5</v>
      </c>
      <c r="J5800" s="3">
        <v>1.0629851922908675</v>
      </c>
      <c r="K5800" s="57">
        <v>1.0629851922908675</v>
      </c>
      <c r="L5800" s="57"/>
      <c r="M5800" s="117">
        <f t="shared" si="385"/>
        <v>10759.70384581735</v>
      </c>
      <c r="N5800" s="3">
        <f t="shared" si="386"/>
        <v>7.3222937737887947E-2</v>
      </c>
      <c r="O5800" s="117">
        <f t="shared" si="388"/>
        <v>10650.198702530643</v>
      </c>
      <c r="P5800" s="3">
        <f t="shared" si="387"/>
        <v>6.2993456501953468E-2</v>
      </c>
      <c r="S5800" s="3"/>
      <c r="T5800" s="3"/>
    </row>
    <row r="5801" spans="9:20" ht="17">
      <c r="I5801" s="3">
        <v>0.57920000000000005</v>
      </c>
      <c r="J5801" s="3">
        <v>1.0869897494457512</v>
      </c>
      <c r="K5801" s="57">
        <v>1.0869897494457512</v>
      </c>
      <c r="L5801" s="57"/>
      <c r="M5801" s="117">
        <f t="shared" si="385"/>
        <v>11239.794988915024</v>
      </c>
      <c r="N5801" s="3">
        <f t="shared" si="386"/>
        <v>0.11687551188478755</v>
      </c>
      <c r="O5801" s="117">
        <f t="shared" si="388"/>
        <v>10927.857535663357</v>
      </c>
      <c r="P5801" s="3">
        <f t="shared" si="387"/>
        <v>8.8730173115384253E-2</v>
      </c>
      <c r="S5801" s="3"/>
      <c r="T5801" s="3"/>
    </row>
    <row r="5802" spans="9:20" ht="17">
      <c r="I5802" s="3">
        <v>0.57930000000000004</v>
      </c>
      <c r="J5802" s="3">
        <v>1.0614758138269649</v>
      </c>
      <c r="K5802" s="57">
        <v>1.0614758138269649</v>
      </c>
      <c r="L5802" s="57"/>
      <c r="M5802" s="117">
        <f t="shared" si="385"/>
        <v>10729.516276539298</v>
      </c>
      <c r="N5802" s="3">
        <f t="shared" si="386"/>
        <v>7.0413381228757413E-2</v>
      </c>
      <c r="O5802" s="117">
        <f t="shared" si="388"/>
        <v>10632.739840018048</v>
      </c>
      <c r="P5802" s="3">
        <f t="shared" si="387"/>
        <v>6.1352812152595547E-2</v>
      </c>
      <c r="S5802" s="3"/>
      <c r="T5802" s="3"/>
    </row>
    <row r="5803" spans="9:20" ht="17">
      <c r="I5803" s="3">
        <v>0.57940000000000003</v>
      </c>
      <c r="J5803" s="3">
        <v>1.1467876528708354</v>
      </c>
      <c r="K5803" s="57">
        <v>1.1467876528708354</v>
      </c>
      <c r="L5803" s="57"/>
      <c r="M5803" s="117">
        <f t="shared" si="385"/>
        <v>12435.753057416707</v>
      </c>
      <c r="N5803" s="3">
        <f t="shared" si="386"/>
        <v>0.21799054193042056</v>
      </c>
      <c r="O5803" s="117">
        <f t="shared" si="388"/>
        <v>11619.535202602265</v>
      </c>
      <c r="P5803" s="3">
        <f t="shared" si="387"/>
        <v>0.15010265785365415</v>
      </c>
      <c r="S5803" s="3"/>
      <c r="T5803" s="3"/>
    </row>
    <row r="5804" spans="9:20" ht="17">
      <c r="I5804" s="3">
        <v>0.57950000000000002</v>
      </c>
      <c r="J5804" s="3">
        <v>1.0392269799911318</v>
      </c>
      <c r="K5804" s="57">
        <v>1.0392269799911318</v>
      </c>
      <c r="L5804" s="57"/>
      <c r="M5804" s="117">
        <f t="shared" si="385"/>
        <v>10284.539599822636</v>
      </c>
      <c r="N5804" s="3">
        <f t="shared" si="386"/>
        <v>2.805666487194397E-2</v>
      </c>
      <c r="O5804" s="117">
        <f t="shared" si="388"/>
        <v>10375.389321049433</v>
      </c>
      <c r="P5804" s="3">
        <f t="shared" si="387"/>
        <v>3.6851497339101376E-2</v>
      </c>
      <c r="S5804" s="3"/>
      <c r="T5804" s="3"/>
    </row>
    <row r="5805" spans="9:20" ht="17">
      <c r="I5805" s="3">
        <v>0.5796</v>
      </c>
      <c r="J5805" s="3">
        <v>1.069380825853059</v>
      </c>
      <c r="K5805" s="57">
        <v>1.069380825853059</v>
      </c>
      <c r="L5805" s="57"/>
      <c r="M5805" s="117">
        <f t="shared" si="385"/>
        <v>10887.61651706118</v>
      </c>
      <c r="N5805" s="3">
        <f t="shared" si="386"/>
        <v>8.5040951038785131E-2</v>
      </c>
      <c r="O5805" s="117">
        <f t="shared" si="388"/>
        <v>10724.176495187452</v>
      </c>
      <c r="P5805" s="3">
        <f t="shared" si="387"/>
        <v>6.9915585206512781E-2</v>
      </c>
      <c r="S5805" s="3"/>
      <c r="T5805" s="3"/>
    </row>
    <row r="5806" spans="9:20" ht="17">
      <c r="I5806" s="3">
        <v>0.57969999999999999</v>
      </c>
      <c r="J5806" s="3">
        <v>1.0492785632093029</v>
      </c>
      <c r="K5806" s="57">
        <v>1.0492785632093029</v>
      </c>
      <c r="L5806" s="57"/>
      <c r="M5806" s="117">
        <f t="shared" si="385"/>
        <v>10485.571264186057</v>
      </c>
      <c r="N5806" s="3">
        <f t="shared" si="386"/>
        <v>4.7415053822809361E-2</v>
      </c>
      <c r="O5806" s="117">
        <f t="shared" si="388"/>
        <v>10491.655197128133</v>
      </c>
      <c r="P5806" s="3">
        <f t="shared" si="387"/>
        <v>4.7995105063032069E-2</v>
      </c>
      <c r="S5806" s="3"/>
      <c r="T5806" s="3"/>
    </row>
    <row r="5807" spans="9:20" ht="17">
      <c r="I5807" s="3">
        <v>0.57979999999999998</v>
      </c>
      <c r="J5807" s="3">
        <v>1.1628800458426565</v>
      </c>
      <c r="K5807" s="57">
        <v>1.1628800458426565</v>
      </c>
      <c r="L5807" s="57"/>
      <c r="M5807" s="117">
        <f t="shared" si="385"/>
        <v>12757.600916853129</v>
      </c>
      <c r="N5807" s="3">
        <f t="shared" si="386"/>
        <v>0.24354215132478799</v>
      </c>
      <c r="O5807" s="117">
        <f t="shared" si="388"/>
        <v>11805.67465212591</v>
      </c>
      <c r="P5807" s="3">
        <f t="shared" si="387"/>
        <v>0.16599522560345292</v>
      </c>
      <c r="S5807" s="3"/>
      <c r="T5807" s="3"/>
    </row>
    <row r="5808" spans="9:20" ht="17">
      <c r="I5808" s="3">
        <v>0.57989999999999997</v>
      </c>
      <c r="J5808" s="3">
        <v>1.1175235337921277</v>
      </c>
      <c r="K5808" s="57">
        <v>1.1175235337921277</v>
      </c>
      <c r="L5808" s="57"/>
      <c r="M5808" s="117">
        <f t="shared" si="385"/>
        <v>11850.470675842553</v>
      </c>
      <c r="N5808" s="3">
        <f t="shared" si="386"/>
        <v>0.16978249327868103</v>
      </c>
      <c r="O5808" s="117">
        <f t="shared" si="388"/>
        <v>11281.039428503065</v>
      </c>
      <c r="P5808" s="3">
        <f t="shared" si="387"/>
        <v>0.12053829674744711</v>
      </c>
      <c r="S5808" s="3"/>
      <c r="T5808" s="3"/>
    </row>
    <row r="5809" spans="9:20" ht="17">
      <c r="I5809" s="3">
        <v>0.57999999999999996</v>
      </c>
      <c r="J5809" s="3">
        <v>1.09840907577637</v>
      </c>
      <c r="K5809" s="57">
        <v>1.09840907577637</v>
      </c>
      <c r="L5809" s="57"/>
      <c r="M5809" s="117">
        <f t="shared" si="385"/>
        <v>11468.1815155274</v>
      </c>
      <c r="N5809" s="3">
        <f t="shared" si="386"/>
        <v>0.1369912829038567</v>
      </c>
      <c r="O5809" s="117">
        <f t="shared" si="388"/>
        <v>11059.943989233956</v>
      </c>
      <c r="P5809" s="3">
        <f t="shared" si="387"/>
        <v>0.10074483882275866</v>
      </c>
      <c r="S5809" s="3"/>
      <c r="T5809" s="3"/>
    </row>
    <row r="5810" spans="9:20" ht="17">
      <c r="I5810" s="3">
        <v>0.58009999999999995</v>
      </c>
      <c r="J5810" s="3">
        <v>1.0606675387627198</v>
      </c>
      <c r="K5810" s="57">
        <v>1.0606675387627198</v>
      </c>
      <c r="L5810" s="57"/>
      <c r="M5810" s="117">
        <f t="shared" si="385"/>
        <v>10713.350775254396</v>
      </c>
      <c r="N5810" s="3">
        <f t="shared" si="386"/>
        <v>6.8905606703234548E-2</v>
      </c>
      <c r="O5810" s="117">
        <f t="shared" si="388"/>
        <v>10623.390585635201</v>
      </c>
      <c r="P5810" s="3">
        <f t="shared" si="387"/>
        <v>6.0473136049887986E-2</v>
      </c>
      <c r="S5810" s="3"/>
      <c r="T5810" s="3"/>
    </row>
    <row r="5811" spans="9:20" ht="17">
      <c r="I5811" s="3">
        <v>0.58020000000000005</v>
      </c>
      <c r="J5811" s="3">
        <v>1.1155013665206142</v>
      </c>
      <c r="K5811" s="57">
        <v>1.1155013665206142</v>
      </c>
      <c r="L5811" s="57"/>
      <c r="M5811" s="117">
        <f t="shared" si="385"/>
        <v>11810.027330412282</v>
      </c>
      <c r="N5811" s="3">
        <f t="shared" si="386"/>
        <v>0.16636385138801602</v>
      </c>
      <c r="O5811" s="117">
        <f t="shared" si="388"/>
        <v>11257.649178002514</v>
      </c>
      <c r="P5811" s="3">
        <f t="shared" si="387"/>
        <v>0.11846273154434619</v>
      </c>
      <c r="S5811" s="3"/>
      <c r="T5811" s="3"/>
    </row>
    <row r="5812" spans="9:20" ht="17">
      <c r="I5812" s="3">
        <v>0.58030000000000004</v>
      </c>
      <c r="J5812" s="3">
        <v>1.0996753981795577</v>
      </c>
      <c r="K5812" s="57">
        <v>1.0996753981795577</v>
      </c>
      <c r="L5812" s="57"/>
      <c r="M5812" s="117">
        <f t="shared" si="385"/>
        <v>11493.507963591153</v>
      </c>
      <c r="N5812" s="3">
        <f t="shared" si="386"/>
        <v>0.13919725806586283</v>
      </c>
      <c r="O5812" s="117">
        <f t="shared" si="388"/>
        <v>11074.591441322749</v>
      </c>
      <c r="P5812" s="3">
        <f t="shared" si="387"/>
        <v>0.10206833208267636</v>
      </c>
      <c r="S5812" s="3"/>
      <c r="T5812" s="3"/>
    </row>
    <row r="5813" spans="9:20" ht="17">
      <c r="I5813" s="3">
        <v>0.58040000000000003</v>
      </c>
      <c r="J5813" s="3">
        <v>1.1176579670631748</v>
      </c>
      <c r="K5813" s="57">
        <v>1.1176579670631748</v>
      </c>
      <c r="L5813" s="57"/>
      <c r="M5813" s="117">
        <f t="shared" si="385"/>
        <v>11853.159341263496</v>
      </c>
      <c r="N5813" s="3">
        <f t="shared" si="386"/>
        <v>0.17000935012976526</v>
      </c>
      <c r="O5813" s="117">
        <f t="shared" si="388"/>
        <v>11282.594407623585</v>
      </c>
      <c r="P5813" s="3">
        <f t="shared" si="387"/>
        <v>0.12067612730561646</v>
      </c>
      <c r="S5813" s="3"/>
      <c r="T5813" s="3"/>
    </row>
    <row r="5814" spans="9:20" ht="17">
      <c r="I5814" s="3">
        <v>0.58050000000000002</v>
      </c>
      <c r="J5814" s="3">
        <v>1.0670581215318893</v>
      </c>
      <c r="K5814" s="57">
        <v>1.0670581215318893</v>
      </c>
      <c r="L5814" s="57"/>
      <c r="M5814" s="117">
        <f t="shared" si="385"/>
        <v>10841.162430637785</v>
      </c>
      <c r="N5814" s="3">
        <f t="shared" si="386"/>
        <v>8.0765132566849501E-2</v>
      </c>
      <c r="O5814" s="117">
        <f t="shared" si="388"/>
        <v>10697.309956164587</v>
      </c>
      <c r="P5814" s="3">
        <f t="shared" si="387"/>
        <v>6.7407210900110787E-2</v>
      </c>
      <c r="S5814" s="3"/>
      <c r="T5814" s="3"/>
    </row>
    <row r="5815" spans="9:20" ht="17">
      <c r="I5815" s="3">
        <v>0.5806</v>
      </c>
      <c r="J5815" s="3">
        <v>1.0914581321832264</v>
      </c>
      <c r="K5815" s="57">
        <v>1.0914581321832264</v>
      </c>
      <c r="L5815" s="57"/>
      <c r="M5815" s="117">
        <f t="shared" si="385"/>
        <v>11329.162643664527</v>
      </c>
      <c r="N5815" s="3">
        <f t="shared" si="386"/>
        <v>0.12479507319504174</v>
      </c>
      <c r="O5815" s="117">
        <f t="shared" si="388"/>
        <v>10979.542968928072</v>
      </c>
      <c r="P5815" s="3">
        <f t="shared" si="387"/>
        <v>9.3448718261845781E-2</v>
      </c>
      <c r="S5815" s="3"/>
      <c r="T5815" s="3"/>
    </row>
    <row r="5816" spans="9:20" ht="17">
      <c r="I5816" s="3">
        <v>0.58069999999999999</v>
      </c>
      <c r="J5816" s="3">
        <v>1.1275328321115954</v>
      </c>
      <c r="K5816" s="57">
        <v>1.1275328321115954</v>
      </c>
      <c r="L5816" s="57"/>
      <c r="M5816" s="117">
        <f t="shared" si="385"/>
        <v>12050.656642231907</v>
      </c>
      <c r="N5816" s="3">
        <f t="shared" si="386"/>
        <v>0.18653405858920019</v>
      </c>
      <c r="O5816" s="117">
        <f t="shared" si="388"/>
        <v>11396.816198469232</v>
      </c>
      <c r="P5816" s="3">
        <f t="shared" si="387"/>
        <v>0.1307489425642166</v>
      </c>
      <c r="S5816" s="3"/>
      <c r="T5816" s="3"/>
    </row>
    <row r="5817" spans="9:20" ht="17">
      <c r="I5817" s="3">
        <v>0.58079999999999998</v>
      </c>
      <c r="J5817" s="3">
        <v>1.076292514564583</v>
      </c>
      <c r="K5817" s="57">
        <v>1.076292514564583</v>
      </c>
      <c r="L5817" s="57"/>
      <c r="M5817" s="117">
        <f t="shared" si="385"/>
        <v>11025.850291291659</v>
      </c>
      <c r="N5817" s="3">
        <f t="shared" si="386"/>
        <v>9.7657449291647963E-2</v>
      </c>
      <c r="O5817" s="117">
        <f t="shared" si="388"/>
        <v>10804.123457351172</v>
      </c>
      <c r="P5817" s="3">
        <f t="shared" si="387"/>
        <v>7.7342769875031608E-2</v>
      </c>
      <c r="S5817" s="3"/>
      <c r="T5817" s="3"/>
    </row>
    <row r="5818" spans="9:20" ht="17">
      <c r="I5818" s="3">
        <v>0.58089999999999997</v>
      </c>
      <c r="J5818" s="3">
        <v>1.1491971841096642</v>
      </c>
      <c r="K5818" s="57">
        <v>1.1491971841096642</v>
      </c>
      <c r="L5818" s="57"/>
      <c r="M5818" s="117">
        <f t="shared" si="385"/>
        <v>12483.943682193283</v>
      </c>
      <c r="N5818" s="3">
        <f t="shared" si="386"/>
        <v>0.22185822020543997</v>
      </c>
      <c r="O5818" s="117">
        <f t="shared" si="388"/>
        <v>11647.406061783431</v>
      </c>
      <c r="P5818" s="3">
        <f t="shared" si="387"/>
        <v>0.1524984065853095</v>
      </c>
      <c r="S5818" s="3"/>
      <c r="T5818" s="3"/>
    </row>
    <row r="5819" spans="9:20" ht="17">
      <c r="I5819" s="3">
        <v>0.58099999999999996</v>
      </c>
      <c r="J5819" s="3">
        <v>1.1240752998754795</v>
      </c>
      <c r="K5819" s="57">
        <v>1.1240752998754795</v>
      </c>
      <c r="L5819" s="57"/>
      <c r="M5819" s="117">
        <f t="shared" si="385"/>
        <v>11981.50599750959</v>
      </c>
      <c r="N5819" s="3">
        <f t="shared" si="386"/>
        <v>0.18077920110048376</v>
      </c>
      <c r="O5819" s="117">
        <f t="shared" si="388"/>
        <v>11356.823193807475</v>
      </c>
      <c r="P5819" s="3">
        <f t="shared" si="387"/>
        <v>0.1272336327576048</v>
      </c>
      <c r="S5819" s="3"/>
      <c r="T5819" s="3"/>
    </row>
    <row r="5820" spans="9:20" ht="17">
      <c r="I5820" s="3">
        <v>0.58109999999999995</v>
      </c>
      <c r="J5820" s="3">
        <v>0.98139691641211257</v>
      </c>
      <c r="K5820" s="57">
        <v>0.98139691641211257</v>
      </c>
      <c r="L5820" s="57"/>
      <c r="M5820" s="117">
        <f t="shared" si="385"/>
        <v>9127.9383282422514</v>
      </c>
      <c r="N5820" s="3">
        <f t="shared" si="386"/>
        <v>-9.1245236784631284E-2</v>
      </c>
      <c r="O5820" s="117">
        <f t="shared" si="388"/>
        <v>9706.4735035345766</v>
      </c>
      <c r="P5820" s="3">
        <f t="shared" si="387"/>
        <v>-2.979205857962762E-2</v>
      </c>
      <c r="S5820" s="3"/>
      <c r="T5820" s="3"/>
    </row>
    <row r="5821" spans="9:20" ht="17">
      <c r="I5821" s="3">
        <v>0.58120000000000005</v>
      </c>
      <c r="J5821" s="3">
        <v>1.1357732226383144</v>
      </c>
      <c r="K5821" s="57">
        <v>1.1357732226383144</v>
      </c>
      <c r="L5821" s="57"/>
      <c r="M5821" s="117">
        <f t="shared" si="385"/>
        <v>12215.464452766288</v>
      </c>
      <c r="N5821" s="3">
        <f t="shared" si="386"/>
        <v>0.20011763414189898</v>
      </c>
      <c r="O5821" s="117">
        <f t="shared" si="388"/>
        <v>11492.132150496333</v>
      </c>
      <c r="P5821" s="3">
        <f t="shared" si="387"/>
        <v>0.13907754740393341</v>
      </c>
      <c r="S5821" s="3"/>
      <c r="T5821" s="3"/>
    </row>
    <row r="5822" spans="9:20" ht="17">
      <c r="I5822" s="3">
        <v>0.58130000000000004</v>
      </c>
      <c r="J5822" s="3">
        <v>1.1372482355723394</v>
      </c>
      <c r="K5822" s="57">
        <v>1.1372482355723394</v>
      </c>
      <c r="L5822" s="57"/>
      <c r="M5822" s="117">
        <f t="shared" si="385"/>
        <v>12244.964711446788</v>
      </c>
      <c r="N5822" s="3">
        <f t="shared" si="386"/>
        <v>0.20252971553143612</v>
      </c>
      <c r="O5822" s="117">
        <f t="shared" si="388"/>
        <v>11509.193509615543</v>
      </c>
      <c r="P5822" s="3">
        <f t="shared" si="387"/>
        <v>0.14056105861545098</v>
      </c>
      <c r="S5822" s="3"/>
      <c r="T5822" s="3"/>
    </row>
    <row r="5823" spans="9:20" ht="17">
      <c r="I5823" s="3">
        <v>0.58140000000000003</v>
      </c>
      <c r="J5823" s="3">
        <v>1.0622109600743721</v>
      </c>
      <c r="K5823" s="57">
        <v>1.0622109600743721</v>
      </c>
      <c r="L5823" s="57"/>
      <c r="M5823" s="117">
        <f t="shared" si="385"/>
        <v>10744.219201487442</v>
      </c>
      <c r="N5823" s="3">
        <f t="shared" si="386"/>
        <v>7.1782768242096756E-2</v>
      </c>
      <c r="O5823" s="117">
        <f t="shared" si="388"/>
        <v>10641.243219102274</v>
      </c>
      <c r="P5823" s="3">
        <f t="shared" si="387"/>
        <v>6.2152227994325474E-2</v>
      </c>
      <c r="S5823" s="3"/>
      <c r="T5823" s="3"/>
    </row>
    <row r="5824" spans="9:20" ht="17">
      <c r="I5824" s="3">
        <v>0.58150000000000002</v>
      </c>
      <c r="J5824" s="3">
        <v>0.99678980036391551</v>
      </c>
      <c r="K5824" s="57">
        <v>0.99678980036391551</v>
      </c>
      <c r="L5824" s="57"/>
      <c r="M5824" s="117">
        <f t="shared" si="385"/>
        <v>9435.7960072783098</v>
      </c>
      <c r="N5824" s="3">
        <f t="shared" si="386"/>
        <v>-5.8074550241191937E-2</v>
      </c>
      <c r="O5824" s="117">
        <f t="shared" si="388"/>
        <v>9884.5217869929256</v>
      </c>
      <c r="P5824" s="3">
        <f t="shared" si="387"/>
        <v>-1.1615015185310313E-2</v>
      </c>
      <c r="S5824" s="3"/>
      <c r="T5824" s="3"/>
    </row>
    <row r="5825" spans="9:20" ht="17">
      <c r="I5825" s="3">
        <v>0.58160000000000001</v>
      </c>
      <c r="J5825" s="3">
        <v>1.0288646586973738</v>
      </c>
      <c r="K5825" s="57">
        <v>1.0288646586973738</v>
      </c>
      <c r="L5825" s="57"/>
      <c r="M5825" s="117">
        <f t="shared" si="385"/>
        <v>10077.293173947475</v>
      </c>
      <c r="N5825" s="3">
        <f t="shared" si="386"/>
        <v>7.699599256769816E-3</v>
      </c>
      <c r="O5825" s="117">
        <f t="shared" si="388"/>
        <v>10255.52916198019</v>
      </c>
      <c r="P5825" s="3">
        <f t="shared" si="387"/>
        <v>2.5231897587165937E-2</v>
      </c>
      <c r="S5825" s="3"/>
      <c r="T5825" s="3"/>
    </row>
    <row r="5826" spans="9:20" ht="17">
      <c r="I5826" s="3">
        <v>0.58169999999999999</v>
      </c>
      <c r="J5826" s="3">
        <v>1.0184375502847132</v>
      </c>
      <c r="K5826" s="57">
        <v>1.0184375502847132</v>
      </c>
      <c r="L5826" s="57"/>
      <c r="M5826" s="117">
        <f t="shared" si="385"/>
        <v>9868.7510056942629</v>
      </c>
      <c r="N5826" s="3">
        <f t="shared" si="386"/>
        <v>-1.3211792065280633E-2</v>
      </c>
      <c r="O5826" s="117">
        <f t="shared" si="388"/>
        <v>10134.919615379216</v>
      </c>
      <c r="P5826" s="3">
        <f t="shared" si="387"/>
        <v>1.3401755490128229E-2</v>
      </c>
      <c r="S5826" s="3"/>
      <c r="T5826" s="3"/>
    </row>
    <row r="5827" spans="9:20" ht="17">
      <c r="I5827" s="3">
        <v>0.58179999999999998</v>
      </c>
      <c r="J5827" s="3">
        <v>1.0489217510389872</v>
      </c>
      <c r="K5827" s="57">
        <v>1.0489217510389872</v>
      </c>
      <c r="L5827" s="57"/>
      <c r="M5827" s="117">
        <f t="shared" si="385"/>
        <v>10478.435020779743</v>
      </c>
      <c r="N5827" s="3">
        <f t="shared" si="386"/>
        <v>4.6734244669735449E-2</v>
      </c>
      <c r="O5827" s="117">
        <f t="shared" si="388"/>
        <v>10487.527978691311</v>
      </c>
      <c r="P5827" s="3">
        <f t="shared" si="387"/>
        <v>4.760164660895614E-2</v>
      </c>
      <c r="S5827" s="3"/>
      <c r="T5827" s="3"/>
    </row>
    <row r="5828" spans="9:20" ht="17">
      <c r="I5828" s="3">
        <v>0.58189999999999997</v>
      </c>
      <c r="J5828" s="3">
        <v>1.0042769702976122</v>
      </c>
      <c r="K5828" s="57">
        <v>1.0042769702976122</v>
      </c>
      <c r="L5828" s="57"/>
      <c r="M5828" s="117">
        <f t="shared" si="385"/>
        <v>9585.5394059522441</v>
      </c>
      <c r="N5828" s="3">
        <f t="shared" si="386"/>
        <v>-4.2329442028519813E-2</v>
      </c>
      <c r="O5828" s="117">
        <f t="shared" si="388"/>
        <v>9971.1252953952317</v>
      </c>
      <c r="P5828" s="3">
        <f t="shared" si="387"/>
        <v>-2.8916472454734552E-3</v>
      </c>
      <c r="S5828" s="3"/>
      <c r="T5828" s="3"/>
    </row>
    <row r="5829" spans="9:20" ht="17">
      <c r="I5829" s="3">
        <v>0.58199999999999996</v>
      </c>
      <c r="J5829" s="3">
        <v>1.0747189953348608</v>
      </c>
      <c r="K5829" s="57">
        <v>1.0747189953348608</v>
      </c>
      <c r="L5829" s="57"/>
      <c r="M5829" s="117">
        <f t="shared" si="385"/>
        <v>10994.379906697215</v>
      </c>
      <c r="N5829" s="3">
        <f t="shared" si="386"/>
        <v>9.4799131668488162E-2</v>
      </c>
      <c r="O5829" s="117">
        <f t="shared" si="388"/>
        <v>10785.922683622352</v>
      </c>
      <c r="P5829" s="3">
        <f t="shared" si="387"/>
        <v>7.565673567930957E-2</v>
      </c>
      <c r="S5829" s="3"/>
      <c r="T5829" s="3"/>
    </row>
    <row r="5830" spans="9:20" ht="17">
      <c r="I5830" s="3">
        <v>0.58209999999999995</v>
      </c>
      <c r="J5830" s="3">
        <v>1.1752478742022183</v>
      </c>
      <c r="K5830" s="57">
        <v>1.1752478742022183</v>
      </c>
      <c r="L5830" s="57"/>
      <c r="M5830" s="117">
        <f t="shared" si="385"/>
        <v>13004.957484044366</v>
      </c>
      <c r="N5830" s="3">
        <f t="shared" si="386"/>
        <v>0.26274553670048456</v>
      </c>
      <c r="O5830" s="117">
        <f t="shared" si="388"/>
        <v>11948.732354400705</v>
      </c>
      <c r="P5830" s="3">
        <f t="shared" si="387"/>
        <v>0.17804010062703698</v>
      </c>
      <c r="S5830" s="3"/>
      <c r="T5830" s="3"/>
    </row>
    <row r="5831" spans="9:20" ht="17">
      <c r="I5831" s="3">
        <v>0.58220000000000005</v>
      </c>
      <c r="J5831" s="3">
        <v>0.98508260221344379</v>
      </c>
      <c r="K5831" s="57">
        <v>0.98508260221344379</v>
      </c>
      <c r="L5831" s="57"/>
      <c r="M5831" s="117">
        <f t="shared" si="385"/>
        <v>9201.6520442688761</v>
      </c>
      <c r="N5831" s="3">
        <f t="shared" si="386"/>
        <v>-8.3202055030593206E-2</v>
      </c>
      <c r="O5831" s="117">
        <f t="shared" si="388"/>
        <v>9749.1055426215062</v>
      </c>
      <c r="P5831" s="3">
        <f t="shared" si="387"/>
        <v>-2.5409551410896458E-2</v>
      </c>
      <c r="S5831" s="3"/>
      <c r="T5831" s="3"/>
    </row>
    <row r="5832" spans="9:20" ht="17">
      <c r="I5832" s="3">
        <v>0.58230000000000004</v>
      </c>
      <c r="J5832" s="3">
        <v>1.0932499044430488</v>
      </c>
      <c r="K5832" s="57">
        <v>1.0932499044430488</v>
      </c>
      <c r="L5832" s="57"/>
      <c r="M5832" s="117">
        <f t="shared" si="385"/>
        <v>11364.998088860975</v>
      </c>
      <c r="N5832" s="3">
        <f t="shared" si="386"/>
        <v>0.12795319615039177</v>
      </c>
      <c r="O5832" s="117">
        <f t="shared" si="388"/>
        <v>11000.268258367565</v>
      </c>
      <c r="P5832" s="3">
        <f t="shared" si="387"/>
        <v>9.5334566631287851E-2</v>
      </c>
      <c r="S5832" s="3"/>
      <c r="T5832" s="3"/>
    </row>
    <row r="5833" spans="9:20" ht="17">
      <c r="I5833" s="3">
        <v>0.58240000000000003</v>
      </c>
      <c r="J5833" s="3">
        <v>0.98258555263314529</v>
      </c>
      <c r="K5833" s="57">
        <v>0.98258555263314529</v>
      </c>
      <c r="L5833" s="57"/>
      <c r="M5833" s="117">
        <f t="shared" ref="M5833:M5896" si="389">$N$1*((1-$N$5)*(1+$N$2)+$N$5*J5833)</f>
        <v>9151.7110526629058</v>
      </c>
      <c r="N5833" s="3">
        <f t="shared" ref="N5833:N5896" si="390">LN(M5833/$N$1)</f>
        <v>-8.864423089796282E-2</v>
      </c>
      <c r="O5833" s="117">
        <f t="shared" si="388"/>
        <v>9720.222365636957</v>
      </c>
      <c r="P5833" s="3">
        <f t="shared" ref="P5833:P5896" si="391">LN(O5833/$N$1)</f>
        <v>-2.8376597660231657E-2</v>
      </c>
      <c r="S5833" s="3"/>
      <c r="T5833" s="3"/>
    </row>
    <row r="5834" spans="9:20" ht="17">
      <c r="I5834" s="3">
        <v>0.58250000000000002</v>
      </c>
      <c r="J5834" s="3">
        <v>1.0235358977398545</v>
      </c>
      <c r="K5834" s="57">
        <v>1.0235358977398545</v>
      </c>
      <c r="L5834" s="57"/>
      <c r="M5834" s="117">
        <f t="shared" si="389"/>
        <v>9970.71795479709</v>
      </c>
      <c r="N5834" s="3">
        <f t="shared" si="390"/>
        <v>-2.9325000987515566E-3</v>
      </c>
      <c r="O5834" s="117">
        <f t="shared" ref="O5834:O5897" si="392">$N$1*((1-$P$5)*(1+$N$2)+$P$5*K5834)</f>
        <v>10193.891801209009</v>
      </c>
      <c r="P5834" s="3">
        <f t="shared" si="391"/>
        <v>1.9203604899358174E-2</v>
      </c>
      <c r="S5834" s="3"/>
      <c r="T5834" s="3"/>
    </row>
    <row r="5835" spans="9:20" ht="17">
      <c r="I5835" s="3">
        <v>0.58260000000000001</v>
      </c>
      <c r="J5835" s="3">
        <v>1.0313802985286913</v>
      </c>
      <c r="K5835" s="57">
        <v>1.0313802985286913</v>
      </c>
      <c r="L5835" s="57"/>
      <c r="M5835" s="117">
        <f t="shared" si="389"/>
        <v>10127.605970573824</v>
      </c>
      <c r="N5835" s="3">
        <f t="shared" si="390"/>
        <v>1.2679866691816663E-2</v>
      </c>
      <c r="O5835" s="117">
        <f t="shared" si="392"/>
        <v>10284.627370942721</v>
      </c>
      <c r="P5835" s="3">
        <f t="shared" si="391"/>
        <v>2.8065199113530961E-2</v>
      </c>
      <c r="S5835" s="3"/>
      <c r="T5835" s="3"/>
    </row>
    <row r="5836" spans="9:20" ht="17">
      <c r="I5836" s="3">
        <v>0.5827</v>
      </c>
      <c r="J5836" s="3">
        <v>1.0467737403728783</v>
      </c>
      <c r="K5836" s="57">
        <v>1.0467737403728783</v>
      </c>
      <c r="L5836" s="57"/>
      <c r="M5836" s="117">
        <f t="shared" si="389"/>
        <v>10435.474807457565</v>
      </c>
      <c r="N5836" s="3">
        <f t="shared" si="390"/>
        <v>4.2625947933363058E-2</v>
      </c>
      <c r="O5836" s="117">
        <f t="shared" si="392"/>
        <v>10462.682107498595</v>
      </c>
      <c r="P5836" s="3">
        <f t="shared" si="391"/>
        <v>4.5229748404702758E-2</v>
      </c>
      <c r="S5836" s="3"/>
      <c r="T5836" s="3"/>
    </row>
    <row r="5837" spans="9:20" ht="17">
      <c r="I5837" s="3">
        <v>0.58279999999999998</v>
      </c>
      <c r="J5837" s="3">
        <v>1.0297165088233478</v>
      </c>
      <c r="K5837" s="57">
        <v>1.0297165088233478</v>
      </c>
      <c r="L5837" s="57"/>
      <c r="M5837" s="117">
        <f t="shared" si="389"/>
        <v>10094.330176466954</v>
      </c>
      <c r="N5837" s="3">
        <f t="shared" si="390"/>
        <v>9.3888045601462165E-3</v>
      </c>
      <c r="O5837" s="117">
        <f t="shared" si="392"/>
        <v>10265.382445690269</v>
      </c>
      <c r="P5837" s="3">
        <f t="shared" si="391"/>
        <v>2.6192214034669922E-2</v>
      </c>
      <c r="S5837" s="3"/>
      <c r="T5837" s="3"/>
    </row>
    <row r="5838" spans="9:20" ht="17">
      <c r="I5838" s="3">
        <v>0.58289999999999997</v>
      </c>
      <c r="J5838" s="3">
        <v>1.1004147758166196</v>
      </c>
      <c r="K5838" s="57">
        <v>1.1004147758166196</v>
      </c>
      <c r="L5838" s="57"/>
      <c r="M5838" s="117">
        <f t="shared" si="389"/>
        <v>11508.295516332391</v>
      </c>
      <c r="N5838" s="3">
        <f t="shared" si="390"/>
        <v>0.14048303157413519</v>
      </c>
      <c r="O5838" s="117">
        <f t="shared" si="392"/>
        <v>11083.143764559809</v>
      </c>
      <c r="P5838" s="3">
        <f t="shared" si="391"/>
        <v>0.1028402813439426</v>
      </c>
      <c r="S5838" s="3"/>
      <c r="T5838" s="3"/>
    </row>
    <row r="5839" spans="9:20" ht="17">
      <c r="I5839" s="3">
        <v>0.58299999999999996</v>
      </c>
      <c r="J5839" s="3">
        <v>1.1468129506244789</v>
      </c>
      <c r="K5839" s="57">
        <v>1.1468129506244789</v>
      </c>
      <c r="L5839" s="57"/>
      <c r="M5839" s="117">
        <f t="shared" si="389"/>
        <v>12436.259012489576</v>
      </c>
      <c r="N5839" s="3">
        <f t="shared" si="390"/>
        <v>0.21803122662223534</v>
      </c>
      <c r="O5839" s="117">
        <f t="shared" si="392"/>
        <v>11619.827819737926</v>
      </c>
      <c r="P5839" s="3">
        <f t="shared" si="391"/>
        <v>0.15012784074144642</v>
      </c>
      <c r="S5839" s="3"/>
      <c r="T5839" s="3"/>
    </row>
    <row r="5840" spans="9:20" ht="17">
      <c r="I5840" s="3">
        <v>0.58309999999999995</v>
      </c>
      <c r="J5840" s="3">
        <v>1.0608838561074396</v>
      </c>
      <c r="K5840" s="57">
        <v>1.0608838561074396</v>
      </c>
      <c r="L5840" s="57"/>
      <c r="M5840" s="117">
        <f t="shared" si="389"/>
        <v>10717.677122148792</v>
      </c>
      <c r="N5840" s="3">
        <f t="shared" si="390"/>
        <v>6.9309352802010421E-2</v>
      </c>
      <c r="O5840" s="117">
        <f t="shared" si="392"/>
        <v>10625.89271142464</v>
      </c>
      <c r="P5840" s="3">
        <f t="shared" si="391"/>
        <v>6.0708638185750528E-2</v>
      </c>
      <c r="S5840" s="3"/>
      <c r="T5840" s="3"/>
    </row>
    <row r="5841" spans="9:20" ht="17">
      <c r="I5841" s="3">
        <v>0.58320000000000005</v>
      </c>
      <c r="J5841" s="3">
        <v>1.111857141868833</v>
      </c>
      <c r="K5841" s="57">
        <v>1.111857141868833</v>
      </c>
      <c r="L5841" s="57"/>
      <c r="M5841" s="117">
        <f t="shared" si="389"/>
        <v>11737.142837376659</v>
      </c>
      <c r="N5841" s="3">
        <f t="shared" si="390"/>
        <v>0.16017332188687147</v>
      </c>
      <c r="O5841" s="117">
        <f t="shared" si="392"/>
        <v>11215.496716786158</v>
      </c>
      <c r="P5841" s="3">
        <f t="shared" si="391"/>
        <v>0.11471136439289108</v>
      </c>
      <c r="S5841" s="3"/>
      <c r="T5841" s="3"/>
    </row>
    <row r="5842" spans="9:20" ht="17">
      <c r="I5842" s="3">
        <v>0.58330000000000004</v>
      </c>
      <c r="J5842" s="3">
        <v>1.0948749098795074</v>
      </c>
      <c r="K5842" s="57">
        <v>1.0948749098795074</v>
      </c>
      <c r="L5842" s="57"/>
      <c r="M5842" s="117">
        <f t="shared" si="389"/>
        <v>11397.498197590148</v>
      </c>
      <c r="N5842" s="3">
        <f t="shared" si="390"/>
        <v>0.13080878197059387</v>
      </c>
      <c r="O5842" s="117">
        <f t="shared" si="392"/>
        <v>11019.064569018505</v>
      </c>
      <c r="P5842" s="3">
        <f t="shared" si="391"/>
        <v>9.7041822283744583E-2</v>
      </c>
      <c r="S5842" s="3"/>
      <c r="T5842" s="3"/>
    </row>
    <row r="5843" spans="9:20" ht="17">
      <c r="I5843" s="3">
        <v>0.58340000000000003</v>
      </c>
      <c r="J5843" s="3">
        <v>1.1409823308853</v>
      </c>
      <c r="K5843" s="57">
        <v>1.1409823308853</v>
      </c>
      <c r="L5843" s="57"/>
      <c r="M5843" s="117">
        <f t="shared" si="389"/>
        <v>12319.646617705999</v>
      </c>
      <c r="N5843" s="3">
        <f t="shared" si="390"/>
        <v>0.20861018107218512</v>
      </c>
      <c r="O5843" s="117">
        <f t="shared" si="392"/>
        <v>11552.385497733181</v>
      </c>
      <c r="P5843" s="3">
        <f t="shared" si="391"/>
        <v>0.14430685924828504</v>
      </c>
      <c r="S5843" s="3"/>
      <c r="T5843" s="3"/>
    </row>
    <row r="5844" spans="9:20" ht="17">
      <c r="I5844" s="3">
        <v>0.58350000000000002</v>
      </c>
      <c r="J5844" s="3">
        <v>1.1495026866663178</v>
      </c>
      <c r="K5844" s="57">
        <v>1.1495026866663178</v>
      </c>
      <c r="L5844" s="57"/>
      <c r="M5844" s="117">
        <f t="shared" si="389"/>
        <v>12490.053733326356</v>
      </c>
      <c r="N5844" s="3">
        <f t="shared" si="390"/>
        <v>0.22234753324198131</v>
      </c>
      <c r="O5844" s="117">
        <f t="shared" si="392"/>
        <v>11650.939785936398</v>
      </c>
      <c r="P5844" s="3">
        <f t="shared" si="391"/>
        <v>0.15280175208487076</v>
      </c>
      <c r="S5844" s="3"/>
      <c r="T5844" s="3"/>
    </row>
    <row r="5845" spans="9:20" ht="17">
      <c r="I5845" s="3">
        <v>0.58360000000000001</v>
      </c>
      <c r="J5845" s="3">
        <v>1.0610418255336806</v>
      </c>
      <c r="K5845" s="57">
        <v>1.0610418255336806</v>
      </c>
      <c r="L5845" s="57"/>
      <c r="M5845" s="117">
        <f t="shared" si="389"/>
        <v>10720.836510673613</v>
      </c>
      <c r="N5845" s="3">
        <f t="shared" si="390"/>
        <v>6.9604092316307264E-2</v>
      </c>
      <c r="O5845" s="117">
        <f t="shared" si="392"/>
        <v>10627.719931409485</v>
      </c>
      <c r="P5845" s="3">
        <f t="shared" si="391"/>
        <v>6.0880582600100479E-2</v>
      </c>
      <c r="S5845" s="3"/>
      <c r="T5845" s="3"/>
    </row>
    <row r="5846" spans="9:20" ht="17">
      <c r="I5846" s="3">
        <v>0.5837</v>
      </c>
      <c r="J5846" s="3">
        <v>1.0642317741276255</v>
      </c>
      <c r="K5846" s="57">
        <v>1.0642317741276255</v>
      </c>
      <c r="L5846" s="57"/>
      <c r="M5846" s="117">
        <f t="shared" si="389"/>
        <v>10784.635482552509</v>
      </c>
      <c r="N5846" s="3">
        <f t="shared" si="390"/>
        <v>7.5537387717939886E-2</v>
      </c>
      <c r="O5846" s="117">
        <f t="shared" si="392"/>
        <v>10664.617817033166</v>
      </c>
      <c r="P5846" s="3">
        <f t="shared" si="391"/>
        <v>6.4346423034771352E-2</v>
      </c>
      <c r="S5846" s="3"/>
      <c r="T5846" s="3"/>
    </row>
    <row r="5847" spans="9:20" ht="17">
      <c r="I5847" s="3">
        <v>0.58379999999999999</v>
      </c>
      <c r="J5847" s="3">
        <v>1.0479240445014886</v>
      </c>
      <c r="K5847" s="57">
        <v>1.0479240445014886</v>
      </c>
      <c r="L5847" s="57"/>
      <c r="M5847" s="117">
        <f t="shared" si="389"/>
        <v>10458.48089002977</v>
      </c>
      <c r="N5847" s="3">
        <f t="shared" si="390"/>
        <v>4.4828124697092173E-2</v>
      </c>
      <c r="O5847" s="117">
        <f t="shared" si="392"/>
        <v>10475.987585289202</v>
      </c>
      <c r="P5847" s="3">
        <f t="shared" si="391"/>
        <v>4.650064858859479E-2</v>
      </c>
      <c r="S5847" s="3"/>
      <c r="T5847" s="3"/>
    </row>
    <row r="5848" spans="9:20" ht="17">
      <c r="I5848" s="3">
        <v>0.58389999999999997</v>
      </c>
      <c r="J5848" s="3">
        <v>1.0586967029567615</v>
      </c>
      <c r="K5848" s="57">
        <v>1.0586967029567615</v>
      </c>
      <c r="L5848" s="57"/>
      <c r="M5848" s="117">
        <f t="shared" si="389"/>
        <v>10673.93405913523</v>
      </c>
      <c r="N5848" s="3">
        <f t="shared" si="390"/>
        <v>6.521960718972801E-2</v>
      </c>
      <c r="O5848" s="117">
        <f t="shared" si="392"/>
        <v>10600.59408217764</v>
      </c>
      <c r="P5848" s="3">
        <f t="shared" si="391"/>
        <v>5.8324952041942782E-2</v>
      </c>
      <c r="S5848" s="3"/>
      <c r="T5848" s="3"/>
    </row>
    <row r="5849" spans="9:20" ht="17">
      <c r="I5849" s="3">
        <v>0.58399999999999996</v>
      </c>
      <c r="J5849" s="3">
        <v>1.0325151119058331</v>
      </c>
      <c r="K5849" s="57">
        <v>1.0325151119058331</v>
      </c>
      <c r="L5849" s="57"/>
      <c r="M5849" s="117">
        <f t="shared" si="389"/>
        <v>10150.302238116661</v>
      </c>
      <c r="N5849" s="3">
        <f t="shared" si="390"/>
        <v>1.491838920477092E-2</v>
      </c>
      <c r="O5849" s="117">
        <f t="shared" si="392"/>
        <v>10297.753668423966</v>
      </c>
      <c r="P5849" s="3">
        <f t="shared" si="391"/>
        <v>2.9340688012090006E-2</v>
      </c>
      <c r="S5849" s="3"/>
      <c r="T5849" s="3"/>
    </row>
    <row r="5850" spans="9:20" ht="17">
      <c r="I5850" s="3">
        <v>0.58409999999999995</v>
      </c>
      <c r="J5850" s="3">
        <v>1.0936907478572668</v>
      </c>
      <c r="K5850" s="57">
        <v>1.0936907478572668</v>
      </c>
      <c r="L5850" s="57"/>
      <c r="M5850" s="117">
        <f t="shared" si="389"/>
        <v>11373.814957145336</v>
      </c>
      <c r="N5850" s="3">
        <f t="shared" si="390"/>
        <v>0.12872868682427904</v>
      </c>
      <c r="O5850" s="117">
        <f t="shared" si="392"/>
        <v>11005.367459623236</v>
      </c>
      <c r="P5850" s="3">
        <f t="shared" si="391"/>
        <v>9.5798011669848637E-2</v>
      </c>
      <c r="S5850" s="3"/>
      <c r="T5850" s="3"/>
    </row>
    <row r="5851" spans="9:20" ht="17">
      <c r="I5851" s="3">
        <v>0.58420000000000005</v>
      </c>
      <c r="J5851" s="3">
        <v>1.0072378642604232</v>
      </c>
      <c r="K5851" s="57">
        <v>1.0072378642604232</v>
      </c>
      <c r="L5851" s="57"/>
      <c r="M5851" s="117">
        <f t="shared" si="389"/>
        <v>9644.7572852084631</v>
      </c>
      <c r="N5851" s="3">
        <f t="shared" si="390"/>
        <v>-3.6170611783634433E-2</v>
      </c>
      <c r="O5851" s="117">
        <f t="shared" si="392"/>
        <v>10005.373724034811</v>
      </c>
      <c r="P5851" s="3">
        <f t="shared" si="391"/>
        <v>5.3722807063583892E-4</v>
      </c>
      <c r="S5851" s="3"/>
      <c r="T5851" s="3"/>
    </row>
    <row r="5852" spans="9:20" ht="17">
      <c r="I5852" s="3">
        <v>0.58430000000000004</v>
      </c>
      <c r="J5852" s="3">
        <v>1.0692537516068847</v>
      </c>
      <c r="K5852" s="57">
        <v>1.0692537516068847</v>
      </c>
      <c r="L5852" s="57"/>
      <c r="M5852" s="117">
        <f t="shared" si="389"/>
        <v>10885.075032137695</v>
      </c>
      <c r="N5852" s="3">
        <f t="shared" si="390"/>
        <v>8.48074948370761E-2</v>
      </c>
      <c r="O5852" s="117">
        <f t="shared" si="392"/>
        <v>10722.70663733145</v>
      </c>
      <c r="P5852" s="3">
        <f t="shared" si="391"/>
        <v>6.9778515605375721E-2</v>
      </c>
      <c r="S5852" s="3"/>
      <c r="T5852" s="3"/>
    </row>
    <row r="5853" spans="9:20" ht="17">
      <c r="I5853" s="3">
        <v>0.58440000000000003</v>
      </c>
      <c r="J5853" s="3">
        <v>1.1610816135842119</v>
      </c>
      <c r="K5853" s="57">
        <v>1.1610816135842119</v>
      </c>
      <c r="L5853" s="57"/>
      <c r="M5853" s="117">
        <f t="shared" si="389"/>
        <v>12721.632271684239</v>
      </c>
      <c r="N5853" s="3">
        <f t="shared" si="390"/>
        <v>0.24071877993082319</v>
      </c>
      <c r="O5853" s="117">
        <f t="shared" si="392"/>
        <v>11784.872327003808</v>
      </c>
      <c r="P5853" s="3">
        <f t="shared" si="391"/>
        <v>0.16423160981850604</v>
      </c>
      <c r="S5853" s="3"/>
      <c r="T5853" s="3"/>
    </row>
    <row r="5854" spans="9:20" ht="17">
      <c r="I5854" s="3">
        <v>0.58450000000000002</v>
      </c>
      <c r="J5854" s="3">
        <v>1.0446012387034167</v>
      </c>
      <c r="K5854" s="57">
        <v>1.0446012387034167</v>
      </c>
      <c r="L5854" s="57"/>
      <c r="M5854" s="117">
        <f t="shared" si="389"/>
        <v>10392.024774068333</v>
      </c>
      <c r="N5854" s="3">
        <f t="shared" si="390"/>
        <v>3.8453570327178395E-2</v>
      </c>
      <c r="O5854" s="117">
        <f t="shared" si="392"/>
        <v>10437.552950787664</v>
      </c>
      <c r="P5854" s="3">
        <f t="shared" si="391"/>
        <v>4.2825070299416838E-2</v>
      </c>
      <c r="S5854" s="3"/>
      <c r="T5854" s="3"/>
    </row>
    <row r="5855" spans="9:20" ht="17">
      <c r="I5855" s="3">
        <v>0.58460000000000001</v>
      </c>
      <c r="J5855" s="3">
        <v>1.0390014147798539</v>
      </c>
      <c r="K5855" s="57">
        <v>1.0390014147798539</v>
      </c>
      <c r="L5855" s="57"/>
      <c r="M5855" s="117">
        <f t="shared" si="389"/>
        <v>10280.028295597076</v>
      </c>
      <c r="N5855" s="3">
        <f t="shared" si="390"/>
        <v>2.7617919519173282E-2</v>
      </c>
      <c r="O5855" s="117">
        <f t="shared" si="392"/>
        <v>10372.780225911596</v>
      </c>
      <c r="P5855" s="3">
        <f t="shared" si="391"/>
        <v>3.6599996102263589E-2</v>
      </c>
      <c r="S5855" s="3"/>
      <c r="T5855" s="3"/>
    </row>
    <row r="5856" spans="9:20" ht="17">
      <c r="I5856" s="3">
        <v>0.5847</v>
      </c>
      <c r="J5856" s="3">
        <v>1.0570604428235422</v>
      </c>
      <c r="K5856" s="57">
        <v>1.0570604428235422</v>
      </c>
      <c r="L5856" s="57"/>
      <c r="M5856" s="117">
        <f t="shared" si="389"/>
        <v>10641.208856470843</v>
      </c>
      <c r="N5856" s="3">
        <f t="shared" si="390"/>
        <v>6.2148998795799902E-2</v>
      </c>
      <c r="O5856" s="117">
        <f t="shared" si="392"/>
        <v>10581.667589330475</v>
      </c>
      <c r="P5856" s="3">
        <f t="shared" si="391"/>
        <v>5.6537938154817724E-2</v>
      </c>
      <c r="S5856" s="3"/>
      <c r="T5856" s="3"/>
    </row>
    <row r="5857" spans="9:20" ht="17">
      <c r="I5857" s="3">
        <v>0.58479999999999999</v>
      </c>
      <c r="J5857" s="3">
        <v>1.0503499229635977</v>
      </c>
      <c r="K5857" s="57">
        <v>1.0503499229635977</v>
      </c>
      <c r="L5857" s="57"/>
      <c r="M5857" s="117">
        <f t="shared" si="389"/>
        <v>10506.998459271954</v>
      </c>
      <c r="N5857" s="3">
        <f t="shared" si="390"/>
        <v>4.9456462074336273E-2</v>
      </c>
      <c r="O5857" s="117">
        <f t="shared" si="392"/>
        <v>10504.047531522117</v>
      </c>
      <c r="P5857" s="3">
        <f t="shared" si="391"/>
        <v>4.917556908399854E-2</v>
      </c>
      <c r="S5857" s="3"/>
      <c r="T5857" s="3"/>
    </row>
    <row r="5858" spans="9:20" ht="17">
      <c r="I5858" s="3">
        <v>0.58489999999999998</v>
      </c>
      <c r="J5858" s="3">
        <v>1.0030382287455655</v>
      </c>
      <c r="K5858" s="57">
        <v>1.0030382287455655</v>
      </c>
      <c r="L5858" s="57"/>
      <c r="M5858" s="117">
        <f t="shared" si="389"/>
        <v>9560.764574911309</v>
      </c>
      <c r="N5858" s="3">
        <f t="shared" si="390"/>
        <v>-4.4917392673524098E-2</v>
      </c>
      <c r="O5858" s="117">
        <f t="shared" si="392"/>
        <v>9956.7968688520941</v>
      </c>
      <c r="P5858" s="3">
        <f t="shared" si="391"/>
        <v>-4.3296726345941096E-3</v>
      </c>
      <c r="S5858" s="3"/>
      <c r="T5858" s="3"/>
    </row>
    <row r="5859" spans="9:20" ht="17">
      <c r="I5859" s="3">
        <v>0.58499999999999996</v>
      </c>
      <c r="J5859" s="3">
        <v>1.0608973207826229</v>
      </c>
      <c r="K5859" s="57">
        <v>1.0608973207826229</v>
      </c>
      <c r="L5859" s="57"/>
      <c r="M5859" s="117">
        <f t="shared" si="389"/>
        <v>10717.946415652457</v>
      </c>
      <c r="N5859" s="3">
        <f t="shared" si="390"/>
        <v>6.9334478593495286E-2</v>
      </c>
      <c r="O5859" s="117">
        <f t="shared" si="392"/>
        <v>10626.048456268245</v>
      </c>
      <c r="P5859" s="3">
        <f t="shared" si="391"/>
        <v>6.0723295185069123E-2</v>
      </c>
      <c r="S5859" s="3"/>
      <c r="T5859" s="3"/>
    </row>
    <row r="5860" spans="9:20" ht="17">
      <c r="I5860" s="3">
        <v>0.58509999999999995</v>
      </c>
      <c r="J5860" s="3">
        <v>1.0892580863750152</v>
      </c>
      <c r="K5860" s="57">
        <v>1.0892580863750152</v>
      </c>
      <c r="L5860" s="57"/>
      <c r="M5860" s="117">
        <f t="shared" si="389"/>
        <v>11285.161727500303</v>
      </c>
      <c r="N5860" s="3">
        <f t="shared" si="390"/>
        <v>0.12090364836463727</v>
      </c>
      <c r="O5860" s="117">
        <f t="shared" si="392"/>
        <v>10954.095211320839</v>
      </c>
      <c r="P5860" s="3">
        <f t="shared" si="391"/>
        <v>9.1128285252371197E-2</v>
      </c>
      <c r="S5860" s="3"/>
      <c r="T5860" s="3"/>
    </row>
    <row r="5861" spans="9:20" ht="17">
      <c r="I5861" s="3">
        <v>0.58520000000000005</v>
      </c>
      <c r="J5861" s="3">
        <v>1.0345229599260246</v>
      </c>
      <c r="K5861" s="57">
        <v>1.0345229599260246</v>
      </c>
      <c r="L5861" s="57"/>
      <c r="M5861" s="117">
        <f t="shared" si="389"/>
        <v>10190.459198520492</v>
      </c>
      <c r="N5861" s="3">
        <f t="shared" si="390"/>
        <v>1.8866816868087617E-2</v>
      </c>
      <c r="O5861" s="117">
        <f t="shared" si="392"/>
        <v>10320.978289265629</v>
      </c>
      <c r="P5861" s="3">
        <f t="shared" si="391"/>
        <v>3.1593458038039979E-2</v>
      </c>
      <c r="S5861" s="3"/>
      <c r="T5861" s="3"/>
    </row>
    <row r="5862" spans="9:20" ht="17">
      <c r="I5862" s="3">
        <v>0.58530000000000004</v>
      </c>
      <c r="J5862" s="3">
        <v>1.0578956977662115</v>
      </c>
      <c r="K5862" s="57">
        <v>1.0578956977662115</v>
      </c>
      <c r="L5862" s="57"/>
      <c r="M5862" s="117">
        <f t="shared" si="389"/>
        <v>10657.913955324229</v>
      </c>
      <c r="N5862" s="3">
        <f t="shared" si="390"/>
        <v>6.3717617600088636E-2</v>
      </c>
      <c r="O5862" s="117">
        <f t="shared" si="392"/>
        <v>10591.328917854618</v>
      </c>
      <c r="P5862" s="3">
        <f t="shared" si="391"/>
        <v>5.7450546740135881E-2</v>
      </c>
      <c r="S5862" s="3"/>
      <c r="T5862" s="3"/>
    </row>
    <row r="5863" spans="9:20" ht="17">
      <c r="I5863" s="3">
        <v>0.58540000000000003</v>
      </c>
      <c r="J5863" s="3">
        <v>1.1295197194714264</v>
      </c>
      <c r="K5863" s="57">
        <v>1.1295197194714264</v>
      </c>
      <c r="L5863" s="57"/>
      <c r="M5863" s="117">
        <f t="shared" si="389"/>
        <v>12090.394389428528</v>
      </c>
      <c r="N5863" s="3">
        <f t="shared" si="390"/>
        <v>0.18982619222785438</v>
      </c>
      <c r="O5863" s="117">
        <f t="shared" si="392"/>
        <v>11419.798368993657</v>
      </c>
      <c r="P5863" s="3">
        <f t="shared" si="391"/>
        <v>0.13276345512292895</v>
      </c>
      <c r="S5863" s="3"/>
      <c r="T5863" s="3"/>
    </row>
    <row r="5864" spans="9:20" ht="17">
      <c r="I5864" s="3">
        <v>0.58550000000000002</v>
      </c>
      <c r="J5864" s="3">
        <v>1.0305722662006689</v>
      </c>
      <c r="K5864" s="57">
        <v>1.0305722662006689</v>
      </c>
      <c r="L5864" s="57"/>
      <c r="M5864" s="117">
        <f t="shared" si="389"/>
        <v>10111.445324013377</v>
      </c>
      <c r="N5864" s="3">
        <f t="shared" si="390"/>
        <v>1.1082889663613831E-2</v>
      </c>
      <c r="O5864" s="117">
        <f t="shared" si="392"/>
        <v>10275.280924270755</v>
      </c>
      <c r="P5864" s="3">
        <f t="shared" si="391"/>
        <v>2.7156007576136978E-2</v>
      </c>
      <c r="S5864" s="3"/>
      <c r="T5864" s="3"/>
    </row>
    <row r="5865" spans="9:20" ht="17">
      <c r="I5865" s="3">
        <v>0.58560000000000001</v>
      </c>
      <c r="J5865" s="3">
        <v>1.0612499656713843</v>
      </c>
      <c r="K5865" s="57">
        <v>1.0612499656713843</v>
      </c>
      <c r="L5865" s="57"/>
      <c r="M5865" s="117">
        <f t="shared" si="389"/>
        <v>10724.999313427685</v>
      </c>
      <c r="N5865" s="3">
        <f t="shared" si="390"/>
        <v>6.9992307803966314E-2</v>
      </c>
      <c r="O5865" s="117">
        <f t="shared" si="392"/>
        <v>10630.127472085614</v>
      </c>
      <c r="P5865" s="3">
        <f t="shared" si="391"/>
        <v>6.1107091017507595E-2</v>
      </c>
      <c r="S5865" s="3"/>
      <c r="T5865" s="3"/>
    </row>
    <row r="5866" spans="9:20" ht="17">
      <c r="I5866" s="3">
        <v>0.5857</v>
      </c>
      <c r="J5866" s="3">
        <v>0.99733991098267316</v>
      </c>
      <c r="K5866" s="57">
        <v>0.99733991098267316</v>
      </c>
      <c r="L5866" s="57"/>
      <c r="M5866" s="117">
        <f t="shared" si="389"/>
        <v>9446.7982196534631</v>
      </c>
      <c r="N5866" s="3">
        <f t="shared" si="390"/>
        <v>-5.6909221633480188E-2</v>
      </c>
      <c r="O5866" s="117">
        <f t="shared" si="392"/>
        <v>9890.8848734482453</v>
      </c>
      <c r="P5866" s="3">
        <f t="shared" si="391"/>
        <v>-1.0971479830090723E-2</v>
      </c>
      <c r="S5866" s="3"/>
      <c r="T5866" s="3"/>
    </row>
    <row r="5867" spans="9:20" ht="17">
      <c r="I5867" s="3">
        <v>0.58579999999999999</v>
      </c>
      <c r="J5867" s="3">
        <v>1.2073833759586869</v>
      </c>
      <c r="K5867" s="57">
        <v>1.2073833759586869</v>
      </c>
      <c r="L5867" s="57"/>
      <c r="M5867" s="117">
        <f t="shared" si="389"/>
        <v>13647.667519173738</v>
      </c>
      <c r="N5867" s="3">
        <f t="shared" si="390"/>
        <v>0.31098353631945308</v>
      </c>
      <c r="O5867" s="117">
        <f t="shared" si="392"/>
        <v>12320.441187113749</v>
      </c>
      <c r="P5867" s="3">
        <f t="shared" si="391"/>
        <v>0.20867467511249202</v>
      </c>
      <c r="S5867" s="3"/>
      <c r="T5867" s="3"/>
    </row>
    <row r="5868" spans="9:20" ht="17">
      <c r="I5868" s="3">
        <v>0.58589999999999998</v>
      </c>
      <c r="J5868" s="3">
        <v>1.080158995420468</v>
      </c>
      <c r="K5868" s="57">
        <v>1.080158995420468</v>
      </c>
      <c r="L5868" s="57"/>
      <c r="M5868" s="117">
        <f t="shared" si="389"/>
        <v>11103.17990840936</v>
      </c>
      <c r="N5868" s="3">
        <f t="shared" si="390"/>
        <v>0.10464645253226601</v>
      </c>
      <c r="O5868" s="117">
        <f t="shared" si="392"/>
        <v>10848.846738678465</v>
      </c>
      <c r="P5868" s="3">
        <f t="shared" si="391"/>
        <v>8.14736899770553E-2</v>
      </c>
      <c r="S5868" s="3"/>
      <c r="T5868" s="3"/>
    </row>
    <row r="5869" spans="9:20" ht="17">
      <c r="I5869" s="3">
        <v>0.58599999999999997</v>
      </c>
      <c r="J5869" s="3">
        <v>1.0618716086081013</v>
      </c>
      <c r="K5869" s="57">
        <v>1.0618716086081013</v>
      </c>
      <c r="L5869" s="57"/>
      <c r="M5869" s="117">
        <f t="shared" si="389"/>
        <v>10737.432172162025</v>
      </c>
      <c r="N5869" s="3">
        <f t="shared" si="390"/>
        <v>7.1150877384807007E-2</v>
      </c>
      <c r="O5869" s="117">
        <f t="shared" si="392"/>
        <v>10637.317967262023</v>
      </c>
      <c r="P5869" s="3">
        <f t="shared" si="391"/>
        <v>6.1783288398231849E-2</v>
      </c>
      <c r="S5869" s="3"/>
      <c r="T5869" s="3"/>
    </row>
    <row r="5870" spans="9:20" ht="17">
      <c r="I5870" s="3">
        <v>0.58609999999999995</v>
      </c>
      <c r="J5870" s="3">
        <v>1.0229113418581739</v>
      </c>
      <c r="K5870" s="57">
        <v>1.0229113418581739</v>
      </c>
      <c r="L5870" s="57"/>
      <c r="M5870" s="117">
        <f t="shared" si="389"/>
        <v>9958.2268371634782</v>
      </c>
      <c r="N5870" s="3">
        <f t="shared" si="390"/>
        <v>-4.1860656437161074E-3</v>
      </c>
      <c r="O5870" s="117">
        <f t="shared" si="392"/>
        <v>10186.667612226282</v>
      </c>
      <c r="P5870" s="3">
        <f t="shared" si="391"/>
        <v>1.8494675459420643E-2</v>
      </c>
      <c r="S5870" s="3"/>
      <c r="T5870" s="3"/>
    </row>
    <row r="5871" spans="9:20" ht="17">
      <c r="I5871" s="3">
        <v>0.58620000000000005</v>
      </c>
      <c r="J5871" s="3">
        <v>1.072056969652357</v>
      </c>
      <c r="K5871" s="57">
        <v>1.072056969652357</v>
      </c>
      <c r="L5871" s="57"/>
      <c r="M5871" s="117">
        <f t="shared" si="389"/>
        <v>10941.139393047139</v>
      </c>
      <c r="N5871" s="3">
        <f t="shared" si="390"/>
        <v>8.9944847849677906E-2</v>
      </c>
      <c r="O5871" s="117">
        <f t="shared" si="392"/>
        <v>10755.13124098068</v>
      </c>
      <c r="P5871" s="3">
        <f t="shared" si="391"/>
        <v>7.2797872438798178E-2</v>
      </c>
      <c r="S5871" s="3"/>
      <c r="T5871" s="3"/>
    </row>
    <row r="5872" spans="9:20" ht="17">
      <c r="I5872" s="3">
        <v>0.58630000000000004</v>
      </c>
      <c r="J5872" s="3">
        <v>1.025911392633964</v>
      </c>
      <c r="K5872" s="57">
        <v>1.025911392633964</v>
      </c>
      <c r="L5872" s="57"/>
      <c r="M5872" s="117">
        <f t="shared" si="389"/>
        <v>10018.22785267928</v>
      </c>
      <c r="N5872" s="3">
        <f t="shared" si="390"/>
        <v>1.8211260108684235E-3</v>
      </c>
      <c r="O5872" s="117">
        <f t="shared" si="392"/>
        <v>10221.368964655741</v>
      </c>
      <c r="P5872" s="3">
        <f t="shared" si="391"/>
        <v>2.1895432385995214E-2</v>
      </c>
      <c r="S5872" s="3"/>
      <c r="T5872" s="3"/>
    </row>
    <row r="5873" spans="9:20" ht="17">
      <c r="I5873" s="3">
        <v>0.58640000000000003</v>
      </c>
      <c r="J5873" s="3">
        <v>1.1379988778746759</v>
      </c>
      <c r="K5873" s="57">
        <v>1.1379988778746759</v>
      </c>
      <c r="L5873" s="57"/>
      <c r="M5873" s="117">
        <f t="shared" si="389"/>
        <v>12259.977557493517</v>
      </c>
      <c r="N5873" s="3">
        <f t="shared" si="390"/>
        <v>0.20375500696532281</v>
      </c>
      <c r="O5873" s="117">
        <f t="shared" si="392"/>
        <v>11517.876130353845</v>
      </c>
      <c r="P5873" s="3">
        <f t="shared" si="391"/>
        <v>0.14131518159206427</v>
      </c>
      <c r="S5873" s="3"/>
      <c r="T5873" s="3"/>
    </row>
    <row r="5874" spans="9:20" ht="17">
      <c r="I5874" s="3">
        <v>0.58650000000000002</v>
      </c>
      <c r="J5874" s="3">
        <v>1.002957795454845</v>
      </c>
      <c r="K5874" s="57">
        <v>1.002957795454845</v>
      </c>
      <c r="L5874" s="57"/>
      <c r="M5874" s="117">
        <f t="shared" si="389"/>
        <v>9559.1559090968985</v>
      </c>
      <c r="N5874" s="3">
        <f t="shared" si="390"/>
        <v>-4.5085663856403994E-2</v>
      </c>
      <c r="O5874" s="117">
        <f t="shared" si="392"/>
        <v>9955.8665032759891</v>
      </c>
      <c r="P5874" s="3">
        <f t="shared" si="391"/>
        <v>-4.4231172491487119E-3</v>
      </c>
      <c r="S5874" s="3"/>
      <c r="T5874" s="3"/>
    </row>
    <row r="5875" spans="9:20" ht="17">
      <c r="I5875" s="3">
        <v>0.58660000000000001</v>
      </c>
      <c r="J5875" s="3">
        <v>0.98698779195849839</v>
      </c>
      <c r="K5875" s="57">
        <v>0.98698779195849839</v>
      </c>
      <c r="L5875" s="57"/>
      <c r="M5875" s="117">
        <f t="shared" si="389"/>
        <v>9239.7558391699677</v>
      </c>
      <c r="N5875" s="3">
        <f t="shared" si="390"/>
        <v>-7.9069632021836311E-2</v>
      </c>
      <c r="O5875" s="117">
        <f t="shared" si="392"/>
        <v>9771.1427232324659</v>
      </c>
      <c r="P5875" s="3">
        <f t="shared" si="391"/>
        <v>-2.3151671319107042E-2</v>
      </c>
      <c r="S5875" s="3"/>
      <c r="T5875" s="3"/>
    </row>
    <row r="5876" spans="9:20" ht="17">
      <c r="I5876" s="3">
        <v>0.5867</v>
      </c>
      <c r="J5876" s="3">
        <v>1.0008030539645443</v>
      </c>
      <c r="K5876" s="57">
        <v>1.0008030539645443</v>
      </c>
      <c r="L5876" s="57"/>
      <c r="M5876" s="117">
        <f t="shared" si="389"/>
        <v>9516.0610792908847</v>
      </c>
      <c r="N5876" s="3">
        <f t="shared" si="390"/>
        <v>-4.9604081985147756E-2</v>
      </c>
      <c r="O5876" s="117">
        <f t="shared" si="392"/>
        <v>9930.9427771668488</v>
      </c>
      <c r="P5876" s="3">
        <f t="shared" si="391"/>
        <v>-6.9296771308255669E-3</v>
      </c>
      <c r="S5876" s="3"/>
      <c r="T5876" s="3"/>
    </row>
    <row r="5877" spans="9:20" ht="17">
      <c r="I5877" s="3">
        <v>0.58679999999999999</v>
      </c>
      <c r="J5877" s="3">
        <v>1.071176607300546</v>
      </c>
      <c r="K5877" s="57">
        <v>1.071176607300546</v>
      </c>
      <c r="L5877" s="57"/>
      <c r="M5877" s="117">
        <f t="shared" si="389"/>
        <v>10923.532146010919</v>
      </c>
      <c r="N5877" s="3">
        <f t="shared" si="390"/>
        <v>8.8334281616313307E-2</v>
      </c>
      <c r="O5877" s="117">
        <f t="shared" si="392"/>
        <v>10744.948158586756</v>
      </c>
      <c r="P5877" s="3">
        <f t="shared" si="391"/>
        <v>7.1850612387696189E-2</v>
      </c>
      <c r="S5877" s="3"/>
      <c r="T5877" s="3"/>
    </row>
    <row r="5878" spans="9:20" ht="17">
      <c r="I5878" s="3">
        <v>0.58689999999999998</v>
      </c>
      <c r="J5878" s="3">
        <v>1.0818260155846031</v>
      </c>
      <c r="K5878" s="57">
        <v>1.0818260155846031</v>
      </c>
      <c r="L5878" s="57"/>
      <c r="M5878" s="117">
        <f t="shared" si="389"/>
        <v>11136.520311692062</v>
      </c>
      <c r="N5878" s="3">
        <f t="shared" si="390"/>
        <v>0.10764473289840222</v>
      </c>
      <c r="O5878" s="117">
        <f t="shared" si="392"/>
        <v>10868.129030394824</v>
      </c>
      <c r="P5878" s="3">
        <f t="shared" si="391"/>
        <v>8.3249471005542655E-2</v>
      </c>
      <c r="S5878" s="3"/>
      <c r="T5878" s="3"/>
    </row>
    <row r="5879" spans="9:20" ht="17">
      <c r="I5879" s="3">
        <v>0.58699999999999997</v>
      </c>
      <c r="J5879" s="3">
        <v>1.0362796248778259</v>
      </c>
      <c r="K5879" s="57">
        <v>1.0362796248778259</v>
      </c>
      <c r="L5879" s="57"/>
      <c r="M5879" s="117">
        <f t="shared" si="389"/>
        <v>10225.592497556518</v>
      </c>
      <c r="N5879" s="3">
        <f t="shared" si="390"/>
        <v>2.2308553227314336E-2</v>
      </c>
      <c r="O5879" s="117">
        <f t="shared" si="392"/>
        <v>10341.29749522203</v>
      </c>
      <c r="P5879" s="3">
        <f t="shared" si="391"/>
        <v>3.3560251310800308E-2</v>
      </c>
      <c r="S5879" s="3"/>
      <c r="T5879" s="3"/>
    </row>
    <row r="5880" spans="9:20" ht="17">
      <c r="I5880" s="3">
        <v>0.58709999999999996</v>
      </c>
      <c r="J5880" s="3">
        <v>1.0949984394686871</v>
      </c>
      <c r="K5880" s="57">
        <v>1.0949984394686871</v>
      </c>
      <c r="L5880" s="57"/>
      <c r="M5880" s="117">
        <f t="shared" si="389"/>
        <v>11399.968789373743</v>
      </c>
      <c r="N5880" s="3">
        <f t="shared" si="390"/>
        <v>0.13102552462842323</v>
      </c>
      <c r="O5880" s="117">
        <f t="shared" si="392"/>
        <v>11020.493426104586</v>
      </c>
      <c r="P5880" s="3">
        <f t="shared" si="391"/>
        <v>9.7171485236912616E-2</v>
      </c>
      <c r="S5880" s="3"/>
      <c r="T5880" s="3"/>
    </row>
    <row r="5881" spans="9:20" ht="17">
      <c r="I5881" s="3">
        <v>0.58720000000000006</v>
      </c>
      <c r="J5881" s="3">
        <v>1.0589565449882083</v>
      </c>
      <c r="K5881" s="57">
        <v>1.0589565449882083</v>
      </c>
      <c r="L5881" s="57"/>
      <c r="M5881" s="117">
        <f t="shared" si="389"/>
        <v>10679.130899764166</v>
      </c>
      <c r="N5881" s="3">
        <f t="shared" si="390"/>
        <v>6.5706360800185881E-2</v>
      </c>
      <c r="O5881" s="117">
        <f t="shared" si="392"/>
        <v>10603.599654610609</v>
      </c>
      <c r="P5881" s="3">
        <f t="shared" si="391"/>
        <v>5.860844053392749E-2</v>
      </c>
      <c r="S5881" s="3"/>
      <c r="T5881" s="3"/>
    </row>
    <row r="5882" spans="9:20" ht="17">
      <c r="I5882" s="3">
        <v>0.58730000000000004</v>
      </c>
      <c r="J5882" s="3">
        <v>1.1428227424558208</v>
      </c>
      <c r="K5882" s="57">
        <v>1.1428227424558208</v>
      </c>
      <c r="L5882" s="57"/>
      <c r="M5882" s="117">
        <f t="shared" si="389"/>
        <v>12356.454849116417</v>
      </c>
      <c r="N5882" s="3">
        <f t="shared" si="390"/>
        <v>0.2115934933883391</v>
      </c>
      <c r="O5882" s="117">
        <f t="shared" si="392"/>
        <v>11573.673394271227</v>
      </c>
      <c r="P5882" s="3">
        <f t="shared" si="391"/>
        <v>0.14614789084387317</v>
      </c>
      <c r="S5882" s="3"/>
      <c r="T5882" s="3"/>
    </row>
    <row r="5883" spans="9:20" ht="17">
      <c r="I5883" s="3">
        <v>0.58740000000000003</v>
      </c>
      <c r="J5883" s="3">
        <v>0.95614022998752157</v>
      </c>
      <c r="K5883" s="57">
        <v>0.95614022998752157</v>
      </c>
      <c r="L5883" s="57"/>
      <c r="M5883" s="117">
        <f t="shared" si="389"/>
        <v>8622.8045997504305</v>
      </c>
      <c r="N5883" s="3">
        <f t="shared" si="390"/>
        <v>-0.14817470163658264</v>
      </c>
      <c r="O5883" s="117">
        <f t="shared" si="392"/>
        <v>9414.3313891767593</v>
      </c>
      <c r="P5883" s="3">
        <f t="shared" si="391"/>
        <v>-6.0351948895044374E-2</v>
      </c>
      <c r="S5883" s="3"/>
      <c r="T5883" s="3"/>
    </row>
    <row r="5884" spans="9:20" ht="17">
      <c r="I5884" s="3">
        <v>0.58750000000000002</v>
      </c>
      <c r="J5884" s="3">
        <v>1.0390789022845739</v>
      </c>
      <c r="K5884" s="57">
        <v>1.0390789022845739</v>
      </c>
      <c r="L5884" s="57"/>
      <c r="M5884" s="117">
        <f t="shared" si="389"/>
        <v>10281.578045691478</v>
      </c>
      <c r="N5884" s="3">
        <f t="shared" si="390"/>
        <v>2.7768661642294593E-2</v>
      </c>
      <c r="O5884" s="117">
        <f t="shared" si="392"/>
        <v>10373.676517811677</v>
      </c>
      <c r="P5884" s="3">
        <f t="shared" si="391"/>
        <v>3.6686400437395156E-2</v>
      </c>
      <c r="S5884" s="3"/>
      <c r="T5884" s="3"/>
    </row>
    <row r="5885" spans="9:20" ht="17">
      <c r="I5885" s="3">
        <v>0.58760000000000001</v>
      </c>
      <c r="J5885" s="3">
        <v>1.0851040115062811</v>
      </c>
      <c r="K5885" s="57">
        <v>1.0851040115062811</v>
      </c>
      <c r="L5885" s="57"/>
      <c r="M5885" s="117">
        <f t="shared" si="389"/>
        <v>11202.080230125621</v>
      </c>
      <c r="N5885" s="3">
        <f t="shared" si="390"/>
        <v>0.11351440289306944</v>
      </c>
      <c r="O5885" s="117">
        <f t="shared" si="392"/>
        <v>10906.045352564583</v>
      </c>
      <c r="P5885" s="3">
        <f t="shared" si="391"/>
        <v>8.6732161997838328E-2</v>
      </c>
      <c r="S5885" s="3"/>
      <c r="T5885" s="3"/>
    </row>
    <row r="5886" spans="9:20" ht="17">
      <c r="I5886" s="3">
        <v>0.5877</v>
      </c>
      <c r="J5886" s="3">
        <v>0.98453957308084084</v>
      </c>
      <c r="K5886" s="57">
        <v>0.98453957308084084</v>
      </c>
      <c r="L5886" s="57"/>
      <c r="M5886" s="117">
        <f t="shared" si="389"/>
        <v>9190.7914616168164</v>
      </c>
      <c r="N5886" s="3">
        <f t="shared" si="390"/>
        <v>-8.4383038287208931E-2</v>
      </c>
      <c r="O5886" s="117">
        <f t="shared" si="392"/>
        <v>9742.8243671620821</v>
      </c>
      <c r="P5886" s="3">
        <f t="shared" si="391"/>
        <v>-2.6054041279874214E-2</v>
      </c>
      <c r="S5886" s="3"/>
      <c r="T5886" s="3"/>
    </row>
    <row r="5887" spans="9:20" ht="17">
      <c r="I5887" s="3">
        <v>0.58779999999999999</v>
      </c>
      <c r="J5887" s="3">
        <v>1.0848964943008743</v>
      </c>
      <c r="K5887" s="57">
        <v>1.0848964943008743</v>
      </c>
      <c r="L5887" s="57"/>
      <c r="M5887" s="117">
        <f t="shared" si="389"/>
        <v>11197.929886017486</v>
      </c>
      <c r="N5887" s="3">
        <f t="shared" si="390"/>
        <v>0.11314383661795527</v>
      </c>
      <c r="O5887" s="117">
        <f t="shared" si="392"/>
        <v>10903.645017297555</v>
      </c>
      <c r="P5887" s="3">
        <f t="shared" si="391"/>
        <v>8.6512045596732867E-2</v>
      </c>
      <c r="S5887" s="3"/>
      <c r="T5887" s="3"/>
    </row>
    <row r="5888" spans="9:20" ht="17">
      <c r="I5888" s="3">
        <v>0.58789999999999998</v>
      </c>
      <c r="J5888" s="3">
        <v>1.0545241186306975</v>
      </c>
      <c r="K5888" s="57">
        <v>1.0545241186306975</v>
      </c>
      <c r="L5888" s="57"/>
      <c r="M5888" s="117">
        <f t="shared" si="389"/>
        <v>10590.482372613949</v>
      </c>
      <c r="N5888" s="3">
        <f t="shared" si="390"/>
        <v>5.7370615403810478E-2</v>
      </c>
      <c r="O5888" s="117">
        <f t="shared" si="392"/>
        <v>10552.330125977678</v>
      </c>
      <c r="P5888" s="3">
        <f t="shared" si="391"/>
        <v>5.3761607562522566E-2</v>
      </c>
      <c r="S5888" s="3"/>
      <c r="T5888" s="3"/>
    </row>
    <row r="5889" spans="9:20" ht="17">
      <c r="I5889" s="3">
        <v>0.58799999999999997</v>
      </c>
      <c r="J5889" s="3">
        <v>1.1202326799603164</v>
      </c>
      <c r="K5889" s="57">
        <v>1.1202326799603164</v>
      </c>
      <c r="L5889" s="57"/>
      <c r="M5889" s="117">
        <f t="shared" si="389"/>
        <v>11904.653599206327</v>
      </c>
      <c r="N5889" s="3">
        <f t="shared" si="390"/>
        <v>0.17434428943672522</v>
      </c>
      <c r="O5889" s="117">
        <f t="shared" si="392"/>
        <v>11312.375910113276</v>
      </c>
      <c r="P5889" s="3">
        <f t="shared" si="391"/>
        <v>0.12331224670008141</v>
      </c>
      <c r="S5889" s="3"/>
      <c r="T5889" s="3"/>
    </row>
    <row r="5890" spans="9:20" ht="17">
      <c r="I5890" s="3">
        <v>0.58809999999999996</v>
      </c>
      <c r="J5890" s="3">
        <v>1.0729387572794793</v>
      </c>
      <c r="K5890" s="57">
        <v>1.0729387572794793</v>
      </c>
      <c r="L5890" s="57"/>
      <c r="M5890" s="117">
        <f t="shared" si="389"/>
        <v>10958.775145589585</v>
      </c>
      <c r="N5890" s="3">
        <f t="shared" si="390"/>
        <v>9.155542549129711E-2</v>
      </c>
      <c r="O5890" s="117">
        <f t="shared" si="392"/>
        <v>10765.330809422536</v>
      </c>
      <c r="P5890" s="3">
        <f t="shared" si="391"/>
        <v>7.3745767440463461E-2</v>
      </c>
      <c r="S5890" s="3"/>
      <c r="T5890" s="3"/>
    </row>
    <row r="5891" spans="9:20" ht="17">
      <c r="I5891" s="3">
        <v>0.58819999999999995</v>
      </c>
      <c r="J5891" s="3">
        <v>1.085761198405206</v>
      </c>
      <c r="K5891" s="57">
        <v>1.085761198405206</v>
      </c>
      <c r="L5891" s="57"/>
      <c r="M5891" s="117">
        <f t="shared" si="389"/>
        <v>11215.223968104119</v>
      </c>
      <c r="N5891" s="3">
        <f t="shared" si="390"/>
        <v>0.11468704518479406</v>
      </c>
      <c r="O5891" s="117">
        <f t="shared" si="392"/>
        <v>10913.646981968874</v>
      </c>
      <c r="P5891" s="3">
        <f t="shared" si="391"/>
        <v>8.7428929816127099E-2</v>
      </c>
      <c r="S5891" s="3"/>
      <c r="T5891" s="3"/>
    </row>
    <row r="5892" spans="9:20" ht="17">
      <c r="I5892" s="3">
        <v>0.58830000000000005</v>
      </c>
      <c r="J5892" s="3">
        <v>1.0711632565609284</v>
      </c>
      <c r="K5892" s="57">
        <v>1.0711632565609284</v>
      </c>
      <c r="L5892" s="57"/>
      <c r="M5892" s="117">
        <f t="shared" si="389"/>
        <v>10923.265131218566</v>
      </c>
      <c r="N5892" s="3">
        <f t="shared" si="390"/>
        <v>8.8309837320064546E-2</v>
      </c>
      <c r="O5892" s="117">
        <f t="shared" si="392"/>
        <v>10744.793731626918</v>
      </c>
      <c r="P5892" s="3">
        <f t="shared" si="391"/>
        <v>7.1836240231843498E-2</v>
      </c>
      <c r="S5892" s="3"/>
      <c r="T5892" s="3"/>
    </row>
    <row r="5893" spans="9:20" ht="17">
      <c r="I5893" s="3">
        <v>0.58840000000000003</v>
      </c>
      <c r="J5893" s="3">
        <v>1.0404519583145504</v>
      </c>
      <c r="K5893" s="57">
        <v>1.0404519583145504</v>
      </c>
      <c r="L5893" s="57"/>
      <c r="M5893" s="117">
        <f t="shared" si="389"/>
        <v>10309.039166291008</v>
      </c>
      <c r="N5893" s="3">
        <f t="shared" si="390"/>
        <v>3.0436006345791928E-2</v>
      </c>
      <c r="O5893" s="117">
        <f t="shared" si="392"/>
        <v>10389.558549404645</v>
      </c>
      <c r="P5893" s="3">
        <f t="shared" si="391"/>
        <v>3.8216223187946645E-2</v>
      </c>
      <c r="S5893" s="3"/>
      <c r="T5893" s="3"/>
    </row>
    <row r="5894" spans="9:20" ht="17">
      <c r="I5894" s="3">
        <v>0.58850000000000002</v>
      </c>
      <c r="J5894" s="3">
        <v>1.0212179983608813</v>
      </c>
      <c r="K5894" s="57">
        <v>1.0212179983608813</v>
      </c>
      <c r="L5894" s="57"/>
      <c r="M5894" s="117">
        <f t="shared" si="389"/>
        <v>9924.359967217626</v>
      </c>
      <c r="N5894" s="3">
        <f t="shared" si="390"/>
        <v>-7.5927554303770219E-3</v>
      </c>
      <c r="O5894" s="117">
        <f t="shared" si="392"/>
        <v>10167.080840576322</v>
      </c>
      <c r="P5894" s="3">
        <f t="shared" si="391"/>
        <v>1.6570039538766859E-2</v>
      </c>
      <c r="S5894" s="3"/>
      <c r="T5894" s="3"/>
    </row>
    <row r="5895" spans="9:20" ht="17">
      <c r="I5895" s="3">
        <v>0.58860000000000001</v>
      </c>
      <c r="J5895" s="3">
        <v>1.0689799702015848</v>
      </c>
      <c r="K5895" s="57">
        <v>1.0689799702015848</v>
      </c>
      <c r="L5895" s="57"/>
      <c r="M5895" s="117">
        <f t="shared" si="389"/>
        <v>10879.599404031695</v>
      </c>
      <c r="N5895" s="3">
        <f t="shared" si="390"/>
        <v>8.4304328273516096E-2</v>
      </c>
      <c r="O5895" s="117">
        <f t="shared" si="392"/>
        <v>10719.539829252526</v>
      </c>
      <c r="P5895" s="3">
        <f t="shared" si="391"/>
        <v>6.9483135351549888E-2</v>
      </c>
      <c r="S5895" s="3"/>
      <c r="T5895" s="3"/>
    </row>
    <row r="5896" spans="9:20" ht="17">
      <c r="I5896" s="3">
        <v>0.5887</v>
      </c>
      <c r="J5896" s="3">
        <v>1.0960808952569385</v>
      </c>
      <c r="K5896" s="57">
        <v>1.0960808952569385</v>
      </c>
      <c r="L5896" s="57"/>
      <c r="M5896" s="117">
        <f t="shared" si="389"/>
        <v>11421.61790513877</v>
      </c>
      <c r="N5896" s="3">
        <f t="shared" si="390"/>
        <v>0.13292277415351136</v>
      </c>
      <c r="O5896" s="117">
        <f t="shared" si="392"/>
        <v>11033.014107454565</v>
      </c>
      <c r="P5896" s="3">
        <f t="shared" si="391"/>
        <v>9.8306967443195642E-2</v>
      </c>
      <c r="S5896" s="3"/>
      <c r="T5896" s="3"/>
    </row>
    <row r="5897" spans="9:20" ht="17">
      <c r="I5897" s="3">
        <v>0.58879999999999999</v>
      </c>
      <c r="J5897" s="3">
        <v>1.0831319553984784</v>
      </c>
      <c r="K5897" s="57">
        <v>1.0831319553984784</v>
      </c>
      <c r="L5897" s="57"/>
      <c r="M5897" s="117">
        <f t="shared" ref="M5897:M5960" si="393">$N$1*((1-$N$5)*(1+$N$2)+$N$5*J5897)</f>
        <v>11162.639107969568</v>
      </c>
      <c r="N5897" s="3">
        <f t="shared" ref="N5897:N5960" si="394">LN(M5897/$N$1)</f>
        <v>0.1099873152110611</v>
      </c>
      <c r="O5897" s="117">
        <f t="shared" si="392"/>
        <v>10883.23473397113</v>
      </c>
      <c r="P5897" s="3">
        <f t="shared" ref="P5897:P5960" si="395">LN(O5897/$N$1)</f>
        <v>8.4638414353499572E-2</v>
      </c>
      <c r="S5897" s="3"/>
      <c r="T5897" s="3"/>
    </row>
    <row r="5898" spans="9:20" ht="17">
      <c r="I5898" s="3">
        <v>0.58889999999999998</v>
      </c>
      <c r="J5898" s="3">
        <v>1.0508745943732907</v>
      </c>
      <c r="K5898" s="57">
        <v>1.0508745943732907</v>
      </c>
      <c r="L5898" s="57"/>
      <c r="M5898" s="117">
        <f t="shared" si="393"/>
        <v>10517.491887465812</v>
      </c>
      <c r="N5898" s="3">
        <f t="shared" si="394"/>
        <v>5.0454672151453446E-2</v>
      </c>
      <c r="O5898" s="117">
        <f t="shared" ref="O5898:O5961" si="396">$N$1*((1-$P$5)*(1+$N$2)+$P$5*K5898)</f>
        <v>10510.116364637992</v>
      </c>
      <c r="P5898" s="3">
        <f t="shared" si="395"/>
        <v>4.9753163635424258E-2</v>
      </c>
      <c r="S5898" s="3"/>
      <c r="T5898" s="3"/>
    </row>
    <row r="5899" spans="9:20" ht="17">
      <c r="I5899" s="3">
        <v>0.58899999999999997</v>
      </c>
      <c r="J5899" s="3">
        <v>1.1121665073112521</v>
      </c>
      <c r="K5899" s="57">
        <v>1.1121665073112521</v>
      </c>
      <c r="L5899" s="57"/>
      <c r="M5899" s="117">
        <f t="shared" si="393"/>
        <v>11743.330146225042</v>
      </c>
      <c r="N5899" s="3">
        <f t="shared" si="394"/>
        <v>0.16070033929371094</v>
      </c>
      <c r="O5899" s="117">
        <f t="shared" si="396"/>
        <v>11219.075122636321</v>
      </c>
      <c r="P5899" s="3">
        <f t="shared" si="395"/>
        <v>0.11503037256528889</v>
      </c>
      <c r="S5899" s="3"/>
      <c r="T5899" s="3"/>
    </row>
    <row r="5900" spans="9:20" ht="17">
      <c r="I5900" s="3">
        <v>0.58909999999999996</v>
      </c>
      <c r="J5900" s="3">
        <v>1.0515636180764349</v>
      </c>
      <c r="K5900" s="57">
        <v>1.0515636180764349</v>
      </c>
      <c r="L5900" s="57"/>
      <c r="M5900" s="117">
        <f t="shared" si="393"/>
        <v>10531.272361528698</v>
      </c>
      <c r="N5900" s="3">
        <f t="shared" si="394"/>
        <v>5.1764057906241279E-2</v>
      </c>
      <c r="O5900" s="117">
        <f t="shared" si="396"/>
        <v>10518.086247863974</v>
      </c>
      <c r="P5900" s="3">
        <f t="shared" si="395"/>
        <v>5.0511182164584063E-2</v>
      </c>
      <c r="S5900" s="3"/>
      <c r="T5900" s="3"/>
    </row>
    <row r="5901" spans="9:20" ht="17">
      <c r="I5901" s="3">
        <v>0.58919999999999995</v>
      </c>
      <c r="J5901" s="3">
        <v>1.071881133324921</v>
      </c>
      <c r="K5901" s="57">
        <v>1.071881133324921</v>
      </c>
      <c r="L5901" s="57"/>
      <c r="M5901" s="117">
        <f t="shared" si="393"/>
        <v>10937.622666498419</v>
      </c>
      <c r="N5901" s="3">
        <f t="shared" si="394"/>
        <v>8.962337384950958E-2</v>
      </c>
      <c r="O5901" s="117">
        <f t="shared" si="396"/>
        <v>10753.097355948634</v>
      </c>
      <c r="P5901" s="3">
        <f t="shared" si="395"/>
        <v>7.260874621401929E-2</v>
      </c>
      <c r="S5901" s="3"/>
      <c r="T5901" s="3"/>
    </row>
    <row r="5902" spans="9:20" ht="17">
      <c r="I5902" s="3">
        <v>0.58930000000000005</v>
      </c>
      <c r="J5902" s="3">
        <v>1.1061088168570694</v>
      </c>
      <c r="K5902" s="57">
        <v>1.1061088168570694</v>
      </c>
      <c r="L5902" s="57"/>
      <c r="M5902" s="117">
        <f t="shared" si="393"/>
        <v>11622.176337141387</v>
      </c>
      <c r="N5902" s="3">
        <f t="shared" si="394"/>
        <v>0.15032993324565577</v>
      </c>
      <c r="O5902" s="117">
        <f t="shared" si="396"/>
        <v>11149.006291450019</v>
      </c>
      <c r="P5902" s="3">
        <f t="shared" si="395"/>
        <v>0.10876527909744702</v>
      </c>
      <c r="S5902" s="3"/>
      <c r="T5902" s="3"/>
    </row>
    <row r="5903" spans="9:20" ht="17">
      <c r="I5903" s="3">
        <v>0.58940000000000003</v>
      </c>
      <c r="J5903" s="3">
        <v>1.2090916578675419</v>
      </c>
      <c r="K5903" s="57">
        <v>1.2090916578675419</v>
      </c>
      <c r="L5903" s="57"/>
      <c r="M5903" s="117">
        <f t="shared" si="393"/>
        <v>13681.833157350839</v>
      </c>
      <c r="N5903" s="3">
        <f t="shared" si="394"/>
        <v>0.31348381295311928</v>
      </c>
      <c r="O5903" s="117">
        <f t="shared" si="396"/>
        <v>12340.200750200624</v>
      </c>
      <c r="P5903" s="3">
        <f t="shared" si="395"/>
        <v>0.21027719360051481</v>
      </c>
      <c r="S5903" s="3"/>
      <c r="T5903" s="3"/>
    </row>
    <row r="5904" spans="9:20" ht="17">
      <c r="I5904" s="3">
        <v>0.58950000000000002</v>
      </c>
      <c r="J5904" s="3">
        <v>1.1190646852786528</v>
      </c>
      <c r="K5904" s="57">
        <v>1.1150422427358864</v>
      </c>
      <c r="L5904" s="57"/>
      <c r="M5904" s="117">
        <f t="shared" si="393"/>
        <v>11881.293705573054</v>
      </c>
      <c r="N5904" s="3">
        <f t="shared" si="394"/>
        <v>0.17238011278703053</v>
      </c>
      <c r="O5904" s="117">
        <f t="shared" si="396"/>
        <v>11252.338529132448</v>
      </c>
      <c r="P5904" s="3">
        <f t="shared" si="395"/>
        <v>0.11799088331078078</v>
      </c>
      <c r="S5904" s="3"/>
      <c r="T5904" s="3"/>
    </row>
    <row r="5905" spans="9:20" ht="17">
      <c r="I5905" s="3">
        <v>0.58960000000000001</v>
      </c>
      <c r="J5905" s="3">
        <v>1.0716004431023334</v>
      </c>
      <c r="K5905" s="57">
        <v>0.9818064145105585</v>
      </c>
      <c r="L5905" s="57"/>
      <c r="M5905" s="117">
        <f t="shared" si="393"/>
        <v>10932.008862046667</v>
      </c>
      <c r="N5905" s="3">
        <f t="shared" si="394"/>
        <v>8.9109985723356128E-2</v>
      </c>
      <c r="O5905" s="117">
        <f t="shared" si="396"/>
        <v>9711.2101359769458</v>
      </c>
      <c r="P5905" s="3">
        <f t="shared" si="395"/>
        <v>-2.930419065220087E-2</v>
      </c>
      <c r="S5905" s="3"/>
      <c r="T5905" s="3"/>
    </row>
    <row r="5906" spans="9:20" ht="17">
      <c r="I5906" s="3">
        <v>0.5897</v>
      </c>
      <c r="J5906" s="3">
        <v>1.1315909311656009</v>
      </c>
      <c r="K5906" s="57">
        <v>1.1315909311656009</v>
      </c>
      <c r="L5906" s="57"/>
      <c r="M5906" s="117">
        <f t="shared" si="393"/>
        <v>12131.818623312018</v>
      </c>
      <c r="N5906" s="3">
        <f t="shared" si="394"/>
        <v>0.19324654644951531</v>
      </c>
      <c r="O5906" s="117">
        <f t="shared" si="396"/>
        <v>11443.755912491113</v>
      </c>
      <c r="P5906" s="3">
        <f t="shared" si="395"/>
        <v>0.1348591531032923</v>
      </c>
      <c r="S5906" s="3"/>
      <c r="T5906" s="3"/>
    </row>
    <row r="5907" spans="9:20" ht="17">
      <c r="I5907" s="3">
        <v>0.58979999999999999</v>
      </c>
      <c r="J5907" s="3">
        <v>1.0995331694911934</v>
      </c>
      <c r="K5907" s="57">
        <v>1.0995331694911934</v>
      </c>
      <c r="L5907" s="57"/>
      <c r="M5907" s="117">
        <f t="shared" si="393"/>
        <v>11490.663389823867</v>
      </c>
      <c r="N5907" s="3">
        <f t="shared" si="394"/>
        <v>0.13894973347704292</v>
      </c>
      <c r="O5907" s="117">
        <f t="shared" si="396"/>
        <v>11072.946293220479</v>
      </c>
      <c r="P5907" s="3">
        <f t="shared" si="395"/>
        <v>0.10191976946366056</v>
      </c>
      <c r="S5907" s="3"/>
      <c r="T5907" s="3"/>
    </row>
    <row r="5908" spans="9:20" ht="17">
      <c r="I5908" s="3">
        <v>0.58989999999999998</v>
      </c>
      <c r="J5908" s="3">
        <v>1.0972748124642275</v>
      </c>
      <c r="K5908" s="57">
        <v>1.0972748124642275</v>
      </c>
      <c r="L5908" s="57"/>
      <c r="M5908" s="117">
        <f t="shared" si="393"/>
        <v>11445.49624928455</v>
      </c>
      <c r="N5908" s="3">
        <f t="shared" si="394"/>
        <v>0.13501121895363025</v>
      </c>
      <c r="O5908" s="117">
        <f t="shared" si="396"/>
        <v>11046.824054311486</v>
      </c>
      <c r="P5908" s="3">
        <f t="shared" si="395"/>
        <v>9.955787775843751E-2</v>
      </c>
      <c r="S5908" s="3"/>
      <c r="T5908" s="3"/>
    </row>
    <row r="5909" spans="9:20" ht="17">
      <c r="I5909" s="3">
        <v>0.59</v>
      </c>
      <c r="J5909" s="3">
        <v>1.025151515575198</v>
      </c>
      <c r="K5909" s="57">
        <v>1.025151515575198</v>
      </c>
      <c r="L5909" s="57"/>
      <c r="M5909" s="117">
        <f t="shared" si="393"/>
        <v>10003.030311503961</v>
      </c>
      <c r="N5909" s="3">
        <f t="shared" si="394"/>
        <v>3.0298524573038903E-4</v>
      </c>
      <c r="O5909" s="117">
        <f t="shared" si="396"/>
        <v>10212.579526212869</v>
      </c>
      <c r="P5909" s="3">
        <f t="shared" si="395"/>
        <v>2.1035154306222839E-2</v>
      </c>
      <c r="S5909" s="3"/>
      <c r="T5909" s="3"/>
    </row>
    <row r="5910" spans="9:20" ht="17">
      <c r="I5910" s="3">
        <v>0.59009999999999996</v>
      </c>
      <c r="J5910" s="3">
        <v>1.1420525230821288</v>
      </c>
      <c r="K5910" s="57">
        <v>1.1420525230821288</v>
      </c>
      <c r="L5910" s="57"/>
      <c r="M5910" s="117">
        <f t="shared" si="393"/>
        <v>12341.050461642575</v>
      </c>
      <c r="N5910" s="3">
        <f t="shared" si="394"/>
        <v>0.21034604841139901</v>
      </c>
      <c r="O5910" s="117">
        <f t="shared" si="396"/>
        <v>11564.764327081373</v>
      </c>
      <c r="P5910" s="3">
        <f t="shared" si="395"/>
        <v>0.14537782436510746</v>
      </c>
      <c r="S5910" s="3"/>
      <c r="T5910" s="3"/>
    </row>
    <row r="5911" spans="9:20" ht="17">
      <c r="I5911" s="3">
        <v>0.59019999999999995</v>
      </c>
      <c r="J5911" s="3">
        <v>1.1228118664856281</v>
      </c>
      <c r="K5911" s="57">
        <v>1.1228118664856281</v>
      </c>
      <c r="L5911" s="57"/>
      <c r="M5911" s="117">
        <f t="shared" si="393"/>
        <v>11956.237329712563</v>
      </c>
      <c r="N5911" s="3">
        <f t="shared" si="394"/>
        <v>0.17866800149096668</v>
      </c>
      <c r="O5911" s="117">
        <f t="shared" si="396"/>
        <v>11342.209158709742</v>
      </c>
      <c r="P5911" s="3">
        <f t="shared" si="395"/>
        <v>0.12594599750602628</v>
      </c>
      <c r="S5911" s="3"/>
      <c r="T5911" s="3"/>
    </row>
    <row r="5912" spans="9:20" ht="17">
      <c r="I5912" s="3">
        <v>0.59030000000000005</v>
      </c>
      <c r="J5912" s="3">
        <v>1.0479757625594952</v>
      </c>
      <c r="K5912" s="57">
        <v>1.0479757625594952</v>
      </c>
      <c r="L5912" s="57"/>
      <c r="M5912" s="117">
        <f t="shared" si="393"/>
        <v>10459.515251189903</v>
      </c>
      <c r="N5912" s="3">
        <f t="shared" si="394"/>
        <v>4.492702147037702E-2</v>
      </c>
      <c r="O5912" s="117">
        <f t="shared" si="396"/>
        <v>10476.585804016811</v>
      </c>
      <c r="P5912" s="3">
        <f t="shared" si="395"/>
        <v>4.6557750760882394E-2</v>
      </c>
      <c r="S5912" s="3"/>
      <c r="T5912" s="3"/>
    </row>
    <row r="5913" spans="9:20" ht="17">
      <c r="I5913" s="3">
        <v>0.59040000000000004</v>
      </c>
      <c r="J5913" s="3">
        <v>1.1152268060021899</v>
      </c>
      <c r="K5913" s="57">
        <v>1.1152268060021899</v>
      </c>
      <c r="L5913" s="57"/>
      <c r="M5913" s="117">
        <f t="shared" si="393"/>
        <v>11804.536120043798</v>
      </c>
      <c r="N5913" s="3">
        <f t="shared" si="394"/>
        <v>0.16589878156117127</v>
      </c>
      <c r="O5913" s="117">
        <f t="shared" si="396"/>
        <v>11254.473357983083</v>
      </c>
      <c r="P5913" s="3">
        <f t="shared" si="395"/>
        <v>0.11818058844251998</v>
      </c>
      <c r="S5913" s="3"/>
      <c r="T5913" s="3"/>
    </row>
    <row r="5914" spans="9:20" ht="17">
      <c r="I5914" s="3">
        <v>0.59050000000000002</v>
      </c>
      <c r="J5914" s="3">
        <v>1.0893581927096836</v>
      </c>
      <c r="K5914" s="57">
        <v>1.0893581927096836</v>
      </c>
      <c r="L5914" s="57"/>
      <c r="M5914" s="117">
        <f t="shared" si="393"/>
        <v>11287.163854193672</v>
      </c>
      <c r="N5914" s="3">
        <f t="shared" si="394"/>
        <v>0.12108104494624976</v>
      </c>
      <c r="O5914" s="117">
        <f t="shared" si="396"/>
        <v>10955.253133455952</v>
      </c>
      <c r="P5914" s="3">
        <f t="shared" si="395"/>
        <v>9.1233986446032436E-2</v>
      </c>
      <c r="S5914" s="3"/>
      <c r="T5914" s="3"/>
    </row>
    <row r="5915" spans="9:20" ht="17">
      <c r="I5915" s="3">
        <v>0.59060000000000001</v>
      </c>
      <c r="J5915" s="3">
        <v>1.0250276540916692</v>
      </c>
      <c r="K5915" s="57">
        <v>0.85220266043545601</v>
      </c>
      <c r="L5915" s="57"/>
      <c r="M5915" s="117">
        <f t="shared" si="393"/>
        <v>10000.553081833383</v>
      </c>
      <c r="N5915" s="3">
        <f t="shared" si="394"/>
        <v>5.5306653897142049E-5</v>
      </c>
      <c r="O5915" s="117">
        <f t="shared" si="396"/>
        <v>8212.0936601376507</v>
      </c>
      <c r="P5915" s="3">
        <f t="shared" si="395"/>
        <v>-0.19697718862504188</v>
      </c>
      <c r="S5915" s="3"/>
      <c r="T5915" s="3"/>
    </row>
    <row r="5916" spans="9:20" ht="17">
      <c r="I5916" s="3">
        <v>0.5907</v>
      </c>
      <c r="J5916" s="3">
        <v>1.0445793571719908</v>
      </c>
      <c r="K5916" s="57">
        <v>1.0445793571719908</v>
      </c>
      <c r="L5916" s="57"/>
      <c r="M5916" s="117">
        <f t="shared" si="393"/>
        <v>10391.587143439816</v>
      </c>
      <c r="N5916" s="3">
        <f t="shared" si="394"/>
        <v>3.841145727865538E-2</v>
      </c>
      <c r="O5916" s="117">
        <f t="shared" si="396"/>
        <v>10437.299848826911</v>
      </c>
      <c r="P5916" s="3">
        <f t="shared" si="395"/>
        <v>4.2800820838767309E-2</v>
      </c>
      <c r="S5916" s="3"/>
      <c r="T5916" s="3"/>
    </row>
    <row r="5917" spans="9:20" ht="17">
      <c r="I5917" s="3">
        <v>0.59079999999999999</v>
      </c>
      <c r="J5917" s="3">
        <v>1.0404634002103408</v>
      </c>
      <c r="K5917" s="57">
        <v>1.0404634002103408</v>
      </c>
      <c r="L5917" s="57"/>
      <c r="M5917" s="117">
        <f t="shared" si="393"/>
        <v>10309.268004206815</v>
      </c>
      <c r="N5917" s="3">
        <f t="shared" si="394"/>
        <v>3.0458203892266025E-2</v>
      </c>
      <c r="O5917" s="117">
        <f t="shared" si="396"/>
        <v>10389.690896917389</v>
      </c>
      <c r="P5917" s="3">
        <f t="shared" si="395"/>
        <v>3.8228961618474493E-2</v>
      </c>
      <c r="S5917" s="3"/>
      <c r="T5917" s="3"/>
    </row>
    <row r="5918" spans="9:20" ht="17">
      <c r="I5918" s="3">
        <v>0.59089999999999998</v>
      </c>
      <c r="J5918" s="3">
        <v>1.0726012027421974</v>
      </c>
      <c r="K5918" s="57">
        <v>1.0726012027421974</v>
      </c>
      <c r="L5918" s="57"/>
      <c r="M5918" s="117">
        <f t="shared" si="393"/>
        <v>10952.024054843947</v>
      </c>
      <c r="N5918" s="3">
        <f t="shared" si="394"/>
        <v>9.0939191377924805E-2</v>
      </c>
      <c r="O5918" s="117">
        <f t="shared" si="396"/>
        <v>10761.426342519204</v>
      </c>
      <c r="P5918" s="3">
        <f t="shared" si="395"/>
        <v>7.3383012668010936E-2</v>
      </c>
      <c r="S5918" s="3"/>
      <c r="T5918" s="3"/>
    </row>
    <row r="5919" spans="9:20" ht="17">
      <c r="I5919" s="3">
        <v>0.59099999999999997</v>
      </c>
      <c r="J5919" s="3">
        <v>1.0388537062551291</v>
      </c>
      <c r="K5919" s="57">
        <v>1.0388537062551291</v>
      </c>
      <c r="L5919" s="57"/>
      <c r="M5919" s="117">
        <f t="shared" si="393"/>
        <v>10277.074125102581</v>
      </c>
      <c r="N5919" s="3">
        <f t="shared" si="394"/>
        <v>2.7330508340849151E-2</v>
      </c>
      <c r="O5919" s="117">
        <f t="shared" si="396"/>
        <v>10371.071692971196</v>
      </c>
      <c r="P5919" s="3">
        <f t="shared" si="395"/>
        <v>3.6435269420744335E-2</v>
      </c>
      <c r="S5919" s="3"/>
      <c r="T5919" s="3"/>
    </row>
    <row r="5920" spans="9:20" ht="17">
      <c r="I5920" s="3">
        <v>0.59109999999999996</v>
      </c>
      <c r="J5920" s="3">
        <v>1.0973813236389274</v>
      </c>
      <c r="K5920" s="57">
        <v>1.0973813236389274</v>
      </c>
      <c r="L5920" s="57"/>
      <c r="M5920" s="117">
        <f t="shared" si="393"/>
        <v>11447.626472778547</v>
      </c>
      <c r="N5920" s="3">
        <f t="shared" si="394"/>
        <v>0.13519732056379563</v>
      </c>
      <c r="O5920" s="117">
        <f t="shared" si="396"/>
        <v>11048.056060729765</v>
      </c>
      <c r="P5920" s="3">
        <f t="shared" si="395"/>
        <v>9.9669397387703765E-2</v>
      </c>
      <c r="S5920" s="3"/>
      <c r="T5920" s="3"/>
    </row>
    <row r="5921" spans="9:20" ht="17">
      <c r="I5921" s="3">
        <v>0.59119999999999995</v>
      </c>
      <c r="J5921" s="3">
        <v>1.0873328330390226</v>
      </c>
      <c r="K5921" s="57">
        <v>1.0873328330390226</v>
      </c>
      <c r="L5921" s="57"/>
      <c r="M5921" s="117">
        <f t="shared" si="393"/>
        <v>11246.656660780453</v>
      </c>
      <c r="N5921" s="3">
        <f t="shared" si="394"/>
        <v>0.1174858057795555</v>
      </c>
      <c r="O5921" s="117">
        <f t="shared" si="396"/>
        <v>10931.825956724409</v>
      </c>
      <c r="P5921" s="3">
        <f t="shared" si="395"/>
        <v>8.9093254411234793E-2</v>
      </c>
      <c r="S5921" s="3"/>
      <c r="T5921" s="3"/>
    </row>
    <row r="5922" spans="9:20" ht="17">
      <c r="I5922" s="3">
        <v>0.59130000000000005</v>
      </c>
      <c r="J5922" s="3">
        <v>1.0427279775489671</v>
      </c>
      <c r="K5922" s="57">
        <v>1.0427279775489671</v>
      </c>
      <c r="L5922" s="57"/>
      <c r="M5922" s="117">
        <f t="shared" si="393"/>
        <v>10354.55955097934</v>
      </c>
      <c r="N5922" s="3">
        <f t="shared" si="394"/>
        <v>3.4841866036200486E-2</v>
      </c>
      <c r="O5922" s="117">
        <f t="shared" si="396"/>
        <v>10415.885085684329</v>
      </c>
      <c r="P5922" s="3">
        <f t="shared" si="395"/>
        <v>4.0746959930926308E-2</v>
      </c>
      <c r="S5922" s="3"/>
      <c r="T5922" s="3"/>
    </row>
    <row r="5923" spans="9:20" ht="17">
      <c r="I5923" s="3">
        <v>0.59140000000000004</v>
      </c>
      <c r="J5923" s="3">
        <v>1.1080136062947177</v>
      </c>
      <c r="K5923" s="57">
        <v>1.1080136062947177</v>
      </c>
      <c r="L5923" s="57"/>
      <c r="M5923" s="117">
        <f t="shared" si="393"/>
        <v>11660.272125894353</v>
      </c>
      <c r="N5923" s="3">
        <f t="shared" si="394"/>
        <v>0.1536024260688589</v>
      </c>
      <c r="O5923" s="117">
        <f t="shared" si="396"/>
        <v>11171.038841736552</v>
      </c>
      <c r="P5923" s="3">
        <f t="shared" si="395"/>
        <v>0.11073951860379865</v>
      </c>
      <c r="S5923" s="3"/>
      <c r="T5923" s="3"/>
    </row>
    <row r="5924" spans="9:20" ht="17">
      <c r="I5924" s="3">
        <v>0.59150000000000003</v>
      </c>
      <c r="J5924" s="3">
        <v>1.1535871592202491</v>
      </c>
      <c r="K5924" s="57">
        <v>1.1535871592202491</v>
      </c>
      <c r="L5924" s="57"/>
      <c r="M5924" s="117">
        <f t="shared" si="393"/>
        <v>12571.743184404982</v>
      </c>
      <c r="N5924" s="3">
        <f t="shared" si="394"/>
        <v>0.22886659814791604</v>
      </c>
      <c r="O5924" s="117">
        <f t="shared" si="396"/>
        <v>11698.184560166965</v>
      </c>
      <c r="P5924" s="3">
        <f t="shared" si="395"/>
        <v>0.15684857097251159</v>
      </c>
      <c r="S5924" s="3"/>
      <c r="T5924" s="3"/>
    </row>
    <row r="5925" spans="9:20" ht="17">
      <c r="I5925" s="3">
        <v>0.59160000000000001</v>
      </c>
      <c r="J5925" s="3">
        <v>1.0988134021533353</v>
      </c>
      <c r="K5925" s="57">
        <v>1.0988134021533353</v>
      </c>
      <c r="L5925" s="57"/>
      <c r="M5925" s="117">
        <f t="shared" si="393"/>
        <v>11476.268043066706</v>
      </c>
      <c r="N5925" s="3">
        <f t="shared" si="394"/>
        <v>0.13769616168976734</v>
      </c>
      <c r="O5925" s="117">
        <f t="shared" si="396"/>
        <v>11064.620800778888</v>
      </c>
      <c r="P5925" s="3">
        <f t="shared" si="395"/>
        <v>0.10116760977070544</v>
      </c>
      <c r="S5925" s="3"/>
      <c r="T5925" s="3"/>
    </row>
    <row r="5926" spans="9:20" ht="17">
      <c r="I5926" s="3">
        <v>0.5917</v>
      </c>
      <c r="J5926" s="3">
        <v>1.0989338293492901</v>
      </c>
      <c r="K5926" s="57">
        <v>1.0989338293492901</v>
      </c>
      <c r="L5926" s="57"/>
      <c r="M5926" s="117">
        <f t="shared" si="393"/>
        <v>11478.676586985801</v>
      </c>
      <c r="N5926" s="3">
        <f t="shared" si="394"/>
        <v>0.13790601137285305</v>
      </c>
      <c r="O5926" s="117">
        <f t="shared" si="396"/>
        <v>11066.013772725442</v>
      </c>
      <c r="P5926" s="3">
        <f t="shared" si="395"/>
        <v>0.10129349607945698</v>
      </c>
      <c r="S5926" s="3"/>
      <c r="T5926" s="3"/>
    </row>
    <row r="5927" spans="9:20" ht="17">
      <c r="I5927" s="3">
        <v>0.59179999999999999</v>
      </c>
      <c r="J5927" s="3">
        <v>1.1274418484232358</v>
      </c>
      <c r="K5927" s="57">
        <v>1.1274418484232358</v>
      </c>
      <c r="L5927" s="57"/>
      <c r="M5927" s="117">
        <f t="shared" si="393"/>
        <v>12048.836968464715</v>
      </c>
      <c r="N5927" s="3">
        <f t="shared" si="394"/>
        <v>0.18638304514468182</v>
      </c>
      <c r="O5927" s="117">
        <f t="shared" si="396"/>
        <v>11395.763797269699</v>
      </c>
      <c r="P5927" s="3">
        <f t="shared" si="395"/>
        <v>0.13065659661650225</v>
      </c>
      <c r="S5927" s="3"/>
      <c r="T5927" s="3"/>
    </row>
    <row r="5928" spans="9:20" ht="17">
      <c r="I5928" s="3">
        <v>0.59189999999999998</v>
      </c>
      <c r="J5928" s="3">
        <v>1.0989225627105728</v>
      </c>
      <c r="K5928" s="57">
        <v>1.0989225627105728</v>
      </c>
      <c r="L5928" s="57"/>
      <c r="M5928" s="117">
        <f t="shared" si="393"/>
        <v>11478.451254211455</v>
      </c>
      <c r="N5928" s="3">
        <f t="shared" si="394"/>
        <v>0.1378863806267151</v>
      </c>
      <c r="O5928" s="117">
        <f t="shared" si="396"/>
        <v>11065.88345239754</v>
      </c>
      <c r="P5928" s="3">
        <f t="shared" si="395"/>
        <v>0.10128171938208863</v>
      </c>
      <c r="S5928" s="3"/>
      <c r="T5928" s="3"/>
    </row>
    <row r="5929" spans="9:20" ht="17">
      <c r="I5929" s="3">
        <v>0.59199999999999997</v>
      </c>
      <c r="J5929" s="3">
        <v>1.1130695814961333</v>
      </c>
      <c r="K5929" s="57">
        <v>1.1130695814961333</v>
      </c>
      <c r="L5929" s="57"/>
      <c r="M5929" s="117">
        <f t="shared" si="393"/>
        <v>11761.391629922666</v>
      </c>
      <c r="N5929" s="3">
        <f t="shared" si="394"/>
        <v>0.16223717835307525</v>
      </c>
      <c r="O5929" s="117">
        <f t="shared" si="396"/>
        <v>11229.520911025109</v>
      </c>
      <c r="P5929" s="3">
        <f t="shared" si="395"/>
        <v>0.11596101331690126</v>
      </c>
      <c r="S5929" s="3"/>
      <c r="T5929" s="3"/>
    </row>
    <row r="5930" spans="9:20" ht="17">
      <c r="I5930" s="3">
        <v>0.59209999999999996</v>
      </c>
      <c r="J5930" s="3">
        <v>1.057071357441469</v>
      </c>
      <c r="K5930" s="57">
        <v>1.057071357441469</v>
      </c>
      <c r="L5930" s="57"/>
      <c r="M5930" s="117">
        <f t="shared" si="393"/>
        <v>10641.427148829378</v>
      </c>
      <c r="N5930" s="3">
        <f t="shared" si="394"/>
        <v>6.216951245383448E-2</v>
      </c>
      <c r="O5930" s="117">
        <f t="shared" si="396"/>
        <v>10581.793837861454</v>
      </c>
      <c r="P5930" s="3">
        <f t="shared" si="395"/>
        <v>5.654986895653618E-2</v>
      </c>
      <c r="S5930" s="3"/>
      <c r="T5930" s="3"/>
    </row>
    <row r="5931" spans="9:20" ht="17">
      <c r="I5931" s="3">
        <v>0.59219999999999995</v>
      </c>
      <c r="J5931" s="3">
        <v>1.0451416131987346</v>
      </c>
      <c r="K5931" s="57">
        <v>1.0451416131987346</v>
      </c>
      <c r="L5931" s="57"/>
      <c r="M5931" s="117">
        <f t="shared" si="393"/>
        <v>10402.832263974691</v>
      </c>
      <c r="N5931" s="3">
        <f t="shared" si="394"/>
        <v>3.9493009151850229E-2</v>
      </c>
      <c r="O5931" s="117">
        <f t="shared" si="396"/>
        <v>10443.80342026546</v>
      </c>
      <c r="P5931" s="3">
        <f t="shared" si="395"/>
        <v>4.3423735400802972E-2</v>
      </c>
      <c r="S5931" s="3"/>
      <c r="T5931" s="3"/>
    </row>
    <row r="5932" spans="9:20" ht="17">
      <c r="I5932" s="3">
        <v>0.59230000000000005</v>
      </c>
      <c r="J5932" s="3">
        <v>1.0691610144935841</v>
      </c>
      <c r="K5932" s="57">
        <v>1.0691610144935841</v>
      </c>
      <c r="L5932" s="57"/>
      <c r="M5932" s="117">
        <f t="shared" si="393"/>
        <v>10883.220289871682</v>
      </c>
      <c r="N5932" s="3">
        <f t="shared" si="394"/>
        <v>8.4637087164535468E-2</v>
      </c>
      <c r="O5932" s="117">
        <f t="shared" si="396"/>
        <v>10721.633954402912</v>
      </c>
      <c r="P5932" s="3">
        <f t="shared" si="395"/>
        <v>6.96784721533662E-2</v>
      </c>
      <c r="S5932" s="3"/>
      <c r="T5932" s="3"/>
    </row>
    <row r="5933" spans="9:20" ht="17">
      <c r="I5933" s="3">
        <v>0.59240000000000004</v>
      </c>
      <c r="J5933" s="3">
        <v>1.0268957948219271</v>
      </c>
      <c r="K5933" s="57">
        <v>1.0268957948219271</v>
      </c>
      <c r="L5933" s="57"/>
      <c r="M5933" s="117">
        <f t="shared" si="393"/>
        <v>10037.915896438541</v>
      </c>
      <c r="N5933" s="3">
        <f t="shared" si="394"/>
        <v>3.7844196858178836E-3</v>
      </c>
      <c r="O5933" s="117">
        <f t="shared" si="396"/>
        <v>10232.755467688459</v>
      </c>
      <c r="P5933" s="3">
        <f t="shared" si="395"/>
        <v>2.3008802381039434E-2</v>
      </c>
      <c r="S5933" s="3"/>
      <c r="T5933" s="3"/>
    </row>
    <row r="5934" spans="9:20" ht="17">
      <c r="I5934" s="3">
        <v>0.59250000000000003</v>
      </c>
      <c r="J5934" s="3">
        <v>1.082176615099502</v>
      </c>
      <c r="K5934" s="57">
        <v>1.082176615099502</v>
      </c>
      <c r="L5934" s="57"/>
      <c r="M5934" s="117">
        <f t="shared" si="393"/>
        <v>11143.532301990041</v>
      </c>
      <c r="N5934" s="3">
        <f t="shared" si="394"/>
        <v>0.10827417400889425</v>
      </c>
      <c r="O5934" s="117">
        <f t="shared" si="396"/>
        <v>10872.184387532872</v>
      </c>
      <c r="P5934" s="3">
        <f t="shared" si="395"/>
        <v>8.3622543564997195E-2</v>
      </c>
      <c r="S5934" s="3"/>
      <c r="T5934" s="3"/>
    </row>
    <row r="5935" spans="9:20" ht="17">
      <c r="I5935" s="3">
        <v>0.59260000000000002</v>
      </c>
      <c r="J5935" s="3">
        <v>1.0263801256882497</v>
      </c>
      <c r="K5935" s="57">
        <v>1.0263801256882497</v>
      </c>
      <c r="L5935" s="57"/>
      <c r="M5935" s="117">
        <f t="shared" si="393"/>
        <v>10027.602513764992</v>
      </c>
      <c r="N5935" s="3">
        <f t="shared" si="394"/>
        <v>2.7564488782953235E-3</v>
      </c>
      <c r="O5935" s="117">
        <f t="shared" si="396"/>
        <v>10226.790763194409</v>
      </c>
      <c r="P5935" s="3">
        <f t="shared" si="395"/>
        <v>2.2425729365076457E-2</v>
      </c>
      <c r="S5935" s="3"/>
      <c r="T5935" s="3"/>
    </row>
    <row r="5936" spans="9:20" ht="17">
      <c r="I5936" s="3">
        <v>0.5927</v>
      </c>
      <c r="J5936" s="3">
        <v>1.0664950434944256</v>
      </c>
      <c r="K5936" s="57">
        <v>1.0664950434944256</v>
      </c>
      <c r="L5936" s="57"/>
      <c r="M5936" s="117">
        <f t="shared" si="393"/>
        <v>10829.900869888512</v>
      </c>
      <c r="N5936" s="3">
        <f t="shared" si="394"/>
        <v>7.9725814688735852E-2</v>
      </c>
      <c r="O5936" s="117">
        <f t="shared" si="396"/>
        <v>10690.796876592402</v>
      </c>
      <c r="P5936" s="3">
        <f t="shared" si="395"/>
        <v>6.6798173379919099E-2</v>
      </c>
      <c r="S5936" s="3"/>
      <c r="T5936" s="3"/>
    </row>
    <row r="5937" spans="9:20" ht="17">
      <c r="I5937" s="3">
        <v>0.59279999999999999</v>
      </c>
      <c r="J5937" s="3">
        <v>1.0533766664414212</v>
      </c>
      <c r="K5937" s="57">
        <v>1.0533766664414212</v>
      </c>
      <c r="L5937" s="57"/>
      <c r="M5937" s="117">
        <f t="shared" si="393"/>
        <v>10567.533328828424</v>
      </c>
      <c r="N5937" s="3">
        <f t="shared" si="394"/>
        <v>5.520131435885893E-2</v>
      </c>
      <c r="O5937" s="117">
        <f t="shared" si="396"/>
        <v>10539.05763634605</v>
      </c>
      <c r="P5937" s="3">
        <f t="shared" si="395"/>
        <v>5.2503037805694749E-2</v>
      </c>
      <c r="S5937" s="3"/>
      <c r="T5937" s="3"/>
    </row>
    <row r="5938" spans="9:20" ht="17">
      <c r="I5938" s="3">
        <v>0.59289999999999998</v>
      </c>
      <c r="J5938" s="3">
        <v>1.1008988780934372</v>
      </c>
      <c r="K5938" s="57">
        <v>1.1008988780934372</v>
      </c>
      <c r="L5938" s="57"/>
      <c r="M5938" s="117">
        <f t="shared" si="393"/>
        <v>11517.977561868744</v>
      </c>
      <c r="N5938" s="3">
        <f t="shared" si="394"/>
        <v>0.14132398799587759</v>
      </c>
      <c r="O5938" s="117">
        <f t="shared" si="396"/>
        <v>11088.743337692144</v>
      </c>
      <c r="P5938" s="3">
        <f t="shared" si="395"/>
        <v>0.10334538704158248</v>
      </c>
      <c r="S5938" s="3"/>
      <c r="T5938" s="3"/>
    </row>
    <row r="5939" spans="9:20" ht="17">
      <c r="I5939" s="3">
        <v>0.59299999999999997</v>
      </c>
      <c r="J5939" s="3">
        <v>1.0697517503718104</v>
      </c>
      <c r="K5939" s="57">
        <v>1.0697517503718104</v>
      </c>
      <c r="L5939" s="57"/>
      <c r="M5939" s="117">
        <f t="shared" si="393"/>
        <v>10895.035007436207</v>
      </c>
      <c r="N5939" s="3">
        <f t="shared" si="394"/>
        <v>8.5722088562699472E-2</v>
      </c>
      <c r="O5939" s="117">
        <f t="shared" si="396"/>
        <v>10728.466950053682</v>
      </c>
      <c r="P5939" s="3">
        <f t="shared" si="395"/>
        <v>7.0315578329447487E-2</v>
      </c>
      <c r="S5939" s="3"/>
      <c r="T5939" s="3"/>
    </row>
    <row r="5940" spans="9:20" ht="17">
      <c r="I5940" s="3">
        <v>0.59309999999999996</v>
      </c>
      <c r="J5940" s="3">
        <v>1.0895419144019227</v>
      </c>
      <c r="K5940" s="57">
        <v>1.0895419144019227</v>
      </c>
      <c r="L5940" s="57"/>
      <c r="M5940" s="117">
        <f t="shared" si="393"/>
        <v>11290.838288038454</v>
      </c>
      <c r="N5940" s="3">
        <f t="shared" si="394"/>
        <v>0.12140653290165652</v>
      </c>
      <c r="O5940" s="117">
        <f t="shared" si="396"/>
        <v>10957.378227885278</v>
      </c>
      <c r="P5940" s="3">
        <f t="shared" si="395"/>
        <v>9.1427947125692063E-2</v>
      </c>
      <c r="S5940" s="3"/>
      <c r="T5940" s="3"/>
    </row>
    <row r="5941" spans="9:20" ht="17">
      <c r="I5941" s="3">
        <v>0.59319999999999995</v>
      </c>
      <c r="J5941" s="3">
        <v>1.1498944977855725</v>
      </c>
      <c r="K5941" s="57">
        <v>1.1498944977855725</v>
      </c>
      <c r="L5941" s="57"/>
      <c r="M5941" s="117">
        <f t="shared" si="393"/>
        <v>12497.889955711449</v>
      </c>
      <c r="N5941" s="3">
        <f t="shared" si="394"/>
        <v>0.22297473352220412</v>
      </c>
      <c r="O5941" s="117">
        <f t="shared" si="396"/>
        <v>11655.471834475296</v>
      </c>
      <c r="P5941" s="3">
        <f t="shared" si="395"/>
        <v>0.15319066211270643</v>
      </c>
      <c r="S5941" s="3"/>
      <c r="T5941" s="3"/>
    </row>
    <row r="5942" spans="9:20" ht="17">
      <c r="I5942" s="3">
        <v>0.59330000000000005</v>
      </c>
      <c r="J5942" s="3">
        <v>1.0692217870225789</v>
      </c>
      <c r="K5942" s="57">
        <v>1.0692217870225789</v>
      </c>
      <c r="L5942" s="57"/>
      <c r="M5942" s="117">
        <f t="shared" si="393"/>
        <v>10884.435740451578</v>
      </c>
      <c r="N5942" s="3">
        <f t="shared" si="394"/>
        <v>8.4748762080701409E-2</v>
      </c>
      <c r="O5942" s="117">
        <f t="shared" si="396"/>
        <v>10722.336905487506</v>
      </c>
      <c r="P5942" s="3">
        <f t="shared" si="395"/>
        <v>6.9744033806050695E-2</v>
      </c>
      <c r="S5942" s="3"/>
      <c r="T5942" s="3"/>
    </row>
    <row r="5943" spans="9:20" ht="17">
      <c r="I5943" s="3">
        <v>0.59340000000000004</v>
      </c>
      <c r="J5943" s="3">
        <v>1.0627940917188499</v>
      </c>
      <c r="K5943" s="57">
        <v>1.0627940917188499</v>
      </c>
      <c r="L5943" s="57"/>
      <c r="M5943" s="117">
        <f t="shared" si="393"/>
        <v>10755.881834376996</v>
      </c>
      <c r="N5943" s="3">
        <f t="shared" si="394"/>
        <v>7.2867659332980436E-2</v>
      </c>
      <c r="O5943" s="117">
        <f t="shared" si="396"/>
        <v>10647.988257176661</v>
      </c>
      <c r="P5943" s="3">
        <f t="shared" si="395"/>
        <v>6.2785885278534403E-2</v>
      </c>
      <c r="S5943" s="3"/>
      <c r="T5943" s="3"/>
    </row>
    <row r="5944" spans="9:20" ht="17">
      <c r="I5944" s="3">
        <v>0.59350000000000003</v>
      </c>
      <c r="J5944" s="3">
        <v>0.97527981657836627</v>
      </c>
      <c r="K5944" s="57">
        <v>0.97527981657836627</v>
      </c>
      <c r="L5944" s="57"/>
      <c r="M5944" s="117">
        <f t="shared" si="393"/>
        <v>9005.5963315673253</v>
      </c>
      <c r="N5944" s="3">
        <f t="shared" si="394"/>
        <v>-0.1047388942858397</v>
      </c>
      <c r="O5944" s="117">
        <f t="shared" si="396"/>
        <v>9635.7174887064193</v>
      </c>
      <c r="P5944" s="3">
        <f t="shared" si="395"/>
        <v>-3.7108326987273767E-2</v>
      </c>
      <c r="S5944" s="3"/>
      <c r="T5944" s="3"/>
    </row>
    <row r="5945" spans="9:20" ht="17">
      <c r="I5945" s="3">
        <v>0.59360000000000002</v>
      </c>
      <c r="J5945" s="3">
        <v>1.1242084654246107</v>
      </c>
      <c r="K5945" s="57">
        <v>1.1242084654246107</v>
      </c>
      <c r="L5945" s="57"/>
      <c r="M5945" s="117">
        <f t="shared" si="393"/>
        <v>11984.169308492214</v>
      </c>
      <c r="N5945" s="3">
        <f t="shared" si="394"/>
        <v>0.18100146155920921</v>
      </c>
      <c r="O5945" s="117">
        <f t="shared" si="396"/>
        <v>11358.363509287852</v>
      </c>
      <c r="P5945" s="3">
        <f t="shared" si="395"/>
        <v>0.12736925264071394</v>
      </c>
      <c r="S5945" s="3"/>
      <c r="T5945" s="3"/>
    </row>
    <row r="5946" spans="9:20" ht="17">
      <c r="I5946" s="3">
        <v>0.59370000000000001</v>
      </c>
      <c r="J5946" s="3">
        <v>1.029708938211759</v>
      </c>
      <c r="K5946" s="57">
        <v>1.029708938211759</v>
      </c>
      <c r="L5946" s="57"/>
      <c r="M5946" s="117">
        <f t="shared" si="393"/>
        <v>10094.178764235179</v>
      </c>
      <c r="N5946" s="3">
        <f t="shared" si="394"/>
        <v>9.3738047171937431E-3</v>
      </c>
      <c r="O5946" s="117">
        <f t="shared" si="396"/>
        <v>10265.294877018776</v>
      </c>
      <c r="P5946" s="3">
        <f t="shared" si="395"/>
        <v>2.6183683515182604E-2</v>
      </c>
      <c r="S5946" s="3"/>
      <c r="T5946" s="3"/>
    </row>
    <row r="5947" spans="9:20" ht="17">
      <c r="I5947" s="3">
        <v>0.59379999999999999</v>
      </c>
      <c r="J5947" s="3">
        <v>1.038482435656944</v>
      </c>
      <c r="K5947" s="57">
        <v>1.038482435656944</v>
      </c>
      <c r="L5947" s="57"/>
      <c r="M5947" s="117">
        <f t="shared" si="393"/>
        <v>10269.648713138879</v>
      </c>
      <c r="N5947" s="3">
        <f t="shared" si="394"/>
        <v>2.660772521427247E-2</v>
      </c>
      <c r="O5947" s="117">
        <f t="shared" si="396"/>
        <v>10366.777235031255</v>
      </c>
      <c r="P5947" s="3">
        <f t="shared" si="395"/>
        <v>3.6021103224796222E-2</v>
      </c>
      <c r="S5947" s="3"/>
      <c r="T5947" s="3"/>
    </row>
    <row r="5948" spans="9:20" ht="17">
      <c r="I5948" s="3">
        <v>0.59389999999999998</v>
      </c>
      <c r="J5948" s="3">
        <v>1.0840969303452972</v>
      </c>
      <c r="K5948" s="57">
        <v>1.0840969303452972</v>
      </c>
      <c r="L5948" s="57"/>
      <c r="M5948" s="117">
        <f t="shared" si="393"/>
        <v>11181.938606905944</v>
      </c>
      <c r="N5948" s="3">
        <f t="shared" si="394"/>
        <v>0.11171475924530397</v>
      </c>
      <c r="O5948" s="117">
        <f t="shared" si="396"/>
        <v>10894.396523626621</v>
      </c>
      <c r="P5948" s="3">
        <f t="shared" si="395"/>
        <v>8.5663483655191192E-2</v>
      </c>
      <c r="S5948" s="3"/>
      <c r="T5948" s="3"/>
    </row>
    <row r="5949" spans="9:20" ht="17">
      <c r="I5949" s="3">
        <v>0.59399999999999997</v>
      </c>
      <c r="J5949" s="3">
        <v>0.9947375815253815</v>
      </c>
      <c r="K5949" s="57">
        <v>0.9947375815253815</v>
      </c>
      <c r="L5949" s="57"/>
      <c r="M5949" s="117">
        <f t="shared" si="393"/>
        <v>9394.7516305076297</v>
      </c>
      <c r="N5949" s="3">
        <f t="shared" si="394"/>
        <v>-6.243389682637325E-2</v>
      </c>
      <c r="O5949" s="117">
        <f t="shared" si="396"/>
        <v>9860.7839323695825</v>
      </c>
      <c r="P5949" s="3">
        <f t="shared" si="395"/>
        <v>-1.4019421214446572E-2</v>
      </c>
      <c r="S5949" s="3"/>
      <c r="T5949" s="3"/>
    </row>
    <row r="5950" spans="9:20" ht="17">
      <c r="I5950" s="3">
        <v>0.59409999999999996</v>
      </c>
      <c r="J5950" s="3">
        <v>1.0428360757555728</v>
      </c>
      <c r="K5950" s="57">
        <v>1.0428360757555728</v>
      </c>
      <c r="L5950" s="57"/>
      <c r="M5950" s="117">
        <f t="shared" si="393"/>
        <v>10356.721515111456</v>
      </c>
      <c r="N5950" s="3">
        <f t="shared" si="394"/>
        <v>3.5050637684179993E-2</v>
      </c>
      <c r="O5950" s="117">
        <f t="shared" si="396"/>
        <v>10417.135449176403</v>
      </c>
      <c r="P5950" s="3">
        <f t="shared" si="395"/>
        <v>4.0866996628579684E-2</v>
      </c>
      <c r="S5950" s="3"/>
      <c r="T5950" s="3"/>
    </row>
    <row r="5951" spans="9:20" ht="17">
      <c r="I5951" s="3">
        <v>0.59419999999999995</v>
      </c>
      <c r="J5951" s="3">
        <v>1.0732688304461317</v>
      </c>
      <c r="K5951" s="57">
        <v>1.0732688304461317</v>
      </c>
      <c r="L5951" s="57"/>
      <c r="M5951" s="117">
        <f t="shared" si="393"/>
        <v>10965.376608922634</v>
      </c>
      <c r="N5951" s="3">
        <f t="shared" si="394"/>
        <v>9.215763474495231E-2</v>
      </c>
      <c r="O5951" s="117">
        <f t="shared" si="396"/>
        <v>10769.148739897561</v>
      </c>
      <c r="P5951" s="3">
        <f t="shared" si="395"/>
        <v>7.4100355115200078E-2</v>
      </c>
      <c r="S5951" s="3"/>
      <c r="T5951" s="3"/>
    </row>
    <row r="5952" spans="9:20" ht="17">
      <c r="I5952" s="3">
        <v>0.59430000000000005</v>
      </c>
      <c r="J5952" s="3">
        <v>1.0770419679632042</v>
      </c>
      <c r="K5952" s="57">
        <v>1.0770419679632042</v>
      </c>
      <c r="L5952" s="57"/>
      <c r="M5952" s="117">
        <f t="shared" si="393"/>
        <v>11040.839359264082</v>
      </c>
      <c r="N5952" s="3">
        <f t="shared" si="394"/>
        <v>9.9015973883699898E-2</v>
      </c>
      <c r="O5952" s="117">
        <f t="shared" si="396"/>
        <v>10812.792326133287</v>
      </c>
      <c r="P5952" s="3">
        <f t="shared" si="395"/>
        <v>7.8144814841450472E-2</v>
      </c>
      <c r="S5952" s="3"/>
      <c r="T5952" s="3"/>
    </row>
    <row r="5953" spans="9:20" ht="17">
      <c r="I5953" s="3">
        <v>0.59440000000000004</v>
      </c>
      <c r="J5953" s="3">
        <v>1.1355895562115244</v>
      </c>
      <c r="K5953" s="57">
        <v>1.1355895562115244</v>
      </c>
      <c r="L5953" s="57"/>
      <c r="M5953" s="117">
        <f t="shared" si="393"/>
        <v>12211.791124230487</v>
      </c>
      <c r="N5953" s="3">
        <f t="shared" si="394"/>
        <v>0.19981687759133923</v>
      </c>
      <c r="O5953" s="117">
        <f t="shared" si="396"/>
        <v>11490.007695318129</v>
      </c>
      <c r="P5953" s="3">
        <f t="shared" si="395"/>
        <v>0.1388926686068756</v>
      </c>
      <c r="S5953" s="3"/>
      <c r="T5953" s="3"/>
    </row>
    <row r="5954" spans="9:20" ht="17">
      <c r="I5954" s="3">
        <v>0.59450000000000003</v>
      </c>
      <c r="J5954" s="3">
        <v>1.0568309668659015</v>
      </c>
      <c r="K5954" s="57">
        <v>1.0568309668659015</v>
      </c>
      <c r="L5954" s="57"/>
      <c r="M5954" s="117">
        <f t="shared" si="393"/>
        <v>10636.61933731803</v>
      </c>
      <c r="N5954" s="3">
        <f t="shared" si="394"/>
        <v>6.1717608977046902E-2</v>
      </c>
      <c r="O5954" s="117">
        <f t="shared" si="396"/>
        <v>10579.013258895657</v>
      </c>
      <c r="P5954" s="3">
        <f t="shared" si="395"/>
        <v>5.6287064332016232E-2</v>
      </c>
      <c r="S5954" s="3"/>
      <c r="T5954" s="3"/>
    </row>
    <row r="5955" spans="9:20" ht="17">
      <c r="I5955" s="3">
        <v>0.59460000000000002</v>
      </c>
      <c r="J5955" s="3">
        <v>1.122818143065899</v>
      </c>
      <c r="K5955" s="57">
        <v>1.122818143065899</v>
      </c>
      <c r="L5955" s="57"/>
      <c r="M5955" s="117">
        <f t="shared" si="393"/>
        <v>11956.362861317979</v>
      </c>
      <c r="N5955" s="3">
        <f t="shared" si="394"/>
        <v>0.17867850069259392</v>
      </c>
      <c r="O5955" s="117">
        <f t="shared" si="396"/>
        <v>11342.2817594223</v>
      </c>
      <c r="P5955" s="3">
        <f t="shared" si="395"/>
        <v>0.12595239841780514</v>
      </c>
      <c r="S5955" s="3"/>
      <c r="T5955" s="3"/>
    </row>
    <row r="5956" spans="9:20" ht="17">
      <c r="I5956" s="3">
        <v>0.59470000000000001</v>
      </c>
      <c r="J5956" s="3">
        <v>1.1388605480389407</v>
      </c>
      <c r="K5956" s="57">
        <v>1.1388605480389407</v>
      </c>
      <c r="L5956" s="57"/>
      <c r="M5956" s="117">
        <f t="shared" si="393"/>
        <v>12277.210960778813</v>
      </c>
      <c r="N5956" s="3">
        <f t="shared" si="394"/>
        <v>0.20515968347144226</v>
      </c>
      <c r="O5956" s="117">
        <f t="shared" si="396"/>
        <v>11527.843001677958</v>
      </c>
      <c r="P5956" s="3">
        <f t="shared" si="395"/>
        <v>0.14218014674141941</v>
      </c>
      <c r="S5956" s="3"/>
      <c r="T5956" s="3"/>
    </row>
    <row r="5957" spans="9:20" ht="17">
      <c r="I5957" s="3">
        <v>0.5948</v>
      </c>
      <c r="J5957" s="3">
        <v>1.0689459009806808</v>
      </c>
      <c r="K5957" s="57">
        <v>1.0689459009806808</v>
      </c>
      <c r="L5957" s="57"/>
      <c r="M5957" s="117">
        <f t="shared" si="393"/>
        <v>10878.918019613615</v>
      </c>
      <c r="N5957" s="3">
        <f t="shared" si="394"/>
        <v>8.4241696761907486E-2</v>
      </c>
      <c r="O5957" s="117">
        <f t="shared" si="396"/>
        <v>10719.145753241839</v>
      </c>
      <c r="P5957" s="3">
        <f t="shared" si="395"/>
        <v>6.9446372275827173E-2</v>
      </c>
      <c r="S5957" s="3"/>
      <c r="T5957" s="3"/>
    </row>
    <row r="5958" spans="9:20" ht="17">
      <c r="I5958" s="3">
        <v>0.59489999999999998</v>
      </c>
      <c r="J5958" s="3">
        <v>1.0282908292147348</v>
      </c>
      <c r="K5958" s="57">
        <v>1.0282908292147348</v>
      </c>
      <c r="L5958" s="57"/>
      <c r="M5958" s="117">
        <f t="shared" si="393"/>
        <v>10065.816584294696</v>
      </c>
      <c r="N5958" s="3">
        <f t="shared" si="394"/>
        <v>6.5600938842272872E-3</v>
      </c>
      <c r="O5958" s="117">
        <f t="shared" si="396"/>
        <v>10248.891721283464</v>
      </c>
      <c r="P5958" s="3">
        <f t="shared" si="395"/>
        <v>2.458448199163624E-2</v>
      </c>
      <c r="S5958" s="3"/>
      <c r="T5958" s="3"/>
    </row>
    <row r="5959" spans="9:20" ht="17">
      <c r="I5959" s="3">
        <v>0.59499999999999997</v>
      </c>
      <c r="J5959" s="3">
        <v>1.0530298529658793</v>
      </c>
      <c r="K5959" s="57">
        <v>1.0530298529658793</v>
      </c>
      <c r="L5959" s="57"/>
      <c r="M5959" s="117">
        <f t="shared" si="393"/>
        <v>10560.597059317584</v>
      </c>
      <c r="N5959" s="3">
        <f t="shared" si="394"/>
        <v>5.4544723393865284E-2</v>
      </c>
      <c r="O5959" s="117">
        <f t="shared" si="396"/>
        <v>10535.046072028808</v>
      </c>
      <c r="P5959" s="3">
        <f t="shared" si="395"/>
        <v>5.2122327487362202E-2</v>
      </c>
      <c r="S5959" s="3"/>
      <c r="T5959" s="3"/>
    </row>
    <row r="5960" spans="9:20" ht="17">
      <c r="I5960" s="3">
        <v>0.59509999999999996</v>
      </c>
      <c r="J5960" s="3">
        <v>1.1037172035251552</v>
      </c>
      <c r="K5960" s="57">
        <v>1.1037172035251552</v>
      </c>
      <c r="L5960" s="57"/>
      <c r="M5960" s="117">
        <f t="shared" si="393"/>
        <v>11574.344070503104</v>
      </c>
      <c r="N5960" s="3">
        <f t="shared" si="394"/>
        <v>0.14620583759746328</v>
      </c>
      <c r="O5960" s="117">
        <f t="shared" si="396"/>
        <v>11121.342687295219</v>
      </c>
      <c r="P5960" s="3">
        <f t="shared" si="395"/>
        <v>0.10628093379962987</v>
      </c>
      <c r="S5960" s="3"/>
      <c r="T5960" s="3"/>
    </row>
    <row r="5961" spans="9:20" ht="17">
      <c r="I5961" s="3">
        <v>0.59519999999999995</v>
      </c>
      <c r="J5961" s="3">
        <v>1.0915072070977627</v>
      </c>
      <c r="K5961" s="57">
        <v>1.0915072070977627</v>
      </c>
      <c r="L5961" s="57"/>
      <c r="M5961" s="117">
        <f t="shared" ref="M5961:M6024" si="397">$N$1*((1-$N$5)*(1+$N$2)+$N$5*J5961)</f>
        <v>11330.144141955254</v>
      </c>
      <c r="N5961" s="3">
        <f t="shared" ref="N5961:N6024" si="398">LN(M5961/$N$1)</f>
        <v>0.12488170411456864</v>
      </c>
      <c r="O5961" s="117">
        <f t="shared" si="396"/>
        <v>10980.110614622106</v>
      </c>
      <c r="P5961" s="3">
        <f t="shared" ref="P5961:P6024" si="399">LN(O5961/$N$1)</f>
        <v>9.3500417228043309E-2</v>
      </c>
      <c r="S5961" s="3"/>
      <c r="T5961" s="3"/>
    </row>
    <row r="5962" spans="9:20" ht="17">
      <c r="I5962" s="3">
        <v>0.59530000000000005</v>
      </c>
      <c r="J5962" s="3">
        <v>1.0717080844997029</v>
      </c>
      <c r="K5962" s="57">
        <v>1.0717080844997029</v>
      </c>
      <c r="L5962" s="57"/>
      <c r="M5962" s="117">
        <f t="shared" si="397"/>
        <v>10934.161689994058</v>
      </c>
      <c r="N5962" s="3">
        <f t="shared" si="398"/>
        <v>8.9306895186695642E-2</v>
      </c>
      <c r="O5962" s="117">
        <f t="shared" ref="O5962:O6025" si="400">$N$1*((1-$P$5)*(1+$N$2)+$P$5*K5962)</f>
        <v>10751.095713736489</v>
      </c>
      <c r="P5962" s="3">
        <f t="shared" si="399"/>
        <v>7.2422583244645067E-2</v>
      </c>
      <c r="S5962" s="3"/>
      <c r="T5962" s="3"/>
    </row>
    <row r="5963" spans="9:20" ht="17">
      <c r="I5963" s="3">
        <v>0.59540000000000004</v>
      </c>
      <c r="J5963" s="3">
        <v>1.0037702963668664</v>
      </c>
      <c r="K5963" s="57">
        <v>1.0037702963668664</v>
      </c>
      <c r="L5963" s="57"/>
      <c r="M5963" s="117">
        <f t="shared" si="397"/>
        <v>9575.4059273373277</v>
      </c>
      <c r="N5963" s="3">
        <f t="shared" si="398"/>
        <v>-4.3387164325975357E-2</v>
      </c>
      <c r="O5963" s="117">
        <f t="shared" si="400"/>
        <v>9965.2646377091951</v>
      </c>
      <c r="P5963" s="3">
        <f t="shared" si="399"/>
        <v>-3.4795829624735737E-3</v>
      </c>
      <c r="S5963" s="3"/>
      <c r="T5963" s="3"/>
    </row>
    <row r="5964" spans="9:20" ht="17">
      <c r="I5964" s="3">
        <v>0.59550000000000003</v>
      </c>
      <c r="J5964" s="3">
        <v>1.046341625652381</v>
      </c>
      <c r="K5964" s="57">
        <v>1.046341625652381</v>
      </c>
      <c r="L5964" s="57"/>
      <c r="M5964" s="117">
        <f t="shared" si="397"/>
        <v>10426.832513047619</v>
      </c>
      <c r="N5964" s="3">
        <f t="shared" si="398"/>
        <v>4.1797439871284078E-2</v>
      </c>
      <c r="O5964" s="117">
        <f t="shared" si="400"/>
        <v>10457.683870359762</v>
      </c>
      <c r="P5964" s="3">
        <f t="shared" si="399"/>
        <v>4.4751913816223204E-2</v>
      </c>
      <c r="S5964" s="3"/>
      <c r="T5964" s="3"/>
    </row>
    <row r="5965" spans="9:20" ht="17">
      <c r="I5965" s="3">
        <v>0.59560000000000002</v>
      </c>
      <c r="J5965" s="3">
        <v>1.0267139933147906</v>
      </c>
      <c r="K5965" s="57">
        <v>1.0267139933147906</v>
      </c>
      <c r="L5965" s="57"/>
      <c r="M5965" s="117">
        <f t="shared" si="397"/>
        <v>10034.279866295812</v>
      </c>
      <c r="N5965" s="3">
        <f t="shared" si="398"/>
        <v>3.4221244765164143E-3</v>
      </c>
      <c r="O5965" s="117">
        <f t="shared" si="400"/>
        <v>10230.652583889872</v>
      </c>
      <c r="P5965" s="3">
        <f t="shared" si="399"/>
        <v>2.2803276126498743E-2</v>
      </c>
      <c r="S5965" s="3"/>
      <c r="T5965" s="3"/>
    </row>
    <row r="5966" spans="9:20" ht="17">
      <c r="I5966" s="3">
        <v>0.59570000000000001</v>
      </c>
      <c r="J5966" s="3">
        <v>1.0697810680468536</v>
      </c>
      <c r="K5966" s="57">
        <v>1.0697810680468536</v>
      </c>
      <c r="L5966" s="57"/>
      <c r="M5966" s="117">
        <f t="shared" si="397"/>
        <v>10895.621360937072</v>
      </c>
      <c r="N5966" s="3">
        <f t="shared" si="398"/>
        <v>8.5775905528200053E-2</v>
      </c>
      <c r="O5966" s="117">
        <f t="shared" si="400"/>
        <v>10728.806065305427</v>
      </c>
      <c r="P5966" s="3">
        <f t="shared" si="399"/>
        <v>7.0347186749728258E-2</v>
      </c>
      <c r="S5966" s="3"/>
      <c r="T5966" s="3"/>
    </row>
    <row r="5967" spans="9:20" ht="17">
      <c r="I5967" s="3">
        <v>0.5958</v>
      </c>
      <c r="J5967" s="3">
        <v>1.1569074137523756</v>
      </c>
      <c r="K5967" s="57">
        <v>1.1569074137523756</v>
      </c>
      <c r="L5967" s="57"/>
      <c r="M5967" s="117">
        <f t="shared" si="397"/>
        <v>12638.148275047512</v>
      </c>
      <c r="N5967" s="3">
        <f t="shared" si="398"/>
        <v>0.23413478776564492</v>
      </c>
      <c r="O5967" s="117">
        <f t="shared" si="400"/>
        <v>11736.589684375067</v>
      </c>
      <c r="P5967" s="3">
        <f t="shared" si="399"/>
        <v>0.16012619235592174</v>
      </c>
      <c r="S5967" s="3"/>
      <c r="T5967" s="3"/>
    </row>
    <row r="5968" spans="9:20" ht="17">
      <c r="I5968" s="3">
        <v>0.59589999999999999</v>
      </c>
      <c r="J5968" s="3">
        <v>1.0362787828209779</v>
      </c>
      <c r="K5968" s="57">
        <v>1.0362787828209779</v>
      </c>
      <c r="L5968" s="57"/>
      <c r="M5968" s="117">
        <f t="shared" si="397"/>
        <v>10225.575656419556</v>
      </c>
      <c r="N5968" s="3">
        <f t="shared" si="398"/>
        <v>2.2306906266433297E-2</v>
      </c>
      <c r="O5968" s="117">
        <f t="shared" si="400"/>
        <v>10341.287755216399</v>
      </c>
      <c r="P5968" s="3">
        <f t="shared" si="399"/>
        <v>3.3559309455078408E-2</v>
      </c>
      <c r="S5968" s="3"/>
      <c r="T5968" s="3"/>
    </row>
    <row r="5969" spans="9:20" ht="17">
      <c r="I5969" s="3">
        <v>0.59599999999999997</v>
      </c>
      <c r="J5969" s="3">
        <v>1.2318847376233983</v>
      </c>
      <c r="K5969" s="57">
        <v>1.2318847376233983</v>
      </c>
      <c r="L5969" s="57"/>
      <c r="M5969" s="117">
        <f t="shared" si="397"/>
        <v>14137.694752467967</v>
      </c>
      <c r="N5969" s="3">
        <f t="shared" si="398"/>
        <v>0.34625952394786164</v>
      </c>
      <c r="O5969" s="117">
        <f t="shared" si="400"/>
        <v>12603.846519113482</v>
      </c>
      <c r="P5969" s="3">
        <f t="shared" si="399"/>
        <v>0.23141695366986489</v>
      </c>
      <c r="S5969" s="3"/>
      <c r="T5969" s="3"/>
    </row>
    <row r="5970" spans="9:20" ht="17">
      <c r="I5970" s="3">
        <v>0.59609999999999996</v>
      </c>
      <c r="J5970" s="3">
        <v>1.1199878412177231</v>
      </c>
      <c r="K5970" s="57">
        <v>1.1199878412177231</v>
      </c>
      <c r="L5970" s="57"/>
      <c r="M5970" s="117">
        <f t="shared" si="397"/>
        <v>11899.756824354461</v>
      </c>
      <c r="N5970" s="3">
        <f t="shared" si="398"/>
        <v>0.17393287198644553</v>
      </c>
      <c r="O5970" s="117">
        <f t="shared" si="400"/>
        <v>11309.543879547768</v>
      </c>
      <c r="P5970" s="3">
        <f t="shared" si="399"/>
        <v>0.12306186736829731</v>
      </c>
      <c r="S5970" s="3"/>
      <c r="T5970" s="3"/>
    </row>
    <row r="5971" spans="9:20" ht="17">
      <c r="I5971" s="3">
        <v>0.59619999999999995</v>
      </c>
      <c r="J5971" s="3">
        <v>1.1363857246339946</v>
      </c>
      <c r="K5971" s="57">
        <v>1.1363857246339946</v>
      </c>
      <c r="L5971" s="57"/>
      <c r="M5971" s="117">
        <f t="shared" si="397"/>
        <v>12227.71449267989</v>
      </c>
      <c r="N5971" s="3">
        <f t="shared" si="398"/>
        <v>0.20111996210967598</v>
      </c>
      <c r="O5971" s="117">
        <f t="shared" si="400"/>
        <v>11499.216913123473</v>
      </c>
      <c r="P5971" s="3">
        <f t="shared" si="399"/>
        <v>0.13969384554561992</v>
      </c>
      <c r="S5971" s="3"/>
      <c r="T5971" s="3"/>
    </row>
    <row r="5972" spans="9:20" ht="17">
      <c r="I5972" s="3">
        <v>0.59630000000000005</v>
      </c>
      <c r="J5972" s="3">
        <v>1.0461378698028292</v>
      </c>
      <c r="K5972" s="57">
        <v>1.0461378698028292</v>
      </c>
      <c r="L5972" s="57"/>
      <c r="M5972" s="117">
        <f t="shared" si="397"/>
        <v>10422.757396056584</v>
      </c>
      <c r="N5972" s="3">
        <f t="shared" si="398"/>
        <v>4.1406533665388032E-2</v>
      </c>
      <c r="O5972" s="117">
        <f t="shared" si="400"/>
        <v>10455.32704240141</v>
      </c>
      <c r="P5972" s="3">
        <f t="shared" si="399"/>
        <v>4.4526520353927311E-2</v>
      </c>
      <c r="S5972" s="3"/>
      <c r="T5972" s="3"/>
    </row>
    <row r="5973" spans="9:20" ht="17">
      <c r="I5973" s="3">
        <v>0.59640000000000004</v>
      </c>
      <c r="J5973" s="3">
        <v>1.0130879501655574</v>
      </c>
      <c r="K5973" s="57">
        <v>1.0130879501655574</v>
      </c>
      <c r="L5973" s="57"/>
      <c r="M5973" s="117">
        <f t="shared" si="397"/>
        <v>9761.7590033111483</v>
      </c>
      <c r="N5973" s="3">
        <f t="shared" si="398"/>
        <v>-2.4112483058660802E-2</v>
      </c>
      <c r="O5973" s="117">
        <f t="shared" si="400"/>
        <v>10073.041209657025</v>
      </c>
      <c r="P5973" s="3">
        <f t="shared" si="399"/>
        <v>7.2775750587975255E-3</v>
      </c>
      <c r="S5973" s="3"/>
      <c r="T5973" s="3"/>
    </row>
    <row r="5974" spans="9:20" ht="17">
      <c r="I5974" s="3">
        <v>0.59650000000000003</v>
      </c>
      <c r="J5974" s="3">
        <v>1.1264935695144027</v>
      </c>
      <c r="K5974" s="57">
        <v>1.1264935695144027</v>
      </c>
      <c r="L5974" s="57"/>
      <c r="M5974" s="117">
        <f t="shared" si="397"/>
        <v>12029.871390288054</v>
      </c>
      <c r="N5974" s="3">
        <f t="shared" si="398"/>
        <v>0.18480774618627266</v>
      </c>
      <c r="O5974" s="117">
        <f t="shared" si="400"/>
        <v>11384.795129378346</v>
      </c>
      <c r="P5974" s="3">
        <f t="shared" si="399"/>
        <v>0.12969361157523857</v>
      </c>
      <c r="S5974" s="3"/>
      <c r="T5974" s="3"/>
    </row>
    <row r="5975" spans="9:20" ht="17">
      <c r="I5975" s="3">
        <v>0.59660000000000002</v>
      </c>
      <c r="J5975" s="3">
        <v>1.0552348235658293</v>
      </c>
      <c r="K5975" s="57">
        <v>1.0552348235658293</v>
      </c>
      <c r="L5975" s="57"/>
      <c r="M5975" s="117">
        <f t="shared" si="397"/>
        <v>10604.696471316585</v>
      </c>
      <c r="N5975" s="3">
        <f t="shared" si="398"/>
        <v>5.8711873332153428E-2</v>
      </c>
      <c r="O5975" s="117">
        <f t="shared" si="400"/>
        <v>10560.55079431649</v>
      </c>
      <c r="P5975" s="3">
        <f t="shared" si="399"/>
        <v>5.4540342476557639E-2</v>
      </c>
      <c r="S5975" s="3"/>
      <c r="T5975" s="3"/>
    </row>
    <row r="5976" spans="9:20" ht="17">
      <c r="I5976" s="3">
        <v>0.59670000000000001</v>
      </c>
      <c r="J5976" s="3">
        <v>1.0254311362491193</v>
      </c>
      <c r="K5976" s="57">
        <v>1.0254311362491193</v>
      </c>
      <c r="L5976" s="57"/>
      <c r="M5976" s="117">
        <f t="shared" si="397"/>
        <v>10008.622724982386</v>
      </c>
      <c r="N5976" s="3">
        <f t="shared" si="398"/>
        <v>8.6190095487369311E-4</v>
      </c>
      <c r="O5976" s="117">
        <f t="shared" si="400"/>
        <v>10215.813876654738</v>
      </c>
      <c r="P5976" s="3">
        <f t="shared" si="399"/>
        <v>2.1351806761960357E-2</v>
      </c>
      <c r="S5976" s="3"/>
      <c r="T5976" s="3"/>
    </row>
    <row r="5977" spans="9:20" ht="17">
      <c r="I5977" s="3">
        <v>0.5968</v>
      </c>
      <c r="J5977" s="3">
        <v>1.0616963321381017</v>
      </c>
      <c r="K5977" s="57">
        <v>1.0616963321381017</v>
      </c>
      <c r="L5977" s="57"/>
      <c r="M5977" s="117">
        <f t="shared" si="397"/>
        <v>10733.926642762033</v>
      </c>
      <c r="N5977" s="3">
        <f t="shared" si="398"/>
        <v>7.0824346636440716E-2</v>
      </c>
      <c r="O5977" s="117">
        <f t="shared" si="400"/>
        <v>10635.29055805711</v>
      </c>
      <c r="P5977" s="3">
        <f t="shared" si="399"/>
        <v>6.1592676211800666E-2</v>
      </c>
      <c r="S5977" s="3"/>
      <c r="T5977" s="3"/>
    </row>
    <row r="5978" spans="9:20" ht="17">
      <c r="I5978" s="3">
        <v>0.59689999999999999</v>
      </c>
      <c r="J5978" s="3">
        <v>1.0426931598358737</v>
      </c>
      <c r="K5978" s="57">
        <v>1.0426931598358737</v>
      </c>
      <c r="L5978" s="57"/>
      <c r="M5978" s="117">
        <f t="shared" si="397"/>
        <v>10353.863196717475</v>
      </c>
      <c r="N5978" s="3">
        <f t="shared" si="398"/>
        <v>3.4774612796239814E-2</v>
      </c>
      <c r="O5978" s="117">
        <f t="shared" si="400"/>
        <v>10415.482351923089</v>
      </c>
      <c r="P5978" s="3">
        <f t="shared" si="399"/>
        <v>4.0708293841194419E-2</v>
      </c>
      <c r="S5978" s="3"/>
      <c r="T5978" s="3"/>
    </row>
    <row r="5979" spans="9:20" ht="17">
      <c r="I5979" s="3">
        <v>0.59699999999999998</v>
      </c>
      <c r="J5979" s="3">
        <v>1.078742165262462</v>
      </c>
      <c r="K5979" s="57">
        <v>1.078742165262462</v>
      </c>
      <c r="L5979" s="57"/>
      <c r="M5979" s="117">
        <f t="shared" si="397"/>
        <v>11074.84330524924</v>
      </c>
      <c r="N5979" s="3">
        <f t="shared" si="398"/>
        <v>0.10209107432683591</v>
      </c>
      <c r="O5979" s="117">
        <f t="shared" si="400"/>
        <v>10832.45837517395</v>
      </c>
      <c r="P5979" s="3">
        <f t="shared" si="399"/>
        <v>7.9961939043279973E-2</v>
      </c>
      <c r="S5979" s="3"/>
      <c r="T5979" s="3"/>
    </row>
    <row r="5980" spans="9:20" ht="17">
      <c r="I5980" s="3">
        <v>0.59709999999999996</v>
      </c>
      <c r="J5980" s="3">
        <v>1.072925700203162</v>
      </c>
      <c r="K5980" s="57">
        <v>1.072925700203162</v>
      </c>
      <c r="L5980" s="57"/>
      <c r="M5980" s="117">
        <f t="shared" si="397"/>
        <v>10958.51400406324</v>
      </c>
      <c r="N5980" s="3">
        <f t="shared" si="398"/>
        <v>9.1531595762668297E-2</v>
      </c>
      <c r="O5980" s="117">
        <f t="shared" si="400"/>
        <v>10765.179779243099</v>
      </c>
      <c r="P5980" s="3">
        <f t="shared" si="399"/>
        <v>7.3731738030541519E-2</v>
      </c>
      <c r="S5980" s="3"/>
      <c r="T5980" s="3"/>
    </row>
    <row r="5981" spans="9:20" ht="17">
      <c r="I5981" s="3">
        <v>0.59719999999999995</v>
      </c>
      <c r="J5981" s="3">
        <v>1.1137402290490781</v>
      </c>
      <c r="K5981" s="57">
        <v>1.0959388253163451</v>
      </c>
      <c r="L5981" s="57"/>
      <c r="M5981" s="117">
        <f t="shared" si="397"/>
        <v>11774.804580981561</v>
      </c>
      <c r="N5981" s="3">
        <f t="shared" si="398"/>
        <v>0.16337695067573491</v>
      </c>
      <c r="O5981" s="117">
        <f t="shared" si="400"/>
        <v>11031.370795575329</v>
      </c>
      <c r="P5981" s="3">
        <f t="shared" si="399"/>
        <v>9.8158011386682259E-2</v>
      </c>
      <c r="S5981" s="3"/>
      <c r="T5981" s="3"/>
    </row>
    <row r="5982" spans="9:20" ht="17">
      <c r="I5982" s="3">
        <v>0.59730000000000005</v>
      </c>
      <c r="J5982" s="3">
        <v>1.0291521358088516</v>
      </c>
      <c r="K5982" s="57">
        <v>1.0291521358088516</v>
      </c>
      <c r="L5982" s="57"/>
      <c r="M5982" s="117">
        <f t="shared" si="397"/>
        <v>10083.042716177031</v>
      </c>
      <c r="N5982" s="3">
        <f t="shared" si="398"/>
        <v>8.2699808631844108E-3</v>
      </c>
      <c r="O5982" s="117">
        <f t="shared" si="400"/>
        <v>10258.854387220143</v>
      </c>
      <c r="P5982" s="3">
        <f t="shared" si="399"/>
        <v>2.5556082348662579E-2</v>
      </c>
      <c r="S5982" s="3"/>
      <c r="T5982" s="3"/>
    </row>
    <row r="5983" spans="9:20" ht="17">
      <c r="I5983" s="3">
        <v>0.59740000000000004</v>
      </c>
      <c r="J5983" s="3">
        <v>1.0485179378105534</v>
      </c>
      <c r="K5983" s="57">
        <v>1.0485179378105534</v>
      </c>
      <c r="L5983" s="57"/>
      <c r="M5983" s="117">
        <f t="shared" si="397"/>
        <v>10470.358756211066</v>
      </c>
      <c r="N5983" s="3">
        <f t="shared" si="398"/>
        <v>4.5963196460012783E-2</v>
      </c>
      <c r="O5983" s="117">
        <f t="shared" si="400"/>
        <v>10482.857102695261</v>
      </c>
      <c r="P5983" s="3">
        <f t="shared" si="399"/>
        <v>4.7156173046580957E-2</v>
      </c>
      <c r="S5983" s="3"/>
      <c r="T5983" s="3"/>
    </row>
    <row r="5984" spans="9:20" ht="17">
      <c r="I5984" s="3">
        <v>0.59750000000000003</v>
      </c>
      <c r="J5984" s="3">
        <v>1.0275001945831632</v>
      </c>
      <c r="K5984" s="57">
        <v>1.0275001945831632</v>
      </c>
      <c r="L5984" s="57"/>
      <c r="M5984" s="117">
        <f t="shared" si="397"/>
        <v>10050.003891663264</v>
      </c>
      <c r="N5984" s="3">
        <f t="shared" si="398"/>
        <v>4.9879287411396132E-3</v>
      </c>
      <c r="O5984" s="117">
        <f t="shared" si="400"/>
        <v>10239.746512404166</v>
      </c>
      <c r="P5984" s="3">
        <f t="shared" si="399"/>
        <v>2.3691771662884064E-2</v>
      </c>
      <c r="S5984" s="3"/>
      <c r="T5984" s="3"/>
    </row>
    <row r="5985" spans="9:20" ht="17">
      <c r="I5985" s="3">
        <v>0.59760000000000002</v>
      </c>
      <c r="J5985" s="3">
        <v>1.0694280198295547</v>
      </c>
      <c r="K5985" s="57">
        <v>0.97743642938597686</v>
      </c>
      <c r="L5985" s="57"/>
      <c r="M5985" s="117">
        <f t="shared" si="397"/>
        <v>10888.560396591094</v>
      </c>
      <c r="N5985" s="3">
        <f t="shared" si="398"/>
        <v>8.5127640225252252E-2</v>
      </c>
      <c r="O5985" s="117">
        <f t="shared" si="400"/>
        <v>9660.6628601963657</v>
      </c>
      <c r="P5985" s="3">
        <f t="shared" si="399"/>
        <v>-3.4522828055852793E-2</v>
      </c>
      <c r="S5985" s="3"/>
      <c r="T5985" s="3"/>
    </row>
    <row r="5986" spans="9:20" ht="17">
      <c r="I5986" s="3">
        <v>0.59770000000000001</v>
      </c>
      <c r="J5986" s="3">
        <v>1.0241648390903175</v>
      </c>
      <c r="K5986" s="57">
        <v>1.0241648390903175</v>
      </c>
      <c r="L5986" s="57"/>
      <c r="M5986" s="117">
        <f t="shared" si="397"/>
        <v>9983.2967818063498</v>
      </c>
      <c r="N5986" s="3">
        <f t="shared" si="398"/>
        <v>-1.6717183621890741E-3</v>
      </c>
      <c r="O5986" s="117">
        <f t="shared" si="400"/>
        <v>10201.166716565776</v>
      </c>
      <c r="P5986" s="3">
        <f t="shared" si="399"/>
        <v>1.9917004731868394E-2</v>
      </c>
      <c r="S5986" s="3"/>
      <c r="T5986" s="3"/>
    </row>
    <row r="5987" spans="9:20" ht="17">
      <c r="I5987" s="3">
        <v>0.5978</v>
      </c>
      <c r="J5987" s="3">
        <v>1.0273577991669725</v>
      </c>
      <c r="K5987" s="57">
        <v>1.0273577991669725</v>
      </c>
      <c r="L5987" s="57"/>
      <c r="M5987" s="117">
        <f t="shared" si="397"/>
        <v>10047.155983339449</v>
      </c>
      <c r="N5987" s="3">
        <f t="shared" si="398"/>
        <v>4.7045147303449398E-3</v>
      </c>
      <c r="O5987" s="117">
        <f t="shared" si="400"/>
        <v>10238.09943577418</v>
      </c>
      <c r="P5987" s="3">
        <f t="shared" si="399"/>
        <v>2.3530907415960152E-2</v>
      </c>
      <c r="S5987" s="3"/>
      <c r="T5987" s="3"/>
    </row>
    <row r="5988" spans="9:20" ht="17">
      <c r="I5988" s="3">
        <v>0.59789999999999999</v>
      </c>
      <c r="J5988" s="3">
        <v>1.0816056055710408</v>
      </c>
      <c r="K5988" s="57">
        <v>1.0816056055710408</v>
      </c>
      <c r="L5988" s="57"/>
      <c r="M5988" s="117">
        <f t="shared" si="397"/>
        <v>11132.112111420816</v>
      </c>
      <c r="N5988" s="3">
        <f t="shared" si="398"/>
        <v>0.10724882171310179</v>
      </c>
      <c r="O5988" s="117">
        <f t="shared" si="400"/>
        <v>10865.579565025328</v>
      </c>
      <c r="P5988" s="3">
        <f t="shared" si="399"/>
        <v>8.3014861677825069E-2</v>
      </c>
      <c r="S5988" s="3"/>
      <c r="T5988" s="3"/>
    </row>
    <row r="5989" spans="9:20" ht="17">
      <c r="I5989" s="3">
        <v>0.59799999999999998</v>
      </c>
      <c r="J5989" s="3">
        <v>1.0777815304196354</v>
      </c>
      <c r="K5989" s="57">
        <v>1.0777815304196354</v>
      </c>
      <c r="L5989" s="57"/>
      <c r="M5989" s="117">
        <f t="shared" si="397"/>
        <v>11055.630608392708</v>
      </c>
      <c r="N5989" s="3">
        <f t="shared" si="398"/>
        <v>0.10035476251007683</v>
      </c>
      <c r="O5989" s="117">
        <f t="shared" si="400"/>
        <v>10821.346787161521</v>
      </c>
      <c r="P5989" s="3">
        <f t="shared" si="399"/>
        <v>7.8935644689522896E-2</v>
      </c>
      <c r="S5989" s="3"/>
      <c r="T5989" s="3"/>
    </row>
    <row r="5990" spans="9:20" ht="17">
      <c r="I5990" s="3">
        <v>0.59809999999999997</v>
      </c>
      <c r="J5990" s="3">
        <v>1.0423264768167448</v>
      </c>
      <c r="K5990" s="57">
        <v>1.0423264768167448</v>
      </c>
      <c r="L5990" s="57"/>
      <c r="M5990" s="117">
        <f t="shared" si="397"/>
        <v>10346.529536334896</v>
      </c>
      <c r="N5990" s="3">
        <f t="shared" si="398"/>
        <v>3.4066059989153352E-2</v>
      </c>
      <c r="O5990" s="117">
        <f t="shared" si="400"/>
        <v>10411.2409581509</v>
      </c>
      <c r="P5990" s="3">
        <f t="shared" si="399"/>
        <v>4.0300990803872873E-2</v>
      </c>
      <c r="S5990" s="3"/>
      <c r="T5990" s="3"/>
    </row>
    <row r="5991" spans="9:20" ht="17">
      <c r="I5991" s="3">
        <v>0.59819999999999995</v>
      </c>
      <c r="J5991" s="3">
        <v>1.0786617941458609</v>
      </c>
      <c r="K5991" s="57">
        <v>1.0786617941458609</v>
      </c>
      <c r="L5991" s="57"/>
      <c r="M5991" s="117">
        <f t="shared" si="397"/>
        <v>11073.235882917219</v>
      </c>
      <c r="N5991" s="3">
        <f t="shared" si="398"/>
        <v>0.10194592202525819</v>
      </c>
      <c r="O5991" s="117">
        <f t="shared" si="400"/>
        <v>10831.528728761019</v>
      </c>
      <c r="P5991" s="3">
        <f t="shared" si="399"/>
        <v>7.9876114914135043E-2</v>
      </c>
      <c r="S5991" s="3"/>
      <c r="T5991" s="3"/>
    </row>
    <row r="5992" spans="9:20" ht="17">
      <c r="I5992" s="3">
        <v>0.59830000000000005</v>
      </c>
      <c r="J5992" s="3">
        <v>1.0705293969458212</v>
      </c>
      <c r="K5992" s="57">
        <v>1.0705293969458212</v>
      </c>
      <c r="L5992" s="57"/>
      <c r="M5992" s="117">
        <f t="shared" si="397"/>
        <v>10910.587938916422</v>
      </c>
      <c r="N5992" s="3">
        <f t="shared" si="398"/>
        <v>8.7148595308771018E-2</v>
      </c>
      <c r="O5992" s="117">
        <f t="shared" si="400"/>
        <v>10737.461927088096</v>
      </c>
      <c r="P5992" s="3">
        <f t="shared" si="399"/>
        <v>7.1153648520807439E-2</v>
      </c>
      <c r="S5992" s="3"/>
      <c r="T5992" s="3"/>
    </row>
    <row r="5993" spans="9:20" ht="17">
      <c r="I5993" s="3">
        <v>0.59840000000000004</v>
      </c>
      <c r="J5993" s="3">
        <v>1.031135150592849</v>
      </c>
      <c r="K5993" s="57">
        <v>1.031135150592849</v>
      </c>
      <c r="L5993" s="57"/>
      <c r="M5993" s="117">
        <f t="shared" si="397"/>
        <v>10122.70301185698</v>
      </c>
      <c r="N5993" s="3">
        <f t="shared" si="398"/>
        <v>1.2195631234776957E-2</v>
      </c>
      <c r="O5993" s="117">
        <f t="shared" si="400"/>
        <v>10281.791763963109</v>
      </c>
      <c r="P5993" s="3">
        <f t="shared" si="399"/>
        <v>2.7789447950532696E-2</v>
      </c>
      <c r="S5993" s="3"/>
      <c r="T5993" s="3"/>
    </row>
    <row r="5994" spans="9:20" ht="17">
      <c r="I5994" s="3">
        <v>0.59850000000000003</v>
      </c>
      <c r="J5994" s="3">
        <v>1.0808553325527686</v>
      </c>
      <c r="K5994" s="57">
        <v>1.0808553325527686</v>
      </c>
      <c r="L5994" s="57"/>
      <c r="M5994" s="117">
        <f t="shared" si="397"/>
        <v>11117.10665105537</v>
      </c>
      <c r="N5994" s="3">
        <f t="shared" si="398"/>
        <v>0.10589996872183766</v>
      </c>
      <c r="O5994" s="117">
        <f t="shared" si="400"/>
        <v>10856.90121576688</v>
      </c>
      <c r="P5994" s="3">
        <f t="shared" si="399"/>
        <v>8.2215841546769669E-2</v>
      </c>
      <c r="S5994" s="3"/>
      <c r="T5994" s="3"/>
    </row>
    <row r="5995" spans="9:20" ht="17">
      <c r="I5995" s="3">
        <v>0.59860000000000002</v>
      </c>
      <c r="J5995" s="3">
        <v>1.1258674814189276</v>
      </c>
      <c r="K5995" s="57">
        <v>1.1258674814189276</v>
      </c>
      <c r="L5995" s="57"/>
      <c r="M5995" s="117">
        <f t="shared" si="397"/>
        <v>12017.349628378552</v>
      </c>
      <c r="N5995" s="3">
        <f t="shared" si="398"/>
        <v>0.18376631499291193</v>
      </c>
      <c r="O5995" s="117">
        <f t="shared" si="400"/>
        <v>11377.553217398621</v>
      </c>
      <c r="P5995" s="3">
        <f t="shared" si="399"/>
        <v>0.12905730532829582</v>
      </c>
      <c r="S5995" s="3"/>
      <c r="T5995" s="3"/>
    </row>
    <row r="5996" spans="9:20" ht="17">
      <c r="I5996" s="3">
        <v>0.59870000000000001</v>
      </c>
      <c r="J5996" s="3">
        <v>1.1324315828688245</v>
      </c>
      <c r="K5996" s="57">
        <v>1.1324315828688245</v>
      </c>
      <c r="L5996" s="57"/>
      <c r="M5996" s="117">
        <f t="shared" si="397"/>
        <v>12148.631657376489</v>
      </c>
      <c r="N5996" s="3">
        <f t="shared" si="398"/>
        <v>0.19463144965825574</v>
      </c>
      <c r="O5996" s="117">
        <f t="shared" si="400"/>
        <v>11453.479664922039</v>
      </c>
      <c r="P5996" s="3">
        <f t="shared" si="399"/>
        <v>0.13570849170424182</v>
      </c>
      <c r="S5996" s="3"/>
      <c r="T5996" s="3"/>
    </row>
    <row r="5997" spans="9:20" ht="17">
      <c r="I5997" s="3">
        <v>0.5988</v>
      </c>
      <c r="J5997" s="3">
        <v>1.0823892827605193</v>
      </c>
      <c r="K5997" s="57">
        <v>1.0823892827605193</v>
      </c>
      <c r="L5997" s="57"/>
      <c r="M5997" s="117">
        <f t="shared" si="397"/>
        <v>11147.785655210384</v>
      </c>
      <c r="N5997" s="3">
        <f t="shared" si="398"/>
        <v>0.1086557892440391</v>
      </c>
      <c r="O5997" s="117">
        <f t="shared" si="400"/>
        <v>10874.644297716681</v>
      </c>
      <c r="P5997" s="3">
        <f t="shared" si="399"/>
        <v>8.3848775189837979E-2</v>
      </c>
      <c r="S5997" s="3"/>
      <c r="T5997" s="3"/>
    </row>
    <row r="5998" spans="9:20" ht="17">
      <c r="I5998" s="3">
        <v>0.59889999999999999</v>
      </c>
      <c r="J5998" s="3">
        <v>1.128577090248043</v>
      </c>
      <c r="K5998" s="57">
        <v>1.128577090248043</v>
      </c>
      <c r="L5998" s="57"/>
      <c r="M5998" s="117">
        <f t="shared" si="397"/>
        <v>12071.54180496086</v>
      </c>
      <c r="N5998" s="3">
        <f t="shared" si="398"/>
        <v>0.18826567256239005</v>
      </c>
      <c r="O5998" s="117">
        <f t="shared" si="400"/>
        <v>11408.895050571546</v>
      </c>
      <c r="P5998" s="3">
        <f t="shared" si="399"/>
        <v>0.13180822574989448</v>
      </c>
      <c r="S5998" s="3"/>
      <c r="T5998" s="3"/>
    </row>
    <row r="5999" spans="9:20" ht="17">
      <c r="I5999" s="3">
        <v>0.59899999999999998</v>
      </c>
      <c r="J5999" s="3">
        <v>1.1453414640945745</v>
      </c>
      <c r="K5999" s="57">
        <v>1.1453414640945745</v>
      </c>
      <c r="L5999" s="57"/>
      <c r="M5999" s="117">
        <f t="shared" si="397"/>
        <v>12406.829281891489</v>
      </c>
      <c r="N5999" s="3">
        <f t="shared" si="398"/>
        <v>0.21566197655026687</v>
      </c>
      <c r="O5999" s="117">
        <f t="shared" si="400"/>
        <v>11602.807250259077</v>
      </c>
      <c r="P5999" s="3">
        <f t="shared" si="399"/>
        <v>0.14866198017262741</v>
      </c>
      <c r="S5999" s="3"/>
      <c r="T5999" s="3"/>
    </row>
    <row r="6000" spans="9:20" ht="17">
      <c r="I6000" s="3">
        <v>0.59909999999999997</v>
      </c>
      <c r="J6000" s="3">
        <v>1.0518515716454859</v>
      </c>
      <c r="K6000" s="57">
        <v>1.0518515716454859</v>
      </c>
      <c r="L6000" s="57"/>
      <c r="M6000" s="117">
        <f t="shared" si="397"/>
        <v>10537.031432909718</v>
      </c>
      <c r="N6000" s="3">
        <f t="shared" si="398"/>
        <v>5.2310762717473598E-2</v>
      </c>
      <c r="O6000" s="117">
        <f t="shared" si="400"/>
        <v>10521.416984251371</v>
      </c>
      <c r="P6000" s="3">
        <f t="shared" si="399"/>
        <v>5.0827799565525099E-2</v>
      </c>
      <c r="S6000" s="3"/>
      <c r="T6000" s="3"/>
    </row>
    <row r="6001" spans="9:20" ht="17">
      <c r="I6001" s="3">
        <v>0.59919999999999995</v>
      </c>
      <c r="J6001" s="3">
        <v>1.1361329134452667</v>
      </c>
      <c r="K6001" s="57">
        <v>1.1361329134452667</v>
      </c>
      <c r="L6001" s="57"/>
      <c r="M6001" s="117">
        <f t="shared" si="397"/>
        <v>12222.658268905334</v>
      </c>
      <c r="N6001" s="3">
        <f t="shared" si="398"/>
        <v>0.20070637137255828</v>
      </c>
      <c r="O6001" s="117">
        <f t="shared" si="400"/>
        <v>11496.292665897743</v>
      </c>
      <c r="P6001" s="3">
        <f t="shared" si="399"/>
        <v>0.1394395135221051</v>
      </c>
      <c r="S6001" s="3"/>
      <c r="T6001" s="3"/>
    </row>
    <row r="6002" spans="9:20" ht="17">
      <c r="I6002" s="3">
        <v>0.59930000000000005</v>
      </c>
      <c r="J6002" s="3">
        <v>1.1182200269698865</v>
      </c>
      <c r="K6002" s="57">
        <v>1.1182200269698865</v>
      </c>
      <c r="L6002" s="57"/>
      <c r="M6002" s="117">
        <f t="shared" si="397"/>
        <v>11864.40053939773</v>
      </c>
      <c r="N6002" s="3">
        <f t="shared" si="398"/>
        <v>0.17095727217845277</v>
      </c>
      <c r="O6002" s="117">
        <f t="shared" si="400"/>
        <v>11289.09571055708</v>
      </c>
      <c r="P6002" s="3">
        <f t="shared" si="399"/>
        <v>0.1212521854633565</v>
      </c>
      <c r="S6002" s="3"/>
      <c r="T6002" s="3"/>
    </row>
    <row r="6003" spans="9:20" ht="17">
      <c r="I6003" s="3">
        <v>0.59940000000000004</v>
      </c>
      <c r="J6003" s="3">
        <v>1.0848113013760059</v>
      </c>
      <c r="K6003" s="57">
        <v>1.0848113013760059</v>
      </c>
      <c r="L6003" s="57"/>
      <c r="M6003" s="117">
        <f t="shared" si="397"/>
        <v>11196.226027520117</v>
      </c>
      <c r="N6003" s="3">
        <f t="shared" si="398"/>
        <v>0.11299166669404881</v>
      </c>
      <c r="O6003" s="117">
        <f t="shared" si="400"/>
        <v>10902.659597405927</v>
      </c>
      <c r="P6003" s="3">
        <f t="shared" si="399"/>
        <v>8.6421666239963515E-2</v>
      </c>
      <c r="S6003" s="3"/>
      <c r="T6003" s="3"/>
    </row>
    <row r="6004" spans="9:20" ht="17">
      <c r="I6004" s="3">
        <v>0.59950000000000003</v>
      </c>
      <c r="J6004" s="3">
        <v>1.1244315066343973</v>
      </c>
      <c r="K6004" s="57">
        <v>1.1244315066343973</v>
      </c>
      <c r="L6004" s="57"/>
      <c r="M6004" s="117">
        <f t="shared" si="397"/>
        <v>11988.630132687946</v>
      </c>
      <c r="N6004" s="3">
        <f t="shared" si="398"/>
        <v>0.18137361869990209</v>
      </c>
      <c r="O6004" s="117">
        <f t="shared" si="400"/>
        <v>11360.943409498061</v>
      </c>
      <c r="P6004" s="3">
        <f t="shared" si="399"/>
        <v>0.12759636346152553</v>
      </c>
      <c r="S6004" s="3"/>
      <c r="T6004" s="3"/>
    </row>
    <row r="6005" spans="9:20" ht="17">
      <c r="I6005" s="3">
        <v>0.59960000000000002</v>
      </c>
      <c r="J6005" s="3">
        <v>1.1121636286172645</v>
      </c>
      <c r="K6005" s="57">
        <v>1.1121636286172645</v>
      </c>
      <c r="L6005" s="57"/>
      <c r="M6005" s="117">
        <f t="shared" si="397"/>
        <v>11743.27257234529</v>
      </c>
      <c r="N6005" s="3">
        <f t="shared" si="398"/>
        <v>0.16069543659403637</v>
      </c>
      <c r="O6005" s="117">
        <f t="shared" si="400"/>
        <v>11219.04182500836</v>
      </c>
      <c r="P6005" s="3">
        <f t="shared" si="399"/>
        <v>0.11502740461320635</v>
      </c>
      <c r="S6005" s="3"/>
      <c r="T6005" s="3"/>
    </row>
    <row r="6006" spans="9:20" ht="17">
      <c r="I6006" s="3">
        <v>0.59970000000000001</v>
      </c>
      <c r="J6006" s="3">
        <v>1.0469468297640028</v>
      </c>
      <c r="K6006" s="57">
        <v>1.0469468297640028</v>
      </c>
      <c r="L6006" s="57"/>
      <c r="M6006" s="117">
        <f t="shared" si="397"/>
        <v>10438.936595280054</v>
      </c>
      <c r="N6006" s="3">
        <f t="shared" si="398"/>
        <v>4.2957625582848449E-2</v>
      </c>
      <c r="O6006" s="117">
        <f t="shared" si="400"/>
        <v>10464.684218933402</v>
      </c>
      <c r="P6006" s="3">
        <f t="shared" si="399"/>
        <v>4.5421087478113659E-2</v>
      </c>
      <c r="S6006" s="3"/>
      <c r="T6006" s="3"/>
    </row>
    <row r="6007" spans="9:20" ht="17">
      <c r="I6007" s="3">
        <v>0.5998</v>
      </c>
      <c r="J6007" s="3">
        <v>1.1440515926297989</v>
      </c>
      <c r="K6007" s="57">
        <v>1.1440515926297989</v>
      </c>
      <c r="L6007" s="57"/>
      <c r="M6007" s="117">
        <f t="shared" si="397"/>
        <v>12381.031852595979</v>
      </c>
      <c r="N6007" s="3">
        <f t="shared" si="398"/>
        <v>0.21358051914097956</v>
      </c>
      <c r="O6007" s="117">
        <f t="shared" si="400"/>
        <v>11587.887408018709</v>
      </c>
      <c r="P6007" s="3">
        <f t="shared" si="399"/>
        <v>0.14737527060927152</v>
      </c>
      <c r="S6007" s="3"/>
      <c r="T6007" s="3"/>
    </row>
    <row r="6008" spans="9:20" ht="17">
      <c r="I6008" s="3">
        <v>0.59989999999999999</v>
      </c>
      <c r="J6008" s="3">
        <v>1.0946178122189103</v>
      </c>
      <c r="K6008" s="57">
        <v>1.0946178122189103</v>
      </c>
      <c r="L6008" s="57"/>
      <c r="M6008" s="117">
        <f t="shared" si="397"/>
        <v>11392.356244378205</v>
      </c>
      <c r="N6008" s="3">
        <f t="shared" si="398"/>
        <v>0.13035753263837116</v>
      </c>
      <c r="O6008" s="117">
        <f t="shared" si="400"/>
        <v>11016.090740508278</v>
      </c>
      <c r="P6008" s="3">
        <f t="shared" si="399"/>
        <v>9.677190555418147E-2</v>
      </c>
      <c r="S6008" s="3"/>
      <c r="T6008" s="3"/>
    </row>
    <row r="6009" spans="9:20" ht="17">
      <c r="I6009" s="3">
        <v>0.6</v>
      </c>
      <c r="J6009" s="3">
        <v>1.0352351809264053</v>
      </c>
      <c r="K6009" s="57">
        <v>1.0352351809264053</v>
      </c>
      <c r="L6009" s="57"/>
      <c r="M6009" s="117">
        <f t="shared" si="397"/>
        <v>10204.703618528107</v>
      </c>
      <c r="N6009" s="3">
        <f t="shared" si="398"/>
        <v>2.0263660075616727E-2</v>
      </c>
      <c r="O6009" s="117">
        <f t="shared" si="400"/>
        <v>10329.216493812472</v>
      </c>
      <c r="P6009" s="3">
        <f t="shared" si="399"/>
        <v>3.2391339614502392E-2</v>
      </c>
      <c r="S6009" s="3"/>
      <c r="T6009" s="3"/>
    </row>
    <row r="6010" spans="9:20" ht="17">
      <c r="I6010" s="3">
        <v>0.60009999999999997</v>
      </c>
      <c r="J6010" s="3">
        <v>1.037785632101524</v>
      </c>
      <c r="K6010" s="57">
        <v>1.037785632101524</v>
      </c>
      <c r="L6010" s="57"/>
      <c r="M6010" s="117">
        <f t="shared" si="397"/>
        <v>10255.712642030479</v>
      </c>
      <c r="N6010" s="3">
        <f t="shared" si="398"/>
        <v>2.5249788268973186E-2</v>
      </c>
      <c r="O6010" s="117">
        <f t="shared" si="400"/>
        <v>10358.717362863137</v>
      </c>
      <c r="P6010" s="3">
        <f t="shared" si="399"/>
        <v>3.5243329499170098E-2</v>
      </c>
      <c r="S6010" s="3"/>
      <c r="T6010" s="3"/>
    </row>
    <row r="6011" spans="9:20" ht="17">
      <c r="I6011" s="3">
        <v>0.60019999999999996</v>
      </c>
      <c r="J6011" s="3">
        <v>1.0022326630595475</v>
      </c>
      <c r="K6011" s="57">
        <v>1.0022326630595475</v>
      </c>
      <c r="L6011" s="57"/>
      <c r="M6011" s="117">
        <f t="shared" si="397"/>
        <v>9544.6532611909497</v>
      </c>
      <c r="N6011" s="3">
        <f t="shared" si="398"/>
        <v>-4.6603963224103172E-2</v>
      </c>
      <c r="O6011" s="117">
        <f t="shared" si="400"/>
        <v>9947.4789536350654</v>
      </c>
      <c r="P6011" s="3">
        <f t="shared" si="399"/>
        <v>-5.2659454214875161E-3</v>
      </c>
      <c r="S6011" s="3"/>
      <c r="T6011" s="3"/>
    </row>
    <row r="6012" spans="9:20" ht="17">
      <c r="I6012" s="3">
        <v>0.60029999999999994</v>
      </c>
      <c r="J6012" s="3">
        <v>1.075720316625276</v>
      </c>
      <c r="K6012" s="57">
        <v>1.075720316625276</v>
      </c>
      <c r="L6012" s="57"/>
      <c r="M6012" s="117">
        <f t="shared" si="397"/>
        <v>11014.406332505519</v>
      </c>
      <c r="N6012" s="3">
        <f t="shared" si="398"/>
        <v>9.6618989530502339E-2</v>
      </c>
      <c r="O6012" s="117">
        <f t="shared" si="400"/>
        <v>10797.504888588423</v>
      </c>
      <c r="P6012" s="3">
        <f t="shared" si="399"/>
        <v>7.6729985610450815E-2</v>
      </c>
      <c r="S6012" s="3"/>
      <c r="T6012" s="3"/>
    </row>
    <row r="6013" spans="9:20" ht="17">
      <c r="I6013" s="3">
        <v>0.60040000000000004</v>
      </c>
      <c r="J6013" s="3">
        <v>1.1268010877203825</v>
      </c>
      <c r="K6013" s="57">
        <v>1.1268010877203825</v>
      </c>
      <c r="L6013" s="57"/>
      <c r="M6013" s="117">
        <f t="shared" si="397"/>
        <v>12036.021754407649</v>
      </c>
      <c r="N6013" s="3">
        <f t="shared" si="398"/>
        <v>0.18531887321708881</v>
      </c>
      <c r="O6013" s="117">
        <f t="shared" si="400"/>
        <v>11388.35216838925</v>
      </c>
      <c r="P6013" s="3">
        <f t="shared" si="399"/>
        <v>0.13000600045968402</v>
      </c>
      <c r="S6013" s="3"/>
      <c r="T6013" s="3"/>
    </row>
    <row r="6014" spans="9:20" ht="17">
      <c r="I6014" s="3">
        <v>0.60050000000000003</v>
      </c>
      <c r="J6014" s="3">
        <v>1.0776379795283029</v>
      </c>
      <c r="K6014" s="57">
        <v>1.0776379795283029</v>
      </c>
      <c r="L6014" s="57"/>
      <c r="M6014" s="117">
        <f t="shared" si="397"/>
        <v>11052.759590566056</v>
      </c>
      <c r="N6014" s="3">
        <f t="shared" si="398"/>
        <v>0.10009504049350727</v>
      </c>
      <c r="O6014" s="117">
        <f t="shared" si="400"/>
        <v>10819.68634524104</v>
      </c>
      <c r="P6014" s="3">
        <f t="shared" si="399"/>
        <v>7.878219157907472E-2</v>
      </c>
      <c r="S6014" s="3"/>
      <c r="T6014" s="3"/>
    </row>
    <row r="6015" spans="9:20" ht="17">
      <c r="I6015" s="3">
        <v>0.60060000000000002</v>
      </c>
      <c r="J6015" s="3">
        <v>0.93253939017487619</v>
      </c>
      <c r="K6015" s="57">
        <v>0.93253939017487619</v>
      </c>
      <c r="L6015" s="57"/>
      <c r="M6015" s="117">
        <f t="shared" si="397"/>
        <v>8150.7878034975238</v>
      </c>
      <c r="N6015" s="3">
        <f t="shared" si="398"/>
        <v>-0.20447050740701056</v>
      </c>
      <c r="O6015" s="117">
        <f t="shared" si="400"/>
        <v>9141.342322931976</v>
      </c>
      <c r="P6015" s="3">
        <f t="shared" si="399"/>
        <v>-8.9777855846017912E-2</v>
      </c>
      <c r="S6015" s="3"/>
      <c r="T6015" s="3"/>
    </row>
    <row r="6016" spans="9:20" ht="17">
      <c r="I6016" s="3">
        <v>0.60070000000000001</v>
      </c>
      <c r="J6016" s="3">
        <v>1.118980345387748</v>
      </c>
      <c r="K6016" s="57">
        <v>1.118980345387748</v>
      </c>
      <c r="L6016" s="57"/>
      <c r="M6016" s="117">
        <f t="shared" si="397"/>
        <v>11879.60690775496</v>
      </c>
      <c r="N6016" s="3">
        <f t="shared" si="398"/>
        <v>0.17223813182019951</v>
      </c>
      <c r="O6016" s="117">
        <f t="shared" si="400"/>
        <v>11297.890254166054</v>
      </c>
      <c r="P6016" s="3">
        <f t="shared" si="399"/>
        <v>0.12203091212189682</v>
      </c>
      <c r="S6016" s="3"/>
      <c r="T6016" s="3"/>
    </row>
    <row r="6017" spans="9:20" ht="17">
      <c r="I6017" s="3">
        <v>0.6008</v>
      </c>
      <c r="J6017" s="3">
        <v>1.0792340546146062</v>
      </c>
      <c r="K6017" s="57">
        <v>1.0792340546146062</v>
      </c>
      <c r="L6017" s="57"/>
      <c r="M6017" s="117">
        <f t="shared" si="397"/>
        <v>11084.681092292123</v>
      </c>
      <c r="N6017" s="3">
        <f t="shared" si="398"/>
        <v>0.10297898035881724</v>
      </c>
      <c r="O6017" s="117">
        <f t="shared" si="400"/>
        <v>10838.148020796885</v>
      </c>
      <c r="P6017" s="3">
        <f t="shared" si="399"/>
        <v>8.0487041631523912E-2</v>
      </c>
      <c r="S6017" s="3"/>
      <c r="T6017" s="3"/>
    </row>
    <row r="6018" spans="9:20" ht="17">
      <c r="I6018" s="3">
        <v>0.60089999999999999</v>
      </c>
      <c r="J6018" s="3">
        <v>1.0589316236811364</v>
      </c>
      <c r="K6018" s="57">
        <v>1.0589316236811364</v>
      </c>
      <c r="L6018" s="57"/>
      <c r="M6018" s="117">
        <f t="shared" si="397"/>
        <v>10678.632473622727</v>
      </c>
      <c r="N6018" s="3">
        <f t="shared" si="398"/>
        <v>6.5659686798529765E-2</v>
      </c>
      <c r="O6018" s="117">
        <f t="shared" si="400"/>
        <v>10603.311391802965</v>
      </c>
      <c r="P6018" s="3">
        <f t="shared" si="399"/>
        <v>5.8581254791786087E-2</v>
      </c>
      <c r="S6018" s="3"/>
      <c r="T6018" s="3"/>
    </row>
    <row r="6019" spans="9:20" ht="17">
      <c r="I6019" s="3">
        <v>0.60099999999999998</v>
      </c>
      <c r="J6019" s="3">
        <v>1.0600892340105512</v>
      </c>
      <c r="K6019" s="57">
        <v>1.0600892340105512</v>
      </c>
      <c r="L6019" s="57"/>
      <c r="M6019" s="117">
        <f t="shared" si="397"/>
        <v>10701.784680211023</v>
      </c>
      <c r="N6019" s="3">
        <f t="shared" si="398"/>
        <v>6.7825427108571451E-2</v>
      </c>
      <c r="O6019" s="117">
        <f t="shared" si="400"/>
        <v>10616.701379846227</v>
      </c>
      <c r="P6019" s="3">
        <f t="shared" si="399"/>
        <v>5.9843270037914321E-2</v>
      </c>
      <c r="S6019" s="3"/>
      <c r="T6019" s="3"/>
    </row>
    <row r="6020" spans="9:20" ht="17">
      <c r="I6020" s="3">
        <v>0.60109999999999997</v>
      </c>
      <c r="J6020" s="3">
        <v>1.1072377849070674</v>
      </c>
      <c r="K6020" s="57">
        <v>1.1072377849070674</v>
      </c>
      <c r="L6020" s="57"/>
      <c r="M6020" s="117">
        <f t="shared" si="397"/>
        <v>11644.755698141347</v>
      </c>
      <c r="N6020" s="3">
        <f t="shared" si="398"/>
        <v>0.15227083100165684</v>
      </c>
      <c r="O6020" s="117">
        <f t="shared" si="400"/>
        <v>11162.064976489861</v>
      </c>
      <c r="P6020" s="3">
        <f t="shared" si="399"/>
        <v>0.10993588057813952</v>
      </c>
      <c r="S6020" s="3"/>
      <c r="T6020" s="3"/>
    </row>
    <row r="6021" spans="9:20" ht="17">
      <c r="I6021" s="3">
        <v>0.60119999999999996</v>
      </c>
      <c r="J6021" s="3">
        <v>0.9800152959602263</v>
      </c>
      <c r="K6021" s="57">
        <v>0.9800152959602263</v>
      </c>
      <c r="L6021" s="57"/>
      <c r="M6021" s="117">
        <f t="shared" si="397"/>
        <v>9100.3059192045257</v>
      </c>
      <c r="N6021" s="3">
        <f t="shared" si="398"/>
        <v>-9.4277062541293852E-2</v>
      </c>
      <c r="O6021" s="117">
        <f t="shared" si="400"/>
        <v>9690.4924079439425</v>
      </c>
      <c r="P6021" s="3">
        <f t="shared" si="399"/>
        <v>-3.143985228917863E-2</v>
      </c>
      <c r="S6021" s="3"/>
      <c r="T6021" s="3"/>
    </row>
    <row r="6022" spans="9:20" ht="17">
      <c r="I6022" s="3">
        <v>0.60129999999999995</v>
      </c>
      <c r="J6022" s="3">
        <v>0.98542691415668482</v>
      </c>
      <c r="K6022" s="57">
        <v>0.98542691415668482</v>
      </c>
      <c r="L6022" s="57"/>
      <c r="M6022" s="117">
        <f t="shared" si="397"/>
        <v>9208.5382831336956</v>
      </c>
      <c r="N6022" s="3">
        <f t="shared" si="398"/>
        <v>-8.2453965080027072E-2</v>
      </c>
      <c r="O6022" s="117">
        <f t="shared" si="400"/>
        <v>9753.0881719104818</v>
      </c>
      <c r="P6022" s="3">
        <f t="shared" si="399"/>
        <v>-2.5001122553852315E-2</v>
      </c>
      <c r="S6022" s="3"/>
      <c r="T6022" s="3"/>
    </row>
    <row r="6023" spans="9:20" ht="17">
      <c r="I6023" s="3">
        <v>0.60140000000000005</v>
      </c>
      <c r="J6023" s="3">
        <v>1.0163333444633142</v>
      </c>
      <c r="K6023" s="57">
        <v>1.0163333444633142</v>
      </c>
      <c r="L6023" s="57"/>
      <c r="M6023" s="117">
        <f t="shared" si="397"/>
        <v>9826.6668892662838</v>
      </c>
      <c r="N6023" s="3">
        <f t="shared" si="398"/>
        <v>-1.7485291688412917E-2</v>
      </c>
      <c r="O6023" s="117">
        <f t="shared" si="400"/>
        <v>10110.580431395487</v>
      </c>
      <c r="P6023" s="3">
        <f t="shared" si="399"/>
        <v>1.099735000216946E-2</v>
      </c>
      <c r="S6023" s="3"/>
      <c r="T6023" s="3"/>
    </row>
    <row r="6024" spans="9:20" ht="17">
      <c r="I6024" s="3">
        <v>0.60150000000000003</v>
      </c>
      <c r="J6024" s="3">
        <v>1.0435967263187844</v>
      </c>
      <c r="K6024" s="57">
        <v>1.0435967263187844</v>
      </c>
      <c r="L6024" s="57"/>
      <c r="M6024" s="117">
        <f t="shared" si="397"/>
        <v>10371.934526375688</v>
      </c>
      <c r="N6024" s="3">
        <f t="shared" si="398"/>
        <v>3.6518462126359418E-2</v>
      </c>
      <c r="O6024" s="117">
        <f t="shared" si="400"/>
        <v>10425.933834684636</v>
      </c>
      <c r="P6024" s="3">
        <f t="shared" si="399"/>
        <v>4.1711247147637319E-2</v>
      </c>
      <c r="S6024" s="3"/>
      <c r="T6024" s="3"/>
    </row>
    <row r="6025" spans="9:20" ht="17">
      <c r="I6025" s="3">
        <v>0.60160000000000002</v>
      </c>
      <c r="J6025" s="3">
        <v>1.0078049636981057</v>
      </c>
      <c r="K6025" s="57">
        <v>1.0078049636981057</v>
      </c>
      <c r="L6025" s="57"/>
      <c r="M6025" s="117">
        <f t="shared" ref="M6025:M6088" si="401">$N$1*((1-$N$5)*(1+$N$2)+$N$5*J6025)</f>
        <v>9656.0992739621124</v>
      </c>
      <c r="N6025" s="3">
        <f t="shared" ref="N6025:N6088" si="402">LN(M6025/$N$1)</f>
        <v>-3.4995328186823327E-2</v>
      </c>
      <c r="O6025" s="117">
        <f t="shared" si="400"/>
        <v>10011.933318828465</v>
      </c>
      <c r="P6025" s="3">
        <f t="shared" ref="P6025:P6088" si="403">LN(O6025/$N$1)</f>
        <v>1.192620428299908E-3</v>
      </c>
      <c r="S6025" s="3"/>
      <c r="T6025" s="3"/>
    </row>
    <row r="6026" spans="9:20" ht="17">
      <c r="I6026" s="3">
        <v>0.60170000000000001</v>
      </c>
      <c r="J6026" s="3">
        <v>0.98988168570681823</v>
      </c>
      <c r="K6026" s="57">
        <v>0.98988168570681823</v>
      </c>
      <c r="L6026" s="57"/>
      <c r="M6026" s="117">
        <f t="shared" si="401"/>
        <v>9297.6337141363638</v>
      </c>
      <c r="N6026" s="3">
        <f t="shared" si="402"/>
        <v>-7.2825164550192042E-2</v>
      </c>
      <c r="O6026" s="117">
        <f t="shared" ref="O6026:O6089" si="404">$N$1*((1-$P$5)*(1+$N$2)+$P$5*K6026)</f>
        <v>9804.6161656369259</v>
      </c>
      <c r="P6026" s="3">
        <f t="shared" si="403"/>
        <v>-1.9731780910877711E-2</v>
      </c>
      <c r="S6026" s="3"/>
      <c r="T6026" s="3"/>
    </row>
    <row r="6027" spans="9:20" ht="17">
      <c r="I6027" s="3">
        <v>0.6018</v>
      </c>
      <c r="J6027" s="3">
        <v>1.0851588177450744</v>
      </c>
      <c r="K6027" s="57">
        <v>1.0851588177450744</v>
      </c>
      <c r="L6027" s="57"/>
      <c r="M6027" s="117">
        <f t="shared" si="401"/>
        <v>11203.176354901487</v>
      </c>
      <c r="N6027" s="3">
        <f t="shared" si="402"/>
        <v>0.11361224821544549</v>
      </c>
      <c r="O6027" s="117">
        <f t="shared" si="404"/>
        <v>10906.679292037556</v>
      </c>
      <c r="P6027" s="3">
        <f t="shared" si="403"/>
        <v>8.6790287654626389E-2</v>
      </c>
      <c r="S6027" s="3"/>
      <c r="T6027" s="3"/>
    </row>
    <row r="6028" spans="9:20" ht="17">
      <c r="I6028" s="3">
        <v>0.60189999999999999</v>
      </c>
      <c r="J6028" s="3">
        <v>0.99433899296262895</v>
      </c>
      <c r="K6028" s="57">
        <v>0.99433899296262895</v>
      </c>
      <c r="L6028" s="57"/>
      <c r="M6028" s="117">
        <f t="shared" si="401"/>
        <v>9386.7798592525778</v>
      </c>
      <c r="N6028" s="3">
        <f t="shared" si="402"/>
        <v>-6.3282791575783648E-2</v>
      </c>
      <c r="O6028" s="117">
        <f t="shared" si="404"/>
        <v>9856.1734896723974</v>
      </c>
      <c r="P6028" s="3">
        <f t="shared" si="403"/>
        <v>-1.4487083915392445E-2</v>
      </c>
      <c r="S6028" s="3"/>
      <c r="T6028" s="3"/>
    </row>
    <row r="6029" spans="9:20" ht="17">
      <c r="I6029" s="3">
        <v>0.60199999999999998</v>
      </c>
      <c r="J6029" s="3">
        <v>1.1561142686313286</v>
      </c>
      <c r="K6029" s="57">
        <v>1.1561142686313286</v>
      </c>
      <c r="L6029" s="57"/>
      <c r="M6029" s="117">
        <f t="shared" si="401"/>
        <v>12622.285372626571</v>
      </c>
      <c r="N6029" s="3">
        <f t="shared" si="402"/>
        <v>0.23287883905729101</v>
      </c>
      <c r="O6029" s="117">
        <f t="shared" si="404"/>
        <v>11727.415436860569</v>
      </c>
      <c r="P6029" s="3">
        <f t="shared" si="403"/>
        <v>0.15934420752983594</v>
      </c>
      <c r="S6029" s="3"/>
      <c r="T6029" s="3"/>
    </row>
    <row r="6030" spans="9:20" ht="17">
      <c r="I6030" s="3">
        <v>0.60209999999999997</v>
      </c>
      <c r="J6030" s="3">
        <v>1.0304596748062782</v>
      </c>
      <c r="K6030" s="57">
        <v>1.0304596748062782</v>
      </c>
      <c r="L6030" s="57"/>
      <c r="M6030" s="117">
        <f t="shared" si="401"/>
        <v>10109.193496125563</v>
      </c>
      <c r="N6030" s="3">
        <f t="shared" si="402"/>
        <v>1.0860163970607562E-2</v>
      </c>
      <c r="O6030" s="117">
        <f t="shared" si="404"/>
        <v>10273.978588427375</v>
      </c>
      <c r="P6030" s="3">
        <f t="shared" si="403"/>
        <v>2.702925499468075E-2</v>
      </c>
      <c r="S6030" s="3"/>
      <c r="T6030" s="3"/>
    </row>
    <row r="6031" spans="9:20" ht="17">
      <c r="I6031" s="3">
        <v>0.60219999999999996</v>
      </c>
      <c r="J6031" s="3">
        <v>1.1265067377325411</v>
      </c>
      <c r="K6031" s="57">
        <v>1.1265067377325411</v>
      </c>
      <c r="L6031" s="57"/>
      <c r="M6031" s="117">
        <f t="shared" si="401"/>
        <v>12030.13475465082</v>
      </c>
      <c r="N6031" s="3">
        <f t="shared" si="402"/>
        <v>0.18482963848016409</v>
      </c>
      <c r="O6031" s="117">
        <f t="shared" si="404"/>
        <v>11384.947445126523</v>
      </c>
      <c r="P6031" s="3">
        <f t="shared" si="403"/>
        <v>0.12970699036049979</v>
      </c>
      <c r="S6031" s="3"/>
      <c r="T6031" s="3"/>
    </row>
    <row r="6032" spans="9:20" ht="17">
      <c r="I6032" s="3">
        <v>0.60229999999999995</v>
      </c>
      <c r="J6032" s="3">
        <v>1.0595289528142113</v>
      </c>
      <c r="K6032" s="57">
        <v>1.0595289528142113</v>
      </c>
      <c r="L6032" s="57"/>
      <c r="M6032" s="117">
        <f t="shared" si="401"/>
        <v>10690.579056284227</v>
      </c>
      <c r="N6032" s="3">
        <f t="shared" si="402"/>
        <v>6.6777798609944872E-2</v>
      </c>
      <c r="O6032" s="117">
        <f t="shared" si="404"/>
        <v>10610.220651116339</v>
      </c>
      <c r="P6032" s="3">
        <f t="shared" si="403"/>
        <v>5.9232655939290141E-2</v>
      </c>
      <c r="S6032" s="3"/>
      <c r="T6032" s="3"/>
    </row>
    <row r="6033" spans="9:20" ht="17">
      <c r="I6033" s="3">
        <v>0.60240000000000005</v>
      </c>
      <c r="J6033" s="3">
        <v>1.1346955095056521</v>
      </c>
      <c r="K6033" s="57">
        <v>1.1346955095056521</v>
      </c>
      <c r="L6033" s="57"/>
      <c r="M6033" s="117">
        <f t="shared" si="401"/>
        <v>12193.910190113042</v>
      </c>
      <c r="N6033" s="3">
        <f t="shared" si="402"/>
        <v>0.1983515693761376</v>
      </c>
      <c r="O6033" s="117">
        <f t="shared" si="404"/>
        <v>11479.66632707222</v>
      </c>
      <c r="P6033" s="3">
        <f t="shared" si="403"/>
        <v>0.13799223188891879</v>
      </c>
      <c r="S6033" s="3"/>
      <c r="T6033" s="3"/>
    </row>
    <row r="6034" spans="9:20" ht="17">
      <c r="I6034" s="3">
        <v>0.60250000000000004</v>
      </c>
      <c r="J6034" s="3">
        <v>1.1736431065634196</v>
      </c>
      <c r="K6034" s="57">
        <v>1.1736431065634196</v>
      </c>
      <c r="L6034" s="57"/>
      <c r="M6034" s="117">
        <f t="shared" si="401"/>
        <v>12972.862131268392</v>
      </c>
      <c r="N6034" s="3">
        <f t="shared" si="402"/>
        <v>0.26027455417910444</v>
      </c>
      <c r="O6034" s="117">
        <f t="shared" si="404"/>
        <v>11930.170132770743</v>
      </c>
      <c r="P6034" s="3">
        <f t="shared" si="403"/>
        <v>0.176485403933686</v>
      </c>
      <c r="S6034" s="3"/>
      <c r="T6034" s="3"/>
    </row>
    <row r="6035" spans="9:20" ht="17">
      <c r="I6035" s="3">
        <v>0.60260000000000002</v>
      </c>
      <c r="J6035" s="3">
        <v>1.0785561735832145</v>
      </c>
      <c r="K6035" s="57">
        <v>1.0785561735832145</v>
      </c>
      <c r="L6035" s="57"/>
      <c r="M6035" s="117">
        <f t="shared" si="401"/>
        <v>11071.12347166429</v>
      </c>
      <c r="N6035" s="3">
        <f t="shared" si="402"/>
        <v>0.10175513653216615</v>
      </c>
      <c r="O6035" s="117">
        <f t="shared" si="404"/>
        <v>10830.30702398263</v>
      </c>
      <c r="P6035" s="3">
        <f t="shared" si="403"/>
        <v>7.9763317015228458E-2</v>
      </c>
      <c r="S6035" s="3"/>
      <c r="T6035" s="3"/>
    </row>
    <row r="6036" spans="9:20" ht="17">
      <c r="I6036" s="3">
        <v>0.60270000000000001</v>
      </c>
      <c r="J6036" s="3">
        <v>1.1561589807800383</v>
      </c>
      <c r="K6036" s="57">
        <v>1.1561589807800383</v>
      </c>
      <c r="L6036" s="57"/>
      <c r="M6036" s="117">
        <f t="shared" si="401"/>
        <v>12623.179615600766</v>
      </c>
      <c r="N6036" s="3">
        <f t="shared" si="402"/>
        <v>0.23294968290785867</v>
      </c>
      <c r="O6036" s="117">
        <f t="shared" si="404"/>
        <v>11727.932618783881</v>
      </c>
      <c r="P6036" s="3">
        <f t="shared" si="403"/>
        <v>0.15938830680494953</v>
      </c>
      <c r="S6036" s="3"/>
      <c r="T6036" s="3"/>
    </row>
    <row r="6037" spans="9:20" ht="17">
      <c r="I6037" s="3">
        <v>0.6028</v>
      </c>
      <c r="J6037" s="3">
        <v>0.98728824461381126</v>
      </c>
      <c r="K6037" s="57">
        <v>0.98728824461381126</v>
      </c>
      <c r="L6037" s="57"/>
      <c r="M6037" s="117">
        <f t="shared" si="401"/>
        <v>9245.7648922762255</v>
      </c>
      <c r="N6037" s="3">
        <f t="shared" si="402"/>
        <v>-7.8419495798441347E-2</v>
      </c>
      <c r="O6037" s="117">
        <f t="shared" si="404"/>
        <v>9774.6180355720153</v>
      </c>
      <c r="P6037" s="3">
        <f t="shared" si="403"/>
        <v>-2.279606353089568E-2</v>
      </c>
      <c r="S6037" s="3"/>
      <c r="T6037" s="3"/>
    </row>
    <row r="6038" spans="9:20" ht="17">
      <c r="I6038" s="3">
        <v>0.60289999999999999</v>
      </c>
      <c r="J6038" s="3">
        <v>1.1226989621775048</v>
      </c>
      <c r="K6038" s="57">
        <v>1.1226989621775048</v>
      </c>
      <c r="L6038" s="57"/>
      <c r="M6038" s="117">
        <f t="shared" si="401"/>
        <v>11953.979243550095</v>
      </c>
      <c r="N6038" s="3">
        <f t="shared" si="402"/>
        <v>0.17847912104630304</v>
      </c>
      <c r="O6038" s="117">
        <f t="shared" si="404"/>
        <v>11340.903203417714</v>
      </c>
      <c r="P6038" s="3">
        <f t="shared" si="403"/>
        <v>0.12583084970156083</v>
      </c>
      <c r="S6038" s="3"/>
      <c r="T6038" s="3"/>
    </row>
    <row r="6039" spans="9:20" ht="17">
      <c r="I6039" s="3">
        <v>0.60299999999999998</v>
      </c>
      <c r="J6039" s="3">
        <v>1.0600733056746936</v>
      </c>
      <c r="K6039" s="57">
        <v>1.0600733056746936</v>
      </c>
      <c r="L6039" s="57"/>
      <c r="M6039" s="117">
        <f t="shared" si="401"/>
        <v>10701.466113493872</v>
      </c>
      <c r="N6039" s="3">
        <f t="shared" si="402"/>
        <v>6.7795659040136763E-2</v>
      </c>
      <c r="O6039" s="117">
        <f t="shared" si="404"/>
        <v>10616.517138032497</v>
      </c>
      <c r="P6039" s="3">
        <f t="shared" si="403"/>
        <v>5.9825915927082807E-2</v>
      </c>
      <c r="S6039" s="3"/>
      <c r="T6039" s="3"/>
    </row>
    <row r="6040" spans="9:20" ht="17">
      <c r="I6040" s="3">
        <v>0.60309999999999997</v>
      </c>
      <c r="J6040" s="3">
        <v>1.0861460299663177</v>
      </c>
      <c r="K6040" s="57">
        <v>1.0861460299663177</v>
      </c>
      <c r="L6040" s="57"/>
      <c r="M6040" s="117">
        <f t="shared" si="401"/>
        <v>11222.920599326353</v>
      </c>
      <c r="N6040" s="3">
        <f t="shared" si="402"/>
        <v>0.11537307619782768</v>
      </c>
      <c r="O6040" s="117">
        <f t="shared" si="404"/>
        <v>10918.098298505207</v>
      </c>
      <c r="P6040" s="3">
        <f t="shared" si="403"/>
        <v>8.7836713668570446E-2</v>
      </c>
      <c r="S6040" s="3"/>
      <c r="T6040" s="3"/>
    </row>
    <row r="6041" spans="9:20" ht="17">
      <c r="I6041" s="3">
        <v>0.60319999999999996</v>
      </c>
      <c r="J6041" s="3">
        <v>1.0640143192023621</v>
      </c>
      <c r="K6041" s="57">
        <v>1.0640143192023621</v>
      </c>
      <c r="L6041" s="57"/>
      <c r="M6041" s="117">
        <f t="shared" si="401"/>
        <v>10780.286384047242</v>
      </c>
      <c r="N6041" s="3">
        <f t="shared" si="402"/>
        <v>7.5134038372077744E-2</v>
      </c>
      <c r="O6041" s="117">
        <f t="shared" si="404"/>
        <v>10662.10253293865</v>
      </c>
      <c r="P6041" s="3">
        <f t="shared" si="403"/>
        <v>6.4110542030575507E-2</v>
      </c>
      <c r="S6041" s="3"/>
      <c r="T6041" s="3"/>
    </row>
    <row r="6042" spans="9:20" ht="17">
      <c r="I6042" s="3">
        <v>0.60329999999999995</v>
      </c>
      <c r="J6042" s="3">
        <v>1.0135458136869082</v>
      </c>
      <c r="K6042" s="57">
        <v>1.0135458136869082</v>
      </c>
      <c r="L6042" s="57"/>
      <c r="M6042" s="117">
        <f t="shared" si="401"/>
        <v>9770.916273738163</v>
      </c>
      <c r="N6042" s="3">
        <f t="shared" si="402"/>
        <v>-2.3174846921467873E-2</v>
      </c>
      <c r="O6042" s="117">
        <f t="shared" si="404"/>
        <v>10078.337281159284</v>
      </c>
      <c r="P6042" s="3">
        <f t="shared" si="403"/>
        <v>7.8032037771115625E-3</v>
      </c>
      <c r="S6042" s="3"/>
      <c r="T6042" s="3"/>
    </row>
    <row r="6043" spans="9:20" ht="17">
      <c r="I6043" s="3">
        <v>0.60340000000000005</v>
      </c>
      <c r="J6043" s="3">
        <v>1.0604118956547681</v>
      </c>
      <c r="K6043" s="57">
        <v>1.0604118956547681</v>
      </c>
      <c r="L6043" s="57"/>
      <c r="M6043" s="117">
        <f t="shared" si="401"/>
        <v>10708.237913095361</v>
      </c>
      <c r="N6043" s="3">
        <f t="shared" si="402"/>
        <v>6.8428250674183108E-2</v>
      </c>
      <c r="O6043" s="117">
        <f t="shared" si="404"/>
        <v>10620.43358182154</v>
      </c>
      <c r="P6043" s="3">
        <f t="shared" si="403"/>
        <v>6.0194748899867354E-2</v>
      </c>
      <c r="S6043" s="3"/>
      <c r="T6043" s="3"/>
    </row>
    <row r="6044" spans="9:20" ht="17">
      <c r="I6044" s="3">
        <v>0.60350000000000004</v>
      </c>
      <c r="J6044" s="3">
        <v>1.0287050779643063</v>
      </c>
      <c r="K6044" s="57">
        <v>1.0287050779643063</v>
      </c>
      <c r="L6044" s="57"/>
      <c r="M6044" s="117">
        <f t="shared" si="401"/>
        <v>10074.101559286126</v>
      </c>
      <c r="N6044" s="3">
        <f t="shared" si="402"/>
        <v>7.3828356053911781E-3</v>
      </c>
      <c r="O6044" s="117">
        <f t="shared" si="404"/>
        <v>10253.683304135444</v>
      </c>
      <c r="P6044" s="3">
        <f t="shared" si="403"/>
        <v>2.505189478571461E-2</v>
      </c>
      <c r="S6044" s="3"/>
      <c r="T6044" s="3"/>
    </row>
    <row r="6045" spans="9:20" ht="17">
      <c r="I6045" s="3">
        <v>0.60360000000000003</v>
      </c>
      <c r="J6045" s="3">
        <v>1.0401633657403226</v>
      </c>
      <c r="K6045" s="57">
        <v>1.0401633657403226</v>
      </c>
      <c r="L6045" s="57"/>
      <c r="M6045" s="117">
        <f t="shared" si="401"/>
        <v>10303.267314806453</v>
      </c>
      <c r="N6045" s="3">
        <f t="shared" si="402"/>
        <v>2.9875966969246943E-2</v>
      </c>
      <c r="O6045" s="117">
        <f t="shared" si="404"/>
        <v>10386.220421694403</v>
      </c>
      <c r="P6045" s="3">
        <f t="shared" si="403"/>
        <v>3.7894875165943594E-2</v>
      </c>
      <c r="S6045" s="3"/>
      <c r="T6045" s="3"/>
    </row>
    <row r="6046" spans="9:20" ht="17">
      <c r="I6046" s="3">
        <v>0.60370000000000001</v>
      </c>
      <c r="J6046" s="3">
        <v>1.0211773877036698</v>
      </c>
      <c r="K6046" s="57">
        <v>1.0211773877036698</v>
      </c>
      <c r="L6046" s="57"/>
      <c r="M6046" s="117">
        <f t="shared" si="401"/>
        <v>9923.5477540733955</v>
      </c>
      <c r="N6046" s="3">
        <f t="shared" si="402"/>
        <v>-7.6745991346192878E-3</v>
      </c>
      <c r="O6046" s="117">
        <f t="shared" si="404"/>
        <v>10166.611100284035</v>
      </c>
      <c r="P6046" s="3">
        <f t="shared" si="403"/>
        <v>1.6523836390441828E-2</v>
      </c>
      <c r="S6046" s="3"/>
      <c r="T6046" s="3"/>
    </row>
    <row r="6047" spans="9:20" ht="17">
      <c r="I6047" s="3">
        <v>0.6038</v>
      </c>
      <c r="J6047" s="3">
        <v>1.0381666686561568</v>
      </c>
      <c r="K6047" s="57">
        <v>0.8967920683833539</v>
      </c>
      <c r="L6047" s="57"/>
      <c r="M6047" s="117">
        <f t="shared" si="401"/>
        <v>10263.333373123136</v>
      </c>
      <c r="N6047" s="3">
        <f t="shared" si="402"/>
        <v>2.5992584151142459E-2</v>
      </c>
      <c r="O6047" s="117">
        <f t="shared" si="404"/>
        <v>8727.855850667087</v>
      </c>
      <c r="P6047" s="3">
        <f t="shared" si="403"/>
        <v>-0.13606536033441399</v>
      </c>
      <c r="S6047" s="3"/>
      <c r="T6047" s="3"/>
    </row>
    <row r="6048" spans="9:20" ht="17">
      <c r="I6048" s="3">
        <v>0.60389999999999999</v>
      </c>
      <c r="J6048" s="3">
        <v>1.1524129911582861</v>
      </c>
      <c r="K6048" s="57">
        <v>1.1524129911582861</v>
      </c>
      <c r="L6048" s="57"/>
      <c r="M6048" s="117">
        <f t="shared" si="401"/>
        <v>12548.259823165721</v>
      </c>
      <c r="N6048" s="3">
        <f t="shared" si="402"/>
        <v>0.22699690346092136</v>
      </c>
      <c r="O6048" s="117">
        <f t="shared" si="404"/>
        <v>11684.603050127731</v>
      </c>
      <c r="P6048" s="3">
        <f t="shared" si="403"/>
        <v>0.15568690352781603</v>
      </c>
      <c r="S6048" s="3"/>
      <c r="T6048" s="3"/>
    </row>
    <row r="6049" spans="9:20" ht="17">
      <c r="I6049" s="3">
        <v>0.60399999999999998</v>
      </c>
      <c r="J6049" s="3">
        <v>1.0551931449908269</v>
      </c>
      <c r="K6049" s="57">
        <v>1.0551931449908269</v>
      </c>
      <c r="L6049" s="57"/>
      <c r="M6049" s="117">
        <f t="shared" si="401"/>
        <v>10603.862899816539</v>
      </c>
      <c r="N6049" s="3">
        <f t="shared" si="402"/>
        <v>5.863326624848595E-2</v>
      </c>
      <c r="O6049" s="117">
        <f t="shared" si="404"/>
        <v>10560.068701502734</v>
      </c>
      <c r="P6049" s="3">
        <f t="shared" si="403"/>
        <v>5.4494691087029479E-2</v>
      </c>
      <c r="S6049" s="3"/>
      <c r="T6049" s="3"/>
    </row>
    <row r="6050" spans="9:20" ht="17">
      <c r="I6050" s="3">
        <v>0.60409999999999997</v>
      </c>
      <c r="J6050" s="3">
        <v>1.0577636864389321</v>
      </c>
      <c r="K6050" s="57">
        <v>1.0577636864389321</v>
      </c>
      <c r="L6050" s="57"/>
      <c r="M6050" s="117">
        <f t="shared" si="401"/>
        <v>10655.273728778642</v>
      </c>
      <c r="N6050" s="3">
        <f t="shared" si="402"/>
        <v>6.3469862398170915E-2</v>
      </c>
      <c r="O6050" s="117">
        <f t="shared" si="404"/>
        <v>10589.801953168029</v>
      </c>
      <c r="P6050" s="3">
        <f t="shared" si="403"/>
        <v>5.7306365138262753E-2</v>
      </c>
      <c r="S6050" s="3"/>
      <c r="T6050" s="3"/>
    </row>
    <row r="6051" spans="9:20" ht="17">
      <c r="I6051" s="3">
        <v>0.60419999999999996</v>
      </c>
      <c r="J6051" s="3">
        <v>1.1058805165341328</v>
      </c>
      <c r="K6051" s="57">
        <v>1.1058805165341328</v>
      </c>
      <c r="L6051" s="57"/>
      <c r="M6051" s="117">
        <f t="shared" si="401"/>
        <v>11617.610330682655</v>
      </c>
      <c r="N6051" s="3">
        <f t="shared" si="402"/>
        <v>0.14993698587632329</v>
      </c>
      <c r="O6051" s="117">
        <f t="shared" si="404"/>
        <v>11146.365559489775</v>
      </c>
      <c r="P6051" s="3">
        <f t="shared" si="403"/>
        <v>0.10852839298581381</v>
      </c>
      <c r="S6051" s="3"/>
      <c r="T6051" s="3"/>
    </row>
    <row r="6052" spans="9:20" ht="17">
      <c r="I6052" s="3">
        <v>0.60429999999999995</v>
      </c>
      <c r="J6052" s="3">
        <v>1.1493327629171319</v>
      </c>
      <c r="K6052" s="57">
        <v>1.1493327629171319</v>
      </c>
      <c r="L6052" s="57"/>
      <c r="M6052" s="117">
        <f t="shared" si="401"/>
        <v>12486.655258342638</v>
      </c>
      <c r="N6052" s="3">
        <f t="shared" si="402"/>
        <v>0.22207540171289761</v>
      </c>
      <c r="O6052" s="117">
        <f t="shared" si="404"/>
        <v>11648.974291234035</v>
      </c>
      <c r="P6052" s="3">
        <f t="shared" si="403"/>
        <v>0.15263303947069415</v>
      </c>
      <c r="S6052" s="3"/>
      <c r="T6052" s="3"/>
    </row>
    <row r="6053" spans="9:20" ht="17">
      <c r="I6053" s="3">
        <v>0.60440000000000005</v>
      </c>
      <c r="J6053" s="3">
        <v>1.0986562845991643</v>
      </c>
      <c r="K6053" s="57">
        <v>1.0986562845991643</v>
      </c>
      <c r="L6053" s="57"/>
      <c r="M6053" s="117">
        <f t="shared" si="401"/>
        <v>11473.125691983285</v>
      </c>
      <c r="N6053" s="3">
        <f t="shared" si="402"/>
        <v>0.13742231122213955</v>
      </c>
      <c r="O6053" s="117">
        <f t="shared" si="404"/>
        <v>11062.803434331578</v>
      </c>
      <c r="P6053" s="3">
        <f t="shared" si="403"/>
        <v>0.10100334605595164</v>
      </c>
      <c r="S6053" s="3"/>
      <c r="T6053" s="3"/>
    </row>
    <row r="6054" spans="9:20" ht="17">
      <c r="I6054" s="3">
        <v>0.60450000000000004</v>
      </c>
      <c r="J6054" s="3">
        <v>1.0535371949959234</v>
      </c>
      <c r="K6054" s="57">
        <v>1.0535371949959234</v>
      </c>
      <c r="L6054" s="57"/>
      <c r="M6054" s="117">
        <f t="shared" si="401"/>
        <v>10570.743899918467</v>
      </c>
      <c r="N6054" s="3">
        <f t="shared" si="402"/>
        <v>5.5505082833459493E-2</v>
      </c>
      <c r="O6054" s="117">
        <f t="shared" si="404"/>
        <v>10540.914457567118</v>
      </c>
      <c r="P6054" s="3">
        <f t="shared" si="403"/>
        <v>5.2679207035672762E-2</v>
      </c>
      <c r="S6054" s="3"/>
      <c r="T6054" s="3"/>
    </row>
    <row r="6055" spans="9:20" ht="17">
      <c r="I6055" s="3">
        <v>0.60460000000000003</v>
      </c>
      <c r="J6055" s="3">
        <v>1.0898317040763894</v>
      </c>
      <c r="K6055" s="57">
        <v>1.0898317040763894</v>
      </c>
      <c r="L6055" s="57"/>
      <c r="M6055" s="117">
        <f t="shared" si="401"/>
        <v>11296.634081527787</v>
      </c>
      <c r="N6055" s="3">
        <f t="shared" si="402"/>
        <v>0.12191971946115324</v>
      </c>
      <c r="O6055" s="117">
        <f t="shared" si="404"/>
        <v>10960.730202360253</v>
      </c>
      <c r="P6055" s="3">
        <f t="shared" si="403"/>
        <v>9.1733810609466351E-2</v>
      </c>
      <c r="S6055" s="3"/>
      <c r="T6055" s="3"/>
    </row>
    <row r="6056" spans="9:20" ht="17">
      <c r="I6056" s="3">
        <v>0.60470000000000002</v>
      </c>
      <c r="J6056" s="3">
        <v>1.1038769998211704</v>
      </c>
      <c r="K6056" s="57">
        <v>1.1038769998211704</v>
      </c>
      <c r="L6056" s="57"/>
      <c r="M6056" s="117">
        <f t="shared" si="401"/>
        <v>11577.539996423408</v>
      </c>
      <c r="N6056" s="3">
        <f t="shared" si="402"/>
        <v>0.14648192104115748</v>
      </c>
      <c r="O6056" s="117">
        <f t="shared" si="404"/>
        <v>11123.191038539704</v>
      </c>
      <c r="P6056" s="3">
        <f t="shared" si="403"/>
        <v>0.10644711855958208</v>
      </c>
      <c r="S6056" s="3"/>
      <c r="T6056" s="3"/>
    </row>
    <row r="6057" spans="9:20" ht="17">
      <c r="I6057" s="3">
        <v>0.6048</v>
      </c>
      <c r="J6057" s="3">
        <v>1.0755393369237365</v>
      </c>
      <c r="K6057" s="57">
        <v>1.0755393369237365</v>
      </c>
      <c r="L6057" s="57"/>
      <c r="M6057" s="117">
        <f t="shared" si="401"/>
        <v>11010.78673847473</v>
      </c>
      <c r="N6057" s="3">
        <f t="shared" si="402"/>
        <v>9.6290311906500517E-2</v>
      </c>
      <c r="O6057" s="117">
        <f t="shared" si="404"/>
        <v>10795.41151055083</v>
      </c>
      <c r="P6057" s="3">
        <f t="shared" si="403"/>
        <v>7.6536090723307651E-2</v>
      </c>
      <c r="S6057" s="3"/>
      <c r="T6057" s="3"/>
    </row>
    <row r="6058" spans="9:20" ht="17">
      <c r="I6058" s="3">
        <v>0.60489999999999999</v>
      </c>
      <c r="J6058" s="3">
        <v>0.89397122033688903</v>
      </c>
      <c r="K6058" s="57">
        <v>0.89397122033688903</v>
      </c>
      <c r="L6058" s="57"/>
      <c r="M6058" s="117">
        <f t="shared" si="401"/>
        <v>7379.4244067377804</v>
      </c>
      <c r="N6058" s="3">
        <f t="shared" si="402"/>
        <v>-0.30388945109029619</v>
      </c>
      <c r="O6058" s="117">
        <f t="shared" si="404"/>
        <v>8695.2273221767482</v>
      </c>
      <c r="P6058" s="3">
        <f t="shared" si="403"/>
        <v>-0.13981080151842112</v>
      </c>
      <c r="S6058" s="3"/>
      <c r="T6058" s="3"/>
    </row>
    <row r="6059" spans="9:20" ht="17">
      <c r="I6059" s="3">
        <v>0.60499999999999998</v>
      </c>
      <c r="J6059" s="3">
        <v>1.0622600086956102</v>
      </c>
      <c r="K6059" s="57">
        <v>1.0622600086956102</v>
      </c>
      <c r="L6059" s="57"/>
      <c r="M6059" s="117">
        <f t="shared" si="401"/>
        <v>10745.200173912204</v>
      </c>
      <c r="N6059" s="3">
        <f t="shared" si="402"/>
        <v>7.1874066420824348E-2</v>
      </c>
      <c r="O6059" s="117">
        <f t="shared" si="404"/>
        <v>10641.810560663791</v>
      </c>
      <c r="P6059" s="3">
        <f t="shared" si="403"/>
        <v>6.2205541918870531E-2</v>
      </c>
      <c r="S6059" s="3"/>
      <c r="T6059" s="3"/>
    </row>
    <row r="6060" spans="9:20" ht="17">
      <c r="I6060" s="3">
        <v>0.60509999999999997</v>
      </c>
      <c r="J6060" s="3">
        <v>1.054527321427428</v>
      </c>
      <c r="K6060" s="57">
        <v>1.054527321427428</v>
      </c>
      <c r="L6060" s="57"/>
      <c r="M6060" s="117">
        <f t="shared" si="401"/>
        <v>10590.54642854856</v>
      </c>
      <c r="N6060" s="3">
        <f t="shared" si="402"/>
        <v>5.7376663829050947E-2</v>
      </c>
      <c r="O6060" s="117">
        <f t="shared" si="404"/>
        <v>10552.367172476692</v>
      </c>
      <c r="P6060" s="3">
        <f t="shared" si="403"/>
        <v>5.3765118297454138E-2</v>
      </c>
      <c r="S6060" s="3"/>
      <c r="T6060" s="3"/>
    </row>
    <row r="6061" spans="9:20" ht="17">
      <c r="I6061" s="3">
        <v>0.60519999999999996</v>
      </c>
      <c r="J6061" s="3">
        <v>1.1005370244724162</v>
      </c>
      <c r="K6061" s="57">
        <v>1.1005370244724162</v>
      </c>
      <c r="L6061" s="57"/>
      <c r="M6061" s="117">
        <f t="shared" si="401"/>
        <v>11510.740489448324</v>
      </c>
      <c r="N6061" s="3">
        <f t="shared" si="402"/>
        <v>0.14069546211419012</v>
      </c>
      <c r="O6061" s="117">
        <f t="shared" si="404"/>
        <v>11084.557805189741</v>
      </c>
      <c r="P6061" s="3">
        <f t="shared" si="403"/>
        <v>0.10296785800112566</v>
      </c>
      <c r="S6061" s="3"/>
      <c r="T6061" s="3"/>
    </row>
    <row r="6062" spans="9:20" ht="17">
      <c r="I6062" s="3">
        <v>0.60529999999999995</v>
      </c>
      <c r="J6062" s="3">
        <v>1.0904955003018715</v>
      </c>
      <c r="K6062" s="57">
        <v>1.0904955003018715</v>
      </c>
      <c r="L6062" s="57"/>
      <c r="M6062" s="117">
        <f t="shared" si="401"/>
        <v>11309.910006037429</v>
      </c>
      <c r="N6062" s="3">
        <f t="shared" si="402"/>
        <v>0.12309424007645776</v>
      </c>
      <c r="O6062" s="117">
        <f t="shared" si="404"/>
        <v>10968.408281327347</v>
      </c>
      <c r="P6062" s="3">
        <f t="shared" si="403"/>
        <v>9.2434073347700332E-2</v>
      </c>
      <c r="S6062" s="3"/>
      <c r="T6062" s="3"/>
    </row>
    <row r="6063" spans="9:20" ht="17">
      <c r="I6063" s="3">
        <v>0.60540000000000005</v>
      </c>
      <c r="J6063" s="3">
        <v>1.1053333494391151</v>
      </c>
      <c r="K6063" s="57">
        <v>1.1053333494391151</v>
      </c>
      <c r="L6063" s="57"/>
      <c r="M6063" s="117">
        <f t="shared" si="401"/>
        <v>11606.666988782301</v>
      </c>
      <c r="N6063" s="3">
        <f t="shared" si="402"/>
        <v>0.14899458043052663</v>
      </c>
      <c r="O6063" s="117">
        <f t="shared" si="404"/>
        <v>11140.036520543086</v>
      </c>
      <c r="P6063" s="3">
        <f t="shared" si="403"/>
        <v>0.10796041982495073</v>
      </c>
      <c r="S6063" s="3"/>
      <c r="T6063" s="3"/>
    </row>
    <row r="6064" spans="9:20" ht="17">
      <c r="I6064" s="3">
        <v>0.60550000000000004</v>
      </c>
      <c r="J6064" s="3">
        <v>1.0992994632343602</v>
      </c>
      <c r="K6064" s="57">
        <v>1.0992994632343602</v>
      </c>
      <c r="L6064" s="57"/>
      <c r="M6064" s="117">
        <f t="shared" si="401"/>
        <v>11485.989264687205</v>
      </c>
      <c r="N6064" s="3">
        <f t="shared" si="402"/>
        <v>0.13854287480433519</v>
      </c>
      <c r="O6064" s="117">
        <f t="shared" si="404"/>
        <v>11070.243031246118</v>
      </c>
      <c r="P6064" s="3">
        <f t="shared" si="403"/>
        <v>0.10167560752761984</v>
      </c>
      <c r="S6064" s="3"/>
      <c r="T6064" s="3"/>
    </row>
    <row r="6065" spans="9:20" ht="17">
      <c r="I6065" s="3">
        <v>0.60560000000000003</v>
      </c>
      <c r="J6065" s="3">
        <v>1.1983226657551789</v>
      </c>
      <c r="K6065" s="57">
        <v>1.1983226657551789</v>
      </c>
      <c r="L6065" s="57"/>
      <c r="M6065" s="117">
        <f t="shared" si="401"/>
        <v>13466.453315103578</v>
      </c>
      <c r="N6065" s="3">
        <f t="shared" si="402"/>
        <v>0.29761656024159516</v>
      </c>
      <c r="O6065" s="117">
        <f t="shared" si="404"/>
        <v>12215.63666161356</v>
      </c>
      <c r="P6065" s="3">
        <f t="shared" si="403"/>
        <v>0.20013173165199238</v>
      </c>
      <c r="S6065" s="3"/>
      <c r="T6065" s="3"/>
    </row>
    <row r="6066" spans="9:20" ht="17">
      <c r="I6066" s="3">
        <v>0.60570000000000002</v>
      </c>
      <c r="J6066" s="3">
        <v>1.2109188519825593</v>
      </c>
      <c r="K6066" s="57">
        <v>1.2109188519825593</v>
      </c>
      <c r="L6066" s="57"/>
      <c r="M6066" s="117">
        <f t="shared" si="401"/>
        <v>13718.377039651186</v>
      </c>
      <c r="N6066" s="3">
        <f t="shared" si="402"/>
        <v>0.31615123073608059</v>
      </c>
      <c r="O6066" s="117">
        <f t="shared" si="404"/>
        <v>12361.335761465742</v>
      </c>
      <c r="P6066" s="3">
        <f t="shared" si="403"/>
        <v>0.21198842451221356</v>
      </c>
      <c r="S6066" s="3"/>
      <c r="T6066" s="3"/>
    </row>
    <row r="6067" spans="9:20" ht="17">
      <c r="I6067" s="3">
        <v>0.60580000000000001</v>
      </c>
      <c r="J6067" s="3">
        <v>1.038873915920814</v>
      </c>
      <c r="K6067" s="57">
        <v>1.038873915920814</v>
      </c>
      <c r="L6067" s="57"/>
      <c r="M6067" s="117">
        <f t="shared" si="401"/>
        <v>10277.478318416281</v>
      </c>
      <c r="N6067" s="3">
        <f t="shared" si="402"/>
        <v>2.7369837177111743E-2</v>
      </c>
      <c r="O6067" s="117">
        <f t="shared" si="404"/>
        <v>10371.305456591825</v>
      </c>
      <c r="P6067" s="3">
        <f t="shared" si="403"/>
        <v>3.645780913438966E-2</v>
      </c>
      <c r="S6067" s="3"/>
      <c r="T6067" s="3"/>
    </row>
    <row r="6068" spans="9:20" ht="17">
      <c r="I6068" s="3">
        <v>0.60589999999999999</v>
      </c>
      <c r="J6068" s="3">
        <v>1.1220306841326715</v>
      </c>
      <c r="K6068" s="57">
        <v>1.1220306841326715</v>
      </c>
      <c r="L6068" s="57"/>
      <c r="M6068" s="117">
        <f t="shared" si="401"/>
        <v>11940.613682653429</v>
      </c>
      <c r="N6068" s="3">
        <f t="shared" si="402"/>
        <v>0.17736041085677404</v>
      </c>
      <c r="O6068" s="117">
        <f t="shared" si="404"/>
        <v>11333.173283597098</v>
      </c>
      <c r="P6068" s="3">
        <f t="shared" si="403"/>
        <v>0.12514902081873894</v>
      </c>
      <c r="S6068" s="3"/>
      <c r="T6068" s="3"/>
    </row>
    <row r="6069" spans="9:20" ht="17">
      <c r="I6069" s="3">
        <v>0.60599999999999998</v>
      </c>
      <c r="J6069" s="3">
        <v>1.1519860971765823</v>
      </c>
      <c r="K6069" s="57">
        <v>1.1519860971765823</v>
      </c>
      <c r="L6069" s="57"/>
      <c r="M6069" s="117">
        <f t="shared" si="401"/>
        <v>12539.721943531646</v>
      </c>
      <c r="N6069" s="3">
        <f t="shared" si="402"/>
        <v>0.22631626840282215</v>
      </c>
      <c r="O6069" s="117">
        <f t="shared" si="404"/>
        <v>11679.665200865758</v>
      </c>
      <c r="P6069" s="3">
        <f t="shared" si="403"/>
        <v>0.15526421968576767</v>
      </c>
      <c r="S6069" s="3"/>
      <c r="T6069" s="3"/>
    </row>
    <row r="6070" spans="9:20" ht="17">
      <c r="I6070" s="3">
        <v>0.60609999999999997</v>
      </c>
      <c r="J6070" s="3">
        <v>1.1401836661083768</v>
      </c>
      <c r="K6070" s="57">
        <v>1.1401836661083768</v>
      </c>
      <c r="L6070" s="57"/>
      <c r="M6070" s="117">
        <f t="shared" si="401"/>
        <v>12303.673322167537</v>
      </c>
      <c r="N6070" s="3">
        <f t="shared" si="402"/>
        <v>0.20731276887772129</v>
      </c>
      <c r="O6070" s="117">
        <f t="shared" si="404"/>
        <v>11543.147404791336</v>
      </c>
      <c r="P6070" s="3">
        <f t="shared" si="403"/>
        <v>0.14350686961621889</v>
      </c>
      <c r="S6070" s="3"/>
      <c r="T6070" s="3"/>
    </row>
    <row r="6071" spans="9:20" ht="17">
      <c r="I6071" s="3">
        <v>0.60619999999999996</v>
      </c>
      <c r="J6071" s="3">
        <v>1.0124208017703304</v>
      </c>
      <c r="K6071" s="57">
        <v>1.0124208017703304</v>
      </c>
      <c r="L6071" s="57"/>
      <c r="M6071" s="117">
        <f t="shared" si="401"/>
        <v>9748.416035406608</v>
      </c>
      <c r="N6071" s="3">
        <f t="shared" si="402"/>
        <v>-2.5480279089019564E-2</v>
      </c>
      <c r="O6071" s="117">
        <f t="shared" si="404"/>
        <v>10065.324356404959</v>
      </c>
      <c r="P6071" s="3">
        <f t="shared" si="403"/>
        <v>6.5111917488456066E-3</v>
      </c>
      <c r="S6071" s="3"/>
      <c r="T6071" s="3"/>
    </row>
    <row r="6072" spans="9:20" ht="17">
      <c r="I6072" s="3">
        <v>0.60629999999999995</v>
      </c>
      <c r="J6072" s="3">
        <v>1.1199465075431245</v>
      </c>
      <c r="K6072" s="57">
        <v>1.1199465075431245</v>
      </c>
      <c r="L6072" s="57"/>
      <c r="M6072" s="117">
        <f t="shared" si="401"/>
        <v>11898.93015086249</v>
      </c>
      <c r="N6072" s="3">
        <f t="shared" si="402"/>
        <v>0.17386339979302873</v>
      </c>
      <c r="O6072" s="117">
        <f t="shared" si="404"/>
        <v>11309.065776169977</v>
      </c>
      <c r="P6072" s="3">
        <f t="shared" si="403"/>
        <v>0.12301959214580234</v>
      </c>
      <c r="S6072" s="3"/>
      <c r="T6072" s="3"/>
    </row>
    <row r="6073" spans="9:20" ht="17">
      <c r="I6073" s="3">
        <v>0.60640000000000005</v>
      </c>
      <c r="J6073" s="3">
        <v>1.1027598769507541</v>
      </c>
      <c r="K6073" s="57">
        <v>1.1027598769507541</v>
      </c>
      <c r="L6073" s="57"/>
      <c r="M6073" s="117">
        <f t="shared" si="401"/>
        <v>11555.19753901508</v>
      </c>
      <c r="N6073" s="3">
        <f t="shared" si="402"/>
        <v>0.1445502461305313</v>
      </c>
      <c r="O6073" s="117">
        <f t="shared" si="404"/>
        <v>11110.269365764641</v>
      </c>
      <c r="P6073" s="3">
        <f t="shared" si="403"/>
        <v>0.10528475570693149</v>
      </c>
      <c r="S6073" s="3"/>
      <c r="T6073" s="3"/>
    </row>
    <row r="6074" spans="9:20" ht="17">
      <c r="I6074" s="3">
        <v>0.60650000000000004</v>
      </c>
      <c r="J6074" s="3">
        <v>1.111908115334534</v>
      </c>
      <c r="K6074" s="57">
        <v>1.111908115334534</v>
      </c>
      <c r="L6074" s="57"/>
      <c r="M6074" s="117">
        <f t="shared" si="401"/>
        <v>11738.16230669068</v>
      </c>
      <c r="N6074" s="3">
        <f t="shared" si="402"/>
        <v>0.16026017650353397</v>
      </c>
      <c r="O6074" s="117">
        <f t="shared" si="404"/>
        <v>11216.086322872867</v>
      </c>
      <c r="P6074" s="3">
        <f t="shared" si="403"/>
        <v>0.11476393367307097</v>
      </c>
      <c r="S6074" s="3"/>
      <c r="T6074" s="3"/>
    </row>
    <row r="6075" spans="9:20" ht="17">
      <c r="I6075" s="3">
        <v>0.60660000000000003</v>
      </c>
      <c r="J6075" s="3">
        <v>1.1259384138598967</v>
      </c>
      <c r="K6075" s="57">
        <v>1.1259384138598967</v>
      </c>
      <c r="L6075" s="57"/>
      <c r="M6075" s="117">
        <f t="shared" si="401"/>
        <v>12018.768277197933</v>
      </c>
      <c r="N6075" s="3">
        <f t="shared" si="402"/>
        <v>0.1838843580834478</v>
      </c>
      <c r="O6075" s="117">
        <f t="shared" si="404"/>
        <v>11378.373687389536</v>
      </c>
      <c r="P6075" s="3">
        <f t="shared" si="403"/>
        <v>0.12912941577184775</v>
      </c>
      <c r="S6075" s="3"/>
      <c r="T6075" s="3"/>
    </row>
    <row r="6076" spans="9:20" ht="17">
      <c r="I6076" s="3">
        <v>0.60670000000000002</v>
      </c>
      <c r="J6076" s="3">
        <v>1.1241294654824219</v>
      </c>
      <c r="K6076" s="57">
        <v>1.1241294654824219</v>
      </c>
      <c r="L6076" s="57"/>
      <c r="M6076" s="117">
        <f t="shared" si="401"/>
        <v>11982.589309648438</v>
      </c>
      <c r="N6076" s="3">
        <f t="shared" si="402"/>
        <v>0.18086961236998508</v>
      </c>
      <c r="O6076" s="117">
        <f t="shared" si="404"/>
        <v>11357.449723141988</v>
      </c>
      <c r="P6076" s="3">
        <f t="shared" si="403"/>
        <v>0.12728879889362532</v>
      </c>
      <c r="S6076" s="3"/>
      <c r="T6076" s="3"/>
    </row>
    <row r="6077" spans="9:20" ht="17">
      <c r="I6077" s="3">
        <v>0.60680000000000001</v>
      </c>
      <c r="J6077" s="3">
        <v>1.1452195557738651</v>
      </c>
      <c r="K6077" s="57">
        <v>1.1452195557738651</v>
      </c>
      <c r="L6077" s="57"/>
      <c r="M6077" s="117">
        <f t="shared" si="401"/>
        <v>12404.391115477303</v>
      </c>
      <c r="N6077" s="3">
        <f t="shared" si="402"/>
        <v>0.21546543914638375</v>
      </c>
      <c r="O6077" s="117">
        <f t="shared" si="404"/>
        <v>11601.397146258452</v>
      </c>
      <c r="P6077" s="3">
        <f t="shared" si="403"/>
        <v>0.14854044150849008</v>
      </c>
      <c r="S6077" s="3"/>
      <c r="T6077" s="3"/>
    </row>
    <row r="6078" spans="9:20" ht="17">
      <c r="I6078" s="3">
        <v>0.6069</v>
      </c>
      <c r="J6078" s="3">
        <v>1.1605219066035322</v>
      </c>
      <c r="K6078" s="57">
        <v>1.1605219066035322</v>
      </c>
      <c r="L6078" s="57"/>
      <c r="M6078" s="117">
        <f t="shared" si="401"/>
        <v>12710.438132070643</v>
      </c>
      <c r="N6078" s="3">
        <f t="shared" si="402"/>
        <v>0.2398384630585596</v>
      </c>
      <c r="O6078" s="117">
        <f t="shared" si="404"/>
        <v>11778.398240181501</v>
      </c>
      <c r="P6078" s="3">
        <f t="shared" si="403"/>
        <v>0.16368210316434642</v>
      </c>
      <c r="S6078" s="3"/>
      <c r="T6078" s="3"/>
    </row>
    <row r="6079" spans="9:20" ht="17">
      <c r="I6079" s="3">
        <v>0.60699999999999998</v>
      </c>
      <c r="J6079" s="3">
        <v>1.1873264534709556</v>
      </c>
      <c r="K6079" s="57">
        <v>1.1873264534709556</v>
      </c>
      <c r="L6079" s="57"/>
      <c r="M6079" s="117">
        <f t="shared" si="401"/>
        <v>13246.52906941911</v>
      </c>
      <c r="N6079" s="3">
        <f t="shared" si="402"/>
        <v>0.28115046809647815</v>
      </c>
      <c r="O6079" s="117">
        <f t="shared" si="404"/>
        <v>12088.444335089182</v>
      </c>
      <c r="P6079" s="3">
        <f t="shared" si="403"/>
        <v>0.18966488966359216</v>
      </c>
      <c r="S6079" s="3"/>
      <c r="T6079" s="3"/>
    </row>
    <row r="6080" spans="9:20" ht="17">
      <c r="I6080" s="3">
        <v>0.60709999999999997</v>
      </c>
      <c r="J6080" s="3">
        <v>1.1192729467812033</v>
      </c>
      <c r="K6080" s="57">
        <v>1.1192729467812033</v>
      </c>
      <c r="L6080" s="57"/>
      <c r="M6080" s="117">
        <f t="shared" si="401"/>
        <v>11885.458935624065</v>
      </c>
      <c r="N6080" s="3">
        <f t="shared" si="402"/>
        <v>0.172730621765395</v>
      </c>
      <c r="O6080" s="117">
        <f t="shared" si="404"/>
        <v>11301.274751574423</v>
      </c>
      <c r="P6080" s="3">
        <f t="shared" si="403"/>
        <v>0.1223304362355367</v>
      </c>
      <c r="S6080" s="3"/>
      <c r="T6080" s="3"/>
    </row>
    <row r="6081" spans="9:20" ht="17">
      <c r="I6081" s="3">
        <v>0.60719999999999996</v>
      </c>
      <c r="J6081" s="3">
        <v>1.1094930418807711</v>
      </c>
      <c r="K6081" s="57">
        <v>1.1094930418807711</v>
      </c>
      <c r="L6081" s="57"/>
      <c r="M6081" s="117">
        <f t="shared" si="401"/>
        <v>11689.860837615422</v>
      </c>
      <c r="N6081" s="3">
        <f t="shared" si="402"/>
        <v>0.15613677802347231</v>
      </c>
      <c r="O6081" s="117">
        <f t="shared" si="404"/>
        <v>11188.151357325492</v>
      </c>
      <c r="P6081" s="3">
        <f t="shared" si="403"/>
        <v>0.11227021079594295</v>
      </c>
      <c r="S6081" s="3"/>
      <c r="T6081" s="3"/>
    </row>
    <row r="6082" spans="9:20" ht="17">
      <c r="I6082" s="3">
        <v>0.60729999999999995</v>
      </c>
      <c r="J6082" s="3">
        <v>1.0602850310174574</v>
      </c>
      <c r="K6082" s="57">
        <v>1.0602850310174574</v>
      </c>
      <c r="L6082" s="57"/>
      <c r="M6082" s="117">
        <f t="shared" si="401"/>
        <v>10705.700620349147</v>
      </c>
      <c r="N6082" s="3">
        <f t="shared" si="402"/>
        <v>6.8191274860123913E-2</v>
      </c>
      <c r="O6082" s="117">
        <f t="shared" si="404"/>
        <v>10618.96614849485</v>
      </c>
      <c r="P6082" s="3">
        <f t="shared" si="403"/>
        <v>6.0056568598384555E-2</v>
      </c>
      <c r="S6082" s="3"/>
      <c r="T6082" s="3"/>
    </row>
    <row r="6083" spans="9:20" ht="17">
      <c r="I6083" s="3">
        <v>0.60740000000000005</v>
      </c>
      <c r="J6083" s="3">
        <v>1.1058509985849307</v>
      </c>
      <c r="K6083" s="57">
        <v>1.1058509985849307</v>
      </c>
      <c r="L6083" s="57"/>
      <c r="M6083" s="117">
        <f t="shared" si="401"/>
        <v>11617.019971698615</v>
      </c>
      <c r="N6083" s="3">
        <f t="shared" si="402"/>
        <v>0.14988616871448471</v>
      </c>
      <c r="O6083" s="117">
        <f t="shared" si="404"/>
        <v>11146.024127682513</v>
      </c>
      <c r="P6083" s="3">
        <f t="shared" si="403"/>
        <v>0.10849776084524203</v>
      </c>
      <c r="S6083" s="3"/>
      <c r="T6083" s="3"/>
    </row>
    <row r="6084" spans="9:20" ht="17">
      <c r="I6084" s="3">
        <v>0.60750000000000004</v>
      </c>
      <c r="J6084" s="3">
        <v>1.0734146120195152</v>
      </c>
      <c r="K6084" s="57">
        <v>1.0734146120195152</v>
      </c>
      <c r="L6084" s="57"/>
      <c r="M6084" s="117">
        <f t="shared" si="401"/>
        <v>10968.292240390303</v>
      </c>
      <c r="N6084" s="3">
        <f t="shared" si="402"/>
        <v>9.2423493731414841E-2</v>
      </c>
      <c r="O6084" s="117">
        <f t="shared" si="404"/>
        <v>10770.83498394267</v>
      </c>
      <c r="P6084" s="3">
        <f t="shared" si="403"/>
        <v>7.4256923854542967E-2</v>
      </c>
      <c r="S6084" s="3"/>
      <c r="T6084" s="3"/>
    </row>
    <row r="6085" spans="9:20" ht="17">
      <c r="I6085" s="3">
        <v>0.60760000000000003</v>
      </c>
      <c r="J6085" s="3">
        <v>1.1749618277541614</v>
      </c>
      <c r="K6085" s="57">
        <v>1.1749618277541614</v>
      </c>
      <c r="L6085" s="57"/>
      <c r="M6085" s="117">
        <f t="shared" si="401"/>
        <v>12999.236555083227</v>
      </c>
      <c r="N6085" s="3">
        <f t="shared" si="402"/>
        <v>0.26230553621096125</v>
      </c>
      <c r="O6085" s="117">
        <f t="shared" si="404"/>
        <v>11945.423677532524</v>
      </c>
      <c r="P6085" s="3">
        <f t="shared" si="403"/>
        <v>0.17776315618213553</v>
      </c>
      <c r="S6085" s="3"/>
      <c r="T6085" s="3"/>
    </row>
    <row r="6086" spans="9:20" ht="17">
      <c r="I6086" s="3">
        <v>0.60770000000000002</v>
      </c>
      <c r="J6086" s="3">
        <v>1.1081944995917024</v>
      </c>
      <c r="K6086" s="57">
        <v>1.1081944995917024</v>
      </c>
      <c r="L6086" s="57"/>
      <c r="M6086" s="117">
        <f t="shared" si="401"/>
        <v>11663.889991834047</v>
      </c>
      <c r="N6086" s="3">
        <f t="shared" si="402"/>
        <v>0.15391265080065825</v>
      </c>
      <c r="O6086" s="117">
        <f t="shared" si="404"/>
        <v>11173.131220339423</v>
      </c>
      <c r="P6086" s="3">
        <f t="shared" si="403"/>
        <v>0.11092680491635128</v>
      </c>
      <c r="S6086" s="3"/>
      <c r="T6086" s="3"/>
    </row>
    <row r="6087" spans="9:20" ht="17">
      <c r="I6087" s="3">
        <v>0.60780000000000001</v>
      </c>
      <c r="J6087" s="3">
        <v>1.0778959040249443</v>
      </c>
      <c r="K6087" s="57">
        <v>1.0778959040249443</v>
      </c>
      <c r="L6087" s="57"/>
      <c r="M6087" s="117">
        <f t="shared" si="401"/>
        <v>11057.918080498885</v>
      </c>
      <c r="N6087" s="3">
        <f t="shared" si="402"/>
        <v>0.1005616467281205</v>
      </c>
      <c r="O6087" s="117">
        <f t="shared" si="404"/>
        <v>10822.669737699051</v>
      </c>
      <c r="P6087" s="3">
        <f t="shared" si="403"/>
        <v>7.9057890996039812E-2</v>
      </c>
      <c r="S6087" s="3"/>
      <c r="T6087" s="3"/>
    </row>
    <row r="6088" spans="9:20" ht="17">
      <c r="I6088" s="3">
        <v>0.6079</v>
      </c>
      <c r="J6088" s="3">
        <v>1.1510408251072373</v>
      </c>
      <c r="K6088" s="57">
        <v>1.1510408251072373</v>
      </c>
      <c r="L6088" s="57"/>
      <c r="M6088" s="117">
        <f t="shared" si="401"/>
        <v>12520.816502144744</v>
      </c>
      <c r="N6088" s="3">
        <f t="shared" si="402"/>
        <v>0.22480748637770481</v>
      </c>
      <c r="O6088" s="117">
        <f t="shared" si="404"/>
        <v>11668.731312851338</v>
      </c>
      <c r="P6088" s="3">
        <f t="shared" si="403"/>
        <v>0.15432763384294468</v>
      </c>
      <c r="S6088" s="3"/>
      <c r="T6088" s="3"/>
    </row>
    <row r="6089" spans="9:20" ht="17">
      <c r="I6089" s="3">
        <v>0.60799999999999998</v>
      </c>
      <c r="J6089" s="3">
        <v>1.099672563864611</v>
      </c>
      <c r="K6089" s="57">
        <v>1.099672563864611</v>
      </c>
      <c r="L6089" s="57"/>
      <c r="M6089" s="117">
        <f t="shared" ref="M6089:M6152" si="405">$N$1*((1-$N$5)*(1+$N$2)+$N$5*J6089)</f>
        <v>11493.451277292219</v>
      </c>
      <c r="N6089" s="3">
        <f t="shared" ref="N6089:N6152" si="406">LN(M6089/$N$1)</f>
        <v>0.13919232602606227</v>
      </c>
      <c r="O6089" s="117">
        <f t="shared" si="404"/>
        <v>11074.558657023679</v>
      </c>
      <c r="P6089" s="3">
        <f t="shared" ref="P6089:P6152" si="407">LN(O6089/$N$1)</f>
        <v>0.10206537176149695</v>
      </c>
      <c r="S6089" s="3"/>
      <c r="T6089" s="3"/>
    </row>
    <row r="6090" spans="9:20" ht="17">
      <c r="I6090" s="3">
        <v>0.60809999999999997</v>
      </c>
      <c r="J6090" s="3">
        <v>1.0190046987233981</v>
      </c>
      <c r="K6090" s="57">
        <v>1.0190046987233981</v>
      </c>
      <c r="L6090" s="57"/>
      <c r="M6090" s="117">
        <f t="shared" si="405"/>
        <v>9880.0939744679599</v>
      </c>
      <c r="N6090" s="3">
        <f t="shared" si="406"/>
        <v>-1.2063069693678227E-2</v>
      </c>
      <c r="O6090" s="117">
        <f t="shared" ref="O6090:O6153" si="408">$N$1*((1-$P$5)*(1+$N$2)+$P$5*K6090)</f>
        <v>10141.47977696363</v>
      </c>
      <c r="P6090" s="3">
        <f t="shared" si="407"/>
        <v>1.4048829133369554E-2</v>
      </c>
      <c r="S6090" s="3"/>
      <c r="T6090" s="3"/>
    </row>
    <row r="6091" spans="9:20" ht="17">
      <c r="I6091" s="3">
        <v>0.60819999999999996</v>
      </c>
      <c r="J6091" s="3">
        <v>1.0708528488995557</v>
      </c>
      <c r="K6091" s="57">
        <v>1.0708528488995557</v>
      </c>
      <c r="L6091" s="57"/>
      <c r="M6091" s="117">
        <f t="shared" si="405"/>
        <v>10917.056977991113</v>
      </c>
      <c r="N6091" s="3">
        <f t="shared" si="406"/>
        <v>8.7741333489066528E-2</v>
      </c>
      <c r="O6091" s="117">
        <f t="shared" si="408"/>
        <v>10741.203270511718</v>
      </c>
      <c r="P6091" s="3">
        <f t="shared" si="407"/>
        <v>7.1502026171563871E-2</v>
      </c>
      <c r="S6091" s="3"/>
      <c r="T6091" s="3"/>
    </row>
    <row r="6092" spans="9:20" ht="17">
      <c r="I6092" s="3">
        <v>0.60829999999999995</v>
      </c>
      <c r="J6092" s="3">
        <v>1.0411046331571581</v>
      </c>
      <c r="K6092" s="57">
        <v>1.0411046331571581</v>
      </c>
      <c r="L6092" s="57"/>
      <c r="M6092" s="117">
        <f t="shared" si="405"/>
        <v>10322.092663143161</v>
      </c>
      <c r="N6092" s="3">
        <f t="shared" si="406"/>
        <v>3.1701423939158334E-2</v>
      </c>
      <c r="O6092" s="117">
        <f t="shared" si="408"/>
        <v>10397.107988206797</v>
      </c>
      <c r="P6092" s="3">
        <f t="shared" si="407"/>
        <v>3.8942596425370499E-2</v>
      </c>
      <c r="S6092" s="3"/>
      <c r="T6092" s="3"/>
    </row>
    <row r="6093" spans="9:20" ht="17">
      <c r="I6093" s="3">
        <v>0.60840000000000005</v>
      </c>
      <c r="J6093" s="3">
        <v>1.1351783323530698</v>
      </c>
      <c r="K6093" s="57">
        <v>1.1351783323530698</v>
      </c>
      <c r="L6093" s="57"/>
      <c r="M6093" s="117">
        <f t="shared" si="405"/>
        <v>12203.566647061394</v>
      </c>
      <c r="N6093" s="3">
        <f t="shared" si="406"/>
        <v>0.19914316413956698</v>
      </c>
      <c r="O6093" s="117">
        <f t="shared" si="408"/>
        <v>11485.251101144861</v>
      </c>
      <c r="P6093" s="3">
        <f t="shared" si="407"/>
        <v>0.13847860630765477</v>
      </c>
      <c r="S6093" s="3"/>
      <c r="T6093" s="3"/>
    </row>
    <row r="6094" spans="9:20" ht="17">
      <c r="I6094" s="3">
        <v>0.60850000000000004</v>
      </c>
      <c r="J6094" s="3">
        <v>1.1907713801637654</v>
      </c>
      <c r="K6094" s="57">
        <v>1.1907713801637654</v>
      </c>
      <c r="L6094" s="57"/>
      <c r="M6094" s="117">
        <f t="shared" si="405"/>
        <v>13315.427603275308</v>
      </c>
      <c r="N6094" s="3">
        <f t="shared" si="406"/>
        <v>0.28633824015914555</v>
      </c>
      <c r="O6094" s="117">
        <f t="shared" si="408"/>
        <v>12128.291532418489</v>
      </c>
      <c r="P6094" s="3">
        <f t="shared" si="407"/>
        <v>0.19295577358032889</v>
      </c>
      <c r="S6094" s="3"/>
      <c r="T6094" s="3"/>
    </row>
    <row r="6095" spans="9:20" ht="17">
      <c r="I6095" s="3">
        <v>0.60860000000000003</v>
      </c>
      <c r="J6095" s="3">
        <v>1.0956747255966062</v>
      </c>
      <c r="K6095" s="57">
        <v>1.0956747255966062</v>
      </c>
      <c r="L6095" s="57"/>
      <c r="M6095" s="117">
        <f t="shared" si="405"/>
        <v>11413.494511932124</v>
      </c>
      <c r="N6095" s="3">
        <f t="shared" si="406"/>
        <v>0.13221129146834174</v>
      </c>
      <c r="O6095" s="117">
        <f t="shared" si="408"/>
        <v>11028.315974795247</v>
      </c>
      <c r="P6095" s="3">
        <f t="shared" si="407"/>
        <v>9.7881051805940436E-2</v>
      </c>
      <c r="S6095" s="3"/>
      <c r="T6095" s="3"/>
    </row>
    <row r="6096" spans="9:20" ht="17">
      <c r="I6096" s="3">
        <v>0.60870000000000002</v>
      </c>
      <c r="J6096" s="3">
        <v>1.1132767519453524</v>
      </c>
      <c r="K6096" s="57">
        <v>1.1132767519453524</v>
      </c>
      <c r="L6096" s="57"/>
      <c r="M6096" s="117">
        <f t="shared" si="405"/>
        <v>11765.535038907046</v>
      </c>
      <c r="N6096" s="3">
        <f t="shared" si="406"/>
        <v>0.16258940532139468</v>
      </c>
      <c r="O6096" s="117">
        <f t="shared" si="408"/>
        <v>11231.917235390458</v>
      </c>
      <c r="P6096" s="3">
        <f t="shared" si="407"/>
        <v>0.11617438561824914</v>
      </c>
      <c r="S6096" s="3"/>
      <c r="T6096" s="3"/>
    </row>
    <row r="6097" spans="9:20" ht="17">
      <c r="I6097" s="3">
        <v>0.60880000000000001</v>
      </c>
      <c r="J6097" s="3">
        <v>1.1202603368847899</v>
      </c>
      <c r="K6097" s="57">
        <v>1.1202603368847899</v>
      </c>
      <c r="L6097" s="57"/>
      <c r="M6097" s="117">
        <f t="shared" si="405"/>
        <v>11905.206737695797</v>
      </c>
      <c r="N6097" s="3">
        <f t="shared" si="406"/>
        <v>0.17439075241313437</v>
      </c>
      <c r="O6097" s="117">
        <f t="shared" si="408"/>
        <v>11312.695815593215</v>
      </c>
      <c r="P6097" s="3">
        <f t="shared" si="407"/>
        <v>0.12334052554788681</v>
      </c>
      <c r="S6097" s="3"/>
      <c r="T6097" s="3"/>
    </row>
    <row r="6098" spans="9:20" ht="17">
      <c r="I6098" s="3">
        <v>0.6089</v>
      </c>
      <c r="J6098" s="3">
        <v>1.0450526112014886</v>
      </c>
      <c r="K6098" s="57">
        <v>1.0450526112014886</v>
      </c>
      <c r="L6098" s="57"/>
      <c r="M6098" s="117">
        <f t="shared" si="405"/>
        <v>10401.052224029772</v>
      </c>
      <c r="N6098" s="3">
        <f t="shared" si="406"/>
        <v>3.9321883422875063E-2</v>
      </c>
      <c r="O6098" s="117">
        <f t="shared" si="408"/>
        <v>10442.77394113188</v>
      </c>
      <c r="P6098" s="3">
        <f t="shared" si="407"/>
        <v>4.3325157341161942E-2</v>
      </c>
      <c r="S6098" s="3"/>
      <c r="T6098" s="3"/>
    </row>
    <row r="6099" spans="9:20" ht="17">
      <c r="I6099" s="3">
        <v>0.60899999999999999</v>
      </c>
      <c r="J6099" s="3">
        <v>1.0562261322512745</v>
      </c>
      <c r="K6099" s="57">
        <v>1.0562261322512745</v>
      </c>
      <c r="L6099" s="57"/>
      <c r="M6099" s="117">
        <f t="shared" si="405"/>
        <v>10624.522645025489</v>
      </c>
      <c r="N6099" s="3">
        <f t="shared" si="406"/>
        <v>6.0579693280150497E-2</v>
      </c>
      <c r="O6099" s="117">
        <f t="shared" si="408"/>
        <v>10572.017184264829</v>
      </c>
      <c r="P6099" s="3">
        <f t="shared" si="407"/>
        <v>5.5625529197378655E-2</v>
      </c>
      <c r="S6099" s="3"/>
      <c r="T6099" s="3"/>
    </row>
    <row r="6100" spans="9:20" ht="17">
      <c r="I6100" s="3">
        <v>0.60909999999999997</v>
      </c>
      <c r="J6100" s="3">
        <v>0.94401505465373792</v>
      </c>
      <c r="K6100" s="57">
        <v>0.94401505465373792</v>
      </c>
      <c r="L6100" s="57"/>
      <c r="M6100" s="117">
        <f t="shared" si="405"/>
        <v>8380.3010930747587</v>
      </c>
      <c r="N6100" s="3">
        <f t="shared" si="406"/>
        <v>-0.17670124918433117</v>
      </c>
      <c r="O6100" s="117">
        <f t="shared" si="408"/>
        <v>9274.0804354522079</v>
      </c>
      <c r="P6100" s="3">
        <f t="shared" si="407"/>
        <v>-7.5361633841318276E-2</v>
      </c>
      <c r="S6100" s="3"/>
      <c r="T6100" s="3"/>
    </row>
    <row r="6101" spans="9:20" ht="17">
      <c r="I6101" s="3">
        <v>0.60919999999999996</v>
      </c>
      <c r="J6101" s="3">
        <v>1.1032074681565942</v>
      </c>
      <c r="K6101" s="57">
        <v>1.1032074681565942</v>
      </c>
      <c r="L6101" s="57"/>
      <c r="M6101" s="117">
        <f t="shared" si="405"/>
        <v>11564.149363131884</v>
      </c>
      <c r="N6101" s="3">
        <f t="shared" si="406"/>
        <v>0.14532464729351025</v>
      </c>
      <c r="O6101" s="117">
        <f t="shared" si="408"/>
        <v>11115.446618197675</v>
      </c>
      <c r="P6101" s="3">
        <f t="shared" si="407"/>
        <v>0.10575063518909618</v>
      </c>
      <c r="S6101" s="3"/>
      <c r="T6101" s="3"/>
    </row>
    <row r="6102" spans="9:20" ht="17">
      <c r="I6102" s="3">
        <v>0.60929999999999995</v>
      </c>
      <c r="J6102" s="3">
        <v>1.1007045081563989</v>
      </c>
      <c r="K6102" s="57">
        <v>1.1007045081563989</v>
      </c>
      <c r="L6102" s="57"/>
      <c r="M6102" s="117">
        <f t="shared" si="405"/>
        <v>11514.090163127978</v>
      </c>
      <c r="N6102" s="3">
        <f t="shared" si="406"/>
        <v>0.14098642396783662</v>
      </c>
      <c r="O6102" s="117">
        <f t="shared" si="408"/>
        <v>11086.495075848949</v>
      </c>
      <c r="P6102" s="3">
        <f t="shared" si="407"/>
        <v>0.10314261475936641</v>
      </c>
      <c r="S6102" s="3"/>
      <c r="T6102" s="3"/>
    </row>
    <row r="6103" spans="9:20" ht="17">
      <c r="I6103" s="3">
        <v>0.60940000000000005</v>
      </c>
      <c r="J6103" s="3">
        <v>1.1148398831233679</v>
      </c>
      <c r="K6103" s="57">
        <v>1.1148398831233679</v>
      </c>
      <c r="L6103" s="57"/>
      <c r="M6103" s="117">
        <f t="shared" si="405"/>
        <v>11796.797662467357</v>
      </c>
      <c r="N6103" s="3">
        <f t="shared" si="406"/>
        <v>0.1652430171094616</v>
      </c>
      <c r="O6103" s="117">
        <f t="shared" si="408"/>
        <v>11249.997851338538</v>
      </c>
      <c r="P6103" s="3">
        <f t="shared" si="407"/>
        <v>0.11778284466423525</v>
      </c>
      <c r="S6103" s="3"/>
      <c r="T6103" s="3"/>
    </row>
    <row r="6104" spans="9:20" ht="17">
      <c r="I6104" s="3">
        <v>0.60950000000000004</v>
      </c>
      <c r="J6104" s="3">
        <v>1.0831540653428262</v>
      </c>
      <c r="K6104" s="57">
        <v>1.0831540653428262</v>
      </c>
      <c r="L6104" s="57"/>
      <c r="M6104" s="117">
        <f t="shared" si="405"/>
        <v>11163.081306856524</v>
      </c>
      <c r="N6104" s="3">
        <f t="shared" si="406"/>
        <v>0.11002692861468685</v>
      </c>
      <c r="O6104" s="117">
        <f t="shared" si="408"/>
        <v>10883.490477966267</v>
      </c>
      <c r="P6104" s="3">
        <f t="shared" si="407"/>
        <v>8.4661912972851666E-2</v>
      </c>
      <c r="S6104" s="3"/>
      <c r="T6104" s="3"/>
    </row>
    <row r="6105" spans="9:20" ht="17">
      <c r="I6105" s="3">
        <v>0.60960000000000003</v>
      </c>
      <c r="J6105" s="3">
        <v>1.0841390087110818</v>
      </c>
      <c r="K6105" s="57">
        <v>1.0841390087110818</v>
      </c>
      <c r="L6105" s="57"/>
      <c r="M6105" s="117">
        <f t="shared" si="405"/>
        <v>11182.780174221636</v>
      </c>
      <c r="N6105" s="3">
        <f t="shared" si="406"/>
        <v>0.111790017720434</v>
      </c>
      <c r="O6105" s="117">
        <f t="shared" si="408"/>
        <v>10894.883240789055</v>
      </c>
      <c r="P6105" s="3">
        <f t="shared" si="407"/>
        <v>8.5708158574947763E-2</v>
      </c>
      <c r="S6105" s="3"/>
      <c r="T6105" s="3"/>
    </row>
    <row r="6106" spans="9:20" ht="17">
      <c r="I6106" s="3">
        <v>0.60970000000000002</v>
      </c>
      <c r="J6106" s="3">
        <v>1.0999045730645554</v>
      </c>
      <c r="K6106" s="57">
        <v>1.0999045730645554</v>
      </c>
      <c r="L6106" s="57"/>
      <c r="M6106" s="117">
        <f t="shared" si="405"/>
        <v>11498.091461291107</v>
      </c>
      <c r="N6106" s="3">
        <f t="shared" si="406"/>
        <v>0.13959596871456284</v>
      </c>
      <c r="O6106" s="117">
        <f t="shared" si="408"/>
        <v>11077.242289273878</v>
      </c>
      <c r="P6106" s="3">
        <f t="shared" si="407"/>
        <v>0.10230766648686351</v>
      </c>
      <c r="S6106" s="3"/>
      <c r="T6106" s="3"/>
    </row>
    <row r="6107" spans="9:20" ht="17">
      <c r="I6107" s="3">
        <v>0.60980000000000001</v>
      </c>
      <c r="J6107" s="3">
        <v>1.1570617710980626</v>
      </c>
      <c r="K6107" s="57">
        <v>1.1570617710980626</v>
      </c>
      <c r="L6107" s="57"/>
      <c r="M6107" s="117">
        <f t="shared" si="405"/>
        <v>12641.235421961252</v>
      </c>
      <c r="N6107" s="3">
        <f t="shared" si="406"/>
        <v>0.23437903002772606</v>
      </c>
      <c r="O6107" s="117">
        <f t="shared" si="408"/>
        <v>11738.375123706957</v>
      </c>
      <c r="P6107" s="3">
        <f t="shared" si="407"/>
        <v>0.16027830669133641</v>
      </c>
      <c r="S6107" s="3"/>
      <c r="T6107" s="3"/>
    </row>
    <row r="6108" spans="9:20" ht="17">
      <c r="I6108" s="3">
        <v>0.6099</v>
      </c>
      <c r="J6108" s="3">
        <v>0.95771232506919324</v>
      </c>
      <c r="K6108" s="57">
        <v>0.95771232506919324</v>
      </c>
      <c r="L6108" s="57"/>
      <c r="M6108" s="117">
        <f t="shared" si="405"/>
        <v>8654.2465013838646</v>
      </c>
      <c r="N6108" s="3">
        <f t="shared" si="406"/>
        <v>-0.14453496749904315</v>
      </c>
      <c r="O6108" s="117">
        <f t="shared" si="408"/>
        <v>9432.5156898965834</v>
      </c>
      <c r="P6108" s="3">
        <f t="shared" si="407"/>
        <v>-5.8422256752237833E-2</v>
      </c>
      <c r="S6108" s="3"/>
      <c r="T6108" s="3"/>
    </row>
    <row r="6109" spans="9:20" ht="17">
      <c r="I6109" s="3">
        <v>0.61</v>
      </c>
      <c r="J6109" s="3">
        <v>1.0170500501540858</v>
      </c>
      <c r="K6109" s="57">
        <v>1.0170500501540858</v>
      </c>
      <c r="L6109" s="57"/>
      <c r="M6109" s="117">
        <f t="shared" si="405"/>
        <v>9841.0010030817157</v>
      </c>
      <c r="N6109" s="3">
        <f t="shared" si="406"/>
        <v>-1.6027659148362339E-2</v>
      </c>
      <c r="O6109" s="117">
        <f t="shared" si="408"/>
        <v>10118.870510004945</v>
      </c>
      <c r="P6109" s="3">
        <f t="shared" si="407"/>
        <v>1.1816954953143775E-2</v>
      </c>
      <c r="S6109" s="3"/>
      <c r="T6109" s="3"/>
    </row>
    <row r="6110" spans="9:20" ht="17">
      <c r="I6110" s="3">
        <v>0.61009999999999998</v>
      </c>
      <c r="J6110" s="3">
        <v>1.0425161609607556</v>
      </c>
      <c r="K6110" s="57">
        <v>1.0425161609607556</v>
      </c>
      <c r="L6110" s="57"/>
      <c r="M6110" s="117">
        <f t="shared" si="405"/>
        <v>10350.323219215112</v>
      </c>
      <c r="N6110" s="3">
        <f t="shared" si="406"/>
        <v>3.4432655139392782E-2</v>
      </c>
      <c r="O6110" s="117">
        <f t="shared" si="408"/>
        <v>10413.435019793027</v>
      </c>
      <c r="P6110" s="3">
        <f t="shared" si="407"/>
        <v>4.051170828659087E-2</v>
      </c>
      <c r="S6110" s="3"/>
      <c r="T6110" s="3"/>
    </row>
    <row r="6111" spans="9:20" ht="17">
      <c r="I6111" s="3">
        <v>0.61019999999999996</v>
      </c>
      <c r="J6111" s="3">
        <v>1.108554451526865</v>
      </c>
      <c r="K6111" s="57">
        <v>1.108554451526865</v>
      </c>
      <c r="L6111" s="57"/>
      <c r="M6111" s="117">
        <f t="shared" si="405"/>
        <v>11671.089030537301</v>
      </c>
      <c r="N6111" s="3">
        <f t="shared" si="406"/>
        <v>0.15452966776259747</v>
      </c>
      <c r="O6111" s="117">
        <f t="shared" si="408"/>
        <v>11177.294756190398</v>
      </c>
      <c r="P6111" s="3">
        <f t="shared" si="407"/>
        <v>0.11129937373481667</v>
      </c>
      <c r="S6111" s="3"/>
      <c r="T6111" s="3"/>
    </row>
    <row r="6112" spans="9:20" ht="17">
      <c r="I6112" s="3">
        <v>0.61029999999999995</v>
      </c>
      <c r="J6112" s="3">
        <v>1.0898506423287913</v>
      </c>
      <c r="K6112" s="57">
        <v>1.0898506423287913</v>
      </c>
      <c r="L6112" s="57"/>
      <c r="M6112" s="117">
        <f t="shared" si="405"/>
        <v>11297.012846575824</v>
      </c>
      <c r="N6112" s="3">
        <f t="shared" si="406"/>
        <v>0.12195324791711944</v>
      </c>
      <c r="O6112" s="117">
        <f t="shared" si="408"/>
        <v>10960.949259642985</v>
      </c>
      <c r="P6112" s="3">
        <f t="shared" si="407"/>
        <v>9.1753796056577547E-2</v>
      </c>
      <c r="S6112" s="3"/>
      <c r="T6112" s="3"/>
    </row>
    <row r="6113" spans="9:20" ht="17">
      <c r="I6113" s="3">
        <v>0.61040000000000005</v>
      </c>
      <c r="J6113" s="3">
        <v>1.1230057088269432</v>
      </c>
      <c r="K6113" s="57">
        <v>1.1230057088269432</v>
      </c>
      <c r="L6113" s="57"/>
      <c r="M6113" s="117">
        <f t="shared" si="405"/>
        <v>11960.114176538864</v>
      </c>
      <c r="N6113" s="3">
        <f t="shared" si="406"/>
        <v>0.17899220201622187</v>
      </c>
      <c r="O6113" s="117">
        <f t="shared" si="408"/>
        <v>11344.451317894514</v>
      </c>
      <c r="P6113" s="3">
        <f t="shared" si="407"/>
        <v>0.12614366072705308</v>
      </c>
      <c r="S6113" s="3"/>
      <c r="T6113" s="3"/>
    </row>
    <row r="6114" spans="9:20" ht="17">
      <c r="I6114" s="3">
        <v>0.61050000000000004</v>
      </c>
      <c r="J6114" s="3">
        <v>0.9942371873353093</v>
      </c>
      <c r="K6114" s="57">
        <v>0.9942371873353093</v>
      </c>
      <c r="L6114" s="57"/>
      <c r="M6114" s="117">
        <f t="shared" si="405"/>
        <v>9384.7437467061864</v>
      </c>
      <c r="N6114" s="3">
        <f t="shared" si="406"/>
        <v>-6.3499727888159441E-2</v>
      </c>
      <c r="O6114" s="117">
        <f t="shared" si="408"/>
        <v>9854.9959119522373</v>
      </c>
      <c r="P6114" s="3">
        <f t="shared" si="407"/>
        <v>-1.4606567209109607E-2</v>
      </c>
      <c r="S6114" s="3"/>
      <c r="T6114" s="3"/>
    </row>
    <row r="6115" spans="9:20" ht="17">
      <c r="I6115" s="3">
        <v>0.61060000000000003</v>
      </c>
      <c r="J6115" s="3">
        <v>1.0243741496793919</v>
      </c>
      <c r="K6115" s="57">
        <v>1.0243741496793919</v>
      </c>
      <c r="L6115" s="57"/>
      <c r="M6115" s="117">
        <f t="shared" si="405"/>
        <v>9987.482993587837</v>
      </c>
      <c r="N6115" s="3">
        <f t="shared" si="406"/>
        <v>-1.2524846727807102E-3</v>
      </c>
      <c r="O6115" s="117">
        <f t="shared" si="408"/>
        <v>10203.58779576127</v>
      </c>
      <c r="P6115" s="3">
        <f t="shared" si="407"/>
        <v>2.0154310130999054E-2</v>
      </c>
      <c r="S6115" s="3"/>
      <c r="T6115" s="3"/>
    </row>
    <row r="6116" spans="9:20" ht="17">
      <c r="I6116" s="3">
        <v>0.61070000000000002</v>
      </c>
      <c r="J6116" s="3">
        <v>1.0635752931399063</v>
      </c>
      <c r="K6116" s="57">
        <v>1.0635752931399063</v>
      </c>
      <c r="L6116" s="57"/>
      <c r="M6116" s="117">
        <f t="shared" si="405"/>
        <v>10771.505862798125</v>
      </c>
      <c r="N6116" s="3">
        <f t="shared" si="406"/>
        <v>7.4319208530144856E-2</v>
      </c>
      <c r="O6116" s="117">
        <f t="shared" si="408"/>
        <v>10657.024352848521</v>
      </c>
      <c r="P6116" s="3">
        <f t="shared" si="407"/>
        <v>6.3634145392628919E-2</v>
      </c>
      <c r="S6116" s="3"/>
      <c r="T6116" s="3"/>
    </row>
    <row r="6117" spans="9:20" ht="17">
      <c r="I6117" s="3">
        <v>0.61080000000000001</v>
      </c>
      <c r="J6117" s="3">
        <v>1.1486859705973045</v>
      </c>
      <c r="K6117" s="57">
        <v>1.1486859705973045</v>
      </c>
      <c r="L6117" s="57"/>
      <c r="M6117" s="117">
        <f t="shared" si="405"/>
        <v>12473.719411946089</v>
      </c>
      <c r="N6117" s="3">
        <f t="shared" si="406"/>
        <v>0.22103889102541283</v>
      </c>
      <c r="O6117" s="117">
        <f t="shared" si="408"/>
        <v>11641.492895112302</v>
      </c>
      <c r="P6117" s="3">
        <f t="shared" si="407"/>
        <v>0.15199059667904097</v>
      </c>
      <c r="S6117" s="3"/>
      <c r="T6117" s="3"/>
    </row>
    <row r="6118" spans="9:20" ht="17">
      <c r="I6118" s="3">
        <v>0.6109</v>
      </c>
      <c r="J6118" s="3">
        <v>1.0823620934007827</v>
      </c>
      <c r="K6118" s="57">
        <v>1.0823620934007827</v>
      </c>
      <c r="L6118" s="57"/>
      <c r="M6118" s="117">
        <f t="shared" si="405"/>
        <v>11147.241868015653</v>
      </c>
      <c r="N6118" s="3">
        <f t="shared" si="406"/>
        <v>0.10860700821479188</v>
      </c>
      <c r="O6118" s="117">
        <f t="shared" si="408"/>
        <v>10874.329800521446</v>
      </c>
      <c r="P6118" s="3">
        <f t="shared" si="407"/>
        <v>8.3819854543389416E-2</v>
      </c>
      <c r="S6118" s="3"/>
      <c r="T6118" s="3"/>
    </row>
    <row r="6119" spans="9:20" ht="17">
      <c r="I6119" s="3">
        <v>0.61099999999999999</v>
      </c>
      <c r="J6119" s="3">
        <v>1.0271969426056329</v>
      </c>
      <c r="K6119" s="57">
        <v>1.0271969426056329</v>
      </c>
      <c r="L6119" s="57"/>
      <c r="M6119" s="117">
        <f t="shared" si="405"/>
        <v>10043.938852112657</v>
      </c>
      <c r="N6119" s="3">
        <f t="shared" si="406"/>
        <v>4.3842602812333726E-3</v>
      </c>
      <c r="O6119" s="117">
        <f t="shared" si="408"/>
        <v>10236.238820523704</v>
      </c>
      <c r="P6119" s="3">
        <f t="shared" si="407"/>
        <v>2.3349156461931173E-2</v>
      </c>
      <c r="S6119" s="3"/>
      <c r="T6119" s="3"/>
    </row>
    <row r="6120" spans="9:20" ht="17">
      <c r="I6120" s="3">
        <v>0.61109999999999998</v>
      </c>
      <c r="J6120" s="3">
        <v>1.012577014200537</v>
      </c>
      <c r="K6120" s="57">
        <v>1.012577014200537</v>
      </c>
      <c r="L6120" s="57"/>
      <c r="M6120" s="117">
        <f t="shared" si="405"/>
        <v>9751.5402840107399</v>
      </c>
      <c r="N6120" s="3">
        <f t="shared" si="406"/>
        <v>-2.5159842614220527E-2</v>
      </c>
      <c r="O6120" s="117">
        <f t="shared" si="408"/>
        <v>10067.13125335424</v>
      </c>
      <c r="P6120" s="3">
        <f t="shared" si="407"/>
        <v>6.6906926491984656E-3</v>
      </c>
      <c r="S6120" s="3"/>
      <c r="T6120" s="3"/>
    </row>
    <row r="6121" spans="9:20" ht="17">
      <c r="I6121" s="3">
        <v>0.61119999999999997</v>
      </c>
      <c r="J6121" s="3">
        <v>1.0591764207373675</v>
      </c>
      <c r="K6121" s="57">
        <v>1.0591764207373675</v>
      </c>
      <c r="L6121" s="57"/>
      <c r="M6121" s="117">
        <f t="shared" si="405"/>
        <v>10683.52841474735</v>
      </c>
      <c r="N6121" s="3">
        <f t="shared" si="406"/>
        <v>6.6118061888571458E-2</v>
      </c>
      <c r="O6121" s="117">
        <f t="shared" si="408"/>
        <v>10606.142940185586</v>
      </c>
      <c r="P6121" s="3">
        <f t="shared" si="407"/>
        <v>5.884826292458583E-2</v>
      </c>
      <c r="S6121" s="3"/>
      <c r="T6121" s="3"/>
    </row>
    <row r="6122" spans="9:20" ht="17">
      <c r="I6122" s="3">
        <v>0.61129999999999995</v>
      </c>
      <c r="J6122" s="3">
        <v>1.0487129039304297</v>
      </c>
      <c r="K6122" s="57">
        <v>1.0487129039304297</v>
      </c>
      <c r="L6122" s="57"/>
      <c r="M6122" s="117">
        <f t="shared" si="405"/>
        <v>10474.258078608595</v>
      </c>
      <c r="N6122" s="3">
        <f t="shared" si="406"/>
        <v>4.6335542487952061E-2</v>
      </c>
      <c r="O6122" s="117">
        <f t="shared" si="408"/>
        <v>10485.112260538666</v>
      </c>
      <c r="P6122" s="3">
        <f t="shared" si="407"/>
        <v>4.7371278077786773E-2</v>
      </c>
      <c r="S6122" s="3"/>
      <c r="T6122" s="3"/>
    </row>
    <row r="6123" spans="9:20" ht="17">
      <c r="I6123" s="3">
        <v>0.61140000000000005</v>
      </c>
      <c r="J6123" s="3">
        <v>1.0591304368505952</v>
      </c>
      <c r="K6123" s="57">
        <v>1.0591304368505952</v>
      </c>
      <c r="L6123" s="57"/>
      <c r="M6123" s="117">
        <f t="shared" si="405"/>
        <v>10682.608737011902</v>
      </c>
      <c r="N6123" s="3">
        <f t="shared" si="406"/>
        <v>6.6031974475626129E-2</v>
      </c>
      <c r="O6123" s="117">
        <f t="shared" si="408"/>
        <v>10605.611048167679</v>
      </c>
      <c r="P6123" s="3">
        <f t="shared" si="407"/>
        <v>5.8798112237536455E-2</v>
      </c>
      <c r="S6123" s="3"/>
      <c r="T6123" s="3"/>
    </row>
    <row r="6124" spans="9:20" ht="17">
      <c r="I6124" s="3">
        <v>0.61150000000000004</v>
      </c>
      <c r="J6124" s="3">
        <v>0.99251932552152167</v>
      </c>
      <c r="K6124" s="57">
        <v>0.99251932552152167</v>
      </c>
      <c r="L6124" s="57"/>
      <c r="M6124" s="117">
        <f t="shared" si="405"/>
        <v>9350.3865104304332</v>
      </c>
      <c r="N6124" s="3">
        <f t="shared" si="406"/>
        <v>-6.7167412533892162E-2</v>
      </c>
      <c r="O6124" s="117">
        <f t="shared" si="408"/>
        <v>9835.1255388550835</v>
      </c>
      <c r="P6124" s="3">
        <f t="shared" si="407"/>
        <v>-1.6624876734734478E-2</v>
      </c>
      <c r="S6124" s="3"/>
      <c r="T6124" s="3"/>
    </row>
    <row r="6125" spans="9:20" ht="17">
      <c r="I6125" s="3">
        <v>0.61160000000000003</v>
      </c>
      <c r="J6125" s="3">
        <v>1.0692078719514331</v>
      </c>
      <c r="K6125" s="57">
        <v>1.0692078719514331</v>
      </c>
      <c r="L6125" s="57"/>
      <c r="M6125" s="117">
        <f t="shared" si="405"/>
        <v>10884.157439028661</v>
      </c>
      <c r="N6125" s="3">
        <f t="shared" si="406"/>
        <v>8.4723193003211072E-2</v>
      </c>
      <c r="O6125" s="117">
        <f t="shared" si="408"/>
        <v>10722.175950949066</v>
      </c>
      <c r="P6125" s="3">
        <f t="shared" si="407"/>
        <v>6.9729022549836109E-2</v>
      </c>
      <c r="S6125" s="3"/>
      <c r="T6125" s="3"/>
    </row>
    <row r="6126" spans="9:20" ht="17">
      <c r="I6126" s="3">
        <v>0.61170000000000002</v>
      </c>
      <c r="J6126" s="3">
        <v>1.0241356048086454</v>
      </c>
      <c r="K6126" s="57">
        <v>1.0241356048086454</v>
      </c>
      <c r="L6126" s="57"/>
      <c r="M6126" s="117">
        <f t="shared" si="405"/>
        <v>9982.712096172907</v>
      </c>
      <c r="N6126" s="3">
        <f t="shared" si="406"/>
        <v>-1.7302864653271513E-3</v>
      </c>
      <c r="O6126" s="117">
        <f t="shared" si="408"/>
        <v>10200.828565918624</v>
      </c>
      <c r="P6126" s="3">
        <f t="shared" si="407"/>
        <v>1.9883855949849656E-2</v>
      </c>
      <c r="S6126" s="3"/>
      <c r="T6126" s="3"/>
    </row>
    <row r="6127" spans="9:20" ht="17">
      <c r="I6127" s="3">
        <v>0.61180000000000001</v>
      </c>
      <c r="J6127" s="3">
        <v>1.0486581606980325</v>
      </c>
      <c r="K6127" s="57">
        <v>1.0486581606980325</v>
      </c>
      <c r="L6127" s="57"/>
      <c r="M6127" s="117">
        <f t="shared" si="405"/>
        <v>10473.16321396065</v>
      </c>
      <c r="N6127" s="3">
        <f t="shared" si="406"/>
        <v>4.6231007936071065E-2</v>
      </c>
      <c r="O6127" s="117">
        <f t="shared" si="408"/>
        <v>10484.479049855743</v>
      </c>
      <c r="P6127" s="3">
        <f t="shared" si="407"/>
        <v>4.7310884847061113E-2</v>
      </c>
      <c r="S6127" s="3"/>
      <c r="T6127" s="3"/>
    </row>
    <row r="6128" spans="9:20" ht="17">
      <c r="I6128" s="3">
        <v>0.6119</v>
      </c>
      <c r="J6128" s="3">
        <v>1.1036949889837908</v>
      </c>
      <c r="K6128" s="57">
        <v>1.1036949889837908</v>
      </c>
      <c r="L6128" s="57"/>
      <c r="M6128" s="117">
        <f t="shared" si="405"/>
        <v>11573.899779675816</v>
      </c>
      <c r="N6128" s="3">
        <f t="shared" si="406"/>
        <v>0.1461674510286835</v>
      </c>
      <c r="O6128" s="117">
        <f t="shared" si="408"/>
        <v>11121.085733434584</v>
      </c>
      <c r="P6128" s="3">
        <f t="shared" si="407"/>
        <v>0.10625782896091472</v>
      </c>
      <c r="S6128" s="3"/>
      <c r="T6128" s="3"/>
    </row>
    <row r="6129" spans="9:20" ht="17">
      <c r="I6129" s="3">
        <v>0.61199999999999999</v>
      </c>
      <c r="J6129" s="3">
        <v>1.085194561144839</v>
      </c>
      <c r="K6129" s="57">
        <v>1.085194561144839</v>
      </c>
      <c r="L6129" s="57"/>
      <c r="M6129" s="117">
        <f t="shared" si="405"/>
        <v>11203.89122289678</v>
      </c>
      <c r="N6129" s="3">
        <f t="shared" si="406"/>
        <v>0.11367605558274631</v>
      </c>
      <c r="O6129" s="117">
        <f t="shared" si="408"/>
        <v>10907.092733144042</v>
      </c>
      <c r="P6129" s="3">
        <f t="shared" si="407"/>
        <v>8.682819408420292E-2</v>
      </c>
      <c r="S6129" s="3"/>
      <c r="T6129" s="3"/>
    </row>
    <row r="6130" spans="9:20" ht="17">
      <c r="I6130" s="3">
        <v>0.61209999999999998</v>
      </c>
      <c r="J6130" s="3">
        <v>1.0997132499083058</v>
      </c>
      <c r="K6130" s="57">
        <v>1.0997132499083058</v>
      </c>
      <c r="L6130" s="57"/>
      <c r="M6130" s="117">
        <f t="shared" si="405"/>
        <v>11494.264998166114</v>
      </c>
      <c r="N6130" s="3">
        <f t="shared" si="406"/>
        <v>0.13926312217340331</v>
      </c>
      <c r="O6130" s="117">
        <f t="shared" si="408"/>
        <v>11075.029269305513</v>
      </c>
      <c r="P6130" s="3">
        <f t="shared" si="407"/>
        <v>0.10210786576034418</v>
      </c>
      <c r="S6130" s="3"/>
      <c r="T6130" s="3"/>
    </row>
    <row r="6131" spans="9:20" ht="17">
      <c r="I6131" s="3">
        <v>0.61219999999999997</v>
      </c>
      <c r="J6131" s="3">
        <v>1.1257131015571613</v>
      </c>
      <c r="K6131" s="57">
        <v>1.1257131015571613</v>
      </c>
      <c r="L6131" s="57"/>
      <c r="M6131" s="117">
        <f t="shared" si="405"/>
        <v>12014.262031143226</v>
      </c>
      <c r="N6131" s="3">
        <f t="shared" si="406"/>
        <v>0.18350935367911747</v>
      </c>
      <c r="O6131" s="117">
        <f t="shared" si="408"/>
        <v>11375.767517625007</v>
      </c>
      <c r="P6131" s="3">
        <f t="shared" si="407"/>
        <v>0.12890034364361891</v>
      </c>
      <c r="S6131" s="3"/>
      <c r="T6131" s="3"/>
    </row>
    <row r="6132" spans="9:20" ht="17">
      <c r="I6132" s="3">
        <v>0.61229999999999996</v>
      </c>
      <c r="J6132" s="3">
        <v>1.0557980608153983</v>
      </c>
      <c r="K6132" s="57">
        <v>1.0557980608153983</v>
      </c>
      <c r="L6132" s="57"/>
      <c r="M6132" s="117">
        <f t="shared" si="405"/>
        <v>10615.961216307966</v>
      </c>
      <c r="N6132" s="3">
        <f t="shared" si="406"/>
        <v>5.9773550704768051E-2</v>
      </c>
      <c r="O6132" s="117">
        <f t="shared" si="408"/>
        <v>10567.065715482631</v>
      </c>
      <c r="P6132" s="3">
        <f t="shared" si="407"/>
        <v>5.5157063380177986E-2</v>
      </c>
      <c r="S6132" s="3"/>
      <c r="T6132" s="3"/>
    </row>
    <row r="6133" spans="9:20" ht="17">
      <c r="I6133" s="3">
        <v>0.61240000000000006</v>
      </c>
      <c r="J6133" s="3">
        <v>1.099493087912133</v>
      </c>
      <c r="K6133" s="57">
        <v>1.099493087912133</v>
      </c>
      <c r="L6133" s="57"/>
      <c r="M6133" s="117">
        <f t="shared" si="405"/>
        <v>11489.86175824266</v>
      </c>
      <c r="N6133" s="3">
        <f t="shared" si="406"/>
        <v>0.13887996730970179</v>
      </c>
      <c r="O6133" s="117">
        <f t="shared" si="408"/>
        <v>11072.48267273374</v>
      </c>
      <c r="P6133" s="3">
        <f t="shared" si="407"/>
        <v>0.10187789892798321</v>
      </c>
      <c r="S6133" s="3"/>
      <c r="T6133" s="3"/>
    </row>
    <row r="6134" spans="9:20" ht="17">
      <c r="I6134" s="3">
        <v>0.61250000000000004</v>
      </c>
      <c r="J6134" s="3">
        <v>1.1377409388836763</v>
      </c>
      <c r="K6134" s="57">
        <v>1.1377409388836763</v>
      </c>
      <c r="L6134" s="57"/>
      <c r="M6134" s="117">
        <f t="shared" si="405"/>
        <v>12254.818777673527</v>
      </c>
      <c r="N6134" s="3">
        <f t="shared" si="406"/>
        <v>0.20333413625315297</v>
      </c>
      <c r="O6134" s="117">
        <f t="shared" si="408"/>
        <v>11514.892570240727</v>
      </c>
      <c r="P6134" s="3">
        <f t="shared" si="407"/>
        <v>0.14105611068586188</v>
      </c>
      <c r="S6134" s="3"/>
      <c r="T6134" s="3"/>
    </row>
    <row r="6135" spans="9:20" ht="17">
      <c r="I6135" s="3">
        <v>0.61260000000000003</v>
      </c>
      <c r="J6135" s="3">
        <v>1.0722537363090459</v>
      </c>
      <c r="K6135" s="57">
        <v>1.0722537363090459</v>
      </c>
      <c r="L6135" s="57"/>
      <c r="M6135" s="117">
        <f t="shared" si="405"/>
        <v>10945.074726180917</v>
      </c>
      <c r="N6135" s="3">
        <f t="shared" si="406"/>
        <v>9.0304465383779578E-2</v>
      </c>
      <c r="O6135" s="117">
        <f t="shared" si="408"/>
        <v>10757.407225492419</v>
      </c>
      <c r="P6135" s="3">
        <f t="shared" si="407"/>
        <v>7.3009468529494609E-2</v>
      </c>
      <c r="S6135" s="3"/>
      <c r="T6135" s="3"/>
    </row>
    <row r="6136" spans="9:20" ht="17">
      <c r="I6136" s="3">
        <v>0.61270000000000002</v>
      </c>
      <c r="J6136" s="3">
        <v>1.118827903231439</v>
      </c>
      <c r="K6136" s="57">
        <v>1.118827903231439</v>
      </c>
      <c r="L6136" s="57"/>
      <c r="M6136" s="117">
        <f t="shared" si="405"/>
        <v>11876.55806462878</v>
      </c>
      <c r="N6136" s="3">
        <f t="shared" si="406"/>
        <v>0.17198145376240151</v>
      </c>
      <c r="O6136" s="117">
        <f t="shared" si="408"/>
        <v>11296.126967679747</v>
      </c>
      <c r="P6136" s="3">
        <f t="shared" si="407"/>
        <v>0.12187482775030645</v>
      </c>
      <c r="S6136" s="3"/>
      <c r="T6136" s="3"/>
    </row>
    <row r="6137" spans="9:20" ht="17">
      <c r="I6137" s="3">
        <v>0.61280000000000001</v>
      </c>
      <c r="J6137" s="3">
        <v>0.96907944660920908</v>
      </c>
      <c r="K6137" s="57">
        <v>0.96907944660920908</v>
      </c>
      <c r="L6137" s="57"/>
      <c r="M6137" s="117">
        <f t="shared" si="405"/>
        <v>8881.5889321841805</v>
      </c>
      <c r="N6137" s="3">
        <f t="shared" si="406"/>
        <v>-0.118604618192186</v>
      </c>
      <c r="O6137" s="117">
        <f t="shared" si="408"/>
        <v>9563.9982947417393</v>
      </c>
      <c r="P6137" s="3">
        <f t="shared" si="407"/>
        <v>-4.4579221697675982E-2</v>
      </c>
      <c r="S6137" s="3"/>
      <c r="T6137" s="3"/>
    </row>
    <row r="6138" spans="9:20" ht="17">
      <c r="I6138" s="3">
        <v>0.6129</v>
      </c>
      <c r="J6138" s="3">
        <v>1.0877276417161514</v>
      </c>
      <c r="K6138" s="57">
        <v>1.0877276417161514</v>
      </c>
      <c r="L6138" s="57"/>
      <c r="M6138" s="117">
        <f t="shared" si="405"/>
        <v>11254.552834323029</v>
      </c>
      <c r="N6138" s="3">
        <f t="shared" si="406"/>
        <v>0.11818765017315783</v>
      </c>
      <c r="O6138" s="117">
        <f t="shared" si="408"/>
        <v>10936.392677780539</v>
      </c>
      <c r="P6138" s="3">
        <f t="shared" si="407"/>
        <v>8.9510912675846085E-2</v>
      </c>
      <c r="S6138" s="3"/>
      <c r="T6138" s="3"/>
    </row>
    <row r="6139" spans="9:20" ht="17">
      <c r="I6139" s="3">
        <v>0.61299999999999999</v>
      </c>
      <c r="J6139" s="3">
        <v>1.0262053158919844</v>
      </c>
      <c r="K6139" s="57">
        <v>1.0262053158919844</v>
      </c>
      <c r="L6139" s="57"/>
      <c r="M6139" s="117">
        <f t="shared" si="405"/>
        <v>10024.106317839687</v>
      </c>
      <c r="N6139" s="3">
        <f t="shared" si="406"/>
        <v>2.4077308722544348E-3</v>
      </c>
      <c r="O6139" s="117">
        <f t="shared" si="408"/>
        <v>10224.76875196804</v>
      </c>
      <c r="P6139" s="3">
        <f t="shared" si="407"/>
        <v>2.2227992734629543E-2</v>
      </c>
      <c r="S6139" s="3"/>
      <c r="T6139" s="3"/>
    </row>
    <row r="6140" spans="9:20" ht="17">
      <c r="I6140" s="3">
        <v>0.61309999999999998</v>
      </c>
      <c r="J6140" s="3">
        <v>1.0800465208216399</v>
      </c>
      <c r="K6140" s="57">
        <v>1.0800465208216399</v>
      </c>
      <c r="L6140" s="57"/>
      <c r="M6140" s="117">
        <f t="shared" si="405"/>
        <v>11100.930416432797</v>
      </c>
      <c r="N6140" s="3">
        <f t="shared" si="406"/>
        <v>0.10444383311168587</v>
      </c>
      <c r="O6140" s="117">
        <f t="shared" si="408"/>
        <v>10847.545753800212</v>
      </c>
      <c r="P6140" s="3">
        <f t="shared" si="407"/>
        <v>8.1353763599408477E-2</v>
      </c>
      <c r="S6140" s="3"/>
      <c r="T6140" s="3"/>
    </row>
    <row r="6141" spans="9:20" ht="17">
      <c r="I6141" s="3">
        <v>0.61319999999999997</v>
      </c>
      <c r="J6141" s="3">
        <v>1.0071421866003569</v>
      </c>
      <c r="K6141" s="57">
        <v>0.78052419840450304</v>
      </c>
      <c r="L6141" s="57"/>
      <c r="M6141" s="117">
        <f t="shared" si="405"/>
        <v>9642.8437320071389</v>
      </c>
      <c r="N6141" s="3">
        <f t="shared" si="406"/>
        <v>-3.6369034926657148E-2</v>
      </c>
      <c r="O6141" s="117">
        <f t="shared" si="408"/>
        <v>7382.9945020132991</v>
      </c>
      <c r="P6141" s="3">
        <f t="shared" si="407"/>
        <v>-0.30340577759922605</v>
      </c>
      <c r="S6141" s="3"/>
      <c r="T6141" s="3"/>
    </row>
    <row r="6142" spans="9:20" ht="17">
      <c r="I6142" s="3">
        <v>0.61329999999999996</v>
      </c>
      <c r="J6142" s="3">
        <v>1.0782397455265045</v>
      </c>
      <c r="K6142" s="57">
        <v>1.0782397455265045</v>
      </c>
      <c r="L6142" s="57"/>
      <c r="M6142" s="117">
        <f t="shared" si="405"/>
        <v>11064.794910530089</v>
      </c>
      <c r="N6142" s="3">
        <f t="shared" si="406"/>
        <v>0.10118334536476502</v>
      </c>
      <c r="O6142" s="117">
        <f t="shared" si="408"/>
        <v>10826.646925425941</v>
      </c>
      <c r="P6142" s="3">
        <f t="shared" si="407"/>
        <v>7.9425310239198244E-2</v>
      </c>
      <c r="S6142" s="3"/>
      <c r="T6142" s="3"/>
    </row>
    <row r="6143" spans="9:20" ht="17">
      <c r="I6143" s="3">
        <v>0.61339999999999995</v>
      </c>
      <c r="J6143" s="3">
        <v>1.0671941946914079</v>
      </c>
      <c r="K6143" s="57">
        <v>1.0671941946914079</v>
      </c>
      <c r="L6143" s="57"/>
      <c r="M6143" s="117">
        <f t="shared" si="405"/>
        <v>10843.883893828157</v>
      </c>
      <c r="N6143" s="3">
        <f t="shared" si="406"/>
        <v>8.1016131634496322E-2</v>
      </c>
      <c r="O6143" s="117">
        <f t="shared" si="408"/>
        <v>10698.883903746657</v>
      </c>
      <c r="P6143" s="3">
        <f t="shared" si="407"/>
        <v>6.7554334972290547E-2</v>
      </c>
      <c r="S6143" s="3"/>
      <c r="T6143" s="3"/>
    </row>
    <row r="6144" spans="9:20" ht="17">
      <c r="I6144" s="3">
        <v>0.61350000000000005</v>
      </c>
      <c r="J6144" s="3">
        <v>0.97659899503513281</v>
      </c>
      <c r="K6144" s="57">
        <v>0.97659899503513281</v>
      </c>
      <c r="L6144" s="57"/>
      <c r="M6144" s="117">
        <f t="shared" si="405"/>
        <v>9031.9799007026559</v>
      </c>
      <c r="N6144" s="3">
        <f t="shared" si="406"/>
        <v>-0.10181349149209092</v>
      </c>
      <c r="O6144" s="117">
        <f t="shared" si="408"/>
        <v>9650.9763226285068</v>
      </c>
      <c r="P6144" s="3">
        <f t="shared" si="407"/>
        <v>-3.5526009431448249E-2</v>
      </c>
      <c r="S6144" s="3"/>
      <c r="T6144" s="3"/>
    </row>
    <row r="6145" spans="9:20" ht="17">
      <c r="I6145" s="3">
        <v>0.61360000000000003</v>
      </c>
      <c r="J6145" s="3">
        <v>1.078296047215789</v>
      </c>
      <c r="K6145" s="57">
        <v>1.078296047215789</v>
      </c>
      <c r="L6145" s="57"/>
      <c r="M6145" s="117">
        <f t="shared" si="405"/>
        <v>11065.92094431578</v>
      </c>
      <c r="N6145" s="3">
        <f t="shared" si="406"/>
        <v>0.10128510744006772</v>
      </c>
      <c r="O6145" s="117">
        <f t="shared" si="408"/>
        <v>10827.298162657657</v>
      </c>
      <c r="P6145" s="3">
        <f t="shared" si="407"/>
        <v>7.9485459762000138E-2</v>
      </c>
      <c r="S6145" s="3"/>
      <c r="T6145" s="3"/>
    </row>
    <row r="6146" spans="9:20" ht="17">
      <c r="I6146" s="3">
        <v>0.61370000000000002</v>
      </c>
      <c r="J6146" s="3">
        <v>1.0324516182806458</v>
      </c>
      <c r="K6146" s="57">
        <v>1.0324516182806458</v>
      </c>
      <c r="L6146" s="57"/>
      <c r="M6146" s="117">
        <f t="shared" si="405"/>
        <v>10149.032365612915</v>
      </c>
      <c r="N6146" s="3">
        <f t="shared" si="406"/>
        <v>1.4793274512078526E-2</v>
      </c>
      <c r="O6146" s="117">
        <f t="shared" si="408"/>
        <v>10297.019242632765</v>
      </c>
      <c r="P6146" s="3">
        <f t="shared" si="407"/>
        <v>2.9269366439894653E-2</v>
      </c>
      <c r="S6146" s="3"/>
      <c r="T6146" s="3"/>
    </row>
    <row r="6147" spans="9:20" ht="17">
      <c r="I6147" s="3">
        <v>0.61380000000000001</v>
      </c>
      <c r="J6147" s="3">
        <v>1.0496680424043965</v>
      </c>
      <c r="K6147" s="57">
        <v>1.0496680424043965</v>
      </c>
      <c r="L6147" s="57"/>
      <c r="M6147" s="117">
        <f t="shared" si="405"/>
        <v>10493.360848087928</v>
      </c>
      <c r="N6147" s="3">
        <f t="shared" si="406"/>
        <v>4.8157664001264623E-2</v>
      </c>
      <c r="O6147" s="117">
        <f t="shared" si="408"/>
        <v>10496.160272482843</v>
      </c>
      <c r="P6147" s="3">
        <f t="shared" si="407"/>
        <v>4.8424408954180001E-2</v>
      </c>
      <c r="S6147" s="3"/>
      <c r="T6147" s="3"/>
    </row>
    <row r="6148" spans="9:20" ht="17">
      <c r="I6148" s="3">
        <v>0.6139</v>
      </c>
      <c r="J6148" s="3">
        <v>1.0633862464072279</v>
      </c>
      <c r="K6148" s="57">
        <v>1.0633862464072279</v>
      </c>
      <c r="L6148" s="57"/>
      <c r="M6148" s="117">
        <f t="shared" si="405"/>
        <v>10767.724928144558</v>
      </c>
      <c r="N6148" s="3">
        <f t="shared" si="406"/>
        <v>7.3968134275999062E-2</v>
      </c>
      <c r="O6148" s="117">
        <f t="shared" si="408"/>
        <v>10654.837664093366</v>
      </c>
      <c r="P6148" s="3">
        <f t="shared" si="407"/>
        <v>6.3428936785226153E-2</v>
      </c>
      <c r="S6148" s="3"/>
      <c r="T6148" s="3"/>
    </row>
    <row r="6149" spans="9:20" ht="17">
      <c r="I6149" s="3">
        <v>0.61399999999999999</v>
      </c>
      <c r="J6149" s="3">
        <v>1.0976774705523511</v>
      </c>
      <c r="K6149" s="57">
        <v>1.0976774705523511</v>
      </c>
      <c r="L6149" s="57"/>
      <c r="M6149" s="117">
        <f t="shared" si="405"/>
        <v>11453.549411047021</v>
      </c>
      <c r="N6149" s="3">
        <f t="shared" si="406"/>
        <v>0.13571458119971946</v>
      </c>
      <c r="O6149" s="117">
        <f t="shared" si="408"/>
        <v>11051.481568890009</v>
      </c>
      <c r="P6149" s="3">
        <f t="shared" si="407"/>
        <v>9.9979404614559661E-2</v>
      </c>
      <c r="S6149" s="3"/>
      <c r="T6149" s="3"/>
    </row>
    <row r="6150" spans="9:20" ht="17">
      <c r="I6150" s="3">
        <v>0.61409999999999998</v>
      </c>
      <c r="J6150" s="3">
        <v>1.1722896424713403</v>
      </c>
      <c r="K6150" s="57">
        <v>1.1722896424713403</v>
      </c>
      <c r="L6150" s="57"/>
      <c r="M6150" s="117">
        <f t="shared" si="405"/>
        <v>12945.792849426805</v>
      </c>
      <c r="N6150" s="3">
        <f t="shared" si="406"/>
        <v>0.25818576587556241</v>
      </c>
      <c r="O6150" s="117">
        <f t="shared" si="408"/>
        <v>11914.514719589446</v>
      </c>
      <c r="P6150" s="3">
        <f t="shared" si="407"/>
        <v>0.17517228819927827</v>
      </c>
      <c r="S6150" s="3"/>
      <c r="T6150" s="3"/>
    </row>
    <row r="6151" spans="9:20" ht="17">
      <c r="I6151" s="3">
        <v>0.61419999999999997</v>
      </c>
      <c r="J6151" s="3">
        <v>1.2014344424202787</v>
      </c>
      <c r="K6151" s="57">
        <v>1.2014344424202787</v>
      </c>
      <c r="L6151" s="57"/>
      <c r="M6151" s="117">
        <f t="shared" si="405"/>
        <v>13528.688848405574</v>
      </c>
      <c r="N6151" s="3">
        <f t="shared" si="406"/>
        <v>0.30222743750140724</v>
      </c>
      <c r="O6151" s="117">
        <f t="shared" si="408"/>
        <v>12251.630338656898</v>
      </c>
      <c r="P6151" s="3">
        <f t="shared" si="407"/>
        <v>0.20307392401110322</v>
      </c>
      <c r="S6151" s="3"/>
      <c r="T6151" s="3"/>
    </row>
    <row r="6152" spans="9:20" ht="17">
      <c r="I6152" s="3">
        <v>0.61429999999999996</v>
      </c>
      <c r="J6152" s="3">
        <v>1.0651172160890117</v>
      </c>
      <c r="K6152" s="57">
        <v>1.0651172160890117</v>
      </c>
      <c r="L6152" s="57"/>
      <c r="M6152" s="117">
        <f t="shared" si="405"/>
        <v>10802.344321780232</v>
      </c>
      <c r="N6152" s="3">
        <f t="shared" si="406"/>
        <v>7.71780844120354E-2</v>
      </c>
      <c r="O6152" s="117">
        <f t="shared" si="408"/>
        <v>10674.859654873329</v>
      </c>
      <c r="P6152" s="3">
        <f t="shared" si="407"/>
        <v>6.5306318949753306E-2</v>
      </c>
      <c r="S6152" s="3"/>
      <c r="T6152" s="3"/>
    </row>
    <row r="6153" spans="9:20" ht="17">
      <c r="I6153" s="3">
        <v>0.61439999999999995</v>
      </c>
      <c r="J6153" s="3">
        <v>1.0271897874573916</v>
      </c>
      <c r="K6153" s="57">
        <v>1.0271897874573916</v>
      </c>
      <c r="L6153" s="57"/>
      <c r="M6153" s="117">
        <f t="shared" ref="M6153:M6216" si="409">$N$1*((1-$N$5)*(1+$N$2)+$N$5*J6153)</f>
        <v>10043.795749147832</v>
      </c>
      <c r="N6153" s="3">
        <f t="shared" ref="N6153:N6216" si="410">LN(M6153/$N$1)</f>
        <v>4.3700124859824222E-3</v>
      </c>
      <c r="O6153" s="117">
        <f t="shared" si="408"/>
        <v>10236.156057484222</v>
      </c>
      <c r="P6153" s="3">
        <f t="shared" ref="P6153:P6216" si="411">LN(O6153/$N$1)</f>
        <v>2.3341071131419002E-2</v>
      </c>
      <c r="S6153" s="3"/>
      <c r="T6153" s="3"/>
    </row>
    <row r="6154" spans="9:20" ht="17">
      <c r="I6154" s="3">
        <v>0.61450000000000005</v>
      </c>
      <c r="J6154" s="3">
        <v>1.0720945300625939</v>
      </c>
      <c r="K6154" s="57">
        <v>1.0720945300625939</v>
      </c>
      <c r="L6154" s="57"/>
      <c r="M6154" s="117">
        <f t="shared" si="409"/>
        <v>10941.890601251878</v>
      </c>
      <c r="N6154" s="3">
        <f t="shared" si="410"/>
        <v>9.0013504539837336E-2</v>
      </c>
      <c r="O6154" s="117">
        <f t="shared" ref="O6154:O6217" si="412">$N$1*((1-$P$5)*(1+$N$2)+$P$5*K6154)</f>
        <v>10755.565699305034</v>
      </c>
      <c r="P6154" s="3">
        <f t="shared" si="411"/>
        <v>7.2838267069025117E-2</v>
      </c>
      <c r="S6154" s="3"/>
      <c r="T6154" s="3"/>
    </row>
    <row r="6155" spans="9:20" ht="17">
      <c r="I6155" s="3">
        <v>0.61460000000000004</v>
      </c>
      <c r="J6155" s="3">
        <v>1.0452158867462509</v>
      </c>
      <c r="K6155" s="57">
        <v>1.0452158867462509</v>
      </c>
      <c r="L6155" s="57"/>
      <c r="M6155" s="117">
        <f t="shared" si="409"/>
        <v>10404.317734925016</v>
      </c>
      <c r="N6155" s="3">
        <f t="shared" si="410"/>
        <v>3.963579381509616E-2</v>
      </c>
      <c r="O6155" s="117">
        <f t="shared" si="412"/>
        <v>10444.662536574207</v>
      </c>
      <c r="P6155" s="3">
        <f t="shared" si="411"/>
        <v>4.3505992883090698E-2</v>
      </c>
      <c r="S6155" s="3"/>
      <c r="T6155" s="3"/>
    </row>
    <row r="6156" spans="9:20" ht="17">
      <c r="I6156" s="3">
        <v>0.61470000000000002</v>
      </c>
      <c r="J6156" s="3">
        <v>1.0646303299851827</v>
      </c>
      <c r="K6156" s="57">
        <v>1.0646303299851827</v>
      </c>
      <c r="L6156" s="57"/>
      <c r="M6156" s="117">
        <f t="shared" si="409"/>
        <v>10792.606599703653</v>
      </c>
      <c r="N6156" s="3">
        <f t="shared" si="410"/>
        <v>7.6276232606769606E-2</v>
      </c>
      <c r="O6156" s="117">
        <f t="shared" si="412"/>
        <v>10669.22788143192</v>
      </c>
      <c r="P6156" s="3">
        <f t="shared" si="411"/>
        <v>6.4778606199088679E-2</v>
      </c>
      <c r="S6156" s="3"/>
      <c r="T6156" s="3"/>
    </row>
    <row r="6157" spans="9:20" ht="17">
      <c r="I6157" s="3">
        <v>0.61480000000000001</v>
      </c>
      <c r="J6157" s="3">
        <v>1.1479815496121724</v>
      </c>
      <c r="K6157" s="57">
        <v>1.1479815496121724</v>
      </c>
      <c r="L6157" s="57"/>
      <c r="M6157" s="117">
        <f t="shared" si="409"/>
        <v>12459.630992243447</v>
      </c>
      <c r="N6157" s="3">
        <f t="shared" si="410"/>
        <v>0.21990880453694556</v>
      </c>
      <c r="O6157" s="117">
        <f t="shared" si="412"/>
        <v>11633.344912731123</v>
      </c>
      <c r="P6157" s="3">
        <f t="shared" si="411"/>
        <v>0.15129044290943755</v>
      </c>
      <c r="S6157" s="3"/>
      <c r="T6157" s="3"/>
    </row>
    <row r="6158" spans="9:20" ht="17">
      <c r="I6158" s="3">
        <v>0.6149</v>
      </c>
      <c r="J6158" s="3">
        <v>1.0496524538360696</v>
      </c>
      <c r="K6158" s="57">
        <v>1.0496524538360696</v>
      </c>
      <c r="L6158" s="57"/>
      <c r="M6158" s="117">
        <f t="shared" si="409"/>
        <v>10493.049076721392</v>
      </c>
      <c r="N6158" s="3">
        <f t="shared" si="410"/>
        <v>4.8127952262317676E-2</v>
      </c>
      <c r="O6158" s="117">
        <f t="shared" si="412"/>
        <v>10495.979960733539</v>
      </c>
      <c r="P6158" s="3">
        <f t="shared" si="411"/>
        <v>4.8407229976971965E-2</v>
      </c>
      <c r="S6158" s="3"/>
      <c r="T6158" s="3"/>
    </row>
    <row r="6159" spans="9:20" ht="17">
      <c r="I6159" s="3">
        <v>0.61499999999999999</v>
      </c>
      <c r="J6159" s="3">
        <v>1.0397685045214482</v>
      </c>
      <c r="K6159" s="57">
        <v>1.0397685045214482</v>
      </c>
      <c r="L6159" s="57"/>
      <c r="M6159" s="117">
        <f t="shared" si="409"/>
        <v>10295.370090428964</v>
      </c>
      <c r="N6159" s="3">
        <f t="shared" si="410"/>
        <v>2.9109195399938649E-2</v>
      </c>
      <c r="O6159" s="117">
        <f t="shared" si="412"/>
        <v>10381.653092892017</v>
      </c>
      <c r="P6159" s="3">
        <f t="shared" si="411"/>
        <v>3.7455029567614623E-2</v>
      </c>
      <c r="S6159" s="3"/>
      <c r="T6159" s="3"/>
    </row>
    <row r="6160" spans="9:20" ht="17">
      <c r="I6160" s="3">
        <v>0.61509999999999998</v>
      </c>
      <c r="J6160" s="3">
        <v>1.0109381341960793</v>
      </c>
      <c r="K6160" s="57">
        <v>1.0109381341960793</v>
      </c>
      <c r="L6160" s="57"/>
      <c r="M6160" s="117">
        <f t="shared" si="409"/>
        <v>9718.7626839215845</v>
      </c>
      <c r="N6160" s="3">
        <f t="shared" si="410"/>
        <v>-2.8526778517348878E-2</v>
      </c>
      <c r="O6160" s="117">
        <f t="shared" si="412"/>
        <v>10048.174456661587</v>
      </c>
      <c r="P6160" s="3">
        <f t="shared" si="411"/>
        <v>4.80587890806289E-3</v>
      </c>
      <c r="S6160" s="3"/>
      <c r="T6160" s="3"/>
    </row>
    <row r="6161" spans="9:20" ht="17">
      <c r="I6161" s="3">
        <v>0.61519999999999997</v>
      </c>
      <c r="J6161" s="3">
        <v>1.1906463115305883</v>
      </c>
      <c r="K6161" s="57">
        <v>1.1906463115305883</v>
      </c>
      <c r="L6161" s="57"/>
      <c r="M6161" s="117">
        <f t="shared" si="409"/>
        <v>13312.926230611765</v>
      </c>
      <c r="N6161" s="3">
        <f t="shared" si="410"/>
        <v>0.28615036728600418</v>
      </c>
      <c r="O6161" s="117">
        <f t="shared" si="412"/>
        <v>12126.844873330992</v>
      </c>
      <c r="P6161" s="3">
        <f t="shared" si="411"/>
        <v>0.19283648675670428</v>
      </c>
      <c r="S6161" s="3"/>
      <c r="T6161" s="3"/>
    </row>
    <row r="6162" spans="9:20" ht="17">
      <c r="I6162" s="3">
        <v>0.61529999999999996</v>
      </c>
      <c r="J6162" s="3">
        <v>1.1229852436402337</v>
      </c>
      <c r="K6162" s="57">
        <v>1.1229852436402337</v>
      </c>
      <c r="L6162" s="57"/>
      <c r="M6162" s="117">
        <f t="shared" si="409"/>
        <v>11959.704872804672</v>
      </c>
      <c r="N6162" s="3">
        <f t="shared" si="410"/>
        <v>0.17895797903707764</v>
      </c>
      <c r="O6162" s="117">
        <f t="shared" si="412"/>
        <v>11344.214598682203</v>
      </c>
      <c r="P6162" s="3">
        <f t="shared" si="411"/>
        <v>0.12612279399004961</v>
      </c>
      <c r="S6162" s="3"/>
      <c r="T6162" s="3"/>
    </row>
    <row r="6163" spans="9:20" ht="17">
      <c r="I6163" s="3">
        <v>0.61539999999999995</v>
      </c>
      <c r="J6163" s="3">
        <v>1.082371384822248</v>
      </c>
      <c r="K6163" s="57">
        <v>1.082371384822248</v>
      </c>
      <c r="L6163" s="57"/>
      <c r="M6163" s="117">
        <f t="shared" si="409"/>
        <v>11147.42769644496</v>
      </c>
      <c r="N6163" s="3">
        <f t="shared" si="410"/>
        <v>0.10862367842636632</v>
      </c>
      <c r="O6163" s="117">
        <f t="shared" si="412"/>
        <v>10874.437273666046</v>
      </c>
      <c r="P6163" s="3">
        <f t="shared" si="411"/>
        <v>8.3829737691637402E-2</v>
      </c>
      <c r="S6163" s="3"/>
      <c r="T6163" s="3"/>
    </row>
    <row r="6164" spans="9:20" ht="17">
      <c r="I6164" s="3">
        <v>0.61550000000000005</v>
      </c>
      <c r="J6164" s="3">
        <v>1.1340860703311992</v>
      </c>
      <c r="K6164" s="57">
        <v>1.1340860703311992</v>
      </c>
      <c r="L6164" s="57"/>
      <c r="M6164" s="117">
        <f t="shared" si="409"/>
        <v>12181.721406623985</v>
      </c>
      <c r="N6164" s="3">
        <f t="shared" si="410"/>
        <v>0.19735148989458007</v>
      </c>
      <c r="O6164" s="117">
        <f t="shared" si="412"/>
        <v>11472.616991858404</v>
      </c>
      <c r="P6164" s="3">
        <f t="shared" si="411"/>
        <v>0.13737797183143219</v>
      </c>
      <c r="S6164" s="3"/>
      <c r="T6164" s="3"/>
    </row>
    <row r="6165" spans="9:20" ht="17">
      <c r="I6165" s="3">
        <v>0.61560000000000004</v>
      </c>
      <c r="J6165" s="3">
        <v>1.1124441612815978</v>
      </c>
      <c r="K6165" s="57">
        <v>1.1124441612815978</v>
      </c>
      <c r="L6165" s="57"/>
      <c r="M6165" s="117">
        <f t="shared" si="409"/>
        <v>11748.883225631957</v>
      </c>
      <c r="N6165" s="3">
        <f t="shared" si="410"/>
        <v>0.16117309845202796</v>
      </c>
      <c r="O6165" s="117">
        <f t="shared" si="412"/>
        <v>11222.286724371919</v>
      </c>
      <c r="P6165" s="3">
        <f t="shared" si="411"/>
        <v>0.11531659421078597</v>
      </c>
      <c r="S6165" s="3"/>
      <c r="T6165" s="3"/>
    </row>
    <row r="6166" spans="9:20" ht="17">
      <c r="I6166" s="3">
        <v>0.61570000000000003</v>
      </c>
      <c r="J6166" s="3">
        <v>1.1122940184305343</v>
      </c>
      <c r="K6166" s="57">
        <v>1.1122940184305343</v>
      </c>
      <c r="L6166" s="57"/>
      <c r="M6166" s="117">
        <f t="shared" si="409"/>
        <v>11745.880368610686</v>
      </c>
      <c r="N6166" s="3">
        <f t="shared" si="410"/>
        <v>0.16091747919239369</v>
      </c>
      <c r="O6166" s="117">
        <f t="shared" si="412"/>
        <v>11220.550033769359</v>
      </c>
      <c r="P6166" s="3">
        <f t="shared" si="411"/>
        <v>0.11516182851652522</v>
      </c>
      <c r="S6166" s="3"/>
      <c r="T6166" s="3"/>
    </row>
    <row r="6167" spans="9:20" ht="17">
      <c r="I6167" s="3">
        <v>0.61580000000000001</v>
      </c>
      <c r="J6167" s="3">
        <v>1.1678131888517327</v>
      </c>
      <c r="K6167" s="57">
        <v>1.1678131888517327</v>
      </c>
      <c r="L6167" s="57"/>
      <c r="M6167" s="117">
        <f t="shared" si="409"/>
        <v>12856.263777034654</v>
      </c>
      <c r="N6167" s="3">
        <f t="shared" si="410"/>
        <v>0.25124605304606823</v>
      </c>
      <c r="O6167" s="117">
        <f t="shared" si="412"/>
        <v>11862.735931063031</v>
      </c>
      <c r="P6167" s="3">
        <f t="shared" si="411"/>
        <v>0.1708169595588071</v>
      </c>
      <c r="S6167" s="3"/>
      <c r="T6167" s="3"/>
    </row>
    <row r="6168" spans="9:20" ht="17">
      <c r="I6168" s="3">
        <v>0.6159</v>
      </c>
      <c r="J6168" s="3">
        <v>1.1058840598804571</v>
      </c>
      <c r="K6168" s="57">
        <v>1.1058840598804571</v>
      </c>
      <c r="L6168" s="57"/>
      <c r="M6168" s="117">
        <f t="shared" si="409"/>
        <v>11617.681197609141</v>
      </c>
      <c r="N6168" s="3">
        <f t="shared" si="410"/>
        <v>0.14994308581497917</v>
      </c>
      <c r="O6168" s="117">
        <f t="shared" si="412"/>
        <v>11146.406545099275</v>
      </c>
      <c r="P6168" s="3">
        <f t="shared" si="411"/>
        <v>0.10853207001703338</v>
      </c>
      <c r="S6168" s="3"/>
      <c r="T6168" s="3"/>
    </row>
    <row r="6169" spans="9:20" ht="17">
      <c r="I6169" s="3">
        <v>0.61599999999999999</v>
      </c>
      <c r="J6169" s="3">
        <v>1.0359666431508936</v>
      </c>
      <c r="K6169" s="57">
        <v>1.0359666431508936</v>
      </c>
      <c r="L6169" s="57"/>
      <c r="M6169" s="117">
        <f t="shared" si="409"/>
        <v>10219.332863017871</v>
      </c>
      <c r="N6169" s="3">
        <f t="shared" si="410"/>
        <v>2.1696212059631698E-2</v>
      </c>
      <c r="O6169" s="117">
        <f t="shared" si="412"/>
        <v>10337.677260092045</v>
      </c>
      <c r="P6169" s="3">
        <f t="shared" si="411"/>
        <v>3.3210114496977715E-2</v>
      </c>
      <c r="S6169" s="3"/>
      <c r="T6169" s="3"/>
    </row>
    <row r="6170" spans="9:20" ht="17">
      <c r="I6170" s="3">
        <v>0.61609999999999998</v>
      </c>
      <c r="J6170" s="3">
        <v>0.98654119150685804</v>
      </c>
      <c r="K6170" s="57">
        <v>0.98654119150685804</v>
      </c>
      <c r="L6170" s="57"/>
      <c r="M6170" s="117">
        <f t="shared" si="409"/>
        <v>9230.8238301371603</v>
      </c>
      <c r="N6170" s="3">
        <f t="shared" si="410"/>
        <v>-8.0036792759503858E-2</v>
      </c>
      <c r="O6170" s="117">
        <f t="shared" si="412"/>
        <v>9765.9769307756887</v>
      </c>
      <c r="P6170" s="3">
        <f t="shared" si="411"/>
        <v>-2.3680489555228282E-2</v>
      </c>
      <c r="S6170" s="3"/>
      <c r="T6170" s="3"/>
    </row>
    <row r="6171" spans="9:20" ht="17">
      <c r="I6171" s="3">
        <v>0.61619999999999997</v>
      </c>
      <c r="J6171" s="3">
        <v>1.1676706287845036</v>
      </c>
      <c r="K6171" s="57">
        <v>1.1676706287845036</v>
      </c>
      <c r="L6171" s="57"/>
      <c r="M6171" s="117">
        <f t="shared" si="409"/>
        <v>12853.41257569007</v>
      </c>
      <c r="N6171" s="3">
        <f t="shared" si="410"/>
        <v>0.25102425318230065</v>
      </c>
      <c r="O6171" s="117">
        <f t="shared" si="412"/>
        <v>11861.086949927378</v>
      </c>
      <c r="P6171" s="3">
        <f t="shared" si="411"/>
        <v>0.1706779447679295</v>
      </c>
      <c r="S6171" s="3"/>
      <c r="T6171" s="3"/>
    </row>
    <row r="6172" spans="9:20" ht="17">
      <c r="I6172" s="3">
        <v>0.61629999999999996</v>
      </c>
      <c r="J6172" s="3">
        <v>1.0341645525112582</v>
      </c>
      <c r="K6172" s="57">
        <v>1.0341645525112582</v>
      </c>
      <c r="L6172" s="57"/>
      <c r="M6172" s="117">
        <f t="shared" si="409"/>
        <v>10183.291050225163</v>
      </c>
      <c r="N6172" s="3">
        <f t="shared" si="410"/>
        <v>1.8163151759446876E-2</v>
      </c>
      <c r="O6172" s="117">
        <f t="shared" si="412"/>
        <v>10316.832618761147</v>
      </c>
      <c r="P6172" s="3">
        <f t="shared" si="411"/>
        <v>3.1191703164064253E-2</v>
      </c>
      <c r="S6172" s="3"/>
      <c r="T6172" s="3"/>
    </row>
    <row r="6173" spans="9:20" ht="17">
      <c r="I6173" s="3">
        <v>0.61639999999999995</v>
      </c>
      <c r="J6173" s="3">
        <v>1.0239373737620763</v>
      </c>
      <c r="K6173" s="57">
        <v>1.0239373737620763</v>
      </c>
      <c r="L6173" s="57"/>
      <c r="M6173" s="117">
        <f t="shared" si="409"/>
        <v>9978.7474752415255</v>
      </c>
      <c r="N6173" s="3">
        <f t="shared" si="410"/>
        <v>-2.1275140297072996E-3</v>
      </c>
      <c r="O6173" s="117">
        <f t="shared" si="412"/>
        <v>10198.535642923798</v>
      </c>
      <c r="P6173" s="3">
        <f t="shared" si="411"/>
        <v>1.9659052570586592E-2</v>
      </c>
      <c r="S6173" s="3"/>
      <c r="T6173" s="3"/>
    </row>
    <row r="6174" spans="9:20" ht="17">
      <c r="I6174" s="3">
        <v>0.61650000000000005</v>
      </c>
      <c r="J6174" s="3">
        <v>1.0611737420956824</v>
      </c>
      <c r="K6174" s="57">
        <v>1.0611737420956824</v>
      </c>
      <c r="L6174" s="57"/>
      <c r="M6174" s="117">
        <f t="shared" si="409"/>
        <v>10723.474841913647</v>
      </c>
      <c r="N6174" s="3">
        <f t="shared" si="410"/>
        <v>6.9850155825642413E-2</v>
      </c>
      <c r="O6174" s="117">
        <f t="shared" si="412"/>
        <v>10629.245799953525</v>
      </c>
      <c r="P6174" s="3">
        <f t="shared" si="411"/>
        <v>6.1024146697248226E-2</v>
      </c>
      <c r="S6174" s="3"/>
      <c r="T6174" s="3"/>
    </row>
    <row r="6175" spans="9:20" ht="17">
      <c r="I6175" s="3">
        <v>0.61660000000000004</v>
      </c>
      <c r="J6175" s="3">
        <v>1.0233872746560593</v>
      </c>
      <c r="K6175" s="57">
        <v>1.0233872746560593</v>
      </c>
      <c r="L6175" s="57"/>
      <c r="M6175" s="117">
        <f t="shared" si="409"/>
        <v>9967.7454931211851</v>
      </c>
      <c r="N6175" s="3">
        <f t="shared" si="410"/>
        <v>-3.2306636664398147E-3</v>
      </c>
      <c r="O6175" s="117">
        <f t="shared" si="412"/>
        <v>10192.172689635448</v>
      </c>
      <c r="P6175" s="3">
        <f t="shared" si="411"/>
        <v>1.9034949337770151E-2</v>
      </c>
      <c r="S6175" s="3"/>
      <c r="T6175" s="3"/>
    </row>
    <row r="6176" spans="9:20" ht="17">
      <c r="I6176" s="3">
        <v>0.61670000000000003</v>
      </c>
      <c r="J6176" s="3">
        <v>1.1001646767451148</v>
      </c>
      <c r="K6176" s="57">
        <v>1.0521727590198813</v>
      </c>
      <c r="L6176" s="57"/>
      <c r="M6176" s="117">
        <f t="shared" si="409"/>
        <v>11503.293534902296</v>
      </c>
      <c r="N6176" s="3">
        <f t="shared" si="410"/>
        <v>0.14004829571145838</v>
      </c>
      <c r="O6176" s="117">
        <f t="shared" si="412"/>
        <v>10525.132133463087</v>
      </c>
      <c r="P6176" s="3">
        <f t="shared" si="411"/>
        <v>5.118084074386977E-2</v>
      </c>
      <c r="S6176" s="3"/>
      <c r="T6176" s="3"/>
    </row>
    <row r="6177" spans="9:20" ht="17">
      <c r="I6177" s="3">
        <v>0.61680000000000001</v>
      </c>
      <c r="J6177" s="3">
        <v>1.0709786193895874</v>
      </c>
      <c r="K6177" s="57">
        <v>1.0709786193895874</v>
      </c>
      <c r="L6177" s="57"/>
      <c r="M6177" s="117">
        <f t="shared" si="409"/>
        <v>10919.572387791748</v>
      </c>
      <c r="N6177" s="3">
        <f t="shared" si="410"/>
        <v>8.7971717928864865E-2</v>
      </c>
      <c r="O6177" s="117">
        <f t="shared" si="412"/>
        <v>10742.658047922499</v>
      </c>
      <c r="P6177" s="3">
        <f t="shared" si="411"/>
        <v>7.1637455961529622E-2</v>
      </c>
      <c r="S6177" s="3"/>
      <c r="T6177" s="3"/>
    </row>
    <row r="6178" spans="9:20" ht="17">
      <c r="I6178" s="3">
        <v>0.6169</v>
      </c>
      <c r="J6178" s="3">
        <v>1.1004395484684755</v>
      </c>
      <c r="K6178" s="57">
        <v>1.1004395484684755</v>
      </c>
      <c r="L6178" s="57"/>
      <c r="M6178" s="117">
        <f t="shared" si="409"/>
        <v>11508.790969369509</v>
      </c>
      <c r="N6178" s="3">
        <f t="shared" si="410"/>
        <v>0.14052608246482906</v>
      </c>
      <c r="O6178" s="117">
        <f t="shared" si="412"/>
        <v>11083.430307884208</v>
      </c>
      <c r="P6178" s="3">
        <f t="shared" si="411"/>
        <v>0.10286613498496794</v>
      </c>
      <c r="S6178" s="3"/>
      <c r="T6178" s="3"/>
    </row>
    <row r="6179" spans="9:20" ht="17">
      <c r="I6179" s="3">
        <v>0.61699999999999999</v>
      </c>
      <c r="J6179" s="3">
        <v>1.0470839139404706</v>
      </c>
      <c r="K6179" s="57">
        <v>1.0470839139404706</v>
      </c>
      <c r="L6179" s="57"/>
      <c r="M6179" s="117">
        <f t="shared" si="409"/>
        <v>10441.678278809411</v>
      </c>
      <c r="N6179" s="3">
        <f t="shared" si="410"/>
        <v>4.3220231216029789E-2</v>
      </c>
      <c r="O6179" s="117">
        <f t="shared" si="412"/>
        <v>10466.269860869366</v>
      </c>
      <c r="P6179" s="3">
        <f t="shared" si="411"/>
        <v>4.5572599151490006E-2</v>
      </c>
      <c r="S6179" s="3"/>
      <c r="T6179" s="3"/>
    </row>
    <row r="6180" spans="9:20" ht="17">
      <c r="I6180" s="3">
        <v>0.61709999999999998</v>
      </c>
      <c r="J6180" s="3">
        <v>0.9873969483763021</v>
      </c>
      <c r="K6180" s="57">
        <v>0.9873969483763021</v>
      </c>
      <c r="L6180" s="57"/>
      <c r="M6180" s="117">
        <f t="shared" si="409"/>
        <v>9247.9389675260409</v>
      </c>
      <c r="N6180" s="3">
        <f t="shared" si="410"/>
        <v>-7.8184380618019855E-2</v>
      </c>
      <c r="O6180" s="117">
        <f t="shared" si="412"/>
        <v>9775.8754034815993</v>
      </c>
      <c r="P6180" s="3">
        <f t="shared" si="411"/>
        <v>-2.2667435789070413E-2</v>
      </c>
      <c r="S6180" s="3"/>
      <c r="T6180" s="3"/>
    </row>
    <row r="6181" spans="9:20" ht="17">
      <c r="I6181" s="3">
        <v>0.61719999999999997</v>
      </c>
      <c r="J6181" s="3">
        <v>1.0864868931468163</v>
      </c>
      <c r="K6181" s="57">
        <v>1.0864868931468163</v>
      </c>
      <c r="L6181" s="57"/>
      <c r="M6181" s="117">
        <f t="shared" si="409"/>
        <v>11229.737862936327</v>
      </c>
      <c r="N6181" s="3">
        <f t="shared" si="410"/>
        <v>0.11598033291363494</v>
      </c>
      <c r="O6181" s="117">
        <f t="shared" si="412"/>
        <v>10922.041036225572</v>
      </c>
      <c r="P6181" s="3">
        <f t="shared" si="411"/>
        <v>8.8197767936839255E-2</v>
      </c>
      <c r="S6181" s="3"/>
      <c r="T6181" s="3"/>
    </row>
    <row r="6182" spans="9:20" ht="17">
      <c r="I6182" s="3">
        <v>0.61729999999999996</v>
      </c>
      <c r="J6182" s="3">
        <v>1.1020779004763981</v>
      </c>
      <c r="K6182" s="57">
        <v>1.1020779004763981</v>
      </c>
      <c r="L6182" s="57"/>
      <c r="M6182" s="117">
        <f t="shared" si="409"/>
        <v>11541.558009527962</v>
      </c>
      <c r="N6182" s="3">
        <f t="shared" si="410"/>
        <v>0.1433691684641045</v>
      </c>
      <c r="O6182" s="117">
        <f t="shared" si="412"/>
        <v>11102.38099728228</v>
      </c>
      <c r="P6182" s="3">
        <f t="shared" si="411"/>
        <v>0.10457449658115829</v>
      </c>
      <c r="S6182" s="3"/>
      <c r="T6182" s="3"/>
    </row>
    <row r="6183" spans="9:20" ht="17">
      <c r="I6183" s="3">
        <v>0.61739999999999995</v>
      </c>
      <c r="J6183" s="3">
        <v>1.1568486836326075</v>
      </c>
      <c r="K6183" s="57">
        <v>1.1568486836326075</v>
      </c>
      <c r="L6183" s="57"/>
      <c r="M6183" s="117">
        <f t="shared" si="409"/>
        <v>12636.97367265215</v>
      </c>
      <c r="N6183" s="3">
        <f t="shared" si="410"/>
        <v>0.23404184242606255</v>
      </c>
      <c r="O6183" s="117">
        <f t="shared" si="412"/>
        <v>11735.910357678085</v>
      </c>
      <c r="P6183" s="3">
        <f t="shared" si="411"/>
        <v>0.16006830958280815</v>
      </c>
      <c r="S6183" s="3"/>
      <c r="T6183" s="3"/>
    </row>
    <row r="6184" spans="9:20" ht="17">
      <c r="I6184" s="3">
        <v>0.61750000000000005</v>
      </c>
      <c r="J6184" s="3">
        <v>1.120955920311101</v>
      </c>
      <c r="K6184" s="57">
        <v>1.120955920311101</v>
      </c>
      <c r="L6184" s="57"/>
      <c r="M6184" s="117">
        <f t="shared" si="409"/>
        <v>11919.11840622202</v>
      </c>
      <c r="N6184" s="3">
        <f t="shared" si="410"/>
        <v>0.17555860669847875</v>
      </c>
      <c r="O6184" s="117">
        <f t="shared" si="412"/>
        <v>11320.741574623464</v>
      </c>
      <c r="P6184" s="3">
        <f t="shared" si="411"/>
        <v>0.12405148776104423</v>
      </c>
      <c r="S6184" s="3"/>
      <c r="T6184" s="3"/>
    </row>
    <row r="6185" spans="9:20" ht="17">
      <c r="I6185" s="3">
        <v>0.61760000000000004</v>
      </c>
      <c r="J6185" s="3">
        <v>0.99549925247097981</v>
      </c>
      <c r="K6185" s="57">
        <v>0.99549925247097981</v>
      </c>
      <c r="L6185" s="57"/>
      <c r="M6185" s="117">
        <f t="shared" si="409"/>
        <v>9409.9850494195962</v>
      </c>
      <c r="N6185" s="3">
        <f t="shared" si="410"/>
        <v>-6.0813728195086951E-2</v>
      </c>
      <c r="O6185" s="117">
        <f t="shared" si="412"/>
        <v>9869.5941205609925</v>
      </c>
      <c r="P6185" s="3">
        <f t="shared" si="411"/>
        <v>-1.3126362931090339E-2</v>
      </c>
      <c r="S6185" s="3"/>
      <c r="T6185" s="3"/>
    </row>
    <row r="6186" spans="9:20" ht="17">
      <c r="I6186" s="3">
        <v>0.61770000000000003</v>
      </c>
      <c r="J6186" s="3">
        <v>1.1009776026314035</v>
      </c>
      <c r="K6186" s="57">
        <v>1.1009776026314035</v>
      </c>
      <c r="L6186" s="57"/>
      <c r="M6186" s="117">
        <f t="shared" si="409"/>
        <v>11519.552052628071</v>
      </c>
      <c r="N6186" s="3">
        <f t="shared" si="410"/>
        <v>0.1414606771972047</v>
      </c>
      <c r="O6186" s="117">
        <f t="shared" si="412"/>
        <v>11089.653938258927</v>
      </c>
      <c r="P6186" s="3">
        <f t="shared" si="411"/>
        <v>0.10342750303544491</v>
      </c>
      <c r="S6186" s="3"/>
      <c r="T6186" s="3"/>
    </row>
    <row r="6187" spans="9:20" ht="17">
      <c r="I6187" s="3">
        <v>0.61780000000000002</v>
      </c>
      <c r="J6187" s="3">
        <v>1.0882376555508684</v>
      </c>
      <c r="K6187" s="57">
        <v>1.0882376555508684</v>
      </c>
      <c r="L6187" s="57"/>
      <c r="M6187" s="117">
        <f t="shared" si="409"/>
        <v>11264.753111017368</v>
      </c>
      <c r="N6187" s="3">
        <f t="shared" si="410"/>
        <v>0.11909356418460154</v>
      </c>
      <c r="O6187" s="117">
        <f t="shared" si="412"/>
        <v>10942.291967874307</v>
      </c>
      <c r="P6187" s="3">
        <f t="shared" si="411"/>
        <v>9.0050185519006301E-2</v>
      </c>
      <c r="S6187" s="3"/>
      <c r="T6187" s="3"/>
    </row>
    <row r="6188" spans="9:20" ht="17">
      <c r="I6188" s="3">
        <v>0.6179</v>
      </c>
      <c r="J6188" s="3">
        <v>1.0773269514297603</v>
      </c>
      <c r="K6188" s="57">
        <v>1.0773269514297603</v>
      </c>
      <c r="L6188" s="57"/>
      <c r="M6188" s="117">
        <f t="shared" si="409"/>
        <v>11046.539028595205</v>
      </c>
      <c r="N6188" s="3">
        <f t="shared" si="410"/>
        <v>9.9532075827312189E-2</v>
      </c>
      <c r="O6188" s="117">
        <f t="shared" si="412"/>
        <v>10816.088707577675</v>
      </c>
      <c r="P6188" s="3">
        <f t="shared" si="411"/>
        <v>7.8449627787138543E-2</v>
      </c>
      <c r="S6188" s="3"/>
      <c r="T6188" s="3"/>
    </row>
    <row r="6189" spans="9:20" ht="17">
      <c r="I6189" s="3">
        <v>0.61799999999999999</v>
      </c>
      <c r="J6189" s="3">
        <v>1.1475893545258922</v>
      </c>
      <c r="K6189" s="57">
        <v>1.1475893545258922</v>
      </c>
      <c r="L6189" s="57"/>
      <c r="M6189" s="117">
        <f t="shared" si="409"/>
        <v>12451.787090517842</v>
      </c>
      <c r="N6189" s="3">
        <f t="shared" si="410"/>
        <v>0.21927906102264458</v>
      </c>
      <c r="O6189" s="117">
        <f t="shared" si="412"/>
        <v>11628.808422875705</v>
      </c>
      <c r="P6189" s="3">
        <f t="shared" si="411"/>
        <v>0.15090041109703581</v>
      </c>
      <c r="S6189" s="3"/>
      <c r="T6189" s="3"/>
    </row>
    <row r="6190" spans="9:20" ht="17">
      <c r="I6190" s="3">
        <v>0.61809999999999998</v>
      </c>
      <c r="J6190" s="3">
        <v>1.0545477046191922</v>
      </c>
      <c r="K6190" s="57">
        <v>1.0545477046191922</v>
      </c>
      <c r="L6190" s="57"/>
      <c r="M6190" s="117">
        <f t="shared" si="409"/>
        <v>10590.954092383845</v>
      </c>
      <c r="N6190" s="3">
        <f t="shared" si="410"/>
        <v>5.7415156270597484E-2</v>
      </c>
      <c r="O6190" s="117">
        <f t="shared" si="412"/>
        <v>10552.602943259892</v>
      </c>
      <c r="P6190" s="3">
        <f t="shared" si="411"/>
        <v>5.3787460976161397E-2</v>
      </c>
      <c r="S6190" s="3"/>
      <c r="T6190" s="3"/>
    </row>
    <row r="6191" spans="9:20" ht="17">
      <c r="I6191" s="3">
        <v>0.61819999999999997</v>
      </c>
      <c r="J6191" s="3">
        <v>1.0232579508191071</v>
      </c>
      <c r="K6191" s="57">
        <v>1.0232579508191071</v>
      </c>
      <c r="L6191" s="57"/>
      <c r="M6191" s="117">
        <f t="shared" si="409"/>
        <v>9965.159016382142</v>
      </c>
      <c r="N6191" s="3">
        <f t="shared" si="410"/>
        <v>-3.4901819671797865E-3</v>
      </c>
      <c r="O6191" s="117">
        <f t="shared" si="412"/>
        <v>10190.676810939054</v>
      </c>
      <c r="P6191" s="3">
        <f t="shared" si="411"/>
        <v>1.8888171165362306E-2</v>
      </c>
      <c r="S6191" s="3"/>
      <c r="T6191" s="3"/>
    </row>
    <row r="6192" spans="9:20" ht="17">
      <c r="I6192" s="3">
        <v>0.61829999999999996</v>
      </c>
      <c r="J6192" s="3">
        <v>0.97495800818664946</v>
      </c>
      <c r="K6192" s="57">
        <v>0.97495800818664946</v>
      </c>
      <c r="L6192" s="57"/>
      <c r="M6192" s="117">
        <f t="shared" si="409"/>
        <v>8999.1601637329895</v>
      </c>
      <c r="N6192" s="3">
        <f t="shared" si="410"/>
        <v>-0.10545383515273382</v>
      </c>
      <c r="O6192" s="117">
        <f t="shared" si="412"/>
        <v>9631.9951562359693</v>
      </c>
      <c r="P6192" s="3">
        <f t="shared" si="411"/>
        <v>-3.7494707310185151E-2</v>
      </c>
      <c r="S6192" s="3"/>
      <c r="T6192" s="3"/>
    </row>
    <row r="6193" spans="9:20" ht="17">
      <c r="I6193" s="3">
        <v>0.61839999999999995</v>
      </c>
      <c r="J6193" s="3">
        <v>0.98549544911229603</v>
      </c>
      <c r="K6193" s="57">
        <v>0.98549544911229603</v>
      </c>
      <c r="L6193" s="57"/>
      <c r="M6193" s="117">
        <f t="shared" si="409"/>
        <v>9209.9089822459209</v>
      </c>
      <c r="N6193" s="3">
        <f t="shared" si="410"/>
        <v>-8.2305125267961896E-2</v>
      </c>
      <c r="O6193" s="117">
        <f t="shared" si="412"/>
        <v>9753.8809103759759</v>
      </c>
      <c r="P6193" s="3">
        <f t="shared" si="411"/>
        <v>-2.4919845092183496E-2</v>
      </c>
      <c r="S6193" s="3"/>
      <c r="T6193" s="3"/>
    </row>
    <row r="6194" spans="9:20" ht="17">
      <c r="I6194" s="3">
        <v>0.61850000000000005</v>
      </c>
      <c r="J6194" s="3">
        <v>1.0616765866662077</v>
      </c>
      <c r="K6194" s="57">
        <v>1.0616765866662077</v>
      </c>
      <c r="L6194" s="57"/>
      <c r="M6194" s="117">
        <f t="shared" si="409"/>
        <v>10733.531733324153</v>
      </c>
      <c r="N6194" s="3">
        <f t="shared" si="410"/>
        <v>7.0787555188565901E-2</v>
      </c>
      <c r="O6194" s="117">
        <f t="shared" si="412"/>
        <v>10635.062163729715</v>
      </c>
      <c r="P6194" s="3">
        <f t="shared" si="411"/>
        <v>6.1571200843677815E-2</v>
      </c>
      <c r="S6194" s="3"/>
      <c r="T6194" s="3"/>
    </row>
    <row r="6195" spans="9:20" ht="17">
      <c r="I6195" s="3">
        <v>0.61860000000000004</v>
      </c>
      <c r="J6195" s="3">
        <v>1.1308951093756303</v>
      </c>
      <c r="K6195" s="57">
        <v>1.1308951093756303</v>
      </c>
      <c r="L6195" s="57"/>
      <c r="M6195" s="117">
        <f t="shared" si="409"/>
        <v>12117.902187512605</v>
      </c>
      <c r="N6195" s="3">
        <f t="shared" si="410"/>
        <v>0.19209878582697318</v>
      </c>
      <c r="O6195" s="117">
        <f t="shared" si="412"/>
        <v>11435.70739632708</v>
      </c>
      <c r="P6195" s="3">
        <f t="shared" si="411"/>
        <v>0.13415559494833071</v>
      </c>
      <c r="S6195" s="3"/>
      <c r="T6195" s="3"/>
    </row>
    <row r="6196" spans="9:20" ht="17">
      <c r="I6196" s="3">
        <v>0.61870000000000003</v>
      </c>
      <c r="J6196" s="3">
        <v>0.99633217990107847</v>
      </c>
      <c r="K6196" s="57">
        <v>0.99633217990107847</v>
      </c>
      <c r="L6196" s="57"/>
      <c r="M6196" s="117">
        <f t="shared" si="409"/>
        <v>9426.6435980215683</v>
      </c>
      <c r="N6196" s="3">
        <f t="shared" si="410"/>
        <v>-5.9044987805635406E-2</v>
      </c>
      <c r="O6196" s="117">
        <f t="shared" si="412"/>
        <v>9879.2285269294662</v>
      </c>
      <c r="P6196" s="3">
        <f t="shared" si="411"/>
        <v>-1.2150668601888268E-2</v>
      </c>
      <c r="S6196" s="3"/>
      <c r="T6196" s="3"/>
    </row>
    <row r="6197" spans="9:20" ht="17">
      <c r="I6197" s="3">
        <v>0.61880000000000002</v>
      </c>
      <c r="J6197" s="3">
        <v>1.0148889000995927</v>
      </c>
      <c r="K6197" s="57">
        <v>1.0148889000995927</v>
      </c>
      <c r="L6197" s="57"/>
      <c r="M6197" s="117">
        <f t="shared" si="409"/>
        <v>9797.7780019918519</v>
      </c>
      <c r="N6197" s="3">
        <f t="shared" si="410"/>
        <v>-2.0429467516297494E-2</v>
      </c>
      <c r="O6197" s="117">
        <f t="shared" si="412"/>
        <v>10093.872656535559</v>
      </c>
      <c r="P6197" s="3">
        <f t="shared" si="411"/>
        <v>9.3434790861296295E-3</v>
      </c>
      <c r="S6197" s="3"/>
      <c r="T6197" s="3"/>
    </row>
    <row r="6198" spans="9:20" ht="17">
      <c r="I6198" s="3">
        <v>0.61890000000000001</v>
      </c>
      <c r="J6198" s="3">
        <v>1.0041969151888921</v>
      </c>
      <c r="K6198" s="57">
        <v>1.0041969151888921</v>
      </c>
      <c r="L6198" s="57"/>
      <c r="M6198" s="117">
        <f t="shared" si="409"/>
        <v>9583.9383037778407</v>
      </c>
      <c r="N6198" s="3">
        <f t="shared" si="410"/>
        <v>-4.2496489060512121E-2</v>
      </c>
      <c r="O6198" s="117">
        <f t="shared" si="412"/>
        <v>9970.1993042207177</v>
      </c>
      <c r="P6198" s="3">
        <f t="shared" si="411"/>
        <v>-2.984518826852395E-3</v>
      </c>
      <c r="S6198" s="3"/>
      <c r="T6198" s="3"/>
    </row>
    <row r="6199" spans="9:20" ht="17">
      <c r="I6199" s="3">
        <v>0.61899999999999999</v>
      </c>
      <c r="J6199" s="3">
        <v>1.143531572719247</v>
      </c>
      <c r="K6199" s="57">
        <v>1.143531572719247</v>
      </c>
      <c r="L6199" s="57"/>
      <c r="M6199" s="117">
        <f t="shared" si="409"/>
        <v>12370.631454384938</v>
      </c>
      <c r="N6199" s="3">
        <f t="shared" si="410"/>
        <v>0.21274013934959785</v>
      </c>
      <c r="O6199" s="117">
        <f t="shared" si="412"/>
        <v>11581.872378429201</v>
      </c>
      <c r="P6199" s="3">
        <f t="shared" si="411"/>
        <v>0.14685605679090857</v>
      </c>
      <c r="S6199" s="3"/>
      <c r="T6199" s="3"/>
    </row>
    <row r="6200" spans="9:20" ht="17">
      <c r="I6200" s="3">
        <v>0.61909999999999998</v>
      </c>
      <c r="J6200" s="3">
        <v>0.97833814431760013</v>
      </c>
      <c r="K6200" s="57">
        <v>0.97833814431760013</v>
      </c>
      <c r="L6200" s="57"/>
      <c r="M6200" s="117">
        <f t="shared" si="409"/>
        <v>9066.7628863520022</v>
      </c>
      <c r="N6200" s="3">
        <f t="shared" si="410"/>
        <v>-9.7969795951221184E-2</v>
      </c>
      <c r="O6200" s="117">
        <f t="shared" si="412"/>
        <v>9671.0929262091395</v>
      </c>
      <c r="P6200" s="3">
        <f t="shared" si="411"/>
        <v>-3.3443767556635522E-2</v>
      </c>
      <c r="S6200" s="3"/>
      <c r="T6200" s="3"/>
    </row>
    <row r="6201" spans="9:20" ht="17">
      <c r="I6201" s="3">
        <v>0.61919999999999997</v>
      </c>
      <c r="J6201" s="3">
        <v>1.1044577011231049</v>
      </c>
      <c r="K6201" s="57">
        <v>1.1044577011231049</v>
      </c>
      <c r="L6201" s="57"/>
      <c r="M6201" s="117">
        <f t="shared" si="409"/>
        <v>11589.154022462099</v>
      </c>
      <c r="N6201" s="3">
        <f t="shared" si="410"/>
        <v>0.14748456967131526</v>
      </c>
      <c r="O6201" s="117">
        <f t="shared" si="412"/>
        <v>11129.90796503218</v>
      </c>
      <c r="P6201" s="3">
        <f t="shared" si="411"/>
        <v>0.10705080316956725</v>
      </c>
      <c r="S6201" s="3"/>
      <c r="T6201" s="3"/>
    </row>
    <row r="6202" spans="9:20" ht="17">
      <c r="I6202" s="3">
        <v>0.61929999999999996</v>
      </c>
      <c r="J6202" s="3">
        <v>1.1242676530855884</v>
      </c>
      <c r="K6202" s="57">
        <v>1.1242676530855884</v>
      </c>
      <c r="L6202" s="57"/>
      <c r="M6202" s="117">
        <f t="shared" si="409"/>
        <v>11985.353061711767</v>
      </c>
      <c r="N6202" s="3">
        <f t="shared" si="410"/>
        <v>0.18110023309100973</v>
      </c>
      <c r="O6202" s="117">
        <f t="shared" si="412"/>
        <v>11359.048128328182</v>
      </c>
      <c r="P6202" s="3">
        <f t="shared" si="411"/>
        <v>0.12742952526784754</v>
      </c>
      <c r="S6202" s="3"/>
      <c r="T6202" s="3"/>
    </row>
    <row r="6203" spans="9:20" ht="17">
      <c r="I6203" s="3">
        <v>0.61939999999999995</v>
      </c>
      <c r="J6203" s="3">
        <v>1.1110471175126895</v>
      </c>
      <c r="K6203" s="57">
        <v>1.1110471175126895</v>
      </c>
      <c r="L6203" s="57"/>
      <c r="M6203" s="117">
        <f t="shared" si="409"/>
        <v>11720.942350253788</v>
      </c>
      <c r="N6203" s="3">
        <f t="shared" si="410"/>
        <v>0.15879209323424381</v>
      </c>
      <c r="O6203" s="117">
        <f t="shared" si="412"/>
        <v>11206.127228480887</v>
      </c>
      <c r="P6203" s="3">
        <f t="shared" si="411"/>
        <v>0.11387560968810129</v>
      </c>
      <c r="S6203" s="3"/>
      <c r="T6203" s="3"/>
    </row>
    <row r="6204" spans="9:20" ht="17">
      <c r="I6204" s="3">
        <v>0.61950000000000005</v>
      </c>
      <c r="J6204" s="3">
        <v>1.0575001354878542</v>
      </c>
      <c r="K6204" s="57">
        <v>0.95068854980262041</v>
      </c>
      <c r="L6204" s="57"/>
      <c r="M6204" s="117">
        <f t="shared" si="409"/>
        <v>10650.002709757082</v>
      </c>
      <c r="N6204" s="3">
        <f t="shared" si="410"/>
        <v>6.2975053598640821E-2</v>
      </c>
      <c r="O6204" s="117">
        <f t="shared" si="412"/>
        <v>9351.272231326624</v>
      </c>
      <c r="P6204" s="3">
        <f t="shared" si="411"/>
        <v>-6.7072691428231565E-2</v>
      </c>
      <c r="S6204" s="3"/>
      <c r="T6204" s="3"/>
    </row>
    <row r="6205" spans="9:20" ht="17">
      <c r="I6205" s="3">
        <v>0.61960000000000004</v>
      </c>
      <c r="J6205" s="3">
        <v>0.99717145184467371</v>
      </c>
      <c r="K6205" s="57">
        <v>0.99717145184467371</v>
      </c>
      <c r="L6205" s="57"/>
      <c r="M6205" s="117">
        <f t="shared" si="409"/>
        <v>9443.4290368934744</v>
      </c>
      <c r="N6205" s="3">
        <f t="shared" si="410"/>
        <v>-5.7265933360656024E-2</v>
      </c>
      <c r="O6205" s="117">
        <f t="shared" si="412"/>
        <v>9888.9363197888015</v>
      </c>
      <c r="P6205" s="3">
        <f t="shared" si="411"/>
        <v>-1.1168504226490619E-2</v>
      </c>
      <c r="S6205" s="3"/>
      <c r="T6205" s="3"/>
    </row>
    <row r="6206" spans="9:20" ht="17">
      <c r="I6206" s="3">
        <v>0.61970000000000003</v>
      </c>
      <c r="J6206" s="3">
        <v>1.0311016182627135</v>
      </c>
      <c r="K6206" s="57">
        <v>1.0311016182627135</v>
      </c>
      <c r="L6206" s="57"/>
      <c r="M6206" s="117">
        <f t="shared" si="409"/>
        <v>10122.03236525427</v>
      </c>
      <c r="N6206" s="3">
        <f t="shared" si="410"/>
        <v>1.2129377308463541E-2</v>
      </c>
      <c r="O6206" s="117">
        <f t="shared" si="412"/>
        <v>10281.403898125902</v>
      </c>
      <c r="P6206" s="3">
        <f t="shared" si="411"/>
        <v>2.775172367424553E-2</v>
      </c>
      <c r="S6206" s="3"/>
      <c r="T6206" s="3"/>
    </row>
    <row r="6207" spans="9:20" ht="17">
      <c r="I6207" s="3">
        <v>0.61980000000000002</v>
      </c>
      <c r="J6207" s="3">
        <v>1.0382969423671868</v>
      </c>
      <c r="K6207" s="57">
        <v>1.0382969423671868</v>
      </c>
      <c r="L6207" s="57"/>
      <c r="M6207" s="117">
        <f t="shared" si="409"/>
        <v>10265.938847343736</v>
      </c>
      <c r="N6207" s="3">
        <f t="shared" si="410"/>
        <v>2.6246414311959572E-2</v>
      </c>
      <c r="O6207" s="117">
        <f t="shared" si="412"/>
        <v>10364.631648672146</v>
      </c>
      <c r="P6207" s="3">
        <f t="shared" si="411"/>
        <v>3.5814114266273948E-2</v>
      </c>
      <c r="S6207" s="3"/>
      <c r="T6207" s="3"/>
    </row>
    <row r="6208" spans="9:20" ht="17">
      <c r="I6208" s="3">
        <v>0.61990000000000001</v>
      </c>
      <c r="J6208" s="3">
        <v>1.1406981056012724</v>
      </c>
      <c r="K6208" s="57">
        <v>1.1406981056012724</v>
      </c>
      <c r="L6208" s="57"/>
      <c r="M6208" s="117">
        <f t="shared" si="409"/>
        <v>12313.962112025447</v>
      </c>
      <c r="N6208" s="3">
        <f t="shared" si="410"/>
        <v>0.20814865666917767</v>
      </c>
      <c r="O6208" s="117">
        <f t="shared" si="412"/>
        <v>11549.097886126739</v>
      </c>
      <c r="P6208" s="3">
        <f t="shared" si="411"/>
        <v>0.14402223582614299</v>
      </c>
      <c r="S6208" s="3"/>
      <c r="T6208" s="3"/>
    </row>
    <row r="6209" spans="9:20" ht="17">
      <c r="I6209" s="3">
        <v>0.62</v>
      </c>
      <c r="J6209" s="3">
        <v>0.98795119719527102</v>
      </c>
      <c r="K6209" s="57">
        <v>0.98795119719527102</v>
      </c>
      <c r="L6209" s="57"/>
      <c r="M6209" s="117">
        <f t="shared" si="409"/>
        <v>9259.0239439054203</v>
      </c>
      <c r="N6209" s="3">
        <f t="shared" si="410"/>
        <v>-7.6986455517285612E-2</v>
      </c>
      <c r="O6209" s="117">
        <f t="shared" si="412"/>
        <v>9782.2863561747563</v>
      </c>
      <c r="P6209" s="3">
        <f t="shared" si="411"/>
        <v>-2.2011857519338478E-2</v>
      </c>
      <c r="S6209" s="3"/>
      <c r="T6209" s="3"/>
    </row>
    <row r="6210" spans="9:20" ht="17">
      <c r="I6210" s="3">
        <v>0.62009999999999998</v>
      </c>
      <c r="J6210" s="3">
        <v>1.0709460195888871</v>
      </c>
      <c r="K6210" s="57">
        <v>1.0709460195888871</v>
      </c>
      <c r="L6210" s="57"/>
      <c r="M6210" s="117">
        <f t="shared" si="409"/>
        <v>10918.920391777741</v>
      </c>
      <c r="N6210" s="3">
        <f t="shared" si="410"/>
        <v>8.791200721340664E-2</v>
      </c>
      <c r="O6210" s="117">
        <f t="shared" si="412"/>
        <v>10742.280968580259</v>
      </c>
      <c r="P6210" s="3">
        <f t="shared" si="411"/>
        <v>7.1602354224262324E-2</v>
      </c>
      <c r="S6210" s="3"/>
      <c r="T6210" s="3"/>
    </row>
    <row r="6211" spans="9:20" ht="17">
      <c r="I6211" s="3">
        <v>0.62019999999999997</v>
      </c>
      <c r="J6211" s="3">
        <v>0.91214904944927877</v>
      </c>
      <c r="K6211" s="57">
        <v>0.91214904944927877</v>
      </c>
      <c r="L6211" s="57"/>
      <c r="M6211" s="117">
        <f t="shared" si="409"/>
        <v>7742.9809889855751</v>
      </c>
      <c r="N6211" s="3">
        <f t="shared" si="410"/>
        <v>-0.25579833884423941</v>
      </c>
      <c r="O6211" s="117">
        <f t="shared" si="412"/>
        <v>8905.4888482555652</v>
      </c>
      <c r="P6211" s="3">
        <f t="shared" si="411"/>
        <v>-0.11591728182926897</v>
      </c>
      <c r="S6211" s="3"/>
      <c r="T6211" s="3"/>
    </row>
    <row r="6212" spans="9:20" ht="17">
      <c r="I6212" s="3">
        <v>0.62029999999999996</v>
      </c>
      <c r="J6212" s="3">
        <v>1.1142055677770157</v>
      </c>
      <c r="K6212" s="57">
        <v>1.1142055677770157</v>
      </c>
      <c r="L6212" s="57"/>
      <c r="M6212" s="117">
        <f t="shared" si="409"/>
        <v>11784.111355540314</v>
      </c>
      <c r="N6212" s="3">
        <f t="shared" si="410"/>
        <v>0.16416703584501549</v>
      </c>
      <c r="O6212" s="117">
        <f t="shared" si="412"/>
        <v>11242.660775392085</v>
      </c>
      <c r="P6212" s="3">
        <f t="shared" si="411"/>
        <v>0.11713044724617568</v>
      </c>
      <c r="S6212" s="3"/>
      <c r="T6212" s="3"/>
    </row>
    <row r="6213" spans="9:20" ht="17">
      <c r="I6213" s="3">
        <v>0.62039999999999995</v>
      </c>
      <c r="J6213" s="3">
        <v>1.060448145226188</v>
      </c>
      <c r="K6213" s="57">
        <v>1.060448145226188</v>
      </c>
      <c r="L6213" s="57"/>
      <c r="M6213" s="117">
        <f t="shared" si="409"/>
        <v>10708.96290452376</v>
      </c>
      <c r="N6213" s="3">
        <f t="shared" si="410"/>
        <v>6.8495952465360083E-2</v>
      </c>
      <c r="O6213" s="117">
        <f t="shared" si="412"/>
        <v>10620.852877775931</v>
      </c>
      <c r="P6213" s="3">
        <f t="shared" si="411"/>
        <v>6.0234228236982108E-2</v>
      </c>
      <c r="S6213" s="3"/>
      <c r="T6213" s="3"/>
    </row>
    <row r="6214" spans="9:20" ht="17">
      <c r="I6214" s="3">
        <v>0.62050000000000005</v>
      </c>
      <c r="J6214" s="3">
        <v>1.1690258199433197</v>
      </c>
      <c r="K6214" s="57">
        <v>1.1690258199433197</v>
      </c>
      <c r="L6214" s="57"/>
      <c r="M6214" s="117">
        <f t="shared" si="409"/>
        <v>12880.516398866394</v>
      </c>
      <c r="N6214" s="3">
        <f t="shared" si="410"/>
        <v>0.25313071995814473</v>
      </c>
      <c r="O6214" s="117">
        <f t="shared" si="412"/>
        <v>11876.762339954394</v>
      </c>
      <c r="P6214" s="3">
        <f t="shared" si="411"/>
        <v>0.17199865349045135</v>
      </c>
      <c r="S6214" s="3"/>
      <c r="T6214" s="3"/>
    </row>
    <row r="6215" spans="9:20" ht="17">
      <c r="I6215" s="3">
        <v>0.62060000000000004</v>
      </c>
      <c r="J6215" s="3">
        <v>0.94929776287830825</v>
      </c>
      <c r="K6215" s="57">
        <v>0.94929776287830825</v>
      </c>
      <c r="L6215" s="57"/>
      <c r="M6215" s="117">
        <f t="shared" si="409"/>
        <v>8485.9552575661637</v>
      </c>
      <c r="N6215" s="3">
        <f t="shared" si="410"/>
        <v>-0.16417261872767516</v>
      </c>
      <c r="O6215" s="117">
        <f t="shared" si="412"/>
        <v>9335.1851078671461</v>
      </c>
      <c r="P6215" s="3">
        <f t="shared" si="411"/>
        <v>-6.8794486752167164E-2</v>
      </c>
      <c r="S6215" s="3"/>
      <c r="T6215" s="3"/>
    </row>
    <row r="6216" spans="9:20" ht="17">
      <c r="I6216" s="3">
        <v>0.62070000000000003</v>
      </c>
      <c r="J6216" s="3">
        <v>1.1151305881519737</v>
      </c>
      <c r="K6216" s="57">
        <v>1.1008201125435444</v>
      </c>
      <c r="L6216" s="57"/>
      <c r="M6216" s="117">
        <f t="shared" si="409"/>
        <v>11802.611763039475</v>
      </c>
      <c r="N6216" s="3">
        <f t="shared" si="410"/>
        <v>0.16573574983721068</v>
      </c>
      <c r="O6216" s="117">
        <f t="shared" si="412"/>
        <v>11087.832262743616</v>
      </c>
      <c r="P6216" s="3">
        <f t="shared" si="411"/>
        <v>0.10326322152013713</v>
      </c>
      <c r="S6216" s="3"/>
      <c r="T6216" s="3"/>
    </row>
    <row r="6217" spans="9:20" ht="17">
      <c r="I6217" s="3">
        <v>0.62080000000000002</v>
      </c>
      <c r="J6217" s="3">
        <v>1.0597707861775003</v>
      </c>
      <c r="K6217" s="57">
        <v>1.0597707861775003</v>
      </c>
      <c r="L6217" s="57"/>
      <c r="M6217" s="117">
        <f t="shared" ref="M6217:M6280" si="413">$N$1*((1-$N$5)*(1+$N$2)+$N$5*J6217)</f>
        <v>10695.415723550006</v>
      </c>
      <c r="N6217" s="3">
        <f t="shared" ref="N6217:N6280" si="414">LN(M6217/$N$1)</f>
        <v>6.7230119617037148E-2</v>
      </c>
      <c r="O6217" s="117">
        <f t="shared" si="412"/>
        <v>10613.017918694744</v>
      </c>
      <c r="P6217" s="3">
        <f t="shared" ref="P6217:P6280" si="415">LN(O6217/$N$1)</f>
        <v>5.9496260156469694E-2</v>
      </c>
      <c r="S6217" s="3"/>
      <c r="T6217" s="3"/>
    </row>
    <row r="6218" spans="9:20" ht="17">
      <c r="I6218" s="3">
        <v>0.62090000000000001</v>
      </c>
      <c r="J6218" s="3">
        <v>1.0486474846638807</v>
      </c>
      <c r="K6218" s="57">
        <v>1.0486474846638807</v>
      </c>
      <c r="L6218" s="57"/>
      <c r="M6218" s="117">
        <f t="shared" si="413"/>
        <v>10472.949693277613</v>
      </c>
      <c r="N6218" s="3">
        <f t="shared" si="414"/>
        <v>4.6210620317233171E-2</v>
      </c>
      <c r="O6218" s="117">
        <f t="shared" ref="O6218:O6281" si="416">$N$1*((1-$P$5)*(1+$N$2)+$P$5*K6218)</f>
        <v>10484.355561004608</v>
      </c>
      <c r="P6218" s="3">
        <f t="shared" si="415"/>
        <v>4.7299106524285525E-2</v>
      </c>
      <c r="S6218" s="3"/>
      <c r="T6218" s="3"/>
    </row>
    <row r="6219" spans="9:20" ht="17">
      <c r="I6219" s="3">
        <v>0.621</v>
      </c>
      <c r="J6219" s="3">
        <v>1.1111422405991991</v>
      </c>
      <c r="K6219" s="57">
        <v>1.1111422405991991</v>
      </c>
      <c r="L6219" s="57"/>
      <c r="M6219" s="117">
        <f t="shared" si="413"/>
        <v>11722.844811983981</v>
      </c>
      <c r="N6219" s="3">
        <f t="shared" si="414"/>
        <v>0.15895439309827197</v>
      </c>
      <c r="O6219" s="117">
        <f t="shared" si="416"/>
        <v>11207.227509774717</v>
      </c>
      <c r="P6219" s="3">
        <f t="shared" si="415"/>
        <v>0.11397379055460377</v>
      </c>
      <c r="S6219" s="3"/>
      <c r="T6219" s="3"/>
    </row>
    <row r="6220" spans="9:20" ht="17">
      <c r="I6220" s="3">
        <v>0.62109999999999999</v>
      </c>
      <c r="J6220" s="3">
        <v>1.0549880892739383</v>
      </c>
      <c r="K6220" s="57">
        <v>1.0549880892739383</v>
      </c>
      <c r="L6220" s="57"/>
      <c r="M6220" s="117">
        <f t="shared" si="413"/>
        <v>10599.761785478766</v>
      </c>
      <c r="N6220" s="3">
        <f t="shared" si="414"/>
        <v>5.8246434803411573E-2</v>
      </c>
      <c r="O6220" s="117">
        <f t="shared" si="416"/>
        <v>10557.69683808067</v>
      </c>
      <c r="P6220" s="3">
        <f t="shared" si="415"/>
        <v>5.4270059041788568E-2</v>
      </c>
      <c r="S6220" s="3"/>
      <c r="T6220" s="3"/>
    </row>
    <row r="6221" spans="9:20" ht="17">
      <c r="I6221" s="3">
        <v>0.62119999999999997</v>
      </c>
      <c r="J6221" s="3">
        <v>1.0211323829732386</v>
      </c>
      <c r="K6221" s="57">
        <v>1.0211323829732386</v>
      </c>
      <c r="L6221" s="57"/>
      <c r="M6221" s="117">
        <f t="shared" si="413"/>
        <v>9922.647659464772</v>
      </c>
      <c r="N6221" s="3">
        <f t="shared" si="414"/>
        <v>-7.7653061533183628E-3</v>
      </c>
      <c r="O6221" s="117">
        <f t="shared" si="416"/>
        <v>10166.090534090859</v>
      </c>
      <c r="P6221" s="3">
        <f t="shared" si="415"/>
        <v>1.6472631567526423E-2</v>
      </c>
      <c r="S6221" s="3"/>
      <c r="T6221" s="3"/>
    </row>
    <row r="6222" spans="9:20" ht="17">
      <c r="I6222" s="3">
        <v>0.62129999999999996</v>
      </c>
      <c r="J6222" s="3">
        <v>1.0268874296635466</v>
      </c>
      <c r="K6222" s="57">
        <v>1.0268874296635466</v>
      </c>
      <c r="L6222" s="57"/>
      <c r="M6222" s="117">
        <f t="shared" si="413"/>
        <v>10037.748593270931</v>
      </c>
      <c r="N6222" s="3">
        <f t="shared" si="414"/>
        <v>3.7677524250456953E-3</v>
      </c>
      <c r="O6222" s="117">
        <f t="shared" si="416"/>
        <v>10232.658708556437</v>
      </c>
      <c r="P6222" s="3">
        <f t="shared" si="415"/>
        <v>2.29993465125982E-2</v>
      </c>
      <c r="S6222" s="3"/>
      <c r="T6222" s="3"/>
    </row>
    <row r="6223" spans="9:20" ht="17">
      <c r="I6223" s="3">
        <v>0.62139999999999995</v>
      </c>
      <c r="J6223" s="3">
        <v>1.0465709018786093</v>
      </c>
      <c r="K6223" s="57">
        <v>1.0465709018786093</v>
      </c>
      <c r="L6223" s="57"/>
      <c r="M6223" s="117">
        <f t="shared" si="413"/>
        <v>10431.418037572186</v>
      </c>
      <c r="N6223" s="3">
        <f t="shared" si="414"/>
        <v>4.2237124358467E-2</v>
      </c>
      <c r="O6223" s="117">
        <f t="shared" si="416"/>
        <v>10460.335890516972</v>
      </c>
      <c r="P6223" s="3">
        <f t="shared" si="415"/>
        <v>4.5005477031263216E-2</v>
      </c>
      <c r="S6223" s="3"/>
      <c r="T6223" s="3"/>
    </row>
    <row r="6224" spans="9:20" ht="17">
      <c r="I6224" s="3">
        <v>0.62150000000000005</v>
      </c>
      <c r="J6224" s="3">
        <v>1.0286287179108513</v>
      </c>
      <c r="K6224" s="57">
        <v>1.0286287179108513</v>
      </c>
      <c r="L6224" s="57"/>
      <c r="M6224" s="117">
        <f t="shared" si="413"/>
        <v>10072.574358217025</v>
      </c>
      <c r="N6224" s="3">
        <f t="shared" si="414"/>
        <v>7.231227362097927E-3</v>
      </c>
      <c r="O6224" s="117">
        <f t="shared" si="416"/>
        <v>10252.800053375873</v>
      </c>
      <c r="P6224" s="3">
        <f t="shared" si="415"/>
        <v>2.4965751223728006E-2</v>
      </c>
      <c r="S6224" s="3"/>
      <c r="T6224" s="3"/>
    </row>
    <row r="6225" spans="9:20" ht="17">
      <c r="I6225" s="3">
        <v>0.62160000000000004</v>
      </c>
      <c r="J6225" s="3">
        <v>1.0479744125804367</v>
      </c>
      <c r="K6225" s="57">
        <v>1.0479744125804367</v>
      </c>
      <c r="L6225" s="57"/>
      <c r="M6225" s="117">
        <f t="shared" si="413"/>
        <v>10459.488251608733</v>
      </c>
      <c r="N6225" s="3">
        <f t="shared" si="414"/>
        <v>4.4924440125508731E-2</v>
      </c>
      <c r="O6225" s="117">
        <f t="shared" si="416"/>
        <v>10476.57018891474</v>
      </c>
      <c r="P6225" s="3">
        <f t="shared" si="415"/>
        <v>4.655626028354555E-2</v>
      </c>
      <c r="S6225" s="3"/>
      <c r="T6225" s="3"/>
    </row>
    <row r="6226" spans="9:20" ht="17">
      <c r="I6226" s="3">
        <v>0.62170000000000003</v>
      </c>
      <c r="J6226" s="3">
        <v>1.1117910756020595</v>
      </c>
      <c r="K6226" s="57">
        <v>1.1117910756020595</v>
      </c>
      <c r="L6226" s="57"/>
      <c r="M6226" s="117">
        <f t="shared" si="413"/>
        <v>11735.82151204119</v>
      </c>
      <c r="N6226" s="3">
        <f t="shared" si="414"/>
        <v>0.16006073914553579</v>
      </c>
      <c r="O6226" s="117">
        <f t="shared" si="416"/>
        <v>11214.732533451159</v>
      </c>
      <c r="P6226" s="3">
        <f t="shared" si="415"/>
        <v>0.11464322569249989</v>
      </c>
      <c r="S6226" s="3"/>
      <c r="T6226" s="3"/>
    </row>
    <row r="6227" spans="9:20" ht="17">
      <c r="I6227" s="3">
        <v>0.62180000000000002</v>
      </c>
      <c r="J6227" s="3">
        <v>1.0618876348553361</v>
      </c>
      <c r="K6227" s="57">
        <v>1.0618876348553361</v>
      </c>
      <c r="L6227" s="57"/>
      <c r="M6227" s="117">
        <f t="shared" si="413"/>
        <v>10737.752697106722</v>
      </c>
      <c r="N6227" s="3">
        <f t="shared" si="414"/>
        <v>7.1180728112209074E-2</v>
      </c>
      <c r="O6227" s="117">
        <f t="shared" si="416"/>
        <v>10637.503341608986</v>
      </c>
      <c r="P6227" s="3">
        <f t="shared" si="415"/>
        <v>6.1800715040202389E-2</v>
      </c>
      <c r="S6227" s="3"/>
      <c r="T6227" s="3"/>
    </row>
    <row r="6228" spans="9:20" ht="17">
      <c r="I6228" s="3">
        <v>0.62190000000000001</v>
      </c>
      <c r="J6228" s="3">
        <v>1.055209277066304</v>
      </c>
      <c r="K6228" s="57">
        <v>1.055209277066304</v>
      </c>
      <c r="L6228" s="57"/>
      <c r="M6228" s="117">
        <f t="shared" si="413"/>
        <v>10604.185541326078</v>
      </c>
      <c r="N6228" s="3">
        <f t="shared" si="414"/>
        <v>5.8663692575591023E-2</v>
      </c>
      <c r="O6228" s="117">
        <f t="shared" si="416"/>
        <v>10560.255299956687</v>
      </c>
      <c r="P6228" s="3">
        <f t="shared" si="415"/>
        <v>5.4512361124093758E-2</v>
      </c>
      <c r="S6228" s="3"/>
      <c r="T6228" s="3"/>
    </row>
    <row r="6229" spans="9:20" ht="17">
      <c r="I6229" s="3">
        <v>0.622</v>
      </c>
      <c r="J6229" s="3">
        <v>1.0350535083812971</v>
      </c>
      <c r="K6229" s="57">
        <v>1.0350535083812971</v>
      </c>
      <c r="L6229" s="57"/>
      <c r="M6229" s="117">
        <f t="shared" si="413"/>
        <v>10201.070167625941</v>
      </c>
      <c r="N6229" s="3">
        <f t="shared" si="414"/>
        <v>1.9907540187329962E-2</v>
      </c>
      <c r="O6229" s="117">
        <f t="shared" si="416"/>
        <v>10327.115101707566</v>
      </c>
      <c r="P6229" s="3">
        <f t="shared" si="415"/>
        <v>3.2187877339273412E-2</v>
      </c>
      <c r="S6229" s="3"/>
      <c r="T6229" s="3"/>
    </row>
    <row r="6230" spans="9:20" ht="17">
      <c r="I6230" s="3">
        <v>0.62209999999999999</v>
      </c>
      <c r="J6230" s="3">
        <v>1.0645697698961751</v>
      </c>
      <c r="K6230" s="57">
        <v>0.96711299474144574</v>
      </c>
      <c r="L6230" s="57"/>
      <c r="M6230" s="117">
        <f t="shared" si="413"/>
        <v>10791.395397923503</v>
      </c>
      <c r="N6230" s="3">
        <f t="shared" si="414"/>
        <v>7.616400116965652E-2</v>
      </c>
      <c r="O6230" s="117">
        <f t="shared" si="416"/>
        <v>9541.252499954031</v>
      </c>
      <c r="P6230" s="3">
        <f t="shared" si="415"/>
        <v>-4.6960326848179357E-2</v>
      </c>
      <c r="S6230" s="3"/>
      <c r="T6230" s="3"/>
    </row>
    <row r="6231" spans="9:20" ht="17">
      <c r="I6231" s="3">
        <v>0.62219999999999998</v>
      </c>
      <c r="J6231" s="3">
        <v>1.0924971850013319</v>
      </c>
      <c r="K6231" s="57">
        <v>1.0924971850013319</v>
      </c>
      <c r="L6231" s="57"/>
      <c r="M6231" s="117">
        <f t="shared" si="413"/>
        <v>11349.943700026637</v>
      </c>
      <c r="N6231" s="3">
        <f t="shared" si="414"/>
        <v>0.12662769057098736</v>
      </c>
      <c r="O6231" s="117">
        <f t="shared" si="416"/>
        <v>10991.561611520679</v>
      </c>
      <c r="P6231" s="3">
        <f t="shared" si="415"/>
        <v>9.4542759187042441E-2</v>
      </c>
      <c r="S6231" s="3"/>
      <c r="T6231" s="3"/>
    </row>
    <row r="6232" spans="9:20" ht="17">
      <c r="I6232" s="3">
        <v>0.62229999999999996</v>
      </c>
      <c r="J6232" s="3">
        <v>0.97550096209569293</v>
      </c>
      <c r="K6232" s="57">
        <v>0.97550096209569293</v>
      </c>
      <c r="L6232" s="57"/>
      <c r="M6232" s="117">
        <f t="shared" si="413"/>
        <v>9010.0192419138584</v>
      </c>
      <c r="N6232" s="3">
        <f t="shared" si="414"/>
        <v>-0.10424788575855924</v>
      </c>
      <c r="O6232" s="117">
        <f t="shared" si="416"/>
        <v>9638.2754615903686</v>
      </c>
      <c r="P6232" s="3">
        <f t="shared" si="415"/>
        <v>-3.6842894400931692E-2</v>
      </c>
      <c r="S6232" s="3"/>
      <c r="T6232" s="3"/>
    </row>
    <row r="6233" spans="9:20" ht="17">
      <c r="I6233" s="3">
        <v>0.62239999999999995</v>
      </c>
      <c r="J6233" s="3">
        <v>1.0277173020398289</v>
      </c>
      <c r="K6233" s="57">
        <v>1.0277173020398289</v>
      </c>
      <c r="L6233" s="57"/>
      <c r="M6233" s="117">
        <f t="shared" si="413"/>
        <v>10054.346040796578</v>
      </c>
      <c r="N6233" s="3">
        <f t="shared" si="414"/>
        <v>5.4198899053073991E-3</v>
      </c>
      <c r="O6233" s="117">
        <f t="shared" si="416"/>
        <v>10242.257777356617</v>
      </c>
      <c r="P6233" s="3">
        <f t="shared" si="415"/>
        <v>2.3936988383817075E-2</v>
      </c>
      <c r="S6233" s="3"/>
      <c r="T6233" s="3"/>
    </row>
    <row r="6234" spans="9:20" ht="17">
      <c r="I6234" s="3">
        <v>0.62250000000000005</v>
      </c>
      <c r="J6234" s="3">
        <v>1.0484821329158514</v>
      </c>
      <c r="K6234" s="57">
        <v>1.0484821329158514</v>
      </c>
      <c r="L6234" s="57"/>
      <c r="M6234" s="117">
        <f t="shared" si="413"/>
        <v>10469.642658317027</v>
      </c>
      <c r="N6234" s="3">
        <f t="shared" si="414"/>
        <v>4.5894801250275834E-2</v>
      </c>
      <c r="O6234" s="117">
        <f t="shared" si="416"/>
        <v>10482.442950281649</v>
      </c>
      <c r="P6234" s="3">
        <f t="shared" si="415"/>
        <v>4.7116664676787073E-2</v>
      </c>
      <c r="S6234" s="3"/>
      <c r="T6234" s="3"/>
    </row>
    <row r="6235" spans="9:20" ht="17">
      <c r="I6235" s="3">
        <v>0.62260000000000004</v>
      </c>
      <c r="J6235" s="3">
        <v>1.0786773641423997</v>
      </c>
      <c r="K6235" s="57">
        <v>1.0786773641423997</v>
      </c>
      <c r="L6235" s="57"/>
      <c r="M6235" s="117">
        <f t="shared" si="413"/>
        <v>11073.547282847992</v>
      </c>
      <c r="N6235" s="3">
        <f t="shared" si="414"/>
        <v>0.10197404348456579</v>
      </c>
      <c r="O6235" s="117">
        <f t="shared" si="416"/>
        <v>10831.708825691903</v>
      </c>
      <c r="P6235" s="3">
        <f t="shared" si="415"/>
        <v>7.9892741877711976E-2</v>
      </c>
      <c r="S6235" s="3"/>
      <c r="T6235" s="3"/>
    </row>
    <row r="6236" spans="9:20" ht="17">
      <c r="I6236" s="3">
        <v>0.62270000000000003</v>
      </c>
      <c r="J6236" s="3">
        <v>1.0439466447669672</v>
      </c>
      <c r="K6236" s="57">
        <v>1.0439466447669672</v>
      </c>
      <c r="L6236" s="57"/>
      <c r="M6236" s="117">
        <f t="shared" si="413"/>
        <v>10378.932895339343</v>
      </c>
      <c r="N6236" s="3">
        <f t="shared" si="414"/>
        <v>3.7192975541800385E-2</v>
      </c>
      <c r="O6236" s="117">
        <f t="shared" si="416"/>
        <v>10429.981313977303</v>
      </c>
      <c r="P6236" s="3">
        <f t="shared" si="415"/>
        <v>4.2099384452054842E-2</v>
      </c>
      <c r="S6236" s="3"/>
      <c r="T6236" s="3"/>
    </row>
    <row r="6237" spans="9:20" ht="17">
      <c r="I6237" s="3">
        <v>0.62280000000000002</v>
      </c>
      <c r="J6237" s="3">
        <v>1.0491012429718685</v>
      </c>
      <c r="K6237" s="57">
        <v>1.0491012429718685</v>
      </c>
      <c r="L6237" s="57"/>
      <c r="M6237" s="117">
        <f t="shared" si="413"/>
        <v>10482.02485943737</v>
      </c>
      <c r="N6237" s="3">
        <f t="shared" si="414"/>
        <v>4.7076779014233558E-2</v>
      </c>
      <c r="O6237" s="117">
        <f t="shared" si="416"/>
        <v>10489.604147825319</v>
      </c>
      <c r="P6237" s="3">
        <f t="shared" si="415"/>
        <v>4.7799592555834498E-2</v>
      </c>
      <c r="S6237" s="3"/>
      <c r="T6237" s="3"/>
    </row>
    <row r="6238" spans="9:20" ht="17">
      <c r="I6238" s="3">
        <v>0.62290000000000001</v>
      </c>
      <c r="J6238" s="3">
        <v>1.0916170445727349</v>
      </c>
      <c r="K6238" s="57">
        <v>1.0916170445727349</v>
      </c>
      <c r="L6238" s="57"/>
      <c r="M6238" s="117">
        <f t="shared" si="413"/>
        <v>11332.340891454698</v>
      </c>
      <c r="N6238" s="3">
        <f t="shared" si="414"/>
        <v>0.12507557071861364</v>
      </c>
      <c r="O6238" s="117">
        <f t="shared" si="416"/>
        <v>10981.381096095198</v>
      </c>
      <c r="P6238" s="3">
        <f t="shared" si="415"/>
        <v>9.3616118063964901E-2</v>
      </c>
      <c r="S6238" s="3"/>
      <c r="T6238" s="3"/>
    </row>
    <row r="6239" spans="9:20" ht="17">
      <c r="I6239" s="3">
        <v>0.623</v>
      </c>
      <c r="J6239" s="3">
        <v>1.0853643096048533</v>
      </c>
      <c r="K6239" s="57">
        <v>1.0853643096048533</v>
      </c>
      <c r="L6239" s="57"/>
      <c r="M6239" s="117">
        <f t="shared" si="413"/>
        <v>11207.286192097066</v>
      </c>
      <c r="N6239" s="3">
        <f t="shared" si="414"/>
        <v>0.1139790266550277</v>
      </c>
      <c r="O6239" s="117">
        <f t="shared" si="416"/>
        <v>10909.056200290281</v>
      </c>
      <c r="P6239" s="3">
        <f t="shared" si="415"/>
        <v>8.7008195344510791E-2</v>
      </c>
      <c r="S6239" s="3"/>
      <c r="T6239" s="3"/>
    </row>
    <row r="6240" spans="9:20" ht="17">
      <c r="I6240" s="3">
        <v>0.62309999999999999</v>
      </c>
      <c r="J6240" s="3">
        <v>1.0206731308582369</v>
      </c>
      <c r="K6240" s="57">
        <v>1.0206731308582369</v>
      </c>
      <c r="L6240" s="57"/>
      <c r="M6240" s="117">
        <f t="shared" si="413"/>
        <v>9913.462617164736</v>
      </c>
      <c r="N6240" s="3">
        <f t="shared" si="414"/>
        <v>-8.691399306502659E-3</v>
      </c>
      <c r="O6240" s="117">
        <f t="shared" si="416"/>
        <v>10160.778400834564</v>
      </c>
      <c r="P6240" s="3">
        <f t="shared" si="415"/>
        <v>1.5949960476938526E-2</v>
      </c>
      <c r="S6240" s="3"/>
      <c r="T6240" s="3"/>
    </row>
    <row r="6241" spans="9:20" ht="17">
      <c r="I6241" s="3">
        <v>0.62319999999999998</v>
      </c>
      <c r="J6241" s="3">
        <v>1.1131546689326735</v>
      </c>
      <c r="K6241" s="57">
        <v>1.0939055828385196</v>
      </c>
      <c r="L6241" s="57"/>
      <c r="M6241" s="117">
        <f t="shared" si="413"/>
        <v>11763.093378653468</v>
      </c>
      <c r="N6241" s="3">
        <f t="shared" si="414"/>
        <v>0.16238185728935381</v>
      </c>
      <c r="O6241" s="117">
        <f t="shared" si="416"/>
        <v>11007.852439030514</v>
      </c>
      <c r="P6241" s="3">
        <f t="shared" si="415"/>
        <v>9.6023783222513259E-2</v>
      </c>
      <c r="S6241" s="3"/>
      <c r="T6241" s="3"/>
    </row>
    <row r="6242" spans="9:20" ht="17">
      <c r="I6242" s="3">
        <v>0.62329999999999997</v>
      </c>
      <c r="J6242" s="3">
        <v>1.1016908317417817</v>
      </c>
      <c r="K6242" s="57">
        <v>1.1016908317417817</v>
      </c>
      <c r="L6242" s="57"/>
      <c r="M6242" s="117">
        <f t="shared" si="413"/>
        <v>11533.816634835634</v>
      </c>
      <c r="N6242" s="3">
        <f t="shared" si="414"/>
        <v>0.14269820427807825</v>
      </c>
      <c r="O6242" s="117">
        <f t="shared" si="416"/>
        <v>11097.90380353518</v>
      </c>
      <c r="P6242" s="3">
        <f t="shared" si="415"/>
        <v>0.10417115096212977</v>
      </c>
      <c r="S6242" s="3"/>
      <c r="T6242" s="3"/>
    </row>
    <row r="6243" spans="9:20" ht="17">
      <c r="I6243" s="3">
        <v>0.62339999999999995</v>
      </c>
      <c r="J6243" s="3">
        <v>1.029476890730995</v>
      </c>
      <c r="K6243" s="57">
        <v>1.029476890730995</v>
      </c>
      <c r="L6243" s="57"/>
      <c r="M6243" s="117">
        <f t="shared" si="413"/>
        <v>10089.5378146199</v>
      </c>
      <c r="N6243" s="3">
        <f t="shared" si="414"/>
        <v>8.9139340408554407E-3</v>
      </c>
      <c r="O6243" s="117">
        <f t="shared" si="416"/>
        <v>10262.610801977335</v>
      </c>
      <c r="P6243" s="3">
        <f t="shared" si="415"/>
        <v>2.5922178508416757E-2</v>
      </c>
      <c r="S6243" s="3"/>
      <c r="T6243" s="3"/>
    </row>
    <row r="6244" spans="9:20" ht="17">
      <c r="I6244" s="3">
        <v>0.62350000000000005</v>
      </c>
      <c r="J6244" s="3">
        <v>1.101443942112456</v>
      </c>
      <c r="K6244" s="57">
        <v>1.101443942112456</v>
      </c>
      <c r="L6244" s="57"/>
      <c r="M6244" s="117">
        <f t="shared" si="413"/>
        <v>11528.87884224912</v>
      </c>
      <c r="N6244" s="3">
        <f t="shared" si="414"/>
        <v>0.14226999824579806</v>
      </c>
      <c r="O6244" s="117">
        <f t="shared" si="416"/>
        <v>11095.048050523415</v>
      </c>
      <c r="P6244" s="3">
        <f t="shared" si="415"/>
        <v>0.10391379420793978</v>
      </c>
      <c r="S6244" s="3"/>
      <c r="T6244" s="3"/>
    </row>
    <row r="6245" spans="9:20" ht="17">
      <c r="I6245" s="3">
        <v>0.62360000000000004</v>
      </c>
      <c r="J6245" s="3">
        <v>1.0606803480447839</v>
      </c>
      <c r="K6245" s="57">
        <v>1.0606803480447839</v>
      </c>
      <c r="L6245" s="57"/>
      <c r="M6245" s="117">
        <f t="shared" si="413"/>
        <v>10713.606960895679</v>
      </c>
      <c r="N6245" s="3">
        <f t="shared" si="414"/>
        <v>6.8929519163832068E-2</v>
      </c>
      <c r="O6245" s="117">
        <f t="shared" si="416"/>
        <v>10623.538749597914</v>
      </c>
      <c r="P6245" s="3">
        <f t="shared" si="415"/>
        <v>6.0487082908784802E-2</v>
      </c>
      <c r="S6245" s="3"/>
      <c r="T6245" s="3"/>
    </row>
    <row r="6246" spans="9:20" ht="17">
      <c r="I6246" s="3">
        <v>0.62370000000000003</v>
      </c>
      <c r="J6246" s="3">
        <v>1.108053082335557</v>
      </c>
      <c r="K6246" s="57">
        <v>1.108053082335557</v>
      </c>
      <c r="L6246" s="57"/>
      <c r="M6246" s="117">
        <f t="shared" si="413"/>
        <v>11661.061646711139</v>
      </c>
      <c r="N6246" s="3">
        <f t="shared" si="414"/>
        <v>0.15367013410175154</v>
      </c>
      <c r="O6246" s="117">
        <f t="shared" si="416"/>
        <v>11171.495458010095</v>
      </c>
      <c r="P6246" s="3">
        <f t="shared" si="415"/>
        <v>0.11078039277388882</v>
      </c>
      <c r="S6246" s="3"/>
      <c r="T6246" s="3"/>
    </row>
    <row r="6247" spans="9:20" ht="17">
      <c r="I6247" s="3">
        <v>0.62380000000000002</v>
      </c>
      <c r="J6247" s="3">
        <v>1.1803251622374415</v>
      </c>
      <c r="K6247" s="57">
        <v>1.1803251622374415</v>
      </c>
      <c r="L6247" s="57"/>
      <c r="M6247" s="117">
        <f t="shared" si="413"/>
        <v>13106.50324474883</v>
      </c>
      <c r="N6247" s="3">
        <f t="shared" si="414"/>
        <v>0.27052344492886538</v>
      </c>
      <c r="O6247" s="117">
        <f t="shared" si="416"/>
        <v>12007.460947569187</v>
      </c>
      <c r="P6247" s="3">
        <f t="shared" si="415"/>
        <v>0.1829431092209837</v>
      </c>
      <c r="S6247" s="3"/>
      <c r="T6247" s="3"/>
    </row>
    <row r="6248" spans="9:20" ht="17">
      <c r="I6248" s="3">
        <v>0.62390000000000001</v>
      </c>
      <c r="J6248" s="3">
        <v>1.0232741652649753</v>
      </c>
      <c r="K6248" s="57">
        <v>1.0232741652649753</v>
      </c>
      <c r="L6248" s="57"/>
      <c r="M6248" s="117">
        <f t="shared" si="413"/>
        <v>9965.4833052995054</v>
      </c>
      <c r="N6248" s="3">
        <f t="shared" si="414"/>
        <v>-3.4576402244544625E-3</v>
      </c>
      <c r="O6248" s="117">
        <f t="shared" si="416"/>
        <v>10190.864362164873</v>
      </c>
      <c r="P6248" s="3">
        <f t="shared" si="415"/>
        <v>1.8906575193225663E-2</v>
      </c>
      <c r="S6248" s="3"/>
      <c r="T6248" s="3"/>
    </row>
    <row r="6249" spans="9:20" ht="17">
      <c r="I6249" s="3">
        <v>0.624</v>
      </c>
      <c r="J6249" s="3">
        <v>1.0588828005838822</v>
      </c>
      <c r="K6249" s="57">
        <v>1.0588828005838822</v>
      </c>
      <c r="L6249" s="57"/>
      <c r="M6249" s="117">
        <f t="shared" si="413"/>
        <v>10677.656011677644</v>
      </c>
      <c r="N6249" s="3">
        <f t="shared" si="414"/>
        <v>6.5568241887918433E-2</v>
      </c>
      <c r="O6249" s="117">
        <f t="shared" si="416"/>
        <v>10602.746658859714</v>
      </c>
      <c r="P6249" s="3">
        <f t="shared" si="415"/>
        <v>5.852799331885835E-2</v>
      </c>
      <c r="S6249" s="3"/>
      <c r="T6249" s="3"/>
    </row>
    <row r="6250" spans="9:20" ht="17">
      <c r="I6250" s="3">
        <v>0.62409999999999999</v>
      </c>
      <c r="J6250" s="3">
        <v>1.1106500772709094</v>
      </c>
      <c r="K6250" s="57">
        <v>1.1106500772709094</v>
      </c>
      <c r="L6250" s="57"/>
      <c r="M6250" s="117">
        <f t="shared" si="413"/>
        <v>11713.001545418187</v>
      </c>
      <c r="N6250" s="3">
        <f t="shared" si="414"/>
        <v>0.15811437503410725</v>
      </c>
      <c r="O6250" s="117">
        <f t="shared" si="416"/>
        <v>11201.534695091159</v>
      </c>
      <c r="P6250" s="3">
        <f t="shared" si="415"/>
        <v>0.11346570226717574</v>
      </c>
      <c r="S6250" s="3"/>
      <c r="T6250" s="3"/>
    </row>
    <row r="6251" spans="9:20" ht="17">
      <c r="I6251" s="3">
        <v>0.62419999999999998</v>
      </c>
      <c r="J6251" s="3">
        <v>1.0599805648075304</v>
      </c>
      <c r="K6251" s="57">
        <v>1.0599805648075304</v>
      </c>
      <c r="L6251" s="57"/>
      <c r="M6251" s="117">
        <f t="shared" si="413"/>
        <v>10699.611296150608</v>
      </c>
      <c r="N6251" s="3">
        <f t="shared" si="414"/>
        <v>6.7622320351396606E-2</v>
      </c>
      <c r="O6251" s="117">
        <f t="shared" si="416"/>
        <v>10615.444411683326</v>
      </c>
      <c r="P6251" s="3">
        <f t="shared" si="415"/>
        <v>5.9724867670418194E-2</v>
      </c>
      <c r="S6251" s="3"/>
      <c r="T6251" s="3"/>
    </row>
    <row r="6252" spans="9:20" ht="17">
      <c r="I6252" s="3">
        <v>0.62429999999999997</v>
      </c>
      <c r="J6252" s="3">
        <v>1.0224644152307718</v>
      </c>
      <c r="K6252" s="57">
        <v>1.0224644152307718</v>
      </c>
      <c r="L6252" s="57"/>
      <c r="M6252" s="117">
        <f t="shared" si="413"/>
        <v>9949.2883046154366</v>
      </c>
      <c r="N6252" s="3">
        <f t="shared" si="414"/>
        <v>-5.0840715560625648E-3</v>
      </c>
      <c r="O6252" s="117">
        <f t="shared" si="416"/>
        <v>10181.498046920005</v>
      </c>
      <c r="P6252" s="3">
        <f t="shared" si="415"/>
        <v>1.7987063188017325E-2</v>
      </c>
      <c r="S6252" s="3"/>
      <c r="T6252" s="3"/>
    </row>
    <row r="6253" spans="9:20" ht="17">
      <c r="I6253" s="3">
        <v>0.62439999999999996</v>
      </c>
      <c r="J6253" s="3">
        <v>1.122482961267393</v>
      </c>
      <c r="K6253" s="57">
        <v>1.122482961267393</v>
      </c>
      <c r="L6253" s="57"/>
      <c r="M6253" s="117">
        <f t="shared" si="413"/>
        <v>11949.659225347859</v>
      </c>
      <c r="N6253" s="3">
        <f t="shared" si="414"/>
        <v>0.17811766826957287</v>
      </c>
      <c r="O6253" s="117">
        <f t="shared" si="416"/>
        <v>11338.404737802612</v>
      </c>
      <c r="P6253" s="3">
        <f t="shared" si="415"/>
        <v>0.12561051973102694</v>
      </c>
      <c r="S6253" s="3"/>
      <c r="T6253" s="3"/>
    </row>
    <row r="6254" spans="9:20" ht="17">
      <c r="I6254" s="3">
        <v>0.62450000000000006</v>
      </c>
      <c r="J6254" s="3">
        <v>1.1044613319771952</v>
      </c>
      <c r="K6254" s="57">
        <v>1.1044613319771952</v>
      </c>
      <c r="L6254" s="57"/>
      <c r="M6254" s="117">
        <f t="shared" si="413"/>
        <v>11589.226639543904</v>
      </c>
      <c r="N6254" s="3">
        <f t="shared" si="414"/>
        <v>0.14749083560359627</v>
      </c>
      <c r="O6254" s="117">
        <f t="shared" si="416"/>
        <v>11129.949962837158</v>
      </c>
      <c r="P6254" s="3">
        <f t="shared" si="415"/>
        <v>0.10705457658133963</v>
      </c>
      <c r="S6254" s="3"/>
      <c r="T6254" s="3"/>
    </row>
    <row r="6255" spans="9:20" ht="17">
      <c r="I6255" s="3">
        <v>0.62460000000000004</v>
      </c>
      <c r="J6255" s="3">
        <v>1.0784011286537405</v>
      </c>
      <c r="K6255" s="57">
        <v>1.0784011286537405</v>
      </c>
      <c r="L6255" s="57"/>
      <c r="M6255" s="117">
        <f t="shared" si="413"/>
        <v>11068.02257307481</v>
      </c>
      <c r="N6255" s="3">
        <f t="shared" si="414"/>
        <v>0.1014750084185079</v>
      </c>
      <c r="O6255" s="117">
        <f t="shared" si="416"/>
        <v>10828.513631422911</v>
      </c>
      <c r="P6255" s="3">
        <f t="shared" si="415"/>
        <v>7.9597713117181487E-2</v>
      </c>
      <c r="S6255" s="3"/>
      <c r="T6255" s="3"/>
    </row>
    <row r="6256" spans="9:20" ht="17">
      <c r="I6256" s="3">
        <v>0.62470000000000003</v>
      </c>
      <c r="J6256" s="3">
        <v>1.0709213814959622</v>
      </c>
      <c r="K6256" s="57">
        <v>1.0709213814959622</v>
      </c>
      <c r="L6256" s="57"/>
      <c r="M6256" s="117">
        <f t="shared" si="413"/>
        <v>10918.427629919242</v>
      </c>
      <c r="N6256" s="3">
        <f t="shared" si="414"/>
        <v>8.7866877021032241E-2</v>
      </c>
      <c r="O6256" s="117">
        <f t="shared" si="416"/>
        <v>10741.995981688477</v>
      </c>
      <c r="P6256" s="3">
        <f t="shared" si="415"/>
        <v>7.1575824414349953E-2</v>
      </c>
      <c r="S6256" s="3"/>
      <c r="T6256" s="3"/>
    </row>
    <row r="6257" spans="9:20" ht="17">
      <c r="I6257" s="3">
        <v>0.62480000000000002</v>
      </c>
      <c r="J6257" s="3">
        <v>1.0916091322841637</v>
      </c>
      <c r="K6257" s="57">
        <v>1.0281128778652613</v>
      </c>
      <c r="L6257" s="57"/>
      <c r="M6257" s="117">
        <f t="shared" si="413"/>
        <v>11332.182645683273</v>
      </c>
      <c r="N6257" s="3">
        <f t="shared" si="414"/>
        <v>0.12506160653611778</v>
      </c>
      <c r="O6257" s="117">
        <f t="shared" si="416"/>
        <v>10246.833371957109</v>
      </c>
      <c r="P6257" s="3">
        <f t="shared" si="415"/>
        <v>2.4383625537530724E-2</v>
      </c>
      <c r="S6257" s="3"/>
      <c r="T6257" s="3"/>
    </row>
    <row r="6258" spans="9:20" ht="17">
      <c r="I6258" s="3">
        <v>0.62490000000000001</v>
      </c>
      <c r="J6258" s="3">
        <v>1.0338785765003888</v>
      </c>
      <c r="K6258" s="57">
        <v>1.0338785765003888</v>
      </c>
      <c r="L6258" s="57"/>
      <c r="M6258" s="117">
        <f t="shared" si="413"/>
        <v>10177.571530007775</v>
      </c>
      <c r="N6258" s="3">
        <f t="shared" si="414"/>
        <v>1.7601336625604768E-2</v>
      </c>
      <c r="O6258" s="117">
        <f t="shared" si="416"/>
        <v>10313.524756634402</v>
      </c>
      <c r="P6258" s="3">
        <f t="shared" si="415"/>
        <v>3.0871024070154161E-2</v>
      </c>
      <c r="S6258" s="3"/>
      <c r="T6258" s="3"/>
    </row>
    <row r="6259" spans="9:20" ht="17">
      <c r="I6259" s="3">
        <v>0.625</v>
      </c>
      <c r="J6259" s="3">
        <v>1.0121811782555725</v>
      </c>
      <c r="K6259" s="57">
        <v>1.0121811782555725</v>
      </c>
      <c r="L6259" s="57"/>
      <c r="M6259" s="117">
        <f t="shared" si="413"/>
        <v>9743.6235651114494</v>
      </c>
      <c r="N6259" s="3">
        <f t="shared" si="414"/>
        <v>-2.597201525311009E-2</v>
      </c>
      <c r="O6259" s="117">
        <f t="shared" si="416"/>
        <v>10062.552649971489</v>
      </c>
      <c r="P6259" s="3">
        <f t="shared" si="415"/>
        <v>6.235782032250811E-3</v>
      </c>
      <c r="S6259" s="3"/>
      <c r="T6259" s="3"/>
    </row>
    <row r="6260" spans="9:20" ht="17">
      <c r="I6260" s="3">
        <v>0.62509999999999999</v>
      </c>
      <c r="J6260" s="3">
        <v>1.041405902182962</v>
      </c>
      <c r="K6260" s="57">
        <v>1.041405902182962</v>
      </c>
      <c r="L6260" s="57"/>
      <c r="M6260" s="117">
        <f t="shared" si="413"/>
        <v>10328.11804365924</v>
      </c>
      <c r="N6260" s="3">
        <f t="shared" si="414"/>
        <v>3.2284989963992101E-2</v>
      </c>
      <c r="O6260" s="117">
        <f t="shared" si="416"/>
        <v>10400.592743439898</v>
      </c>
      <c r="P6260" s="3">
        <f t="shared" si="415"/>
        <v>3.9277706090681652E-2</v>
      </c>
      <c r="S6260" s="3"/>
      <c r="T6260" s="3"/>
    </row>
    <row r="6261" spans="9:20" ht="17">
      <c r="I6261" s="3">
        <v>0.62519999999999998</v>
      </c>
      <c r="J6261" s="3">
        <v>0.98685883328233437</v>
      </c>
      <c r="K6261" s="57">
        <v>0.98685883328233437</v>
      </c>
      <c r="L6261" s="57"/>
      <c r="M6261" s="117">
        <f t="shared" si="413"/>
        <v>9237.1766656466862</v>
      </c>
      <c r="N6261" s="3">
        <f t="shared" si="414"/>
        <v>-7.9348809698039993E-2</v>
      </c>
      <c r="O6261" s="117">
        <f t="shared" si="416"/>
        <v>9769.651068322315</v>
      </c>
      <c r="P6261" s="3">
        <f t="shared" si="415"/>
        <v>-2.3304342180788484E-2</v>
      </c>
      <c r="S6261" s="3"/>
      <c r="T6261" s="3"/>
    </row>
    <row r="6262" spans="9:20" ht="17">
      <c r="I6262" s="3">
        <v>0.62529999999999997</v>
      </c>
      <c r="J6262" s="3">
        <v>1.0424636384765256</v>
      </c>
      <c r="K6262" s="57">
        <v>1.0424636384765256</v>
      </c>
      <c r="L6262" s="57"/>
      <c r="M6262" s="117">
        <f t="shared" si="413"/>
        <v>10349.272769530511</v>
      </c>
      <c r="N6262" s="3">
        <f t="shared" si="414"/>
        <v>3.4331160435237811E-2</v>
      </c>
      <c r="O6262" s="117">
        <f t="shared" si="416"/>
        <v>10412.827496330277</v>
      </c>
      <c r="P6262" s="3">
        <f t="shared" si="415"/>
        <v>4.0453366232902445E-2</v>
      </c>
      <c r="S6262" s="3"/>
      <c r="T6262" s="3"/>
    </row>
    <row r="6263" spans="9:20" ht="17">
      <c r="I6263" s="3">
        <v>0.62539999999999996</v>
      </c>
      <c r="J6263" s="3">
        <v>0.98341619392707158</v>
      </c>
      <c r="K6263" s="57">
        <v>0.98341619392707158</v>
      </c>
      <c r="L6263" s="57"/>
      <c r="M6263" s="117">
        <f t="shared" si="413"/>
        <v>9168.3238785414305</v>
      </c>
      <c r="N6263" s="3">
        <f t="shared" si="414"/>
        <v>-8.6830606579610725E-2</v>
      </c>
      <c r="O6263" s="117">
        <f t="shared" si="416"/>
        <v>9729.8303284473241</v>
      </c>
      <c r="P6263" s="3">
        <f t="shared" si="415"/>
        <v>-2.7388634928923114E-2</v>
      </c>
      <c r="S6263" s="3"/>
      <c r="T6263" s="3"/>
    </row>
    <row r="6264" spans="9:20" ht="17">
      <c r="I6264" s="3">
        <v>0.62549999999999994</v>
      </c>
      <c r="J6264" s="3">
        <v>1.0773754960645594</v>
      </c>
      <c r="K6264" s="57">
        <v>1.0773754960645594</v>
      </c>
      <c r="L6264" s="57"/>
      <c r="M6264" s="117">
        <f t="shared" si="413"/>
        <v>11047.509921291188</v>
      </c>
      <c r="N6264" s="3">
        <f t="shared" si="414"/>
        <v>9.9619963085895602E-2</v>
      </c>
      <c r="O6264" s="117">
        <f t="shared" si="416"/>
        <v>10816.650219567509</v>
      </c>
      <c r="P6264" s="3">
        <f t="shared" si="415"/>
        <v>7.8501540953737653E-2</v>
      </c>
      <c r="S6264" s="3"/>
      <c r="T6264" s="3"/>
    </row>
    <row r="6265" spans="9:20" ht="17">
      <c r="I6265" s="3">
        <v>0.62560000000000004</v>
      </c>
      <c r="J6265" s="3">
        <v>1.0384572297503758</v>
      </c>
      <c r="K6265" s="57">
        <v>1.0384572297503758</v>
      </c>
      <c r="L6265" s="57"/>
      <c r="M6265" s="117">
        <f t="shared" si="413"/>
        <v>10269.144595007516</v>
      </c>
      <c r="N6265" s="3">
        <f t="shared" si="414"/>
        <v>2.6558635852117499E-2</v>
      </c>
      <c r="O6265" s="117">
        <f t="shared" si="416"/>
        <v>10366.485680283518</v>
      </c>
      <c r="P6265" s="3">
        <f t="shared" si="415"/>
        <v>3.5992978877080604E-2</v>
      </c>
      <c r="S6265" s="3"/>
      <c r="T6265" s="3"/>
    </row>
    <row r="6266" spans="9:20" ht="17">
      <c r="I6266" s="3">
        <v>0.62570000000000003</v>
      </c>
      <c r="J6266" s="3">
        <v>1.0974049801294092</v>
      </c>
      <c r="K6266" s="57">
        <v>1.0974049801294092</v>
      </c>
      <c r="L6266" s="57"/>
      <c r="M6266" s="117">
        <f t="shared" si="413"/>
        <v>11448.099602588185</v>
      </c>
      <c r="N6266" s="3">
        <f t="shared" si="414"/>
        <v>0.13523864965798091</v>
      </c>
      <c r="O6266" s="117">
        <f t="shared" si="416"/>
        <v>11048.329693502943</v>
      </c>
      <c r="P6266" s="3">
        <f t="shared" si="415"/>
        <v>9.9694164585039588E-2</v>
      </c>
      <c r="S6266" s="3"/>
      <c r="T6266" s="3"/>
    </row>
    <row r="6267" spans="9:20" ht="17">
      <c r="I6267" s="3">
        <v>0.62580000000000002</v>
      </c>
      <c r="J6267" s="3">
        <v>1.0547796501367166</v>
      </c>
      <c r="K6267" s="57">
        <v>1.0547796501367166</v>
      </c>
      <c r="L6267" s="57"/>
      <c r="M6267" s="117">
        <f t="shared" si="413"/>
        <v>10595.593002734331</v>
      </c>
      <c r="N6267" s="3">
        <f t="shared" si="414"/>
        <v>5.7853067215103242E-2</v>
      </c>
      <c r="O6267" s="117">
        <f t="shared" si="416"/>
        <v>10555.285838900525</v>
      </c>
      <c r="P6267" s="3">
        <f t="shared" si="415"/>
        <v>5.4041668839654451E-2</v>
      </c>
      <c r="S6267" s="3"/>
      <c r="T6267" s="3"/>
    </row>
    <row r="6268" spans="9:20" ht="17">
      <c r="I6268" s="3">
        <v>0.62590000000000001</v>
      </c>
      <c r="J6268" s="3">
        <v>1.1385087811628605</v>
      </c>
      <c r="K6268" s="57">
        <v>1.1385087811628605</v>
      </c>
      <c r="L6268" s="57"/>
      <c r="M6268" s="117">
        <f t="shared" si="413"/>
        <v>12270.17562325721</v>
      </c>
      <c r="N6268" s="3">
        <f t="shared" si="414"/>
        <v>0.20458647885023759</v>
      </c>
      <c r="O6268" s="117">
        <f t="shared" si="416"/>
        <v>11523.774141764527</v>
      </c>
      <c r="P6268" s="3">
        <f t="shared" si="415"/>
        <v>0.14182712509175652</v>
      </c>
      <c r="S6268" s="3"/>
      <c r="T6268" s="3"/>
    </row>
    <row r="6269" spans="9:20" ht="17">
      <c r="I6269" s="3">
        <v>0.626</v>
      </c>
      <c r="J6269" s="3">
        <v>1.0189310053255156</v>
      </c>
      <c r="K6269" s="57">
        <v>1.0189310053255156</v>
      </c>
      <c r="L6269" s="57"/>
      <c r="M6269" s="117">
        <f t="shared" si="413"/>
        <v>9878.6201065103123</v>
      </c>
      <c r="N6269" s="3">
        <f t="shared" si="414"/>
        <v>-1.2212256321344457E-2</v>
      </c>
      <c r="O6269" s="117">
        <f t="shared" si="416"/>
        <v>10140.627371200273</v>
      </c>
      <c r="P6269" s="3">
        <f t="shared" si="415"/>
        <v>1.3964774182113136E-2</v>
      </c>
      <c r="S6269" s="3"/>
      <c r="T6269" s="3"/>
    </row>
    <row r="6270" spans="9:20" ht="17">
      <c r="I6270" s="3">
        <v>0.62609999999999999</v>
      </c>
      <c r="J6270" s="3">
        <v>1.1821428750435132</v>
      </c>
      <c r="K6270" s="57">
        <v>1.1821428750435132</v>
      </c>
      <c r="L6270" s="57"/>
      <c r="M6270" s="117">
        <f t="shared" si="413"/>
        <v>13142.857500870265</v>
      </c>
      <c r="N6270" s="3">
        <f t="shared" si="414"/>
        <v>0.27329336223980977</v>
      </c>
      <c r="O6270" s="117">
        <f t="shared" si="416"/>
        <v>12028.486289276088</v>
      </c>
      <c r="P6270" s="3">
        <f t="shared" si="415"/>
        <v>0.18469260108518598</v>
      </c>
      <c r="S6270" s="3"/>
      <c r="T6270" s="3"/>
    </row>
    <row r="6271" spans="9:20" ht="17">
      <c r="I6271" s="3">
        <v>0.62619999999999998</v>
      </c>
      <c r="J6271" s="3">
        <v>1.1374337149251956</v>
      </c>
      <c r="K6271" s="57">
        <v>1.1374337149251956</v>
      </c>
      <c r="L6271" s="57"/>
      <c r="M6271" s="117">
        <f t="shared" si="413"/>
        <v>12248.674298503913</v>
      </c>
      <c r="N6271" s="3">
        <f t="shared" si="414"/>
        <v>0.20283261761013333</v>
      </c>
      <c r="O6271" s="117">
        <f t="shared" si="416"/>
        <v>11511.338934767606</v>
      </c>
      <c r="P6271" s="3">
        <f t="shared" si="415"/>
        <v>0.14074745092965632</v>
      </c>
      <c r="S6271" s="3"/>
      <c r="T6271" s="3"/>
    </row>
    <row r="6272" spans="9:20" ht="17">
      <c r="I6272" s="3">
        <v>0.62629999999999997</v>
      </c>
      <c r="J6272" s="3">
        <v>1.1326534723596056</v>
      </c>
      <c r="K6272" s="57">
        <v>1.1326534723596056</v>
      </c>
      <c r="L6272" s="57"/>
      <c r="M6272" s="117">
        <f t="shared" si="413"/>
        <v>12153.069447192111</v>
      </c>
      <c r="N6272" s="3">
        <f t="shared" si="414"/>
        <v>0.1949966742856063</v>
      </c>
      <c r="O6272" s="117">
        <f t="shared" si="416"/>
        <v>11456.046243288687</v>
      </c>
      <c r="P6272" s="3">
        <f t="shared" si="415"/>
        <v>0.13593255381601735</v>
      </c>
      <c r="S6272" s="3"/>
      <c r="T6272" s="3"/>
    </row>
    <row r="6273" spans="9:20" ht="17">
      <c r="I6273" s="3">
        <v>0.62639999999999996</v>
      </c>
      <c r="J6273" s="3">
        <v>1.0731856342292414</v>
      </c>
      <c r="K6273" s="57">
        <v>1.0731856342292414</v>
      </c>
      <c r="L6273" s="57"/>
      <c r="M6273" s="117">
        <f t="shared" si="413"/>
        <v>10963.712684584827</v>
      </c>
      <c r="N6273" s="3">
        <f t="shared" si="414"/>
        <v>9.2005879756979075E-2</v>
      </c>
      <c r="O6273" s="117">
        <f t="shared" si="416"/>
        <v>10768.186415770781</v>
      </c>
      <c r="P6273" s="3">
        <f t="shared" si="415"/>
        <v>7.4010991772849144E-2</v>
      </c>
      <c r="S6273" s="3"/>
      <c r="T6273" s="3"/>
    </row>
    <row r="6274" spans="9:20" ht="17">
      <c r="I6274" s="3">
        <v>0.62649999999999995</v>
      </c>
      <c r="J6274" s="3">
        <v>1.0174956494211476</v>
      </c>
      <c r="K6274" s="57">
        <v>1.0174956494211476</v>
      </c>
      <c r="L6274" s="57"/>
      <c r="M6274" s="117">
        <f t="shared" si="413"/>
        <v>9849.9129884229515</v>
      </c>
      <c r="N6274" s="3">
        <f t="shared" si="414"/>
        <v>-1.5122471511709673E-2</v>
      </c>
      <c r="O6274" s="117">
        <f t="shared" si="416"/>
        <v>10124.024721838092</v>
      </c>
      <c r="P6274" s="3">
        <f t="shared" si="415"/>
        <v>1.2326191590047636E-2</v>
      </c>
      <c r="S6274" s="3"/>
      <c r="T6274" s="3"/>
    </row>
    <row r="6275" spans="9:20" ht="17">
      <c r="I6275" s="3">
        <v>0.62660000000000005</v>
      </c>
      <c r="J6275" s="3">
        <v>1.0946980976865208</v>
      </c>
      <c r="K6275" s="57">
        <v>1.0946980976865208</v>
      </c>
      <c r="L6275" s="57"/>
      <c r="M6275" s="117">
        <f t="shared" si="413"/>
        <v>11393.961953730415</v>
      </c>
      <c r="N6275" s="3">
        <f t="shared" si="414"/>
        <v>0.13049846890906727</v>
      </c>
      <c r="O6275" s="117">
        <f t="shared" si="416"/>
        <v>11017.01939622604</v>
      </c>
      <c r="P6275" s="3">
        <f t="shared" si="415"/>
        <v>9.6856201934724134E-2</v>
      </c>
      <c r="S6275" s="3"/>
      <c r="T6275" s="3"/>
    </row>
    <row r="6276" spans="9:20" ht="17">
      <c r="I6276" s="3">
        <v>0.62670000000000003</v>
      </c>
      <c r="J6276" s="3">
        <v>0.97249401548150682</v>
      </c>
      <c r="K6276" s="57">
        <v>0.97249401548150682</v>
      </c>
      <c r="L6276" s="57"/>
      <c r="M6276" s="117">
        <f t="shared" si="413"/>
        <v>8949.8803096301363</v>
      </c>
      <c r="N6276" s="3">
        <f t="shared" si="414"/>
        <v>-0.11094493402238718</v>
      </c>
      <c r="O6276" s="117">
        <f t="shared" si="416"/>
        <v>9603.4943455381035</v>
      </c>
      <c r="P6276" s="3">
        <f t="shared" si="415"/>
        <v>-4.0458066423233269E-2</v>
      </c>
      <c r="S6276" s="3"/>
      <c r="T6276" s="3"/>
    </row>
    <row r="6277" spans="9:20" ht="17">
      <c r="I6277" s="3">
        <v>0.62680000000000002</v>
      </c>
      <c r="J6277" s="3">
        <v>1.0722791479984966</v>
      </c>
      <c r="K6277" s="57">
        <v>1.0722791479984966</v>
      </c>
      <c r="L6277" s="57"/>
      <c r="M6277" s="117">
        <f t="shared" si="413"/>
        <v>10945.58295996993</v>
      </c>
      <c r="N6277" s="3">
        <f t="shared" si="414"/>
        <v>9.0350899236648852E-2</v>
      </c>
      <c r="O6277" s="117">
        <f t="shared" si="416"/>
        <v>10757.701160514644</v>
      </c>
      <c r="P6277" s="3">
        <f t="shared" si="415"/>
        <v>7.3036792121546193E-2</v>
      </c>
      <c r="S6277" s="3"/>
      <c r="T6277" s="3"/>
    </row>
    <row r="6278" spans="9:20" ht="17">
      <c r="I6278" s="3">
        <v>0.62690000000000001</v>
      </c>
      <c r="J6278" s="3">
        <v>1.0948460562079887</v>
      </c>
      <c r="K6278" s="57">
        <v>1.0948460562079887</v>
      </c>
      <c r="L6278" s="57"/>
      <c r="M6278" s="117">
        <f t="shared" si="413"/>
        <v>11396.921124159773</v>
      </c>
      <c r="N6278" s="3">
        <f t="shared" si="414"/>
        <v>0.13075814910099959</v>
      </c>
      <c r="O6278" s="117">
        <f t="shared" si="416"/>
        <v>11018.730820859195</v>
      </c>
      <c r="P6278" s="3">
        <f t="shared" si="415"/>
        <v>9.7011533577144843E-2</v>
      </c>
      <c r="S6278" s="3"/>
      <c r="T6278" s="3"/>
    </row>
    <row r="6279" spans="9:20" ht="17">
      <c r="I6279" s="3">
        <v>0.627</v>
      </c>
      <c r="J6279" s="3">
        <v>1.1134166009099995</v>
      </c>
      <c r="K6279" s="57">
        <v>1.1134166009099995</v>
      </c>
      <c r="L6279" s="57"/>
      <c r="M6279" s="117">
        <f t="shared" si="413"/>
        <v>11768.33201819999</v>
      </c>
      <c r="N6279" s="3">
        <f t="shared" si="414"/>
        <v>0.16282710355427116</v>
      </c>
      <c r="O6279" s="117">
        <f t="shared" si="416"/>
        <v>11233.534857414819</v>
      </c>
      <c r="P6279" s="3">
        <f t="shared" si="415"/>
        <v>0.11631839536445629</v>
      </c>
      <c r="S6279" s="3"/>
      <c r="T6279" s="3"/>
    </row>
    <row r="6280" spans="9:20" ht="17">
      <c r="I6280" s="3">
        <v>0.62709999999999999</v>
      </c>
      <c r="J6280" s="3">
        <v>1.0301241219113988</v>
      </c>
      <c r="K6280" s="57">
        <v>1.0301241219113988</v>
      </c>
      <c r="L6280" s="57"/>
      <c r="M6280" s="117">
        <f t="shared" si="413"/>
        <v>10102.482438227975</v>
      </c>
      <c r="N6280" s="3">
        <f t="shared" si="414"/>
        <v>1.019608661591258E-2</v>
      </c>
      <c r="O6280" s="117">
        <f t="shared" si="416"/>
        <v>10270.097274364993</v>
      </c>
      <c r="P6280" s="3">
        <f t="shared" si="415"/>
        <v>2.6651402602148468E-2</v>
      </c>
      <c r="S6280" s="3"/>
      <c r="T6280" s="3"/>
    </row>
    <row r="6281" spans="9:20" ht="17">
      <c r="I6281" s="3">
        <v>0.62719999999999998</v>
      </c>
      <c r="J6281" s="3">
        <v>1.1013590870120753</v>
      </c>
      <c r="K6281" s="57">
        <v>1.1013590870120753</v>
      </c>
      <c r="L6281" s="57"/>
      <c r="M6281" s="117">
        <f t="shared" ref="M6281:M6344" si="417">$N$1*((1-$N$5)*(1+$N$2)+$N$5*J6281)</f>
        <v>11527.181740241505</v>
      </c>
      <c r="N6281" s="3">
        <f t="shared" ref="N6281:N6344" si="418">LN(M6281/$N$1)</f>
        <v>0.14212278298284306</v>
      </c>
      <c r="O6281" s="117">
        <f t="shared" si="416"/>
        <v>11094.066538221186</v>
      </c>
      <c r="P6281" s="3">
        <f t="shared" ref="P6281:P6344" si="419">LN(O6281/$N$1)</f>
        <v>0.10382532629733937</v>
      </c>
      <c r="S6281" s="3"/>
      <c r="T6281" s="3"/>
    </row>
    <row r="6282" spans="9:20" ht="17">
      <c r="I6282" s="3">
        <v>0.62729999999999997</v>
      </c>
      <c r="J6282" s="3">
        <v>0.96133447141560702</v>
      </c>
      <c r="K6282" s="57">
        <v>0.96133447141560702</v>
      </c>
      <c r="L6282" s="57"/>
      <c r="M6282" s="117">
        <f t="shared" si="417"/>
        <v>8726.6894283121401</v>
      </c>
      <c r="N6282" s="3">
        <f t="shared" si="418"/>
        <v>-0.13619901289746161</v>
      </c>
      <c r="O6282" s="117">
        <f t="shared" ref="O6282:O6345" si="420">$N$1*((1-$P$5)*(1+$N$2)+$P$5*K6282)</f>
        <v>9474.4127730834134</v>
      </c>
      <c r="P6282" s="3">
        <f t="shared" si="419"/>
        <v>-5.3990320401751897E-2</v>
      </c>
      <c r="S6282" s="3"/>
      <c r="T6282" s="3"/>
    </row>
    <row r="6283" spans="9:20" ht="17">
      <c r="I6283" s="3">
        <v>0.62739999999999996</v>
      </c>
      <c r="J6283" s="3">
        <v>1.0624239215925462</v>
      </c>
      <c r="K6283" s="57">
        <v>1.0624239215925462</v>
      </c>
      <c r="L6283" s="57"/>
      <c r="M6283" s="117">
        <f t="shared" si="417"/>
        <v>10748.478431850923</v>
      </c>
      <c r="N6283" s="3">
        <f t="shared" si="418"/>
        <v>7.2179110338551927E-2</v>
      </c>
      <c r="O6283" s="117">
        <f t="shared" si="420"/>
        <v>10643.706528308809</v>
      </c>
      <c r="P6283" s="3">
        <f t="shared" si="419"/>
        <v>6.238368818067918E-2</v>
      </c>
      <c r="S6283" s="3"/>
      <c r="T6283" s="3"/>
    </row>
    <row r="6284" spans="9:20" ht="17">
      <c r="I6284" s="3">
        <v>0.62749999999999995</v>
      </c>
      <c r="J6284" s="3">
        <v>1.0733562085983961</v>
      </c>
      <c r="K6284" s="57">
        <v>1.0733562085983961</v>
      </c>
      <c r="L6284" s="57"/>
      <c r="M6284" s="117">
        <f t="shared" si="417"/>
        <v>10967.124171967922</v>
      </c>
      <c r="N6284" s="3">
        <f t="shared" si="418"/>
        <v>9.2316993047632301E-2</v>
      </c>
      <c r="O6284" s="117">
        <f t="shared" si="420"/>
        <v>10770.15943614338</v>
      </c>
      <c r="P6284" s="3">
        <f t="shared" si="419"/>
        <v>7.4194201792010805E-2</v>
      </c>
      <c r="S6284" s="3"/>
      <c r="T6284" s="3"/>
    </row>
    <row r="6285" spans="9:20" ht="17">
      <c r="I6285" s="3">
        <v>0.62760000000000005</v>
      </c>
      <c r="J6285" s="3">
        <v>1.1352550176828813</v>
      </c>
      <c r="K6285" s="57">
        <v>1.1352550176828813</v>
      </c>
      <c r="L6285" s="57"/>
      <c r="M6285" s="117">
        <f t="shared" si="417"/>
        <v>12205.100353657625</v>
      </c>
      <c r="N6285" s="3">
        <f t="shared" si="418"/>
        <v>0.19926883315690447</v>
      </c>
      <c r="O6285" s="117">
        <f t="shared" si="420"/>
        <v>11486.138114350579</v>
      </c>
      <c r="P6285" s="3">
        <f t="shared" si="419"/>
        <v>0.13855583395791476</v>
      </c>
      <c r="S6285" s="3"/>
      <c r="T6285" s="3"/>
    </row>
    <row r="6286" spans="9:20" ht="17">
      <c r="I6286" s="3">
        <v>0.62770000000000004</v>
      </c>
      <c r="J6286" s="3">
        <v>1.0798113381442851</v>
      </c>
      <c r="K6286" s="57">
        <v>1.0798113381442851</v>
      </c>
      <c r="L6286" s="57"/>
      <c r="M6286" s="117">
        <f t="shared" si="417"/>
        <v>11096.226762885701</v>
      </c>
      <c r="N6286" s="3">
        <f t="shared" si="418"/>
        <v>0.10402002626295291</v>
      </c>
      <c r="O6286" s="117">
        <f t="shared" si="420"/>
        <v>10844.825414185279</v>
      </c>
      <c r="P6286" s="3">
        <f t="shared" si="419"/>
        <v>8.1102952878152931E-2</v>
      </c>
      <c r="S6286" s="3"/>
      <c r="T6286" s="3"/>
    </row>
    <row r="6287" spans="9:20" ht="17">
      <c r="I6287" s="3">
        <v>0.62780000000000002</v>
      </c>
      <c r="J6287" s="3">
        <v>1.0608800743852609</v>
      </c>
      <c r="K6287" s="57">
        <v>1.0608800743852609</v>
      </c>
      <c r="L6287" s="57"/>
      <c r="M6287" s="117">
        <f t="shared" si="417"/>
        <v>10717.601487705217</v>
      </c>
      <c r="N6287" s="3">
        <f t="shared" si="418"/>
        <v>6.9302295796132229E-2</v>
      </c>
      <c r="O6287" s="117">
        <f t="shared" si="420"/>
        <v>10625.848968540295</v>
      </c>
      <c r="P6287" s="3">
        <f t="shared" si="419"/>
        <v>6.070452154580594E-2</v>
      </c>
      <c r="S6287" s="3"/>
      <c r="T6287" s="3"/>
    </row>
    <row r="6288" spans="9:20" ht="17">
      <c r="I6288" s="3">
        <v>0.62790000000000001</v>
      </c>
      <c r="J6288" s="3">
        <v>1.1269952806740731</v>
      </c>
      <c r="K6288" s="57">
        <v>1.1269952806740731</v>
      </c>
      <c r="L6288" s="57"/>
      <c r="M6288" s="117">
        <f t="shared" si="417"/>
        <v>12039.90561348146</v>
      </c>
      <c r="N6288" s="3">
        <f t="shared" si="418"/>
        <v>0.18564150744406213</v>
      </c>
      <c r="O6288" s="117">
        <f t="shared" si="420"/>
        <v>11390.59838307992</v>
      </c>
      <c r="P6288" s="3">
        <f t="shared" si="419"/>
        <v>0.13020321891299896</v>
      </c>
      <c r="S6288" s="3"/>
      <c r="T6288" s="3"/>
    </row>
    <row r="6289" spans="9:20" ht="17">
      <c r="I6289" s="3">
        <v>0.628</v>
      </c>
      <c r="J6289" s="3">
        <v>1.0833020797904358</v>
      </c>
      <c r="K6289" s="57">
        <v>1.0833020797904358</v>
      </c>
      <c r="L6289" s="57"/>
      <c r="M6289" s="117">
        <f t="shared" si="417"/>
        <v>11166.041595808716</v>
      </c>
      <c r="N6289" s="3">
        <f t="shared" si="418"/>
        <v>0.11029207910738104</v>
      </c>
      <c r="O6289" s="117">
        <f t="shared" si="420"/>
        <v>10885.20254949272</v>
      </c>
      <c r="P6289" s="3">
        <f t="shared" si="419"/>
        <v>8.4819209649121985E-2</v>
      </c>
      <c r="S6289" s="3"/>
      <c r="T6289" s="3"/>
    </row>
    <row r="6290" spans="9:20" ht="17">
      <c r="I6290" s="3">
        <v>0.62809999999999999</v>
      </c>
      <c r="J6290" s="3">
        <v>1.0206718454951864</v>
      </c>
      <c r="K6290" s="57">
        <v>1.0206718454951864</v>
      </c>
      <c r="L6290" s="57"/>
      <c r="M6290" s="117">
        <f t="shared" si="417"/>
        <v>9913.4369099037285</v>
      </c>
      <c r="N6290" s="3">
        <f t="shared" si="418"/>
        <v>-8.6939924765514123E-3</v>
      </c>
      <c r="O6290" s="117">
        <f t="shared" si="420"/>
        <v>10160.7635331408</v>
      </c>
      <c r="P6290" s="3">
        <f t="shared" si="419"/>
        <v>1.5948497232287768E-2</v>
      </c>
      <c r="S6290" s="3"/>
      <c r="T6290" s="3"/>
    </row>
    <row r="6291" spans="9:20" ht="17">
      <c r="I6291" s="3">
        <v>0.62819999999999998</v>
      </c>
      <c r="J6291" s="3">
        <v>1.068887706096276</v>
      </c>
      <c r="K6291" s="57">
        <v>1.068887706096276</v>
      </c>
      <c r="L6291" s="57"/>
      <c r="M6291" s="117">
        <f t="shared" si="417"/>
        <v>10877.75412192552</v>
      </c>
      <c r="N6291" s="3">
        <f t="shared" si="418"/>
        <v>8.4134704508530403E-2</v>
      </c>
      <c r="O6291" s="117">
        <f t="shared" si="420"/>
        <v>10718.472617570398</v>
      </c>
      <c r="P6291" s="3">
        <f t="shared" si="419"/>
        <v>6.9383572793159043E-2</v>
      </c>
      <c r="S6291" s="3"/>
      <c r="T6291" s="3"/>
    </row>
    <row r="6292" spans="9:20" ht="17">
      <c r="I6292" s="3">
        <v>0.62829999999999997</v>
      </c>
      <c r="J6292" s="3">
        <v>1.0905943172910071</v>
      </c>
      <c r="K6292" s="57">
        <v>1.0905943172910071</v>
      </c>
      <c r="L6292" s="57"/>
      <c r="M6292" s="117">
        <f t="shared" si="417"/>
        <v>11311.886345820141</v>
      </c>
      <c r="N6292" s="3">
        <f t="shared" si="418"/>
        <v>0.1232689688872914</v>
      </c>
      <c r="O6292" s="117">
        <f t="shared" si="420"/>
        <v>10969.551289703631</v>
      </c>
      <c r="P6292" s="3">
        <f t="shared" si="419"/>
        <v>9.253827705667507E-2</v>
      </c>
      <c r="S6292" s="3"/>
      <c r="T6292" s="3"/>
    </row>
    <row r="6293" spans="9:20" ht="17">
      <c r="I6293" s="3">
        <v>0.62839999999999996</v>
      </c>
      <c r="J6293" s="3">
        <v>1.09198619401995</v>
      </c>
      <c r="K6293" s="57">
        <v>1.09198619401995</v>
      </c>
      <c r="L6293" s="57"/>
      <c r="M6293" s="117">
        <f t="shared" si="417"/>
        <v>11339.723880399</v>
      </c>
      <c r="N6293" s="3">
        <f t="shared" si="418"/>
        <v>0.1257268558379504</v>
      </c>
      <c r="O6293" s="117">
        <f t="shared" si="420"/>
        <v>10985.651018847948</v>
      </c>
      <c r="P6293" s="3">
        <f t="shared" si="419"/>
        <v>9.400487543311567E-2</v>
      </c>
      <c r="S6293" s="3"/>
      <c r="T6293" s="3"/>
    </row>
    <row r="6294" spans="9:20" ht="17">
      <c r="I6294" s="3">
        <v>0.62849999999999995</v>
      </c>
      <c r="J6294" s="3">
        <v>1.0140589890929381</v>
      </c>
      <c r="K6294" s="57">
        <v>1.0140589890929381</v>
      </c>
      <c r="L6294" s="57"/>
      <c r="M6294" s="117">
        <f t="shared" si="417"/>
        <v>9781.179781858762</v>
      </c>
      <c r="N6294" s="3">
        <f t="shared" si="418"/>
        <v>-2.2124984130887461E-2</v>
      </c>
      <c r="O6294" s="117">
        <f t="shared" si="420"/>
        <v>10084.273140900887</v>
      </c>
      <c r="P6294" s="3">
        <f t="shared" si="419"/>
        <v>8.3920025277530903E-3</v>
      </c>
      <c r="S6294" s="3"/>
      <c r="T6294" s="3"/>
    </row>
    <row r="6295" spans="9:20" ht="17">
      <c r="I6295" s="3">
        <v>0.62860000000000005</v>
      </c>
      <c r="J6295" s="3">
        <v>0.95829273814388016</v>
      </c>
      <c r="K6295" s="57">
        <v>0.95829273814388016</v>
      </c>
      <c r="L6295" s="57"/>
      <c r="M6295" s="117">
        <f t="shared" si="417"/>
        <v>8665.8547628776032</v>
      </c>
      <c r="N6295" s="3">
        <f t="shared" si="418"/>
        <v>-0.14319452923546205</v>
      </c>
      <c r="O6295" s="117">
        <f t="shared" si="420"/>
        <v>9439.2292824870547</v>
      </c>
      <c r="P6295" s="3">
        <f t="shared" si="419"/>
        <v>-5.7710759974010574E-2</v>
      </c>
      <c r="S6295" s="3"/>
      <c r="T6295" s="3"/>
    </row>
    <row r="6296" spans="9:20" ht="17">
      <c r="I6296" s="3">
        <v>0.62870000000000004</v>
      </c>
      <c r="J6296" s="3">
        <v>1.0303973192144158</v>
      </c>
      <c r="K6296" s="57">
        <v>1.0303973192144158</v>
      </c>
      <c r="L6296" s="57"/>
      <c r="M6296" s="117">
        <f t="shared" si="417"/>
        <v>10107.946384288316</v>
      </c>
      <c r="N6296" s="3">
        <f t="shared" si="418"/>
        <v>1.0736792232942717E-2</v>
      </c>
      <c r="O6296" s="117">
        <f t="shared" si="420"/>
        <v>10273.25732617854</v>
      </c>
      <c r="P6296" s="3">
        <f t="shared" si="419"/>
        <v>2.6959049712361623E-2</v>
      </c>
      <c r="S6296" s="3"/>
      <c r="T6296" s="3"/>
    </row>
    <row r="6297" spans="9:20" ht="17">
      <c r="I6297" s="3">
        <v>0.62880000000000003</v>
      </c>
      <c r="J6297" s="3">
        <v>1.0288306682336887</v>
      </c>
      <c r="K6297" s="57">
        <v>0.86579580832136116</v>
      </c>
      <c r="L6297" s="57"/>
      <c r="M6297" s="117">
        <f t="shared" si="417"/>
        <v>10076.613364673774</v>
      </c>
      <c r="N6297" s="3">
        <f t="shared" si="418"/>
        <v>7.632137469879471E-3</v>
      </c>
      <c r="O6297" s="117">
        <f t="shared" si="420"/>
        <v>8369.3245374351718</v>
      </c>
      <c r="P6297" s="3">
        <f t="shared" si="419"/>
        <v>-0.17801191217502166</v>
      </c>
      <c r="S6297" s="3"/>
      <c r="T6297" s="3"/>
    </row>
    <row r="6298" spans="9:20" ht="17">
      <c r="I6298" s="3">
        <v>0.62890000000000001</v>
      </c>
      <c r="J6298" s="3">
        <v>1.1345637763109249</v>
      </c>
      <c r="K6298" s="57">
        <v>1.1345637763109249</v>
      </c>
      <c r="L6298" s="57"/>
      <c r="M6298" s="117">
        <f t="shared" si="417"/>
        <v>12191.275526218496</v>
      </c>
      <c r="N6298" s="3">
        <f t="shared" si="418"/>
        <v>0.19813548212255294</v>
      </c>
      <c r="O6298" s="117">
        <f t="shared" si="420"/>
        <v>11478.142579523084</v>
      </c>
      <c r="P6298" s="3">
        <f t="shared" si="419"/>
        <v>0.13785948859816557</v>
      </c>
      <c r="S6298" s="3"/>
      <c r="T6298" s="3"/>
    </row>
    <row r="6299" spans="9:20" ht="17">
      <c r="I6299" s="3">
        <v>0.629</v>
      </c>
      <c r="J6299" s="3">
        <v>1.1070770608691616</v>
      </c>
      <c r="K6299" s="57">
        <v>1.1070770608691616</v>
      </c>
      <c r="L6299" s="57"/>
      <c r="M6299" s="117">
        <f t="shared" si="417"/>
        <v>11641.541217383232</v>
      </c>
      <c r="N6299" s="3">
        <f t="shared" si="418"/>
        <v>0.15199474753590056</v>
      </c>
      <c r="O6299" s="117">
        <f t="shared" si="420"/>
        <v>11160.205894127568</v>
      </c>
      <c r="P6299" s="3">
        <f t="shared" si="419"/>
        <v>0.10976931308351803</v>
      </c>
      <c r="S6299" s="3"/>
      <c r="T6299" s="3"/>
    </row>
    <row r="6300" spans="9:20" ht="17">
      <c r="I6300" s="3">
        <v>0.62909999999999999</v>
      </c>
      <c r="J6300" s="3">
        <v>1.0979701993753082</v>
      </c>
      <c r="K6300" s="57">
        <v>1.0979701993753082</v>
      </c>
      <c r="L6300" s="57"/>
      <c r="M6300" s="117">
        <f t="shared" si="417"/>
        <v>11459.403987506163</v>
      </c>
      <c r="N6300" s="3">
        <f t="shared" si="418"/>
        <v>0.13622560886906573</v>
      </c>
      <c r="O6300" s="117">
        <f t="shared" si="420"/>
        <v>11054.86754026545</v>
      </c>
      <c r="P6300" s="3">
        <f t="shared" si="419"/>
        <v>0.10028573935895367</v>
      </c>
      <c r="S6300" s="3"/>
      <c r="T6300" s="3"/>
    </row>
    <row r="6301" spans="9:20" ht="17">
      <c r="I6301" s="3">
        <v>0.62919999999999998</v>
      </c>
      <c r="J6301" s="3">
        <v>1.0435971311157404</v>
      </c>
      <c r="K6301" s="57">
        <v>1.0435971311157404</v>
      </c>
      <c r="L6301" s="57"/>
      <c r="M6301" s="117">
        <f t="shared" si="417"/>
        <v>10371.942622314808</v>
      </c>
      <c r="N6301" s="3">
        <f t="shared" si="418"/>
        <v>3.6519242688166746E-2</v>
      </c>
      <c r="O6301" s="117">
        <f t="shared" si="420"/>
        <v>10425.93851693933</v>
      </c>
      <c r="P6301" s="3">
        <f t="shared" si="419"/>
        <v>4.1711696244448974E-2</v>
      </c>
      <c r="S6301" s="3"/>
      <c r="T6301" s="3"/>
    </row>
    <row r="6302" spans="9:20" ht="17">
      <c r="I6302" s="3">
        <v>0.62929999999999997</v>
      </c>
      <c r="J6302" s="3">
        <v>0.9351295751495512</v>
      </c>
      <c r="K6302" s="57">
        <v>0.9351295751495512</v>
      </c>
      <c r="L6302" s="57"/>
      <c r="M6302" s="117">
        <f t="shared" si="417"/>
        <v>8202.5915029910229</v>
      </c>
      <c r="N6302" s="3">
        <f t="shared" si="418"/>
        <v>-0.19813495170287101</v>
      </c>
      <c r="O6302" s="117">
        <f t="shared" si="420"/>
        <v>9171.302789731084</v>
      </c>
      <c r="P6302" s="3">
        <f t="shared" si="419"/>
        <v>-8.6505745962790703E-2</v>
      </c>
      <c r="S6302" s="3"/>
      <c r="T6302" s="3"/>
    </row>
    <row r="6303" spans="9:20" ht="17">
      <c r="I6303" s="3">
        <v>0.62939999999999996</v>
      </c>
      <c r="J6303" s="3">
        <v>1.0760994451094648</v>
      </c>
      <c r="K6303" s="57">
        <v>1.0760994451094648</v>
      </c>
      <c r="L6303" s="57"/>
      <c r="M6303" s="117">
        <f t="shared" si="417"/>
        <v>11021.988902189294</v>
      </c>
      <c r="N6303" s="3">
        <f t="shared" si="418"/>
        <v>9.7307175588364964E-2</v>
      </c>
      <c r="O6303" s="117">
        <f t="shared" si="420"/>
        <v>10801.890238080521</v>
      </c>
      <c r="P6303" s="3">
        <f t="shared" si="419"/>
        <v>7.7136047866049828E-2</v>
      </c>
      <c r="S6303" s="3"/>
      <c r="T6303" s="3"/>
    </row>
    <row r="6304" spans="9:20" ht="17">
      <c r="I6304" s="3">
        <v>0.62949999999999995</v>
      </c>
      <c r="J6304" s="3">
        <v>0.99906765411142406</v>
      </c>
      <c r="K6304" s="57">
        <v>0.99906765411142406</v>
      </c>
      <c r="L6304" s="57"/>
      <c r="M6304" s="117">
        <f t="shared" si="417"/>
        <v>9481.3530822284811</v>
      </c>
      <c r="N6304" s="3">
        <f t="shared" si="418"/>
        <v>-5.3258056719222374E-2</v>
      </c>
      <c r="O6304" s="117">
        <f t="shared" si="420"/>
        <v>9910.869542941904</v>
      </c>
      <c r="P6304" s="3">
        <f t="shared" si="419"/>
        <v>-8.953004511326525E-3</v>
      </c>
      <c r="S6304" s="3"/>
      <c r="T6304" s="3"/>
    </row>
    <row r="6305" spans="9:20" ht="17">
      <c r="I6305" s="3">
        <v>0.62960000000000005</v>
      </c>
      <c r="J6305" s="3">
        <v>1.0879336827211734</v>
      </c>
      <c r="K6305" s="57">
        <v>1.0879336827211734</v>
      </c>
      <c r="L6305" s="57"/>
      <c r="M6305" s="117">
        <f t="shared" si="417"/>
        <v>11258.673654423468</v>
      </c>
      <c r="N6305" s="3">
        <f t="shared" si="418"/>
        <v>0.11855373009941984</v>
      </c>
      <c r="O6305" s="117">
        <f t="shared" si="420"/>
        <v>10938.775937953298</v>
      </c>
      <c r="P6305" s="3">
        <f t="shared" si="419"/>
        <v>8.9728809070068472E-2</v>
      </c>
      <c r="S6305" s="3"/>
      <c r="T6305" s="3"/>
    </row>
    <row r="6306" spans="9:20" ht="17">
      <c r="I6306" s="3">
        <v>0.62970000000000004</v>
      </c>
      <c r="J6306" s="3">
        <v>1.0642174149468637</v>
      </c>
      <c r="K6306" s="57">
        <v>1.0642174149468637</v>
      </c>
      <c r="L6306" s="57"/>
      <c r="M6306" s="117">
        <f t="shared" si="417"/>
        <v>10784.348298937273</v>
      </c>
      <c r="N6306" s="3">
        <f t="shared" si="418"/>
        <v>7.5510758404462586E-2</v>
      </c>
      <c r="O6306" s="117">
        <f t="shared" si="420"/>
        <v>10664.451725513572</v>
      </c>
      <c r="P6306" s="3">
        <f t="shared" si="419"/>
        <v>6.4330848842070132E-2</v>
      </c>
      <c r="S6306" s="3"/>
      <c r="T6306" s="3"/>
    </row>
    <row r="6307" spans="9:20" ht="17">
      <c r="I6307" s="3">
        <v>0.62980000000000003</v>
      </c>
      <c r="J6307" s="3">
        <v>0.98569103535265923</v>
      </c>
      <c r="K6307" s="57">
        <v>0.98569103535265923</v>
      </c>
      <c r="L6307" s="57"/>
      <c r="M6307" s="117">
        <f t="shared" si="417"/>
        <v>9213.8207070531844</v>
      </c>
      <c r="N6307" s="3">
        <f t="shared" si="418"/>
        <v>-8.1880485422283447E-2</v>
      </c>
      <c r="O6307" s="117">
        <f t="shared" si="420"/>
        <v>9756.1432411044971</v>
      </c>
      <c r="P6307" s="3">
        <f t="shared" si="419"/>
        <v>-2.4687930388122104E-2</v>
      </c>
      <c r="S6307" s="3"/>
      <c r="T6307" s="3"/>
    </row>
    <row r="6308" spans="9:20" ht="17">
      <c r="I6308" s="3">
        <v>0.62990000000000002</v>
      </c>
      <c r="J6308" s="3">
        <v>1.1139273498965034</v>
      </c>
      <c r="K6308" s="57">
        <v>1.1139273498965034</v>
      </c>
      <c r="L6308" s="57"/>
      <c r="M6308" s="117">
        <f t="shared" si="417"/>
        <v>11778.546997930069</v>
      </c>
      <c r="N6308" s="3">
        <f t="shared" si="418"/>
        <v>0.16369473279412791</v>
      </c>
      <c r="O6308" s="117">
        <f t="shared" si="420"/>
        <v>11239.442650951745</v>
      </c>
      <c r="P6308" s="3">
        <f t="shared" si="419"/>
        <v>0.11684416402780483</v>
      </c>
      <c r="S6308" s="3"/>
      <c r="T6308" s="3"/>
    </row>
    <row r="6309" spans="9:20" ht="17">
      <c r="I6309" s="3">
        <v>0.63</v>
      </c>
      <c r="J6309" s="3">
        <v>1.1619723814173755</v>
      </c>
      <c r="K6309" s="57">
        <v>1.1619723814173755</v>
      </c>
      <c r="L6309" s="57"/>
      <c r="M6309" s="117">
        <f t="shared" si="417"/>
        <v>12739.447628347509</v>
      </c>
      <c r="N6309" s="3">
        <f t="shared" si="418"/>
        <v>0.24211819893745187</v>
      </c>
      <c r="O6309" s="117">
        <f t="shared" si="420"/>
        <v>11795.175768785821</v>
      </c>
      <c r="P6309" s="3">
        <f t="shared" si="419"/>
        <v>0.1651055217287706</v>
      </c>
      <c r="S6309" s="3"/>
      <c r="T6309" s="3"/>
    </row>
    <row r="6310" spans="9:20" ht="17">
      <c r="I6310" s="3">
        <v>0.63009999999999999</v>
      </c>
      <c r="J6310" s="3">
        <v>1.0917977290317491</v>
      </c>
      <c r="K6310" s="57">
        <v>1.0917977290317491</v>
      </c>
      <c r="L6310" s="57"/>
      <c r="M6310" s="117">
        <f t="shared" si="417"/>
        <v>11335.954580634982</v>
      </c>
      <c r="N6310" s="3">
        <f t="shared" si="418"/>
        <v>0.12539440273801672</v>
      </c>
      <c r="O6310" s="117">
        <f t="shared" si="420"/>
        <v>10983.471059085616</v>
      </c>
      <c r="P6310" s="3">
        <f t="shared" si="419"/>
        <v>9.3806418729952615E-2</v>
      </c>
      <c r="S6310" s="3"/>
      <c r="T6310" s="3"/>
    </row>
    <row r="6311" spans="9:20" ht="17">
      <c r="I6311" s="3">
        <v>0.63019999999999998</v>
      </c>
      <c r="J6311" s="3">
        <v>1.0281512197538683</v>
      </c>
      <c r="K6311" s="57">
        <v>1.0281512197538683</v>
      </c>
      <c r="L6311" s="57"/>
      <c r="M6311" s="117">
        <f t="shared" si="417"/>
        <v>10063.024395077364</v>
      </c>
      <c r="N6311" s="3">
        <f t="shared" si="418"/>
        <v>6.2826621892676368E-3</v>
      </c>
      <c r="O6311" s="117">
        <f t="shared" si="420"/>
        <v>10247.276869580581</v>
      </c>
      <c r="P6311" s="3">
        <f t="shared" si="419"/>
        <v>2.4426906033079416E-2</v>
      </c>
      <c r="S6311" s="3"/>
      <c r="T6311" s="3"/>
    </row>
    <row r="6312" spans="9:20" ht="17">
      <c r="I6312" s="3">
        <v>0.63029999999999997</v>
      </c>
      <c r="J6312" s="3">
        <v>1.1291812693984293</v>
      </c>
      <c r="K6312" s="57">
        <v>1.1291812693984293</v>
      </c>
      <c r="L6312" s="57"/>
      <c r="M6312" s="117">
        <f t="shared" si="417"/>
        <v>12083.625387968586</v>
      </c>
      <c r="N6312" s="3">
        <f t="shared" si="418"/>
        <v>0.18926616938521729</v>
      </c>
      <c r="O6312" s="117">
        <f t="shared" si="420"/>
        <v>11415.883543498827</v>
      </c>
      <c r="P6312" s="3">
        <f t="shared" si="419"/>
        <v>0.13242058596332298</v>
      </c>
      <c r="S6312" s="3"/>
      <c r="T6312" s="3"/>
    </row>
    <row r="6313" spans="9:20" ht="17">
      <c r="I6313" s="3">
        <v>0.63039999999999996</v>
      </c>
      <c r="J6313" s="3">
        <v>1.1514716486796579</v>
      </c>
      <c r="K6313" s="57">
        <v>1.1514716486796579</v>
      </c>
      <c r="L6313" s="57"/>
      <c r="M6313" s="117">
        <f t="shared" si="417"/>
        <v>12529.432973593157</v>
      </c>
      <c r="N6313" s="3">
        <f t="shared" si="418"/>
        <v>0.22549542138582307</v>
      </c>
      <c r="O6313" s="117">
        <f t="shared" si="420"/>
        <v>11673.714615381459</v>
      </c>
      <c r="P6313" s="3">
        <f t="shared" si="419"/>
        <v>0.15475460731617455</v>
      </c>
      <c r="S6313" s="3"/>
      <c r="T6313" s="3"/>
    </row>
    <row r="6314" spans="9:20" ht="17">
      <c r="I6314" s="3">
        <v>0.63049999999999995</v>
      </c>
      <c r="J6314" s="3">
        <v>0.97868401675612915</v>
      </c>
      <c r="K6314" s="57">
        <v>0.97868401675612915</v>
      </c>
      <c r="L6314" s="57"/>
      <c r="M6314" s="117">
        <f t="shared" si="417"/>
        <v>9073.6803351225826</v>
      </c>
      <c r="N6314" s="3">
        <f t="shared" si="418"/>
        <v>-9.7207141034644326E-2</v>
      </c>
      <c r="O6314" s="117">
        <f t="shared" si="420"/>
        <v>9675.093605624932</v>
      </c>
      <c r="P6314" s="3">
        <f t="shared" si="419"/>
        <v>-3.3030179125009773E-2</v>
      </c>
      <c r="S6314" s="3"/>
      <c r="T6314" s="3"/>
    </row>
    <row r="6315" spans="9:20" ht="17">
      <c r="I6315" s="3">
        <v>0.63060000000000005</v>
      </c>
      <c r="J6315" s="3">
        <v>1.1213291080881977</v>
      </c>
      <c r="K6315" s="57">
        <v>1.1213291080881977</v>
      </c>
      <c r="L6315" s="57"/>
      <c r="M6315" s="117">
        <f t="shared" si="417"/>
        <v>11926.582161763954</v>
      </c>
      <c r="N6315" s="3">
        <f t="shared" si="418"/>
        <v>0.17618461101857805</v>
      </c>
      <c r="O6315" s="117">
        <f t="shared" si="420"/>
        <v>11325.058208421766</v>
      </c>
      <c r="P6315" s="3">
        <f t="shared" si="419"/>
        <v>0.12443271817833465</v>
      </c>
      <c r="S6315" s="3"/>
      <c r="T6315" s="3"/>
    </row>
    <row r="6316" spans="9:20" ht="17">
      <c r="I6316" s="3">
        <v>0.63070000000000004</v>
      </c>
      <c r="J6316" s="3">
        <v>1.0712660971399222</v>
      </c>
      <c r="K6316" s="57">
        <v>1.0712660971399222</v>
      </c>
      <c r="L6316" s="57"/>
      <c r="M6316" s="117">
        <f t="shared" si="417"/>
        <v>10925.321942798442</v>
      </c>
      <c r="N6316" s="3">
        <f t="shared" si="418"/>
        <v>8.8498116001792013E-2</v>
      </c>
      <c r="O6316" s="117">
        <f t="shared" si="420"/>
        <v>10745.98328055206</v>
      </c>
      <c r="P6316" s="3">
        <f t="shared" si="419"/>
        <v>7.1946943434960164E-2</v>
      </c>
      <c r="S6316" s="3"/>
      <c r="T6316" s="3"/>
    </row>
    <row r="6317" spans="9:20" ht="17">
      <c r="I6317" s="3">
        <v>0.63080000000000003</v>
      </c>
      <c r="J6317" s="3">
        <v>1.0470561703945138</v>
      </c>
      <c r="K6317" s="57">
        <v>1.0470561703945138</v>
      </c>
      <c r="L6317" s="57"/>
      <c r="M6317" s="117">
        <f t="shared" si="417"/>
        <v>10441.123407890276</v>
      </c>
      <c r="N6317" s="3">
        <f t="shared" si="418"/>
        <v>4.3167089791081997E-2</v>
      </c>
      <c r="O6317" s="117">
        <f t="shared" si="420"/>
        <v>10465.948953445512</v>
      </c>
      <c r="P6317" s="3">
        <f t="shared" si="419"/>
        <v>4.554193757406947E-2</v>
      </c>
      <c r="S6317" s="3"/>
      <c r="T6317" s="3"/>
    </row>
    <row r="6318" spans="9:20" ht="17">
      <c r="I6318" s="3">
        <v>0.63090000000000002</v>
      </c>
      <c r="J6318" s="3">
        <v>1.097100127557314</v>
      </c>
      <c r="K6318" s="57">
        <v>1.097100127557314</v>
      </c>
      <c r="L6318" s="57"/>
      <c r="M6318" s="117">
        <f t="shared" si="417"/>
        <v>11442.002551146279</v>
      </c>
      <c r="N6318" s="3">
        <f t="shared" si="418"/>
        <v>0.13470592581558405</v>
      </c>
      <c r="O6318" s="117">
        <f t="shared" si="420"/>
        <v>11044.803487670471</v>
      </c>
      <c r="P6318" s="3">
        <f t="shared" si="419"/>
        <v>9.9374951747865495E-2</v>
      </c>
      <c r="S6318" s="3"/>
      <c r="T6318" s="3"/>
    </row>
    <row r="6319" spans="9:20" ht="17">
      <c r="I6319" s="3">
        <v>0.63100000000000001</v>
      </c>
      <c r="J6319" s="3">
        <v>1.144213195451292</v>
      </c>
      <c r="K6319" s="57">
        <v>1.144213195451292</v>
      </c>
      <c r="L6319" s="57"/>
      <c r="M6319" s="117">
        <f t="shared" si="417"/>
        <v>12384.263909025838</v>
      </c>
      <c r="N6319" s="3">
        <f t="shared" si="418"/>
        <v>0.21384153410961312</v>
      </c>
      <c r="O6319" s="117">
        <f t="shared" si="420"/>
        <v>11589.756655201949</v>
      </c>
      <c r="P6319" s="3">
        <f t="shared" si="419"/>
        <v>0.14753656803727527</v>
      </c>
      <c r="S6319" s="3"/>
      <c r="T6319" s="3"/>
    </row>
    <row r="6320" spans="9:20" ht="17">
      <c r="I6320" s="3">
        <v>0.63109999999999999</v>
      </c>
      <c r="J6320" s="3">
        <v>1.0629118703907177</v>
      </c>
      <c r="K6320" s="57">
        <v>1.0629118703907177</v>
      </c>
      <c r="L6320" s="57"/>
      <c r="M6320" s="117">
        <f t="shared" si="417"/>
        <v>10758.237407814353</v>
      </c>
      <c r="N6320" s="3">
        <f t="shared" si="418"/>
        <v>7.3086638638640247E-2</v>
      </c>
      <c r="O6320" s="117">
        <f t="shared" si="420"/>
        <v>10649.350593852474</v>
      </c>
      <c r="P6320" s="3">
        <f t="shared" si="419"/>
        <v>6.2913820199155174E-2</v>
      </c>
      <c r="S6320" s="3"/>
      <c r="T6320" s="3"/>
    </row>
    <row r="6321" spans="9:20" ht="17">
      <c r="I6321" s="3">
        <v>0.63119999999999998</v>
      </c>
      <c r="J6321" s="3">
        <v>1.0708216735819192</v>
      </c>
      <c r="K6321" s="57">
        <v>1.0708216735819192</v>
      </c>
      <c r="L6321" s="57"/>
      <c r="M6321" s="117">
        <f t="shared" si="417"/>
        <v>10916.433471638382</v>
      </c>
      <c r="N6321" s="3">
        <f t="shared" si="418"/>
        <v>8.768421881431139E-2</v>
      </c>
      <c r="O6321" s="117">
        <f t="shared" si="420"/>
        <v>10740.842668053543</v>
      </c>
      <c r="P6321" s="3">
        <f t="shared" si="419"/>
        <v>7.1468453721412611E-2</v>
      </c>
      <c r="S6321" s="3"/>
      <c r="T6321" s="3"/>
    </row>
    <row r="6322" spans="9:20" ht="17">
      <c r="I6322" s="3">
        <v>0.63129999999999997</v>
      </c>
      <c r="J6322" s="3">
        <v>1.108109948581409</v>
      </c>
      <c r="K6322" s="57">
        <v>1.108109948581409</v>
      </c>
      <c r="L6322" s="57"/>
      <c r="M6322" s="117">
        <f t="shared" si="417"/>
        <v>11662.198971628179</v>
      </c>
      <c r="N6322" s="3">
        <f t="shared" si="418"/>
        <v>0.15376766119597327</v>
      </c>
      <c r="O6322" s="117">
        <f t="shared" si="420"/>
        <v>11172.153225423424</v>
      </c>
      <c r="P6322" s="3">
        <f t="shared" si="419"/>
        <v>0.11083927012403332</v>
      </c>
      <c r="S6322" s="3"/>
      <c r="T6322" s="3"/>
    </row>
    <row r="6323" spans="9:20" ht="17">
      <c r="I6323" s="3">
        <v>0.63139999999999996</v>
      </c>
      <c r="J6323" s="3">
        <v>1.0987911414540648</v>
      </c>
      <c r="K6323" s="57">
        <v>1.0987911414540648</v>
      </c>
      <c r="L6323" s="57"/>
      <c r="M6323" s="117">
        <f t="shared" si="417"/>
        <v>11475.822829081295</v>
      </c>
      <c r="N6323" s="3">
        <f t="shared" si="418"/>
        <v>0.13765736661981509</v>
      </c>
      <c r="O6323" s="117">
        <f t="shared" si="420"/>
        <v>11064.363313013364</v>
      </c>
      <c r="P6323" s="3">
        <f t="shared" si="419"/>
        <v>0.101144338231062</v>
      </c>
      <c r="S6323" s="3"/>
      <c r="T6323" s="3"/>
    </row>
    <row r="6324" spans="9:20" ht="17">
      <c r="I6324" s="3">
        <v>0.63149999999999995</v>
      </c>
      <c r="J6324" s="3">
        <v>1.0572745171973184</v>
      </c>
      <c r="K6324" s="57">
        <v>0.95013636653133871</v>
      </c>
      <c r="L6324" s="57"/>
      <c r="M6324" s="117">
        <f t="shared" si="417"/>
        <v>10645.490343946367</v>
      </c>
      <c r="N6324" s="3">
        <f t="shared" si="418"/>
        <v>6.2551267601587857E-2</v>
      </c>
      <c r="O6324" s="117">
        <f t="shared" si="420"/>
        <v>9344.8851706618407</v>
      </c>
      <c r="P6324" s="3">
        <f t="shared" si="419"/>
        <v>-6.7755939945659607E-2</v>
      </c>
      <c r="S6324" s="3"/>
      <c r="T6324" s="3"/>
    </row>
    <row r="6325" spans="9:20" ht="17">
      <c r="I6325" s="3">
        <v>0.63160000000000005</v>
      </c>
      <c r="J6325" s="3">
        <v>1.1064405913334407</v>
      </c>
      <c r="K6325" s="57">
        <v>1.1064405913334407</v>
      </c>
      <c r="L6325" s="57"/>
      <c r="M6325" s="117">
        <f t="shared" si="417"/>
        <v>11628.811826668814</v>
      </c>
      <c r="N6325" s="3">
        <f t="shared" si="418"/>
        <v>0.15090070380050874</v>
      </c>
      <c r="O6325" s="117">
        <f t="shared" si="420"/>
        <v>11152.843900841355</v>
      </c>
      <c r="P6325" s="3">
        <f t="shared" si="419"/>
        <v>0.1091094307616476</v>
      </c>
      <c r="S6325" s="3"/>
      <c r="T6325" s="3"/>
    </row>
    <row r="6326" spans="9:20" ht="17">
      <c r="I6326" s="3">
        <v>0.63170000000000004</v>
      </c>
      <c r="J6326" s="3">
        <v>1.0162630478100176</v>
      </c>
      <c r="K6326" s="57">
        <v>1.0162630478100176</v>
      </c>
      <c r="L6326" s="57"/>
      <c r="M6326" s="117">
        <f t="shared" si="417"/>
        <v>9825.2609562003527</v>
      </c>
      <c r="N6326" s="3">
        <f t="shared" si="418"/>
        <v>-1.7628375163925885E-2</v>
      </c>
      <c r="O6326" s="117">
        <f t="shared" si="420"/>
        <v>10109.767315510802</v>
      </c>
      <c r="P6326" s="3">
        <f t="shared" si="419"/>
        <v>1.0916924492648115E-2</v>
      </c>
      <c r="S6326" s="3"/>
      <c r="T6326" s="3"/>
    </row>
    <row r="6327" spans="9:20" ht="17">
      <c r="I6327" s="3">
        <v>0.63180000000000003</v>
      </c>
      <c r="J6327" s="3">
        <v>1.0587715554053325</v>
      </c>
      <c r="K6327" s="57">
        <v>1.0587715554053325</v>
      </c>
      <c r="L6327" s="57"/>
      <c r="M6327" s="117">
        <f t="shared" si="417"/>
        <v>10675.43110810665</v>
      </c>
      <c r="N6327" s="3">
        <f t="shared" si="418"/>
        <v>6.5359850139543693E-2</v>
      </c>
      <c r="O6327" s="117">
        <f t="shared" si="420"/>
        <v>10601.45989458956</v>
      </c>
      <c r="P6327" s="3">
        <f t="shared" si="419"/>
        <v>5.8406624545309559E-2</v>
      </c>
      <c r="S6327" s="3"/>
      <c r="T6327" s="3"/>
    </row>
    <row r="6328" spans="9:20" ht="17">
      <c r="I6328" s="3">
        <v>0.63190000000000002</v>
      </c>
      <c r="J6328" s="3">
        <v>0.93879722307625013</v>
      </c>
      <c r="K6328" s="57">
        <v>0.93879722307625013</v>
      </c>
      <c r="L6328" s="57"/>
      <c r="M6328" s="117">
        <f t="shared" si="417"/>
        <v>8275.9444615250013</v>
      </c>
      <c r="N6328" s="3">
        <f t="shared" si="418"/>
        <v>-0.18923204392048243</v>
      </c>
      <c r="O6328" s="117">
        <f t="shared" si="420"/>
        <v>9213.7261861344468</v>
      </c>
      <c r="P6328" s="3">
        <f t="shared" si="419"/>
        <v>-8.1890744076816929E-2</v>
      </c>
      <c r="S6328" s="3"/>
      <c r="T6328" s="3"/>
    </row>
    <row r="6329" spans="9:20" ht="17">
      <c r="I6329" s="3">
        <v>0.63200000000000001</v>
      </c>
      <c r="J6329" s="3">
        <v>1.1250942339640524</v>
      </c>
      <c r="K6329" s="57">
        <v>1.1250942339640524</v>
      </c>
      <c r="L6329" s="57"/>
      <c r="M6329" s="117">
        <f t="shared" si="417"/>
        <v>12001.884679281047</v>
      </c>
      <c r="N6329" s="3">
        <f t="shared" si="418"/>
        <v>0.18247860106861091</v>
      </c>
      <c r="O6329" s="117">
        <f t="shared" si="420"/>
        <v>11368.609124630813</v>
      </c>
      <c r="P6329" s="3">
        <f t="shared" si="419"/>
        <v>0.1282708787571418</v>
      </c>
      <c r="S6329" s="3"/>
      <c r="T6329" s="3"/>
    </row>
    <row r="6330" spans="9:20" ht="17">
      <c r="I6330" s="3">
        <v>0.6321</v>
      </c>
      <c r="J6330" s="3">
        <v>1.1129274485930216</v>
      </c>
      <c r="K6330" s="57">
        <v>1.1129274485930216</v>
      </c>
      <c r="L6330" s="57"/>
      <c r="M6330" s="117">
        <f t="shared" si="417"/>
        <v>11758.548971860431</v>
      </c>
      <c r="N6330" s="3">
        <f t="shared" si="418"/>
        <v>0.16199545511710242</v>
      </c>
      <c r="O6330" s="117">
        <f t="shared" si="420"/>
        <v>11227.876870863351</v>
      </c>
      <c r="P6330" s="3">
        <f t="shared" si="419"/>
        <v>0.11581459918818866</v>
      </c>
      <c r="S6330" s="3"/>
      <c r="T6330" s="3"/>
    </row>
    <row r="6331" spans="9:20" ht="17">
      <c r="I6331" s="3">
        <v>0.63219999999999998</v>
      </c>
      <c r="J6331" s="3">
        <v>1.0707669691761221</v>
      </c>
      <c r="K6331" s="57">
        <v>1.0707669691761221</v>
      </c>
      <c r="L6331" s="57"/>
      <c r="M6331" s="117">
        <f t="shared" si="417"/>
        <v>10915.339383522441</v>
      </c>
      <c r="N6331" s="3">
        <f t="shared" si="418"/>
        <v>8.7583989838486573E-2</v>
      </c>
      <c r="O6331" s="117">
        <f t="shared" si="420"/>
        <v>10740.209906474862</v>
      </c>
      <c r="P6331" s="3">
        <f t="shared" si="419"/>
        <v>7.1409540260196663E-2</v>
      </c>
      <c r="S6331" s="3"/>
      <c r="T6331" s="3"/>
    </row>
    <row r="6332" spans="9:20" ht="17">
      <c r="I6332" s="3">
        <v>0.63229999999999997</v>
      </c>
      <c r="J6332" s="3">
        <v>1.0740752337155342</v>
      </c>
      <c r="K6332" s="57">
        <v>1.0740752337155342</v>
      </c>
      <c r="L6332" s="57"/>
      <c r="M6332" s="117">
        <f t="shared" si="417"/>
        <v>10981.504674310683</v>
      </c>
      <c r="N6332" s="3">
        <f t="shared" si="418"/>
        <v>9.3627371431739811E-2</v>
      </c>
      <c r="O6332" s="117">
        <f t="shared" si="420"/>
        <v>10778.476343376016</v>
      </c>
      <c r="P6332" s="3">
        <f t="shared" si="419"/>
        <v>7.4966121437477704E-2</v>
      </c>
      <c r="S6332" s="3"/>
      <c r="T6332" s="3"/>
    </row>
    <row r="6333" spans="9:20" ht="17">
      <c r="I6333" s="3">
        <v>0.63239999999999996</v>
      </c>
      <c r="J6333" s="3">
        <v>1.0777254554743385</v>
      </c>
      <c r="K6333" s="57">
        <v>1.0777254554743385</v>
      </c>
      <c r="L6333" s="57"/>
      <c r="M6333" s="117">
        <f t="shared" si="417"/>
        <v>11054.509109486769</v>
      </c>
      <c r="N6333" s="3">
        <f t="shared" si="418"/>
        <v>0.10025331594110799</v>
      </c>
      <c r="O6333" s="117">
        <f t="shared" si="420"/>
        <v>10820.698172659755</v>
      </c>
      <c r="P6333" s="3">
        <f t="shared" si="419"/>
        <v>7.8875704466391097E-2</v>
      </c>
      <c r="S6333" s="3"/>
      <c r="T6333" s="3"/>
    </row>
    <row r="6334" spans="9:20" ht="17">
      <c r="I6334" s="3">
        <v>0.63249999999999995</v>
      </c>
      <c r="J6334" s="3">
        <v>1.0965716727879502</v>
      </c>
      <c r="K6334" s="57">
        <v>1.0965716727879502</v>
      </c>
      <c r="L6334" s="57"/>
      <c r="M6334" s="117">
        <f t="shared" si="417"/>
        <v>11431.433455759003</v>
      </c>
      <c r="N6334" s="3">
        <f t="shared" si="418"/>
        <v>0.13378178865173349</v>
      </c>
      <c r="O6334" s="117">
        <f t="shared" si="420"/>
        <v>11038.69089272951</v>
      </c>
      <c r="P6334" s="3">
        <f t="shared" si="419"/>
        <v>9.8821362266801063E-2</v>
      </c>
      <c r="S6334" s="3"/>
      <c r="T6334" s="3"/>
    </row>
    <row r="6335" spans="9:20" ht="17">
      <c r="I6335" s="3">
        <v>0.63260000000000005</v>
      </c>
      <c r="J6335" s="3">
        <v>1.0739417200484751</v>
      </c>
      <c r="K6335" s="57">
        <v>1.0739417200484751</v>
      </c>
      <c r="L6335" s="57"/>
      <c r="M6335" s="117">
        <f t="shared" si="417"/>
        <v>10978.834400969501</v>
      </c>
      <c r="N6335" s="3">
        <f t="shared" si="418"/>
        <v>9.3384180892177773E-2</v>
      </c>
      <c r="O6335" s="117">
        <f t="shared" si="420"/>
        <v>10776.932001242825</v>
      </c>
      <c r="P6335" s="3">
        <f t="shared" si="419"/>
        <v>7.4822830982373106E-2</v>
      </c>
      <c r="S6335" s="3"/>
      <c r="T6335" s="3"/>
    </row>
    <row r="6336" spans="9:20" ht="17">
      <c r="I6336" s="3">
        <v>0.63270000000000004</v>
      </c>
      <c r="J6336" s="3">
        <v>1.148627618124257</v>
      </c>
      <c r="K6336" s="57">
        <v>1.148627618124257</v>
      </c>
      <c r="L6336" s="57"/>
      <c r="M6336" s="117">
        <f t="shared" si="417"/>
        <v>12472.552362485139</v>
      </c>
      <c r="N6336" s="3">
        <f t="shared" si="418"/>
        <v>0.22094532598512506</v>
      </c>
      <c r="O6336" s="117">
        <f t="shared" si="420"/>
        <v>11640.817936625368</v>
      </c>
      <c r="P6336" s="3">
        <f t="shared" si="419"/>
        <v>0.15193261630999583</v>
      </c>
      <c r="S6336" s="3"/>
      <c r="T6336" s="3"/>
    </row>
    <row r="6337" spans="9:20" ht="17">
      <c r="I6337" s="3">
        <v>0.63280000000000003</v>
      </c>
      <c r="J6337" s="3">
        <v>1.0067588945743629</v>
      </c>
      <c r="K6337" s="57">
        <v>1.0067588945743629</v>
      </c>
      <c r="L6337" s="57"/>
      <c r="M6337" s="117">
        <f t="shared" si="417"/>
        <v>9635.1778914872557</v>
      </c>
      <c r="N6337" s="3">
        <f t="shared" si="418"/>
        <v>-3.716432824810352E-2</v>
      </c>
      <c r="O6337" s="117">
        <f t="shared" si="420"/>
        <v>9999.8335191779024</v>
      </c>
      <c r="P6337" s="3">
        <f t="shared" si="419"/>
        <v>-1.6648220790661223E-5</v>
      </c>
      <c r="S6337" s="3"/>
      <c r="T6337" s="3"/>
    </row>
    <row r="6338" spans="9:20" ht="17">
      <c r="I6338" s="3">
        <v>0.63290000000000002</v>
      </c>
      <c r="J6338" s="3">
        <v>1.0449336209834277</v>
      </c>
      <c r="K6338" s="57">
        <v>1.0449336209834277</v>
      </c>
      <c r="L6338" s="57"/>
      <c r="M6338" s="117">
        <f t="shared" si="417"/>
        <v>10398.672419668554</v>
      </c>
      <c r="N6338" s="3">
        <f t="shared" si="418"/>
        <v>3.9093053050130257E-2</v>
      </c>
      <c r="O6338" s="117">
        <f t="shared" si="420"/>
        <v>10441.397590596111</v>
      </c>
      <c r="P6338" s="3">
        <f t="shared" si="419"/>
        <v>4.3193349331859726E-2</v>
      </c>
      <c r="S6338" s="3"/>
      <c r="T6338" s="3"/>
    </row>
    <row r="6339" spans="9:20" ht="17">
      <c r="I6339" s="3">
        <v>0.63300000000000001</v>
      </c>
      <c r="J6339" s="3">
        <v>1.1049661938034985</v>
      </c>
      <c r="K6339" s="57">
        <v>1.1049661938034985</v>
      </c>
      <c r="L6339" s="57"/>
      <c r="M6339" s="117">
        <f t="shared" si="417"/>
        <v>11599.32387606997</v>
      </c>
      <c r="N6339" s="3">
        <f t="shared" si="418"/>
        <v>0.14836171687385424</v>
      </c>
      <c r="O6339" s="117">
        <f t="shared" si="420"/>
        <v>11135.789660052988</v>
      </c>
      <c r="P6339" s="3">
        <f t="shared" si="419"/>
        <v>0.10757912213416063</v>
      </c>
      <c r="S6339" s="3"/>
      <c r="T6339" s="3"/>
    </row>
    <row r="6340" spans="9:20" ht="17">
      <c r="I6340" s="3">
        <v>0.6331</v>
      </c>
      <c r="J6340" s="3">
        <v>1.0272829375626131</v>
      </c>
      <c r="K6340" s="57">
        <v>1.0272829375626131</v>
      </c>
      <c r="L6340" s="57"/>
      <c r="M6340" s="117">
        <f t="shared" si="417"/>
        <v>10045.658751252262</v>
      </c>
      <c r="N6340" s="3">
        <f t="shared" si="418"/>
        <v>4.555483137734872E-3</v>
      </c>
      <c r="O6340" s="117">
        <f t="shared" si="420"/>
        <v>10237.233517457973</v>
      </c>
      <c r="P6340" s="3">
        <f t="shared" si="419"/>
        <v>2.3446325805619516E-2</v>
      </c>
      <c r="S6340" s="3"/>
      <c r="T6340" s="3"/>
    </row>
    <row r="6341" spans="9:20" ht="17">
      <c r="I6341" s="3">
        <v>0.63319999999999999</v>
      </c>
      <c r="J6341" s="3">
        <v>1.1512350882880455</v>
      </c>
      <c r="K6341" s="57">
        <v>1.1512350882880455</v>
      </c>
      <c r="L6341" s="57"/>
      <c r="M6341" s="117">
        <f t="shared" si="417"/>
        <v>12524.70176576091</v>
      </c>
      <c r="N6341" s="3">
        <f t="shared" si="418"/>
        <v>0.2251177425765003</v>
      </c>
      <c r="O6341" s="117">
        <f t="shared" si="420"/>
        <v>11670.978339853576</v>
      </c>
      <c r="P6341" s="3">
        <f t="shared" si="419"/>
        <v>0.15452018353980196</v>
      </c>
      <c r="S6341" s="3"/>
      <c r="T6341" s="3"/>
    </row>
    <row r="6342" spans="9:20" ht="17">
      <c r="I6342" s="3">
        <v>0.63329999999999997</v>
      </c>
      <c r="J6342" s="3">
        <v>0.94150575184149854</v>
      </c>
      <c r="K6342" s="57">
        <v>0.94150575184149854</v>
      </c>
      <c r="L6342" s="57"/>
      <c r="M6342" s="117">
        <f t="shared" si="417"/>
        <v>8330.1150368299695</v>
      </c>
      <c r="N6342" s="3">
        <f t="shared" si="418"/>
        <v>-0.18270782696707702</v>
      </c>
      <c r="O6342" s="117">
        <f t="shared" si="420"/>
        <v>9245.0555262931866</v>
      </c>
      <c r="P6342" s="3">
        <f t="shared" si="419"/>
        <v>-7.8496222083952724E-2</v>
      </c>
      <c r="S6342" s="3"/>
      <c r="T6342" s="3"/>
    </row>
    <row r="6343" spans="9:20" ht="17">
      <c r="I6343" s="3">
        <v>0.63339999999999996</v>
      </c>
      <c r="J6343" s="3">
        <v>1.074917076797858</v>
      </c>
      <c r="K6343" s="57">
        <v>1.074917076797858</v>
      </c>
      <c r="L6343" s="57"/>
      <c r="M6343" s="117">
        <f t="shared" si="417"/>
        <v>10998.341535957159</v>
      </c>
      <c r="N6343" s="3">
        <f t="shared" si="418"/>
        <v>9.5159398979027435E-2</v>
      </c>
      <c r="O6343" s="117">
        <f t="shared" si="420"/>
        <v>10788.213876395714</v>
      </c>
      <c r="P6343" s="3">
        <f t="shared" si="419"/>
        <v>7.5869137485110941E-2</v>
      </c>
      <c r="S6343" s="3"/>
      <c r="T6343" s="3"/>
    </row>
    <row r="6344" spans="9:20" ht="17">
      <c r="I6344" s="3">
        <v>0.63349999999999995</v>
      </c>
      <c r="J6344" s="3">
        <v>1.0971583461293481</v>
      </c>
      <c r="K6344" s="57">
        <v>1.0971583461293481</v>
      </c>
      <c r="L6344" s="57"/>
      <c r="M6344" s="117">
        <f t="shared" si="417"/>
        <v>11443.166922586963</v>
      </c>
      <c r="N6344" s="3">
        <f t="shared" si="418"/>
        <v>0.13480768354501874</v>
      </c>
      <c r="O6344" s="117">
        <f t="shared" si="420"/>
        <v>11045.476897334867</v>
      </c>
      <c r="P6344" s="3">
        <f t="shared" si="419"/>
        <v>9.9435920613164405E-2</v>
      </c>
      <c r="S6344" s="3"/>
      <c r="T6344" s="3"/>
    </row>
    <row r="6345" spans="9:20" ht="17">
      <c r="I6345" s="3">
        <v>0.63360000000000005</v>
      </c>
      <c r="J6345" s="3">
        <v>1.1063385883776142</v>
      </c>
      <c r="K6345" s="57">
        <v>1.1063385883776142</v>
      </c>
      <c r="L6345" s="57"/>
      <c r="M6345" s="117">
        <f t="shared" ref="M6345:M6408" si="421">$N$1*((1-$N$5)*(1+$N$2)+$N$5*J6345)</f>
        <v>11626.771767552284</v>
      </c>
      <c r="N6345" s="3">
        <f t="shared" ref="N6345:N6408" si="422">LN(M6345/$N$1)</f>
        <v>0.15072525697815761</v>
      </c>
      <c r="O6345" s="117">
        <f t="shared" si="420"/>
        <v>11151.664040637805</v>
      </c>
      <c r="P6345" s="3">
        <f t="shared" ref="P6345:P6408" si="423">LN(O6345/$N$1)</f>
        <v>0.1090036350895129</v>
      </c>
      <c r="S6345" s="3"/>
      <c r="T6345" s="3"/>
    </row>
    <row r="6346" spans="9:20" ht="17">
      <c r="I6346" s="3">
        <v>0.63370000000000004</v>
      </c>
      <c r="J6346" s="3">
        <v>1.0567880448316807</v>
      </c>
      <c r="K6346" s="57">
        <v>1.0567880448316807</v>
      </c>
      <c r="L6346" s="57"/>
      <c r="M6346" s="117">
        <f t="shared" si="421"/>
        <v>10635.760896633612</v>
      </c>
      <c r="N6346" s="3">
        <f t="shared" si="422"/>
        <v>6.1636899561791823E-2</v>
      </c>
      <c r="O6346" s="117">
        <f t="shared" ref="O6346:O6409" si="424">$N$1*((1-$P$5)*(1+$N$2)+$P$5*K6346)</f>
        <v>10578.516783086479</v>
      </c>
      <c r="P6346" s="3">
        <f t="shared" si="423"/>
        <v>5.6240132973933939E-2</v>
      </c>
      <c r="S6346" s="3"/>
      <c r="T6346" s="3"/>
    </row>
    <row r="6347" spans="9:20" ht="17">
      <c r="I6347" s="3">
        <v>0.63380000000000003</v>
      </c>
      <c r="J6347" s="3">
        <v>1.1077755012293573</v>
      </c>
      <c r="K6347" s="57">
        <v>1.1077755012293573</v>
      </c>
      <c r="L6347" s="57"/>
      <c r="M6347" s="117">
        <f t="shared" si="421"/>
        <v>11655.510024587145</v>
      </c>
      <c r="N6347" s="3">
        <f t="shared" si="422"/>
        <v>0.15319393868956444</v>
      </c>
      <c r="O6347" s="117">
        <f t="shared" si="424"/>
        <v>11168.284699088372</v>
      </c>
      <c r="P6347" s="3">
        <f t="shared" si="423"/>
        <v>0.11049294509792672</v>
      </c>
      <c r="S6347" s="3"/>
      <c r="T6347" s="3"/>
    </row>
    <row r="6348" spans="9:20" ht="17">
      <c r="I6348" s="3">
        <v>0.63390000000000002</v>
      </c>
      <c r="J6348" s="3">
        <v>1.1276047299167278</v>
      </c>
      <c r="K6348" s="57">
        <v>1.1276047299167278</v>
      </c>
      <c r="L6348" s="57"/>
      <c r="M6348" s="117">
        <f t="shared" si="421"/>
        <v>12052.094598334555</v>
      </c>
      <c r="N6348" s="3">
        <f t="shared" si="422"/>
        <v>0.1866533774246312</v>
      </c>
      <c r="O6348" s="117">
        <f t="shared" si="424"/>
        <v>11397.647834751839</v>
      </c>
      <c r="P6348" s="3">
        <f t="shared" si="423"/>
        <v>0.13082191083245598</v>
      </c>
      <c r="S6348" s="3"/>
      <c r="T6348" s="3"/>
    </row>
    <row r="6349" spans="9:20" ht="17">
      <c r="I6349" s="3">
        <v>0.63400000000000001</v>
      </c>
      <c r="J6349" s="3">
        <v>1.1156815834367952</v>
      </c>
      <c r="K6349" s="57">
        <v>1.1156815834367952</v>
      </c>
      <c r="L6349" s="57"/>
      <c r="M6349" s="117">
        <f t="shared" si="421"/>
        <v>11813.631668735905</v>
      </c>
      <c r="N6349" s="3">
        <f t="shared" si="422"/>
        <v>0.16666899788134457</v>
      </c>
      <c r="O6349" s="117">
        <f t="shared" si="424"/>
        <v>11259.733732961588</v>
      </c>
      <c r="P6349" s="3">
        <f t="shared" si="423"/>
        <v>0.118647882276407</v>
      </c>
      <c r="S6349" s="3"/>
      <c r="T6349" s="3"/>
    </row>
    <row r="6350" spans="9:20" ht="17">
      <c r="I6350" s="3">
        <v>0.6341</v>
      </c>
      <c r="J6350" s="3">
        <v>1.0760823815023817</v>
      </c>
      <c r="K6350" s="57">
        <v>1.0760823815023817</v>
      </c>
      <c r="L6350" s="57"/>
      <c r="M6350" s="117">
        <f t="shared" si="421"/>
        <v>11021.647630047633</v>
      </c>
      <c r="N6350" s="3">
        <f t="shared" si="422"/>
        <v>9.727621226330832E-2</v>
      </c>
      <c r="O6350" s="117">
        <f t="shared" si="424"/>
        <v>10801.692864673416</v>
      </c>
      <c r="P6350" s="3">
        <f t="shared" si="423"/>
        <v>7.7117775581663342E-2</v>
      </c>
      <c r="S6350" s="3"/>
      <c r="T6350" s="3"/>
    </row>
    <row r="6351" spans="9:20" ht="17">
      <c r="I6351" s="3">
        <v>0.63419999999999999</v>
      </c>
      <c r="J6351" s="3">
        <v>1.1164107834770376</v>
      </c>
      <c r="K6351" s="57">
        <v>1.1164107834770376</v>
      </c>
      <c r="L6351" s="57"/>
      <c r="M6351" s="117">
        <f t="shared" si="421"/>
        <v>11828.215669540752</v>
      </c>
      <c r="N6351" s="3">
        <f t="shared" si="422"/>
        <v>0.16790274264300081</v>
      </c>
      <c r="O6351" s="117">
        <f t="shared" si="424"/>
        <v>11268.168332733108</v>
      </c>
      <c r="P6351" s="3">
        <f t="shared" si="423"/>
        <v>0.11939669591569274</v>
      </c>
      <c r="S6351" s="3"/>
      <c r="T6351" s="3"/>
    </row>
    <row r="6352" spans="9:20" ht="17">
      <c r="I6352" s="3">
        <v>0.63429999999999997</v>
      </c>
      <c r="J6352" s="3">
        <v>0.99790149402379513</v>
      </c>
      <c r="K6352" s="57">
        <v>0.99790149402379513</v>
      </c>
      <c r="L6352" s="57"/>
      <c r="M6352" s="117">
        <f t="shared" si="421"/>
        <v>9458.0298804759022</v>
      </c>
      <c r="N6352" s="3">
        <f t="shared" si="422"/>
        <v>-5.5720989496753498E-2</v>
      </c>
      <c r="O6352" s="117">
        <f t="shared" si="424"/>
        <v>9897.3806605147984</v>
      </c>
      <c r="P6352" s="3">
        <f t="shared" si="423"/>
        <v>-1.0314950606877352E-2</v>
      </c>
      <c r="S6352" s="3"/>
      <c r="T6352" s="3"/>
    </row>
    <row r="6353" spans="9:20" ht="17">
      <c r="I6353" s="3">
        <v>0.63439999999999996</v>
      </c>
      <c r="J6353" s="3">
        <v>1.0885959729844574</v>
      </c>
      <c r="K6353" s="57">
        <v>1.0885959729844574</v>
      </c>
      <c r="L6353" s="57"/>
      <c r="M6353" s="117">
        <f t="shared" si="421"/>
        <v>11271.919459689148</v>
      </c>
      <c r="N6353" s="3">
        <f t="shared" si="422"/>
        <v>0.11972953641083321</v>
      </c>
      <c r="O6353" s="117">
        <f t="shared" si="424"/>
        <v>10946.436597573555</v>
      </c>
      <c r="P6353" s="3">
        <f t="shared" si="423"/>
        <v>9.0428885427170272E-2</v>
      </c>
      <c r="S6353" s="3"/>
      <c r="T6353" s="3"/>
    </row>
    <row r="6354" spans="9:20" ht="17">
      <c r="I6354" s="3">
        <v>0.63449999999999995</v>
      </c>
      <c r="J6354" s="3">
        <v>1.1569592394239268</v>
      </c>
      <c r="K6354" s="57">
        <v>1.1569592394239268</v>
      </c>
      <c r="L6354" s="57"/>
      <c r="M6354" s="117">
        <f t="shared" si="421"/>
        <v>12639.184788478535</v>
      </c>
      <c r="N6354" s="3">
        <f t="shared" si="422"/>
        <v>0.23421679906240625</v>
      </c>
      <c r="O6354" s="117">
        <f t="shared" si="424"/>
        <v>11737.189147860121</v>
      </c>
      <c r="P6354" s="3">
        <f t="shared" si="423"/>
        <v>0.16017726751424782</v>
      </c>
      <c r="S6354" s="3"/>
      <c r="T6354" s="3"/>
    </row>
    <row r="6355" spans="9:20" ht="17">
      <c r="I6355" s="3">
        <v>0.63460000000000005</v>
      </c>
      <c r="J6355" s="3">
        <v>1.0973326512454875</v>
      </c>
      <c r="K6355" s="57">
        <v>1.0973326512454875</v>
      </c>
      <c r="L6355" s="57"/>
      <c r="M6355" s="117">
        <f t="shared" si="421"/>
        <v>11446.65302490975</v>
      </c>
      <c r="N6355" s="3">
        <f t="shared" si="422"/>
        <v>0.13511228203969777</v>
      </c>
      <c r="O6355" s="117">
        <f t="shared" si="424"/>
        <v>11047.493070965735</v>
      </c>
      <c r="P6355" s="3">
        <f t="shared" si="423"/>
        <v>9.9618437824689834E-2</v>
      </c>
      <c r="S6355" s="3"/>
      <c r="T6355" s="3"/>
    </row>
    <row r="6356" spans="9:20" ht="17">
      <c r="I6356" s="3">
        <v>0.63470000000000004</v>
      </c>
      <c r="J6356" s="3">
        <v>1.0668044923804287</v>
      </c>
      <c r="K6356" s="57">
        <v>1.0668044923804287</v>
      </c>
      <c r="L6356" s="57"/>
      <c r="M6356" s="117">
        <f t="shared" si="421"/>
        <v>10836.089847608575</v>
      </c>
      <c r="N6356" s="3">
        <f t="shared" si="422"/>
        <v>8.0297122778829472E-2</v>
      </c>
      <c r="O6356" s="117">
        <f t="shared" si="424"/>
        <v>10694.37624762797</v>
      </c>
      <c r="P6356" s="3">
        <f t="shared" si="423"/>
        <v>6.7132925972119561E-2</v>
      </c>
      <c r="S6356" s="3"/>
      <c r="T6356" s="3"/>
    </row>
    <row r="6357" spans="9:20" ht="17">
      <c r="I6357" s="3">
        <v>0.63480000000000003</v>
      </c>
      <c r="J6357" s="3">
        <v>1.107153618228947</v>
      </c>
      <c r="K6357" s="57">
        <v>1.107153618228947</v>
      </c>
      <c r="L6357" s="57"/>
      <c r="M6357" s="117">
        <f t="shared" si="421"/>
        <v>11643.072364578939</v>
      </c>
      <c r="N6357" s="3">
        <f t="shared" si="422"/>
        <v>0.15212626332786552</v>
      </c>
      <c r="O6357" s="117">
        <f t="shared" si="424"/>
        <v>11161.091427114015</v>
      </c>
      <c r="P6357" s="3">
        <f t="shared" si="423"/>
        <v>0.10984865730569006</v>
      </c>
      <c r="S6357" s="3"/>
      <c r="T6357" s="3"/>
    </row>
    <row r="6358" spans="9:20" ht="17">
      <c r="I6358" s="3">
        <v>0.63490000000000002</v>
      </c>
      <c r="J6358" s="3">
        <v>1.0610474472549867</v>
      </c>
      <c r="K6358" s="57">
        <v>1.0610474472549867</v>
      </c>
      <c r="L6358" s="57"/>
      <c r="M6358" s="117">
        <f t="shared" si="421"/>
        <v>10720.948945099733</v>
      </c>
      <c r="N6358" s="3">
        <f t="shared" si="422"/>
        <v>6.9614579728967327E-2</v>
      </c>
      <c r="O6358" s="117">
        <f t="shared" si="424"/>
        <v>10627.784957419668</v>
      </c>
      <c r="P6358" s="3">
        <f t="shared" si="423"/>
        <v>6.0886701110154547E-2</v>
      </c>
      <c r="S6358" s="3"/>
      <c r="T6358" s="3"/>
    </row>
    <row r="6359" spans="9:20" ht="17">
      <c r="I6359" s="3">
        <v>0.63500000000000001</v>
      </c>
      <c r="J6359" s="3">
        <v>1.1368589240083713</v>
      </c>
      <c r="K6359" s="57">
        <v>1.1368589240083713</v>
      </c>
      <c r="L6359" s="57"/>
      <c r="M6359" s="117">
        <f t="shared" si="421"/>
        <v>12237.178480167426</v>
      </c>
      <c r="N6359" s="3">
        <f t="shared" si="422"/>
        <v>0.20189364119097156</v>
      </c>
      <c r="O6359" s="117">
        <f t="shared" si="424"/>
        <v>11504.690373236937</v>
      </c>
      <c r="P6359" s="3">
        <f t="shared" si="423"/>
        <v>0.14016971776581438</v>
      </c>
      <c r="S6359" s="3"/>
      <c r="T6359" s="3"/>
    </row>
    <row r="6360" spans="9:20" ht="17">
      <c r="I6360" s="3">
        <v>0.6351</v>
      </c>
      <c r="J6360" s="3">
        <v>1.1161001868566582</v>
      </c>
      <c r="K6360" s="57">
        <v>1.1161001868566582</v>
      </c>
      <c r="L6360" s="57"/>
      <c r="M6360" s="117">
        <f t="shared" si="421"/>
        <v>11822.003737133164</v>
      </c>
      <c r="N6360" s="3">
        <f t="shared" si="422"/>
        <v>0.16737742552491211</v>
      </c>
      <c r="O6360" s="117">
        <f t="shared" si="424"/>
        <v>11264.575685943872</v>
      </c>
      <c r="P6360" s="3">
        <f t="shared" si="423"/>
        <v>0.11907781359787985</v>
      </c>
      <c r="S6360" s="3"/>
      <c r="T6360" s="3"/>
    </row>
    <row r="6361" spans="9:20" ht="17">
      <c r="I6361" s="3">
        <v>0.63519999999999999</v>
      </c>
      <c r="J6361" s="3">
        <v>1.028093454842701</v>
      </c>
      <c r="K6361" s="57">
        <v>1.028093454842701</v>
      </c>
      <c r="L6361" s="57"/>
      <c r="M6361" s="117">
        <f t="shared" si="421"/>
        <v>10061.86909685402</v>
      </c>
      <c r="N6361" s="3">
        <f t="shared" si="422"/>
        <v>6.1678493357161237E-3</v>
      </c>
      <c r="O6361" s="117">
        <f t="shared" si="424"/>
        <v>10246.608707375912</v>
      </c>
      <c r="P6361" s="3">
        <f t="shared" si="423"/>
        <v>2.4361700027864187E-2</v>
      </c>
      <c r="S6361" s="3"/>
      <c r="T6361" s="3"/>
    </row>
    <row r="6362" spans="9:20" ht="17">
      <c r="I6362" s="3">
        <v>0.63529999999999998</v>
      </c>
      <c r="J6362" s="3">
        <v>1.0699192005683464</v>
      </c>
      <c r="K6362" s="57">
        <v>1.0699192005683464</v>
      </c>
      <c r="L6362" s="57"/>
      <c r="M6362" s="117">
        <f t="shared" si="421"/>
        <v>10898.384011366928</v>
      </c>
      <c r="N6362" s="3">
        <f t="shared" si="422"/>
        <v>8.6029429412172786E-2</v>
      </c>
      <c r="O6362" s="117">
        <f t="shared" si="424"/>
        <v>10730.403833366214</v>
      </c>
      <c r="P6362" s="3">
        <f t="shared" si="423"/>
        <v>7.049609885518629E-2</v>
      </c>
      <c r="S6362" s="3"/>
      <c r="T6362" s="3"/>
    </row>
    <row r="6363" spans="9:20" ht="17">
      <c r="I6363" s="3">
        <v>0.63539999999999996</v>
      </c>
      <c r="J6363" s="3">
        <v>1.0160756092462992</v>
      </c>
      <c r="K6363" s="57">
        <v>1.0160756092462992</v>
      </c>
      <c r="L6363" s="57"/>
      <c r="M6363" s="117">
        <f t="shared" si="421"/>
        <v>9821.5121849259849</v>
      </c>
      <c r="N6363" s="3">
        <f t="shared" si="422"/>
        <v>-1.8009992164634819E-2</v>
      </c>
      <c r="O6363" s="117">
        <f t="shared" si="424"/>
        <v>10107.599228320094</v>
      </c>
      <c r="P6363" s="3">
        <f t="shared" si="423"/>
        <v>1.0702446786630479E-2</v>
      </c>
      <c r="S6363" s="3"/>
      <c r="T6363" s="3"/>
    </row>
    <row r="6364" spans="9:20" ht="17">
      <c r="I6364" s="3">
        <v>0.63549999999999995</v>
      </c>
      <c r="J6364" s="3">
        <v>1.0048792958565536</v>
      </c>
      <c r="K6364" s="57">
        <v>1.0048792958565536</v>
      </c>
      <c r="L6364" s="57"/>
      <c r="M6364" s="117">
        <f t="shared" si="421"/>
        <v>9597.5859171310713</v>
      </c>
      <c r="N6364" s="3">
        <f t="shared" si="422"/>
        <v>-4.1073493108887416E-2</v>
      </c>
      <c r="O6364" s="117">
        <f t="shared" si="424"/>
        <v>9978.0923479753965</v>
      </c>
      <c r="P6364" s="3">
        <f t="shared" si="423"/>
        <v>-2.1931684391395317E-3</v>
      </c>
      <c r="S6364" s="3"/>
      <c r="T6364" s="3"/>
    </row>
    <row r="6365" spans="9:20" ht="17">
      <c r="I6365" s="3">
        <v>0.63560000000000005</v>
      </c>
      <c r="J6365" s="3">
        <v>1.0943209526887987</v>
      </c>
      <c r="K6365" s="57">
        <v>1.0943209526887987</v>
      </c>
      <c r="L6365" s="57"/>
      <c r="M6365" s="117">
        <f t="shared" si="421"/>
        <v>11386.419053775973</v>
      </c>
      <c r="N6365" s="3">
        <f t="shared" si="422"/>
        <v>0.12983624115900325</v>
      </c>
      <c r="O6365" s="117">
        <f t="shared" si="424"/>
        <v>11012.6569895666</v>
      </c>
      <c r="P6365" s="3">
        <f t="shared" si="423"/>
        <v>9.6460153745902374E-2</v>
      </c>
      <c r="S6365" s="3"/>
      <c r="T6365" s="3"/>
    </row>
    <row r="6366" spans="9:20" ht="17">
      <c r="I6366" s="3">
        <v>0.63570000000000004</v>
      </c>
      <c r="J6366" s="3">
        <v>1.0301677286285953</v>
      </c>
      <c r="K6366" s="57">
        <v>1.0301677286285953</v>
      </c>
      <c r="L6366" s="57"/>
      <c r="M6366" s="117">
        <f t="shared" si="421"/>
        <v>10103.354572571905</v>
      </c>
      <c r="N6366" s="3">
        <f t="shared" si="422"/>
        <v>1.0282411606459164E-2</v>
      </c>
      <c r="O6366" s="117">
        <f t="shared" si="424"/>
        <v>10270.601669848542</v>
      </c>
      <c r="P6366" s="3">
        <f t="shared" si="423"/>
        <v>2.6700514415239209E-2</v>
      </c>
      <c r="S6366" s="3"/>
      <c r="T6366" s="3"/>
    </row>
    <row r="6367" spans="9:20" ht="17">
      <c r="I6367" s="3">
        <v>0.63580000000000003</v>
      </c>
      <c r="J6367" s="3">
        <v>1.0868014127205308</v>
      </c>
      <c r="K6367" s="57">
        <v>1.0868014127205308</v>
      </c>
      <c r="L6367" s="57"/>
      <c r="M6367" s="117">
        <f t="shared" si="421"/>
        <v>11236.028254410616</v>
      </c>
      <c r="N6367" s="3">
        <f t="shared" si="422"/>
        <v>0.11654033087727607</v>
      </c>
      <c r="O6367" s="117">
        <f t="shared" si="424"/>
        <v>10925.679059508877</v>
      </c>
      <c r="P6367" s="3">
        <f t="shared" si="423"/>
        <v>8.8530802532759495E-2</v>
      </c>
      <c r="S6367" s="3"/>
      <c r="T6367" s="3"/>
    </row>
    <row r="6368" spans="9:20" ht="17">
      <c r="I6368" s="3">
        <v>0.63590000000000002</v>
      </c>
      <c r="J6368" s="3">
        <v>1.0346660543769026</v>
      </c>
      <c r="K6368" s="57">
        <v>1.0346660543769026</v>
      </c>
      <c r="L6368" s="57"/>
      <c r="M6368" s="117">
        <f t="shared" si="421"/>
        <v>10193.321087538052</v>
      </c>
      <c r="N6368" s="3">
        <f t="shared" si="422"/>
        <v>1.9147617484676128E-2</v>
      </c>
      <c r="O6368" s="117">
        <f t="shared" si="424"/>
        <v>10322.633451575111</v>
      </c>
      <c r="P6368" s="3">
        <f t="shared" si="423"/>
        <v>3.1753813922834502E-2</v>
      </c>
      <c r="S6368" s="3"/>
      <c r="T6368" s="3"/>
    </row>
    <row r="6369" spans="9:20" ht="17">
      <c r="I6369" s="3">
        <v>0.63600000000000001</v>
      </c>
      <c r="J6369" s="3">
        <v>1.0484363419004485</v>
      </c>
      <c r="K6369" s="57">
        <v>1.0484363419004485</v>
      </c>
      <c r="L6369" s="57"/>
      <c r="M6369" s="117">
        <f t="shared" si="421"/>
        <v>10468.72683800897</v>
      </c>
      <c r="N6369" s="3">
        <f t="shared" si="422"/>
        <v>4.5807323540151282E-2</v>
      </c>
      <c r="O6369" s="117">
        <f t="shared" si="424"/>
        <v>10481.913289191771</v>
      </c>
      <c r="P6369" s="3">
        <f t="shared" si="423"/>
        <v>4.7066134998323204E-2</v>
      </c>
      <c r="S6369" s="3"/>
      <c r="T6369" s="3"/>
    </row>
    <row r="6370" spans="9:20" ht="17">
      <c r="I6370" s="3">
        <v>0.6361</v>
      </c>
      <c r="J6370" s="3">
        <v>1.0720443869849405</v>
      </c>
      <c r="K6370" s="57">
        <v>1.0720443869849405</v>
      </c>
      <c r="L6370" s="57"/>
      <c r="M6370" s="117">
        <f t="shared" si="421"/>
        <v>10940.88773969881</v>
      </c>
      <c r="N6370" s="3">
        <f t="shared" si="422"/>
        <v>8.9921846932366795E-2</v>
      </c>
      <c r="O6370" s="117">
        <f t="shared" si="424"/>
        <v>10754.985698251856</v>
      </c>
      <c r="P6370" s="3">
        <f t="shared" si="423"/>
        <v>7.2784339948088084E-2</v>
      </c>
      <c r="S6370" s="3"/>
      <c r="T6370" s="3"/>
    </row>
    <row r="6371" spans="9:20" ht="17">
      <c r="I6371" s="3">
        <v>0.63619999999999999</v>
      </c>
      <c r="J6371" s="3">
        <v>0.9488756662537452</v>
      </c>
      <c r="K6371" s="57">
        <v>0.9488756662537452</v>
      </c>
      <c r="L6371" s="57"/>
      <c r="M6371" s="117">
        <f t="shared" si="421"/>
        <v>8477.5133250749041</v>
      </c>
      <c r="N6371" s="3">
        <f t="shared" si="422"/>
        <v>-0.16516792616106246</v>
      </c>
      <c r="O6371" s="117">
        <f t="shared" si="424"/>
        <v>9330.3027492596011</v>
      </c>
      <c r="P6371" s="3">
        <f t="shared" si="423"/>
        <v>-6.9317629651647381E-2</v>
      </c>
      <c r="S6371" s="3"/>
      <c r="T6371" s="3"/>
    </row>
    <row r="6372" spans="9:20" ht="17">
      <c r="I6372" s="3">
        <v>0.63629999999999998</v>
      </c>
      <c r="J6372" s="3">
        <v>1.0473649936851404</v>
      </c>
      <c r="K6372" s="57">
        <v>1.0473649936851404</v>
      </c>
      <c r="L6372" s="57"/>
      <c r="M6372" s="117">
        <f t="shared" si="421"/>
        <v>10447.299873702807</v>
      </c>
      <c r="N6372" s="3">
        <f t="shared" si="422"/>
        <v>4.3758466737946117E-2</v>
      </c>
      <c r="O6372" s="117">
        <f t="shared" si="424"/>
        <v>10469.52108826834</v>
      </c>
      <c r="P6372" s="3">
        <f t="shared" si="423"/>
        <v>4.5883189511606776E-2</v>
      </c>
      <c r="S6372" s="3"/>
      <c r="T6372" s="3"/>
    </row>
    <row r="6373" spans="9:20" ht="17">
      <c r="I6373" s="3">
        <v>0.63639999999999997</v>
      </c>
      <c r="J6373" s="3">
        <v>1.0591766058166208</v>
      </c>
      <c r="K6373" s="57">
        <v>1.0591766058166208</v>
      </c>
      <c r="L6373" s="57"/>
      <c r="M6373" s="117">
        <f t="shared" si="421"/>
        <v>10683.532116332415</v>
      </c>
      <c r="N6373" s="3">
        <f t="shared" si="422"/>
        <v>6.6118408364406051E-2</v>
      </c>
      <c r="O6373" s="117">
        <f t="shared" si="424"/>
        <v>10606.145080982818</v>
      </c>
      <c r="P6373" s="3">
        <f t="shared" si="423"/>
        <v>5.8848464769594787E-2</v>
      </c>
      <c r="S6373" s="3"/>
      <c r="T6373" s="3"/>
    </row>
    <row r="6374" spans="9:20" ht="17">
      <c r="I6374" s="3">
        <v>0.63649999999999995</v>
      </c>
      <c r="J6374" s="3">
        <v>1.1003707189057408</v>
      </c>
      <c r="K6374" s="57">
        <v>1.1003707189057408</v>
      </c>
      <c r="L6374" s="57"/>
      <c r="M6374" s="117">
        <f t="shared" si="421"/>
        <v>11507.414378114816</v>
      </c>
      <c r="N6374" s="3">
        <f t="shared" si="422"/>
        <v>0.14040646315873126</v>
      </c>
      <c r="O6374" s="117">
        <f t="shared" si="424"/>
        <v>11082.634161721186</v>
      </c>
      <c r="P6374" s="3">
        <f t="shared" si="423"/>
        <v>0.10279430029690624</v>
      </c>
      <c r="S6374" s="3"/>
      <c r="T6374" s="3"/>
    </row>
    <row r="6375" spans="9:20" ht="17">
      <c r="I6375" s="3">
        <v>0.63660000000000005</v>
      </c>
      <c r="J6375" s="3">
        <v>1.0090929187883428</v>
      </c>
      <c r="K6375" s="57">
        <v>1.0090929187883428</v>
      </c>
      <c r="L6375" s="57"/>
      <c r="M6375" s="117">
        <f t="shared" si="421"/>
        <v>9681.8583757668566</v>
      </c>
      <c r="N6375" s="3">
        <f t="shared" si="422"/>
        <v>-3.2331229163897302E-2</v>
      </c>
      <c r="O6375" s="117">
        <f t="shared" si="424"/>
        <v>10026.830994514596</v>
      </c>
      <c r="P6375" s="3">
        <f t="shared" si="423"/>
        <v>2.6795063657621479E-3</v>
      </c>
      <c r="S6375" s="3"/>
      <c r="T6375" s="3"/>
    </row>
    <row r="6376" spans="9:20" ht="17">
      <c r="I6376" s="3">
        <v>0.63670000000000004</v>
      </c>
      <c r="J6376" s="3">
        <v>0.99768566542399251</v>
      </c>
      <c r="K6376" s="57">
        <v>0.99768566542399251</v>
      </c>
      <c r="L6376" s="57"/>
      <c r="M6376" s="117">
        <f t="shared" si="421"/>
        <v>9453.7133084798497</v>
      </c>
      <c r="N6376" s="3">
        <f t="shared" si="422"/>
        <v>-5.6177485973877173E-2</v>
      </c>
      <c r="O6376" s="117">
        <f t="shared" si="424"/>
        <v>9894.8841879995507</v>
      </c>
      <c r="P6376" s="3">
        <f t="shared" si="423"/>
        <v>-1.0567218101031711E-2</v>
      </c>
      <c r="S6376" s="3"/>
      <c r="T6376" s="3"/>
    </row>
    <row r="6377" spans="9:20" ht="17">
      <c r="I6377" s="3">
        <v>0.63680000000000003</v>
      </c>
      <c r="J6377" s="3">
        <v>1.1372761721494777</v>
      </c>
      <c r="K6377" s="57">
        <v>1.1372761721494777</v>
      </c>
      <c r="L6377" s="57"/>
      <c r="M6377" s="117">
        <f t="shared" si="421"/>
        <v>12245.523442989554</v>
      </c>
      <c r="N6377" s="3">
        <f t="shared" si="422"/>
        <v>0.20257534398435542</v>
      </c>
      <c r="O6377" s="117">
        <f t="shared" si="424"/>
        <v>11509.516649815958</v>
      </c>
      <c r="P6377" s="3">
        <f t="shared" si="423"/>
        <v>0.14058913492365405</v>
      </c>
      <c r="S6377" s="3"/>
      <c r="T6377" s="3"/>
    </row>
    <row r="6378" spans="9:20" ht="17">
      <c r="I6378" s="3">
        <v>0.63690000000000002</v>
      </c>
      <c r="J6378" s="3">
        <v>1.1389206318268299</v>
      </c>
      <c r="K6378" s="57">
        <v>1.1389206318268299</v>
      </c>
      <c r="L6378" s="57"/>
      <c r="M6378" s="117">
        <f t="shared" si="421"/>
        <v>12278.412636536597</v>
      </c>
      <c r="N6378" s="3">
        <f t="shared" si="422"/>
        <v>0.20525755724393935</v>
      </c>
      <c r="O6378" s="117">
        <f t="shared" si="424"/>
        <v>11528.537986148111</v>
      </c>
      <c r="P6378" s="3">
        <f t="shared" si="423"/>
        <v>0.14224043239255699</v>
      </c>
      <c r="S6378" s="3"/>
      <c r="T6378" s="3"/>
    </row>
    <row r="6379" spans="9:20" ht="17">
      <c r="I6379" s="3">
        <v>0.63700000000000001</v>
      </c>
      <c r="J6379" s="3">
        <v>1.021279842160651</v>
      </c>
      <c r="K6379" s="57">
        <v>1.021279842160651</v>
      </c>
      <c r="L6379" s="57"/>
      <c r="M6379" s="117">
        <f t="shared" si="421"/>
        <v>9925.5968432130212</v>
      </c>
      <c r="N6379" s="3">
        <f t="shared" si="422"/>
        <v>-7.4681328925238427E-3</v>
      </c>
      <c r="O6379" s="117">
        <f t="shared" si="424"/>
        <v>10167.796182966091</v>
      </c>
      <c r="P6379" s="3">
        <f t="shared" si="423"/>
        <v>1.6640395743944474E-2</v>
      </c>
      <c r="S6379" s="3"/>
      <c r="T6379" s="3"/>
    </row>
    <row r="6380" spans="9:20" ht="17">
      <c r="I6380" s="3">
        <v>0.6371</v>
      </c>
      <c r="J6380" s="3">
        <v>1.1390840632558841</v>
      </c>
      <c r="K6380" s="57">
        <v>1.1390840632558841</v>
      </c>
      <c r="L6380" s="57"/>
      <c r="M6380" s="117">
        <f t="shared" si="421"/>
        <v>12281.681265117681</v>
      </c>
      <c r="N6380" s="3">
        <f t="shared" si="422"/>
        <v>0.20552373119371903</v>
      </c>
      <c r="O6380" s="117">
        <f t="shared" si="424"/>
        <v>11530.428384691837</v>
      </c>
      <c r="P6380" s="3">
        <f t="shared" si="423"/>
        <v>0.14240439451623244</v>
      </c>
      <c r="S6380" s="3"/>
      <c r="T6380" s="3"/>
    </row>
    <row r="6381" spans="9:20" ht="17">
      <c r="I6381" s="3">
        <v>0.63719999999999999</v>
      </c>
      <c r="J6381" s="3">
        <v>1.0822102694102411</v>
      </c>
      <c r="K6381" s="57">
        <v>1.0822102694102411</v>
      </c>
      <c r="L6381" s="57"/>
      <c r="M6381" s="117">
        <f t="shared" si="421"/>
        <v>11144.205388204822</v>
      </c>
      <c r="N6381" s="3">
        <f t="shared" si="422"/>
        <v>0.10833457369811732</v>
      </c>
      <c r="O6381" s="117">
        <f t="shared" si="424"/>
        <v>10872.57366431017</v>
      </c>
      <c r="P6381" s="3">
        <f t="shared" si="423"/>
        <v>8.3658347759866677E-2</v>
      </c>
      <c r="S6381" s="3"/>
      <c r="T6381" s="3"/>
    </row>
    <row r="6382" spans="9:20" ht="17">
      <c r="I6382" s="3">
        <v>0.63729999999999998</v>
      </c>
      <c r="J6382" s="3">
        <v>1.0534271872313883</v>
      </c>
      <c r="K6382" s="57">
        <v>1.0534271872313883</v>
      </c>
      <c r="L6382" s="57"/>
      <c r="M6382" s="117">
        <f t="shared" si="421"/>
        <v>10568.543744627765</v>
      </c>
      <c r="N6382" s="3">
        <f t="shared" si="422"/>
        <v>5.5296924892128542E-2</v>
      </c>
      <c r="O6382" s="117">
        <f t="shared" si="424"/>
        <v>10539.642006367987</v>
      </c>
      <c r="P6382" s="3">
        <f t="shared" si="423"/>
        <v>5.2558484302109749E-2</v>
      </c>
      <c r="S6382" s="3"/>
      <c r="T6382" s="3"/>
    </row>
    <row r="6383" spans="9:20" ht="17">
      <c r="I6383" s="3">
        <v>0.63739999999999997</v>
      </c>
      <c r="J6383" s="3">
        <v>1.069964153658838</v>
      </c>
      <c r="K6383" s="57">
        <v>1.069964153658838</v>
      </c>
      <c r="L6383" s="57"/>
      <c r="M6383" s="117">
        <f t="shared" si="421"/>
        <v>10899.283073176759</v>
      </c>
      <c r="N6383" s="3">
        <f t="shared" si="422"/>
        <v>8.6111920974857384E-2</v>
      </c>
      <c r="O6383" s="117">
        <f t="shared" si="424"/>
        <v>10730.92380224425</v>
      </c>
      <c r="P6383" s="3">
        <f t="shared" si="423"/>
        <v>7.0544555212310775E-2</v>
      </c>
      <c r="S6383" s="3"/>
      <c r="T6383" s="3"/>
    </row>
    <row r="6384" spans="9:20" ht="17">
      <c r="I6384" s="3">
        <v>0.63749999999999996</v>
      </c>
      <c r="J6384" s="3">
        <v>0.99524634702870751</v>
      </c>
      <c r="K6384" s="57">
        <v>0.99524634702870751</v>
      </c>
      <c r="L6384" s="57"/>
      <c r="M6384" s="117">
        <f t="shared" si="421"/>
        <v>9404.9269405741506</v>
      </c>
      <c r="N6384" s="3">
        <f t="shared" si="422"/>
        <v>-6.1351398418576564E-2</v>
      </c>
      <c r="O6384" s="117">
        <f t="shared" si="424"/>
        <v>9866.6687831118907</v>
      </c>
      <c r="P6384" s="3">
        <f t="shared" si="423"/>
        <v>-1.3422805827580202E-2</v>
      </c>
      <c r="S6384" s="3"/>
      <c r="T6384" s="3"/>
    </row>
    <row r="6385" spans="9:20" ht="17">
      <c r="I6385" s="3">
        <v>0.63759999999999994</v>
      </c>
      <c r="J6385" s="3">
        <v>1.0626857111784107</v>
      </c>
      <c r="K6385" s="57">
        <v>1.0626857111784107</v>
      </c>
      <c r="L6385" s="57"/>
      <c r="M6385" s="117">
        <f t="shared" si="421"/>
        <v>10753.714223568213</v>
      </c>
      <c r="N6385" s="3">
        <f t="shared" si="422"/>
        <v>7.2666111074214307E-2</v>
      </c>
      <c r="O6385" s="117">
        <f t="shared" si="424"/>
        <v>10646.73462795124</v>
      </c>
      <c r="P6385" s="3">
        <f t="shared" si="423"/>
        <v>6.2668144443527293E-2</v>
      </c>
      <c r="S6385" s="3"/>
      <c r="T6385" s="3"/>
    </row>
    <row r="6386" spans="9:20" ht="17">
      <c r="I6386" s="3">
        <v>0.63770000000000004</v>
      </c>
      <c r="J6386" s="3">
        <v>1.0061164460754857</v>
      </c>
      <c r="K6386" s="57">
        <v>1.0061164460754857</v>
      </c>
      <c r="L6386" s="57"/>
      <c r="M6386" s="117">
        <f t="shared" si="421"/>
        <v>9622.3289215097138</v>
      </c>
      <c r="N6386" s="3">
        <f t="shared" si="422"/>
        <v>-3.8498765982854871E-2</v>
      </c>
      <c r="O6386" s="117">
        <f t="shared" si="424"/>
        <v>9992.4023676929937</v>
      </c>
      <c r="P6386" s="3">
        <f t="shared" si="423"/>
        <v>-7.6005199705592662E-4</v>
      </c>
      <c r="S6386" s="3"/>
      <c r="T6386" s="3"/>
    </row>
    <row r="6387" spans="9:20" ht="17">
      <c r="I6387" s="3">
        <v>0.63780000000000003</v>
      </c>
      <c r="J6387" s="3">
        <v>1.0884840138597989</v>
      </c>
      <c r="K6387" s="57">
        <v>1.0884840138597989</v>
      </c>
      <c r="L6387" s="57"/>
      <c r="M6387" s="117">
        <f t="shared" si="421"/>
        <v>11269.680277195977</v>
      </c>
      <c r="N6387" s="3">
        <f t="shared" si="422"/>
        <v>0.11953086528485521</v>
      </c>
      <c r="O6387" s="117">
        <f t="shared" si="424"/>
        <v>10945.141575144662</v>
      </c>
      <c r="P6387" s="3">
        <f t="shared" si="423"/>
        <v>9.0310573040535871E-2</v>
      </c>
      <c r="S6387" s="3"/>
      <c r="T6387" s="3"/>
    </row>
    <row r="6388" spans="9:20" ht="17">
      <c r="I6388" s="3">
        <v>0.63790000000000002</v>
      </c>
      <c r="J6388" s="3">
        <v>1.0790879829386224</v>
      </c>
      <c r="K6388" s="57">
        <v>1.0790879829386224</v>
      </c>
      <c r="L6388" s="57"/>
      <c r="M6388" s="117">
        <f t="shared" si="421"/>
        <v>11081.759658772447</v>
      </c>
      <c r="N6388" s="3">
        <f t="shared" si="422"/>
        <v>0.10271538968412125</v>
      </c>
      <c r="O6388" s="117">
        <f t="shared" si="424"/>
        <v>10836.458421157711</v>
      </c>
      <c r="P6388" s="3">
        <f t="shared" si="423"/>
        <v>8.033113571949535E-2</v>
      </c>
      <c r="S6388" s="3"/>
      <c r="T6388" s="3"/>
    </row>
    <row r="6389" spans="9:20" ht="17">
      <c r="I6389" s="3">
        <v>0.63800000000000001</v>
      </c>
      <c r="J6389" s="3">
        <v>1.0841370130800427</v>
      </c>
      <c r="K6389" s="57">
        <v>1.0841370130800427</v>
      </c>
      <c r="L6389" s="57"/>
      <c r="M6389" s="117">
        <f t="shared" si="421"/>
        <v>11182.740261600855</v>
      </c>
      <c r="N6389" s="3">
        <f t="shared" si="422"/>
        <v>0.11178644859975144</v>
      </c>
      <c r="O6389" s="117">
        <f t="shared" si="424"/>
        <v>10894.860157481076</v>
      </c>
      <c r="P6389" s="3">
        <f t="shared" si="423"/>
        <v>8.5706039843436665E-2</v>
      </c>
      <c r="S6389" s="3"/>
      <c r="T6389" s="3"/>
    </row>
    <row r="6390" spans="9:20" ht="17">
      <c r="I6390" s="3">
        <v>0.6381</v>
      </c>
      <c r="J6390" s="3">
        <v>1.0342439370701475</v>
      </c>
      <c r="K6390" s="57">
        <v>1.0342439370701475</v>
      </c>
      <c r="L6390" s="57"/>
      <c r="M6390" s="117">
        <f t="shared" si="421"/>
        <v>10184.87874140295</v>
      </c>
      <c r="N6390" s="3">
        <f t="shared" si="422"/>
        <v>1.8319051007857017E-2</v>
      </c>
      <c r="O6390" s="117">
        <f t="shared" si="424"/>
        <v>10317.750853738271</v>
      </c>
      <c r="P6390" s="3">
        <f t="shared" si="423"/>
        <v>3.1280702777645303E-2</v>
      </c>
      <c r="S6390" s="3"/>
      <c r="T6390" s="3"/>
    </row>
    <row r="6391" spans="9:20" ht="17">
      <c r="I6391" s="3">
        <v>0.63819999999999999</v>
      </c>
      <c r="J6391" s="3">
        <v>1.0295749399628751</v>
      </c>
      <c r="K6391" s="57">
        <v>1.0295749399628751</v>
      </c>
      <c r="L6391" s="57"/>
      <c r="M6391" s="117">
        <f t="shared" si="421"/>
        <v>10091.498799257501</v>
      </c>
      <c r="N6391" s="3">
        <f t="shared" si="422"/>
        <v>9.1082733784516642E-3</v>
      </c>
      <c r="O6391" s="117">
        <f t="shared" si="424"/>
        <v>10263.744929765557</v>
      </c>
      <c r="P6391" s="3">
        <f t="shared" si="423"/>
        <v>2.6032683052350278E-2</v>
      </c>
      <c r="S6391" s="3"/>
      <c r="T6391" s="3"/>
    </row>
    <row r="6392" spans="9:20" ht="17">
      <c r="I6392" s="3">
        <v>0.63829999999999998</v>
      </c>
      <c r="J6392" s="3">
        <v>1.0816932453698911</v>
      </c>
      <c r="K6392" s="57">
        <v>1.0816932453698911</v>
      </c>
      <c r="L6392" s="57"/>
      <c r="M6392" s="117">
        <f t="shared" si="421"/>
        <v>11133.864907397821</v>
      </c>
      <c r="N6392" s="3">
        <f t="shared" si="422"/>
        <v>0.1074062633541441</v>
      </c>
      <c r="O6392" s="117">
        <f t="shared" si="424"/>
        <v>10866.593287716722</v>
      </c>
      <c r="P6392" s="3">
        <f t="shared" si="423"/>
        <v>8.310815402360186E-2</v>
      </c>
      <c r="S6392" s="3"/>
      <c r="T6392" s="3"/>
    </row>
    <row r="6393" spans="9:20" ht="17">
      <c r="I6393" s="3">
        <v>0.63839999999999997</v>
      </c>
      <c r="J6393" s="3">
        <v>1.0626099337868518</v>
      </c>
      <c r="K6393" s="57">
        <v>1.0626099337868518</v>
      </c>
      <c r="L6393" s="57"/>
      <c r="M6393" s="117">
        <f t="shared" si="421"/>
        <v>10752.198675737034</v>
      </c>
      <c r="N6393" s="3">
        <f t="shared" si="422"/>
        <v>7.2525168642169319E-2</v>
      </c>
      <c r="O6393" s="117">
        <f t="shared" si="424"/>
        <v>10645.858116796198</v>
      </c>
      <c r="P6393" s="3">
        <f t="shared" si="423"/>
        <v>6.2585814295569836E-2</v>
      </c>
      <c r="S6393" s="3"/>
      <c r="T6393" s="3"/>
    </row>
    <row r="6394" spans="9:20" ht="17">
      <c r="I6394" s="3">
        <v>0.63849999999999996</v>
      </c>
      <c r="J6394" s="3">
        <v>1.0153717147127463</v>
      </c>
      <c r="K6394" s="57">
        <v>1.0153717147127463</v>
      </c>
      <c r="L6394" s="57"/>
      <c r="M6394" s="117">
        <f t="shared" si="421"/>
        <v>9807.4342942549265</v>
      </c>
      <c r="N6394" s="3">
        <f t="shared" si="422"/>
        <v>-1.9444393455582295E-2</v>
      </c>
      <c r="O6394" s="117">
        <f t="shared" si="424"/>
        <v>10099.457335363113</v>
      </c>
      <c r="P6394" s="3">
        <f t="shared" si="423"/>
        <v>9.8966002377354496E-3</v>
      </c>
      <c r="S6394" s="3"/>
      <c r="T6394" s="3"/>
    </row>
    <row r="6395" spans="9:20" ht="17">
      <c r="I6395" s="3">
        <v>0.63859999999999995</v>
      </c>
      <c r="J6395" s="3">
        <v>1.0438330558202578</v>
      </c>
      <c r="K6395" s="57">
        <v>1.0438330558202578</v>
      </c>
      <c r="L6395" s="57"/>
      <c r="M6395" s="117">
        <f t="shared" si="421"/>
        <v>10376.661116405156</v>
      </c>
      <c r="N6395" s="3">
        <f t="shared" si="422"/>
        <v>3.6974067912177722E-2</v>
      </c>
      <c r="O6395" s="117">
        <f t="shared" si="424"/>
        <v>10428.667439524355</v>
      </c>
      <c r="P6395" s="3">
        <f t="shared" si="423"/>
        <v>4.1973405586384981E-2</v>
      </c>
      <c r="S6395" s="3"/>
      <c r="T6395" s="3"/>
    </row>
    <row r="6396" spans="9:20" ht="17">
      <c r="I6396" s="3">
        <v>0.63870000000000005</v>
      </c>
      <c r="J6396" s="3">
        <v>1.0291375602588662</v>
      </c>
      <c r="K6396" s="57">
        <v>1.0291375602588662</v>
      </c>
      <c r="L6396" s="57"/>
      <c r="M6396" s="117">
        <f t="shared" si="421"/>
        <v>10082.751205177323</v>
      </c>
      <c r="N6396" s="3">
        <f t="shared" si="422"/>
        <v>8.2410694302038554E-3</v>
      </c>
      <c r="O6396" s="117">
        <f t="shared" si="424"/>
        <v>10258.685792974678</v>
      </c>
      <c r="P6396" s="3">
        <f t="shared" si="423"/>
        <v>2.5539648190962633E-2</v>
      </c>
      <c r="S6396" s="3"/>
      <c r="T6396" s="3"/>
    </row>
    <row r="6397" spans="9:20" ht="17">
      <c r="I6397" s="3">
        <v>0.63880000000000003</v>
      </c>
      <c r="J6397" s="3">
        <v>1.0624312179033621</v>
      </c>
      <c r="K6397" s="57">
        <v>1.0624312179033621</v>
      </c>
      <c r="L6397" s="57"/>
      <c r="M6397" s="117">
        <f t="shared" si="421"/>
        <v>10748.624358067242</v>
      </c>
      <c r="N6397" s="3">
        <f t="shared" si="422"/>
        <v>7.2192686699771191E-2</v>
      </c>
      <c r="O6397" s="117">
        <f t="shared" si="424"/>
        <v>10643.790924164739</v>
      </c>
      <c r="P6397" s="3">
        <f t="shared" si="423"/>
        <v>6.2391617328397868E-2</v>
      </c>
      <c r="S6397" s="3"/>
      <c r="T6397" s="3"/>
    </row>
    <row r="6398" spans="9:20" ht="17">
      <c r="I6398" s="3">
        <v>0.63890000000000002</v>
      </c>
      <c r="J6398" s="3">
        <v>1.0883589605504866</v>
      </c>
      <c r="K6398" s="57">
        <v>1.0883589605504866</v>
      </c>
      <c r="L6398" s="57"/>
      <c r="M6398" s="117">
        <f t="shared" si="421"/>
        <v>11267.179211009732</v>
      </c>
      <c r="N6398" s="3">
        <f t="shared" si="422"/>
        <v>0.119308911893539</v>
      </c>
      <c r="O6398" s="117">
        <f t="shared" si="424"/>
        <v>10943.695093307109</v>
      </c>
      <c r="P6398" s="3">
        <f t="shared" si="423"/>
        <v>9.0178406871856576E-2</v>
      </c>
      <c r="S6398" s="3"/>
      <c r="T6398" s="3"/>
    </row>
    <row r="6399" spans="9:20" ht="17">
      <c r="I6399" s="3">
        <v>0.63900000000000001</v>
      </c>
      <c r="J6399" s="3">
        <v>1.0417168667948362</v>
      </c>
      <c r="K6399" s="57">
        <v>1.0417168667948362</v>
      </c>
      <c r="L6399" s="57"/>
      <c r="M6399" s="117">
        <f t="shared" si="421"/>
        <v>10334.337335896724</v>
      </c>
      <c r="N6399" s="3">
        <f t="shared" si="422"/>
        <v>3.2886979641506955E-2</v>
      </c>
      <c r="O6399" s="117">
        <f t="shared" si="424"/>
        <v>10404.189646757939</v>
      </c>
      <c r="P6399" s="3">
        <f t="shared" si="423"/>
        <v>3.9623482680546288E-2</v>
      </c>
      <c r="S6399" s="3"/>
      <c r="T6399" s="3"/>
    </row>
    <row r="6400" spans="9:20" ht="17">
      <c r="I6400" s="3">
        <v>0.6391</v>
      </c>
      <c r="J6400" s="3">
        <v>1.0845689357319142</v>
      </c>
      <c r="K6400" s="57">
        <v>1.0845689357319142</v>
      </c>
      <c r="L6400" s="57"/>
      <c r="M6400" s="117">
        <f t="shared" si="421"/>
        <v>11191.378714638282</v>
      </c>
      <c r="N6400" s="3">
        <f t="shared" si="422"/>
        <v>0.11255863126990144</v>
      </c>
      <c r="O6400" s="117">
        <f t="shared" si="424"/>
        <v>10899.856172977152</v>
      </c>
      <c r="P6400" s="3">
        <f t="shared" si="423"/>
        <v>8.6164501014284842E-2</v>
      </c>
      <c r="S6400" s="3"/>
      <c r="T6400" s="3"/>
    </row>
    <row r="6401" spans="9:20" ht="17">
      <c r="I6401" s="3">
        <v>0.63919999999999999</v>
      </c>
      <c r="J6401" s="3">
        <v>0.97796853553672125</v>
      </c>
      <c r="K6401" s="57">
        <v>0.97796853553672125</v>
      </c>
      <c r="L6401" s="57"/>
      <c r="M6401" s="117">
        <f t="shared" si="421"/>
        <v>9059.3707107344253</v>
      </c>
      <c r="N6401" s="3">
        <f t="shared" si="422"/>
        <v>-9.878543332780737E-2</v>
      </c>
      <c r="O6401" s="117">
        <f t="shared" si="424"/>
        <v>9666.8176903798649</v>
      </c>
      <c r="P6401" s="3">
        <f t="shared" si="423"/>
        <v>-3.3885928654976687E-2</v>
      </c>
      <c r="S6401" s="3"/>
      <c r="T6401" s="3"/>
    </row>
    <row r="6402" spans="9:20" ht="17">
      <c r="I6402" s="3">
        <v>0.63929999999999998</v>
      </c>
      <c r="J6402" s="3">
        <v>1.090370515898442</v>
      </c>
      <c r="K6402" s="57">
        <v>1.090370515898442</v>
      </c>
      <c r="L6402" s="57"/>
      <c r="M6402" s="117">
        <f t="shared" si="421"/>
        <v>11307.410317968841</v>
      </c>
      <c r="N6402" s="3">
        <f t="shared" si="422"/>
        <v>0.12287319814549889</v>
      </c>
      <c r="O6402" s="117">
        <f t="shared" si="424"/>
        <v>10966.962596518746</v>
      </c>
      <c r="P6402" s="3">
        <f t="shared" si="423"/>
        <v>9.2302260230088168E-2</v>
      </c>
      <c r="S6402" s="3"/>
      <c r="T6402" s="3"/>
    </row>
    <row r="6403" spans="9:20" ht="17">
      <c r="I6403" s="3">
        <v>0.63939999999999997</v>
      </c>
      <c r="J6403" s="3">
        <v>1.100649074587341</v>
      </c>
      <c r="K6403" s="57">
        <v>1.100649074587341</v>
      </c>
      <c r="L6403" s="57"/>
      <c r="M6403" s="117">
        <f t="shared" si="421"/>
        <v>11512.981491746819</v>
      </c>
      <c r="N6403" s="3">
        <f t="shared" si="422"/>
        <v>0.14089013110015189</v>
      </c>
      <c r="O6403" s="117">
        <f t="shared" si="424"/>
        <v>11085.85388009592</v>
      </c>
      <c r="P6403" s="3">
        <f t="shared" si="423"/>
        <v>0.10308477733722579</v>
      </c>
      <c r="S6403" s="3"/>
      <c r="T6403" s="3"/>
    </row>
    <row r="6404" spans="9:20" ht="17">
      <c r="I6404" s="3">
        <v>0.63949999999999996</v>
      </c>
      <c r="J6404" s="3">
        <v>1.0822042144796753</v>
      </c>
      <c r="K6404" s="57">
        <v>1.0822042144796753</v>
      </c>
      <c r="L6404" s="57"/>
      <c r="M6404" s="117">
        <f t="shared" si="421"/>
        <v>11144.084289593506</v>
      </c>
      <c r="N6404" s="3">
        <f t="shared" si="422"/>
        <v>0.10832370712979213</v>
      </c>
      <c r="O6404" s="117">
        <f t="shared" si="424"/>
        <v>10872.503627402397</v>
      </c>
      <c r="P6404" s="3">
        <f t="shared" si="423"/>
        <v>8.3651906126495215E-2</v>
      </c>
      <c r="S6404" s="3"/>
      <c r="T6404" s="3"/>
    </row>
    <row r="6405" spans="9:20" ht="17">
      <c r="I6405" s="3">
        <v>0.63959999999999995</v>
      </c>
      <c r="J6405" s="3">
        <v>1.0868650580402359</v>
      </c>
      <c r="K6405" s="57">
        <v>1.0868650580402359</v>
      </c>
      <c r="L6405" s="57"/>
      <c r="M6405" s="117">
        <f t="shared" si="421"/>
        <v>11237.301160804718</v>
      </c>
      <c r="N6405" s="3">
        <f t="shared" si="422"/>
        <v>0.11665361239172781</v>
      </c>
      <c r="O6405" s="117">
        <f t="shared" si="424"/>
        <v>10926.415239938689</v>
      </c>
      <c r="P6405" s="3">
        <f t="shared" si="423"/>
        <v>8.8598181010996188E-2</v>
      </c>
      <c r="S6405" s="3"/>
      <c r="T6405" s="3"/>
    </row>
    <row r="6406" spans="9:20" ht="17">
      <c r="I6406" s="3">
        <v>0.63970000000000005</v>
      </c>
      <c r="J6406" s="3">
        <v>1.0809858647897133</v>
      </c>
      <c r="K6406" s="57">
        <v>1.0809858647897133</v>
      </c>
      <c r="L6406" s="57"/>
      <c r="M6406" s="117">
        <f t="shared" si="421"/>
        <v>11119.717295794264</v>
      </c>
      <c r="N6406" s="3">
        <f t="shared" si="422"/>
        <v>0.10613477246513556</v>
      </c>
      <c r="O6406" s="117">
        <f t="shared" si="424"/>
        <v>10858.411071931376</v>
      </c>
      <c r="P6406" s="3">
        <f t="shared" si="423"/>
        <v>8.235490067213927E-2</v>
      </c>
      <c r="S6406" s="3"/>
      <c r="T6406" s="3"/>
    </row>
    <row r="6407" spans="9:20" ht="17">
      <c r="I6407" s="3">
        <v>0.63980000000000004</v>
      </c>
      <c r="J6407" s="3">
        <v>1.0397331043248501</v>
      </c>
      <c r="K6407" s="57">
        <v>1.0397331043248501</v>
      </c>
      <c r="L6407" s="57"/>
      <c r="M6407" s="117">
        <f t="shared" si="421"/>
        <v>10294.662086497001</v>
      </c>
      <c r="N6407" s="3">
        <f t="shared" si="422"/>
        <v>2.9040423877275925E-2</v>
      </c>
      <c r="O6407" s="117">
        <f t="shared" si="424"/>
        <v>10381.243621589685</v>
      </c>
      <c r="P6407" s="3">
        <f t="shared" si="423"/>
        <v>3.7415586968827415E-2</v>
      </c>
      <c r="S6407" s="3"/>
      <c r="T6407" s="3"/>
    </row>
    <row r="6408" spans="9:20" ht="17">
      <c r="I6408" s="3">
        <v>0.63990000000000002</v>
      </c>
      <c r="J6408" s="3">
        <v>1.0044004825846582</v>
      </c>
      <c r="K6408" s="57">
        <v>1.0044004825846582</v>
      </c>
      <c r="L6408" s="57"/>
      <c r="M6408" s="117">
        <f t="shared" si="421"/>
        <v>9588.0096516931626</v>
      </c>
      <c r="N6408" s="3">
        <f t="shared" si="422"/>
        <v>-4.2071769779406257E-2</v>
      </c>
      <c r="O6408" s="117">
        <f t="shared" si="424"/>
        <v>9972.553952348886</v>
      </c>
      <c r="P6408" s="3">
        <f t="shared" si="423"/>
        <v>-2.7483780985571343E-3</v>
      </c>
      <c r="S6408" s="3"/>
      <c r="T6408" s="3"/>
    </row>
    <row r="6409" spans="9:20" ht="17">
      <c r="I6409" s="3">
        <v>0.64</v>
      </c>
      <c r="J6409" s="3">
        <v>1.0363717063626581</v>
      </c>
      <c r="K6409" s="57">
        <v>1.0363717063626581</v>
      </c>
      <c r="L6409" s="57"/>
      <c r="M6409" s="117">
        <f t="shared" ref="M6409:M6472" si="425">$N$1*((1-$N$5)*(1+$N$2)+$N$5*J6409)</f>
        <v>10227.434127253162</v>
      </c>
      <c r="N6409" s="3">
        <f t="shared" ref="N6409:N6472" si="426">LN(M6409/$N$1)</f>
        <v>2.2488637058954885E-2</v>
      </c>
      <c r="O6409" s="117">
        <f t="shared" si="424"/>
        <v>10342.362594547407</v>
      </c>
      <c r="P6409" s="3">
        <f t="shared" ref="P6409:P6472" si="427">LN(O6409/$N$1)</f>
        <v>3.3663240754805451E-2</v>
      </c>
      <c r="S6409" s="3"/>
      <c r="T6409" s="3"/>
    </row>
    <row r="6410" spans="9:20" ht="17">
      <c r="I6410" s="3">
        <v>0.6401</v>
      </c>
      <c r="J6410" s="3">
        <v>1.1698661703187778</v>
      </c>
      <c r="K6410" s="57">
        <v>1.1698661703187778</v>
      </c>
      <c r="L6410" s="57"/>
      <c r="M6410" s="117">
        <f t="shared" si="425"/>
        <v>12897.323406375555</v>
      </c>
      <c r="N6410" s="3">
        <f t="shared" si="426"/>
        <v>0.25443470896712916</v>
      </c>
      <c r="O6410" s="117">
        <f t="shared" ref="O6410:O6473" si="428">$N$1*((1-$P$5)*(1+$N$2)+$P$5*K6410)</f>
        <v>11886.482606950651</v>
      </c>
      <c r="P6410" s="3">
        <f t="shared" si="427"/>
        <v>0.17281674610028661</v>
      </c>
      <c r="S6410" s="3"/>
      <c r="T6410" s="3"/>
    </row>
    <row r="6411" spans="9:20" ht="17">
      <c r="I6411" s="3">
        <v>0.64019999999999999</v>
      </c>
      <c r="J6411" s="3">
        <v>0.97640538913595731</v>
      </c>
      <c r="K6411" s="57">
        <v>0.97640538913595731</v>
      </c>
      <c r="L6411" s="57"/>
      <c r="M6411" s="117">
        <f t="shared" si="425"/>
        <v>9028.1077827191457</v>
      </c>
      <c r="N6411" s="3">
        <f t="shared" si="426"/>
        <v>-0.10224229539500838</v>
      </c>
      <c r="O6411" s="117">
        <f t="shared" si="428"/>
        <v>9648.7368983514461</v>
      </c>
      <c r="P6411" s="3">
        <f t="shared" si="427"/>
        <v>-3.5758077572717491E-2</v>
      </c>
      <c r="S6411" s="3"/>
      <c r="T6411" s="3"/>
    </row>
    <row r="6412" spans="9:20" ht="17">
      <c r="I6412" s="3">
        <v>0.64029999999999998</v>
      </c>
      <c r="J6412" s="3">
        <v>1.08784706589316</v>
      </c>
      <c r="K6412" s="57">
        <v>1.08784706589316</v>
      </c>
      <c r="L6412" s="57"/>
      <c r="M6412" s="117">
        <f t="shared" si="425"/>
        <v>11256.9413178632</v>
      </c>
      <c r="N6412" s="3">
        <f t="shared" si="426"/>
        <v>0.11839985141870712</v>
      </c>
      <c r="O6412" s="117">
        <f t="shared" si="428"/>
        <v>10937.774047885478</v>
      </c>
      <c r="P6412" s="3">
        <f t="shared" si="427"/>
        <v>8.9637214182467922E-2</v>
      </c>
      <c r="S6412" s="3"/>
      <c r="T6412" s="3"/>
    </row>
    <row r="6413" spans="9:20" ht="17">
      <c r="I6413" s="3">
        <v>0.64039999999999997</v>
      </c>
      <c r="J6413" s="3">
        <v>1.1070182521429206</v>
      </c>
      <c r="K6413" s="57">
        <v>1.1070182521429206</v>
      </c>
      <c r="L6413" s="57"/>
      <c r="M6413" s="117">
        <f t="shared" si="425"/>
        <v>11640.365042858411</v>
      </c>
      <c r="N6413" s="3">
        <f t="shared" si="426"/>
        <v>0.15189370988780826</v>
      </c>
      <c r="O6413" s="117">
        <f t="shared" si="428"/>
        <v>11159.525658195667</v>
      </c>
      <c r="P6413" s="3">
        <f t="shared" si="427"/>
        <v>0.10970835930990151</v>
      </c>
      <c r="S6413" s="3"/>
      <c r="T6413" s="3"/>
    </row>
    <row r="6414" spans="9:20" ht="17">
      <c r="I6414" s="3">
        <v>0.64049999999999996</v>
      </c>
      <c r="J6414" s="3">
        <v>1.0803356073543358</v>
      </c>
      <c r="K6414" s="57">
        <v>1.0803356073543358</v>
      </c>
      <c r="L6414" s="57"/>
      <c r="M6414" s="117">
        <f t="shared" si="425"/>
        <v>11106.712147086715</v>
      </c>
      <c r="N6414" s="3">
        <f t="shared" si="426"/>
        <v>0.10496453050385721</v>
      </c>
      <c r="O6414" s="117">
        <f t="shared" si="428"/>
        <v>10850.889595089382</v>
      </c>
      <c r="P6414" s="3">
        <f t="shared" si="427"/>
        <v>8.1661973962217971E-2</v>
      </c>
      <c r="S6414" s="3"/>
      <c r="T6414" s="3"/>
    </row>
    <row r="6415" spans="9:20" ht="17">
      <c r="I6415" s="3">
        <v>0.64059999999999995</v>
      </c>
      <c r="J6415" s="3">
        <v>0.9993518454898509</v>
      </c>
      <c r="K6415" s="57">
        <v>0.9993518454898509</v>
      </c>
      <c r="L6415" s="57"/>
      <c r="M6415" s="117">
        <f t="shared" si="425"/>
        <v>9487.0369097970179</v>
      </c>
      <c r="N6415" s="3">
        <f t="shared" si="426"/>
        <v>-5.2658762025150775E-2</v>
      </c>
      <c r="O6415" s="117">
        <f t="shared" si="428"/>
        <v>9914.1567623649189</v>
      </c>
      <c r="P6415" s="3">
        <f t="shared" si="427"/>
        <v>-8.6213812990778051E-3</v>
      </c>
      <c r="S6415" s="3"/>
      <c r="T6415" s="3"/>
    </row>
    <row r="6416" spans="9:20" ht="17">
      <c r="I6416" s="3">
        <v>0.64070000000000005</v>
      </c>
      <c r="J6416" s="3">
        <v>1.090043954964627</v>
      </c>
      <c r="K6416" s="57">
        <v>1.090043954964627</v>
      </c>
      <c r="L6416" s="57"/>
      <c r="M6416" s="117">
        <f t="shared" si="425"/>
        <v>11300.879099292541</v>
      </c>
      <c r="N6416" s="3">
        <f t="shared" si="426"/>
        <v>0.12229542609583632</v>
      </c>
      <c r="O6416" s="117">
        <f t="shared" si="428"/>
        <v>10963.185291765953</v>
      </c>
      <c r="P6416" s="3">
        <f t="shared" si="427"/>
        <v>9.1957775112214021E-2</v>
      </c>
      <c r="S6416" s="3"/>
      <c r="T6416" s="3"/>
    </row>
    <row r="6417" spans="9:20" ht="17">
      <c r="I6417" s="3">
        <v>0.64080000000000004</v>
      </c>
      <c r="J6417" s="3">
        <v>1.0878821547612534</v>
      </c>
      <c r="K6417" s="57">
        <v>1.0878821547612534</v>
      </c>
      <c r="L6417" s="57"/>
      <c r="M6417" s="117">
        <f t="shared" si="425"/>
        <v>11257.643095225067</v>
      </c>
      <c r="N6417" s="3">
        <f t="shared" si="426"/>
        <v>0.11846219122025248</v>
      </c>
      <c r="O6417" s="117">
        <f t="shared" si="428"/>
        <v>10938.179918075373</v>
      </c>
      <c r="P6417" s="3">
        <f t="shared" si="427"/>
        <v>8.967432069590936E-2</v>
      </c>
      <c r="S6417" s="3"/>
      <c r="T6417" s="3"/>
    </row>
    <row r="6418" spans="9:20" ht="17">
      <c r="I6418" s="3">
        <v>0.64090000000000003</v>
      </c>
      <c r="J6418" s="3">
        <v>1.1031962354004017</v>
      </c>
      <c r="K6418" s="57">
        <v>1.1031962354004017</v>
      </c>
      <c r="L6418" s="57"/>
      <c r="M6418" s="117">
        <f t="shared" si="425"/>
        <v>11563.924708008033</v>
      </c>
      <c r="N6418" s="3">
        <f t="shared" si="426"/>
        <v>0.14530522024366888</v>
      </c>
      <c r="O6418" s="117">
        <f t="shared" si="428"/>
        <v>11115.316689786285</v>
      </c>
      <c r="P6418" s="3">
        <f t="shared" si="427"/>
        <v>0.1057389461247495</v>
      </c>
      <c r="S6418" s="3"/>
      <c r="T6418" s="3"/>
    </row>
    <row r="6419" spans="9:20" ht="17">
      <c r="I6419" s="3">
        <v>0.64100000000000001</v>
      </c>
      <c r="J6419" s="3">
        <v>1.1181743103067703</v>
      </c>
      <c r="K6419" s="57">
        <v>1.1181743103067703</v>
      </c>
      <c r="L6419" s="57"/>
      <c r="M6419" s="117">
        <f t="shared" si="425"/>
        <v>11863.486206135405</v>
      </c>
      <c r="N6419" s="3">
        <f t="shared" si="426"/>
        <v>0.17088020393612818</v>
      </c>
      <c r="O6419" s="117">
        <f t="shared" si="428"/>
        <v>11288.566909494277</v>
      </c>
      <c r="P6419" s="3">
        <f t="shared" si="427"/>
        <v>0.12120534261059551</v>
      </c>
      <c r="S6419" s="3"/>
      <c r="T6419" s="3"/>
    </row>
    <row r="6420" spans="9:20" ht="17">
      <c r="I6420" s="3">
        <v>0.6411</v>
      </c>
      <c r="J6420" s="3">
        <v>1.0780060916751266</v>
      </c>
      <c r="K6420" s="57">
        <v>1.0780060916751266</v>
      </c>
      <c r="L6420" s="57"/>
      <c r="M6420" s="117">
        <f t="shared" si="425"/>
        <v>11060.121833502531</v>
      </c>
      <c r="N6420" s="3">
        <f t="shared" si="426"/>
        <v>0.10076091872686069</v>
      </c>
      <c r="O6420" s="117">
        <f t="shared" si="428"/>
        <v>10823.944269621379</v>
      </c>
      <c r="P6420" s="3">
        <f t="shared" si="427"/>
        <v>7.9175649082673605E-2</v>
      </c>
      <c r="S6420" s="3"/>
      <c r="T6420" s="3"/>
    </row>
    <row r="6421" spans="9:20" ht="17">
      <c r="I6421" s="3">
        <v>0.64119999999999999</v>
      </c>
      <c r="J6421" s="3">
        <v>1.0752443825772557</v>
      </c>
      <c r="K6421" s="57">
        <v>1.0752443825772557</v>
      </c>
      <c r="L6421" s="57"/>
      <c r="M6421" s="117">
        <f t="shared" si="425"/>
        <v>11004.887651545114</v>
      </c>
      <c r="N6421" s="3">
        <f t="shared" si="426"/>
        <v>9.5754413076758763E-2</v>
      </c>
      <c r="O6421" s="117">
        <f t="shared" si="428"/>
        <v>10791.999796719041</v>
      </c>
      <c r="P6421" s="3">
        <f t="shared" si="427"/>
        <v>7.6220007075145049E-2</v>
      </c>
      <c r="S6421" s="3"/>
      <c r="T6421" s="3"/>
    </row>
    <row r="6422" spans="9:20" ht="17">
      <c r="I6422" s="3">
        <v>0.64129999999999998</v>
      </c>
      <c r="J6422" s="3">
        <v>1.0505069947364341</v>
      </c>
      <c r="K6422" s="57">
        <v>1.0505069947364341</v>
      </c>
      <c r="L6422" s="57"/>
      <c r="M6422" s="117">
        <f t="shared" si="425"/>
        <v>10510.13989472868</v>
      </c>
      <c r="N6422" s="3">
        <f t="shared" si="426"/>
        <v>4.9755402436930662E-2</v>
      </c>
      <c r="O6422" s="117">
        <f t="shared" si="428"/>
        <v>10505.864368420314</v>
      </c>
      <c r="P6422" s="3">
        <f t="shared" si="427"/>
        <v>4.9348519538182034E-2</v>
      </c>
      <c r="S6422" s="3"/>
      <c r="T6422" s="3"/>
    </row>
    <row r="6423" spans="9:20" ht="17">
      <c r="I6423" s="3">
        <v>0.64139999999999997</v>
      </c>
      <c r="J6423" s="3">
        <v>1.0983902265376255</v>
      </c>
      <c r="K6423" s="57">
        <v>1.0983902265376255</v>
      </c>
      <c r="L6423" s="57"/>
      <c r="M6423" s="117">
        <f t="shared" si="425"/>
        <v>11467.80453075251</v>
      </c>
      <c r="N6423" s="3">
        <f t="shared" si="426"/>
        <v>0.13695841012706275</v>
      </c>
      <c r="O6423" s="117">
        <f t="shared" si="428"/>
        <v>11059.725961565229</v>
      </c>
      <c r="P6423" s="3">
        <f t="shared" si="427"/>
        <v>0.1007251253578455</v>
      </c>
      <c r="S6423" s="3"/>
      <c r="T6423" s="3"/>
    </row>
    <row r="6424" spans="9:20" ht="17">
      <c r="I6424" s="3">
        <v>0.64149999999999996</v>
      </c>
      <c r="J6424" s="3">
        <v>1.1147469666504328</v>
      </c>
      <c r="K6424" s="57">
        <v>1.1147469666504328</v>
      </c>
      <c r="L6424" s="57"/>
      <c r="M6424" s="117">
        <f t="shared" si="425"/>
        <v>11794.939333008657</v>
      </c>
      <c r="N6424" s="3">
        <f t="shared" si="426"/>
        <v>0.1650854764024843</v>
      </c>
      <c r="O6424" s="117">
        <f t="shared" si="428"/>
        <v>11248.923093771153</v>
      </c>
      <c r="P6424" s="3">
        <f t="shared" si="427"/>
        <v>0.11768730607633365</v>
      </c>
      <c r="S6424" s="3"/>
      <c r="T6424" s="3"/>
    </row>
    <row r="6425" spans="9:20" ht="17">
      <c r="I6425" s="3">
        <v>0.64159999999999995</v>
      </c>
      <c r="J6425" s="3">
        <v>1.1006065171749575</v>
      </c>
      <c r="K6425" s="57">
        <v>1.1006065171749575</v>
      </c>
      <c r="L6425" s="57"/>
      <c r="M6425" s="117">
        <f t="shared" si="425"/>
        <v>11512.13034349915</v>
      </c>
      <c r="N6425" s="3">
        <f t="shared" si="426"/>
        <v>0.14081619892955943</v>
      </c>
      <c r="O6425" s="117">
        <f t="shared" si="428"/>
        <v>11085.361621838987</v>
      </c>
      <c r="P6425" s="3">
        <f t="shared" si="427"/>
        <v>0.10304037217080898</v>
      </c>
      <c r="S6425" s="3"/>
      <c r="T6425" s="3"/>
    </row>
    <row r="6426" spans="9:20" ht="17">
      <c r="I6426" s="3">
        <v>0.64170000000000005</v>
      </c>
      <c r="J6426" s="3">
        <v>1.1366898013812252</v>
      </c>
      <c r="K6426" s="57">
        <v>1.1366898013812252</v>
      </c>
      <c r="L6426" s="57"/>
      <c r="M6426" s="117">
        <f t="shared" si="425"/>
        <v>12233.796027624503</v>
      </c>
      <c r="N6426" s="3">
        <f t="shared" si="426"/>
        <v>0.20161719510474102</v>
      </c>
      <c r="O6426" s="117">
        <f t="shared" si="428"/>
        <v>11502.734145050485</v>
      </c>
      <c r="P6426" s="3">
        <f t="shared" si="427"/>
        <v>0.13999966586021217</v>
      </c>
      <c r="S6426" s="3"/>
      <c r="T6426" s="3"/>
    </row>
    <row r="6427" spans="9:20" ht="17">
      <c r="I6427" s="3">
        <v>0.64180000000000004</v>
      </c>
      <c r="J6427" s="3">
        <v>1.0573356085362824</v>
      </c>
      <c r="K6427" s="57">
        <v>1.0573356085362824</v>
      </c>
      <c r="L6427" s="57"/>
      <c r="M6427" s="117">
        <f t="shared" si="425"/>
        <v>10646.712170725647</v>
      </c>
      <c r="N6427" s="3">
        <f t="shared" si="426"/>
        <v>6.2666035134893064E-2</v>
      </c>
      <c r="O6427" s="117">
        <f t="shared" si="428"/>
        <v>10584.850409585171</v>
      </c>
      <c r="P6427" s="3">
        <f t="shared" si="427"/>
        <v>5.6838679191094844E-2</v>
      </c>
      <c r="S6427" s="3"/>
      <c r="T6427" s="3"/>
    </row>
    <row r="6428" spans="9:20" ht="17">
      <c r="I6428" s="3">
        <v>0.64190000000000003</v>
      </c>
      <c r="J6428" s="3">
        <v>1.0288403933715873</v>
      </c>
      <c r="K6428" s="57">
        <v>1.0288403933715873</v>
      </c>
      <c r="L6428" s="57"/>
      <c r="M6428" s="117">
        <f t="shared" si="425"/>
        <v>10076.807867431746</v>
      </c>
      <c r="N6428" s="3">
        <f t="shared" si="426"/>
        <v>7.6514396772552618E-3</v>
      </c>
      <c r="O6428" s="117">
        <f t="shared" si="428"/>
        <v>10255.248486856712</v>
      </c>
      <c r="P6428" s="3">
        <f t="shared" si="427"/>
        <v>2.5204529037001582E-2</v>
      </c>
      <c r="S6428" s="3"/>
      <c r="T6428" s="3"/>
    </row>
    <row r="6429" spans="9:20" ht="17">
      <c r="I6429" s="3">
        <v>0.64200000000000002</v>
      </c>
      <c r="J6429" s="3">
        <v>1.0440759978310536</v>
      </c>
      <c r="K6429" s="57">
        <v>1.0440759978310536</v>
      </c>
      <c r="L6429" s="57"/>
      <c r="M6429" s="117">
        <f t="shared" si="425"/>
        <v>10381.519956621072</v>
      </c>
      <c r="N6429" s="3">
        <f t="shared" si="426"/>
        <v>3.7442205297390826E-2</v>
      </c>
      <c r="O6429" s="117">
        <f t="shared" si="428"/>
        <v>10431.477530741671</v>
      </c>
      <c r="P6429" s="3">
        <f t="shared" si="427"/>
        <v>4.2242827609896269E-2</v>
      </c>
      <c r="S6429" s="3"/>
      <c r="T6429" s="3"/>
    </row>
    <row r="6430" spans="9:20" ht="17">
      <c r="I6430" s="3">
        <v>0.6421</v>
      </c>
      <c r="J6430" s="3">
        <v>1.0385635469054821</v>
      </c>
      <c r="K6430" s="57">
        <v>1.0385635469054821</v>
      </c>
      <c r="L6430" s="57"/>
      <c r="M6430" s="117">
        <f t="shared" si="425"/>
        <v>10271.270938109643</v>
      </c>
      <c r="N6430" s="3">
        <f t="shared" si="426"/>
        <v>2.6765675783349079E-2</v>
      </c>
      <c r="O6430" s="117">
        <f t="shared" si="428"/>
        <v>10367.715442492352</v>
      </c>
      <c r="P6430" s="3">
        <f t="shared" si="427"/>
        <v>3.6111600491966274E-2</v>
      </c>
      <c r="S6430" s="3"/>
      <c r="T6430" s="3"/>
    </row>
    <row r="6431" spans="9:20" ht="17">
      <c r="I6431" s="3">
        <v>0.64219999999999999</v>
      </c>
      <c r="J6431" s="3">
        <v>1.0928828005450046</v>
      </c>
      <c r="K6431" s="57">
        <v>1.0928828005450046</v>
      </c>
      <c r="L6431" s="57"/>
      <c r="M6431" s="117">
        <f t="shared" si="425"/>
        <v>11357.656010900093</v>
      </c>
      <c r="N6431" s="3">
        <f t="shared" si="426"/>
        <v>0.12730696193988408</v>
      </c>
      <c r="O6431" s="117">
        <f t="shared" si="428"/>
        <v>10996.021996321913</v>
      </c>
      <c r="P6431" s="3">
        <f t="shared" si="427"/>
        <v>9.4948477699997022E-2</v>
      </c>
      <c r="S6431" s="3"/>
      <c r="T6431" s="3"/>
    </row>
    <row r="6432" spans="9:20" ht="17">
      <c r="I6432" s="3">
        <v>0.64229999999999998</v>
      </c>
      <c r="J6432" s="3">
        <v>1.0800775731980301</v>
      </c>
      <c r="K6432" s="57">
        <v>1.0800775731980301</v>
      </c>
      <c r="L6432" s="57"/>
      <c r="M6432" s="117">
        <f t="shared" si="425"/>
        <v>11101.551463960601</v>
      </c>
      <c r="N6432" s="3">
        <f t="shared" si="426"/>
        <v>0.10449977708509499</v>
      </c>
      <c r="O6432" s="117">
        <f t="shared" si="428"/>
        <v>10847.904934206621</v>
      </c>
      <c r="P6432" s="3">
        <f t="shared" si="427"/>
        <v>8.1386874725939695E-2</v>
      </c>
      <c r="S6432" s="3"/>
      <c r="T6432" s="3"/>
    </row>
    <row r="6433" spans="9:20" ht="17">
      <c r="I6433" s="3">
        <v>0.64239999999999997</v>
      </c>
      <c r="J6433" s="3">
        <v>1.0366704671821212</v>
      </c>
      <c r="K6433" s="57">
        <v>1.0366704671821212</v>
      </c>
      <c r="L6433" s="57"/>
      <c r="M6433" s="117">
        <f t="shared" si="425"/>
        <v>10233.409343642423</v>
      </c>
      <c r="N6433" s="3">
        <f t="shared" si="426"/>
        <v>2.3072700620911393E-2</v>
      </c>
      <c r="O6433" s="117">
        <f t="shared" si="428"/>
        <v>10345.818337554147</v>
      </c>
      <c r="P6433" s="3">
        <f t="shared" si="427"/>
        <v>3.3997319720009987E-2</v>
      </c>
      <c r="S6433" s="3"/>
      <c r="T6433" s="3"/>
    </row>
    <row r="6434" spans="9:20" ht="17">
      <c r="I6434" s="3">
        <v>0.64249999999999996</v>
      </c>
      <c r="J6434" s="3">
        <v>1.0397896131855071</v>
      </c>
      <c r="K6434" s="57">
        <v>1.0397896131855071</v>
      </c>
      <c r="L6434" s="57"/>
      <c r="M6434" s="117">
        <f t="shared" si="425"/>
        <v>10295.792263710142</v>
      </c>
      <c r="N6434" s="3">
        <f t="shared" si="426"/>
        <v>2.9150200688904525E-2</v>
      </c>
      <c r="O6434" s="117">
        <f t="shared" si="428"/>
        <v>10381.897255156446</v>
      </c>
      <c r="P6434" s="3">
        <f t="shared" si="427"/>
        <v>3.7478547921686776E-2</v>
      </c>
      <c r="S6434" s="3"/>
      <c r="T6434" s="3"/>
    </row>
    <row r="6435" spans="9:20" ht="17">
      <c r="I6435" s="3">
        <v>0.64259999999999995</v>
      </c>
      <c r="J6435" s="3">
        <v>1.0779397841193348</v>
      </c>
      <c r="K6435" s="57">
        <v>1.0779397841193348</v>
      </c>
      <c r="L6435" s="57"/>
      <c r="M6435" s="117">
        <f t="shared" si="425"/>
        <v>11058.795682386695</v>
      </c>
      <c r="N6435" s="3">
        <f t="shared" si="426"/>
        <v>0.10064100769446289</v>
      </c>
      <c r="O6435" s="117">
        <f t="shared" si="428"/>
        <v>10823.177295315201</v>
      </c>
      <c r="P6435" s="3">
        <f t="shared" si="427"/>
        <v>7.9104787531478538E-2</v>
      </c>
      <c r="S6435" s="3"/>
      <c r="T6435" s="3"/>
    </row>
    <row r="6436" spans="9:20" ht="17">
      <c r="I6436" s="3">
        <v>0.64270000000000005</v>
      </c>
      <c r="J6436" s="3">
        <v>1.0394231617090484</v>
      </c>
      <c r="K6436" s="57">
        <v>1.0394231617090484</v>
      </c>
      <c r="L6436" s="57"/>
      <c r="M6436" s="117">
        <f t="shared" si="425"/>
        <v>10288.463234180967</v>
      </c>
      <c r="N6436" s="3">
        <f t="shared" si="426"/>
        <v>2.8438100138109219E-2</v>
      </c>
      <c r="O6436" s="117">
        <f t="shared" si="428"/>
        <v>10377.658539620192</v>
      </c>
      <c r="P6436" s="3">
        <f t="shared" si="427"/>
        <v>3.7070185080298433E-2</v>
      </c>
      <c r="S6436" s="3"/>
      <c r="T6436" s="3"/>
    </row>
    <row r="6437" spans="9:20" ht="17">
      <c r="I6437" s="3">
        <v>0.64280000000000004</v>
      </c>
      <c r="J6437" s="3">
        <v>1.1186074278923843</v>
      </c>
      <c r="K6437" s="57">
        <v>1.1186074278923843</v>
      </c>
      <c r="L6437" s="57"/>
      <c r="M6437" s="117">
        <f t="shared" si="425"/>
        <v>11872.148557847686</v>
      </c>
      <c r="N6437" s="3">
        <f t="shared" si="426"/>
        <v>0.17161010664848397</v>
      </c>
      <c r="O6437" s="117">
        <f t="shared" si="428"/>
        <v>11293.576746695395</v>
      </c>
      <c r="P6437" s="3">
        <f t="shared" si="427"/>
        <v>0.12164904161097226</v>
      </c>
      <c r="S6437" s="3"/>
      <c r="T6437" s="3"/>
    </row>
    <row r="6438" spans="9:20" ht="17">
      <c r="I6438" s="3">
        <v>0.64290000000000003</v>
      </c>
      <c r="J6438" s="3">
        <v>1.0352402573981396</v>
      </c>
      <c r="K6438" s="57">
        <v>1.0352402573981396</v>
      </c>
      <c r="L6438" s="57"/>
      <c r="M6438" s="117">
        <f t="shared" si="425"/>
        <v>10204.805147962792</v>
      </c>
      <c r="N6438" s="3">
        <f t="shared" si="426"/>
        <v>2.027360930426781E-2</v>
      </c>
      <c r="O6438" s="117">
        <f t="shared" si="428"/>
        <v>10329.275212963552</v>
      </c>
      <c r="P6438" s="3">
        <f t="shared" si="427"/>
        <v>3.2397024361667179E-2</v>
      </c>
      <c r="S6438" s="3"/>
      <c r="T6438" s="3"/>
    </row>
    <row r="6439" spans="9:20" ht="17">
      <c r="I6439" s="3">
        <v>0.64300000000000002</v>
      </c>
      <c r="J6439" s="3">
        <v>1.0742192874820566</v>
      </c>
      <c r="K6439" s="57">
        <v>1.0742192874820566</v>
      </c>
      <c r="L6439" s="57"/>
      <c r="M6439" s="117">
        <f t="shared" si="425"/>
        <v>10984.385749641133</v>
      </c>
      <c r="N6439" s="3">
        <f t="shared" si="426"/>
        <v>9.3889694086671166E-2</v>
      </c>
      <c r="O6439" s="117">
        <f t="shared" si="428"/>
        <v>10780.142602014446</v>
      </c>
      <c r="P6439" s="3">
        <f t="shared" si="427"/>
        <v>7.512070078655099E-2</v>
      </c>
      <c r="S6439" s="3"/>
      <c r="T6439" s="3"/>
    </row>
    <row r="6440" spans="9:20" ht="17">
      <c r="I6440" s="3">
        <v>0.6431</v>
      </c>
      <c r="J6440" s="3">
        <v>1.01554916286414</v>
      </c>
      <c r="K6440" s="57">
        <v>1.01554916286414</v>
      </c>
      <c r="L6440" s="57"/>
      <c r="M6440" s="117">
        <f t="shared" si="425"/>
        <v>9810.9832572828</v>
      </c>
      <c r="N6440" s="3">
        <f t="shared" si="426"/>
        <v>-1.9082594339291319E-2</v>
      </c>
      <c r="O6440" s="117">
        <f t="shared" si="428"/>
        <v>10101.509864236677</v>
      </c>
      <c r="P6440" s="3">
        <f t="shared" si="427"/>
        <v>1.0099811189007908E-2</v>
      </c>
      <c r="S6440" s="3"/>
      <c r="T6440" s="3"/>
    </row>
    <row r="6441" spans="9:20" ht="17">
      <c r="I6441" s="3">
        <v>0.64319999999999999</v>
      </c>
      <c r="J6441" s="3">
        <v>1.1165240654885435</v>
      </c>
      <c r="K6441" s="57">
        <v>1.1165240654885435</v>
      </c>
      <c r="L6441" s="57"/>
      <c r="M6441" s="117">
        <f t="shared" si="425"/>
        <v>11830.48130977087</v>
      </c>
      <c r="N6441" s="3">
        <f t="shared" si="426"/>
        <v>0.16809426969447167</v>
      </c>
      <c r="O6441" s="117">
        <f t="shared" si="428"/>
        <v>11269.478656890587</v>
      </c>
      <c r="P6441" s="3">
        <f t="shared" si="427"/>
        <v>0.11951297461679755</v>
      </c>
      <c r="S6441" s="3"/>
      <c r="T6441" s="3"/>
    </row>
    <row r="6442" spans="9:20" ht="17">
      <c r="I6442" s="3">
        <v>0.64329999999999998</v>
      </c>
      <c r="J6442" s="3">
        <v>1.0905318502662011</v>
      </c>
      <c r="K6442" s="57">
        <v>1.0905318502662011</v>
      </c>
      <c r="L6442" s="57"/>
      <c r="M6442" s="117">
        <f t="shared" si="425"/>
        <v>11310.637005324023</v>
      </c>
      <c r="N6442" s="3">
        <f t="shared" si="426"/>
        <v>0.12315851785775797</v>
      </c>
      <c r="O6442" s="117">
        <f t="shared" si="428"/>
        <v>10968.828738518663</v>
      </c>
      <c r="P6442" s="3">
        <f t="shared" si="427"/>
        <v>9.2472406086776635E-2</v>
      </c>
      <c r="S6442" s="3"/>
      <c r="T6442" s="3"/>
    </row>
    <row r="6443" spans="9:20" ht="17">
      <c r="I6443" s="3">
        <v>0.64339999999999997</v>
      </c>
      <c r="J6443" s="3">
        <v>1.0990965887332675</v>
      </c>
      <c r="K6443" s="57">
        <v>1.0990965887332675</v>
      </c>
      <c r="L6443" s="57"/>
      <c r="M6443" s="117">
        <f t="shared" si="425"/>
        <v>11481.931774665351</v>
      </c>
      <c r="N6443" s="3">
        <f t="shared" si="426"/>
        <v>0.13818955679552533</v>
      </c>
      <c r="O6443" s="117">
        <f t="shared" si="428"/>
        <v>11067.896397776387</v>
      </c>
      <c r="P6443" s="3">
        <f t="shared" si="427"/>
        <v>0.10146360836788518</v>
      </c>
      <c r="S6443" s="3"/>
      <c r="T6443" s="3"/>
    </row>
    <row r="6444" spans="9:20" ht="17">
      <c r="I6444" s="3">
        <v>0.64349999999999996</v>
      </c>
      <c r="J6444" s="3">
        <v>1.0623231371822979</v>
      </c>
      <c r="K6444" s="57">
        <v>1.0623231371822979</v>
      </c>
      <c r="L6444" s="57"/>
      <c r="M6444" s="117">
        <f t="shared" si="425"/>
        <v>10746.462743645958</v>
      </c>
      <c r="N6444" s="3">
        <f t="shared" si="426"/>
        <v>7.199156032904809E-2</v>
      </c>
      <c r="O6444" s="117">
        <f t="shared" si="428"/>
        <v>10642.540762926554</v>
      </c>
      <c r="P6444" s="3">
        <f t="shared" si="427"/>
        <v>6.2274155920955636E-2</v>
      </c>
      <c r="S6444" s="3"/>
      <c r="T6444" s="3"/>
    </row>
    <row r="6445" spans="9:20" ht="17">
      <c r="I6445" s="3">
        <v>0.64359999999999995</v>
      </c>
      <c r="J6445" s="3">
        <v>0.97645352249582462</v>
      </c>
      <c r="K6445" s="57">
        <v>0.97645352249582462</v>
      </c>
      <c r="L6445" s="57"/>
      <c r="M6445" s="117">
        <f t="shared" si="425"/>
        <v>9029.0704499164913</v>
      </c>
      <c r="N6445" s="3">
        <f t="shared" si="426"/>
        <v>-0.10213567107244205</v>
      </c>
      <c r="O6445" s="117">
        <f t="shared" si="428"/>
        <v>9649.2936531563482</v>
      </c>
      <c r="P6445" s="3">
        <f t="shared" si="427"/>
        <v>-3.5700376886259391E-2</v>
      </c>
      <c r="S6445" s="3"/>
      <c r="T6445" s="3"/>
    </row>
    <row r="6446" spans="9:20" ht="17">
      <c r="I6446" s="3">
        <v>0.64370000000000005</v>
      </c>
      <c r="J6446" s="3">
        <v>1.0346817720309256</v>
      </c>
      <c r="K6446" s="57">
        <v>1.0346817720309256</v>
      </c>
      <c r="L6446" s="57"/>
      <c r="M6446" s="117">
        <f t="shared" si="425"/>
        <v>10193.635440618511</v>
      </c>
      <c r="N6446" s="3">
        <f t="shared" si="426"/>
        <v>1.9178456131930831E-2</v>
      </c>
      <c r="O6446" s="117">
        <f t="shared" si="428"/>
        <v>10322.815256448554</v>
      </c>
      <c r="P6446" s="3">
        <f t="shared" si="427"/>
        <v>3.1771426024757632E-2</v>
      </c>
      <c r="S6446" s="3"/>
      <c r="T6446" s="3"/>
    </row>
    <row r="6447" spans="9:20" ht="17">
      <c r="I6447" s="3">
        <v>0.64380000000000004</v>
      </c>
      <c r="J6447" s="3">
        <v>1.1384016039402085</v>
      </c>
      <c r="K6447" s="57">
        <v>1.1384016039402085</v>
      </c>
      <c r="L6447" s="57"/>
      <c r="M6447" s="117">
        <f t="shared" si="425"/>
        <v>12268.03207880417</v>
      </c>
      <c r="N6447" s="3">
        <f t="shared" si="426"/>
        <v>0.2044117680902246</v>
      </c>
      <c r="O6447" s="117">
        <f t="shared" si="428"/>
        <v>11522.534431221737</v>
      </c>
      <c r="P6447" s="3">
        <f t="shared" si="427"/>
        <v>0.14171954078687227</v>
      </c>
      <c r="S6447" s="3"/>
      <c r="T6447" s="3"/>
    </row>
    <row r="6448" spans="9:20" ht="17">
      <c r="I6448" s="3">
        <v>0.64390000000000003</v>
      </c>
      <c r="J6448" s="3">
        <v>1.1631911857437678</v>
      </c>
      <c r="K6448" s="57">
        <v>1.1631911857437678</v>
      </c>
      <c r="L6448" s="57"/>
      <c r="M6448" s="117">
        <f t="shared" si="425"/>
        <v>12763.823714875356</v>
      </c>
      <c r="N6448" s="3">
        <f t="shared" si="426"/>
        <v>0.24402980420744158</v>
      </c>
      <c r="O6448" s="117">
        <f t="shared" si="428"/>
        <v>11809.273583000835</v>
      </c>
      <c r="P6448" s="3">
        <f t="shared" si="427"/>
        <v>0.16630002668681362</v>
      </c>
      <c r="S6448" s="3"/>
      <c r="T6448" s="3"/>
    </row>
    <row r="6449" spans="9:20" ht="17">
      <c r="I6449" s="3">
        <v>0.64400000000000002</v>
      </c>
      <c r="J6449" s="3">
        <v>1.024103206433308</v>
      </c>
      <c r="K6449" s="57">
        <v>1.024103206433308</v>
      </c>
      <c r="L6449" s="57"/>
      <c r="M6449" s="117">
        <f t="shared" si="425"/>
        <v>9982.0641286661594</v>
      </c>
      <c r="N6449" s="3">
        <f t="shared" si="426"/>
        <v>-1.7951975366737537E-3</v>
      </c>
      <c r="O6449" s="117">
        <f t="shared" si="428"/>
        <v>10200.453816447784</v>
      </c>
      <c r="P6449" s="3">
        <f t="shared" si="427"/>
        <v>1.9847118115054744E-2</v>
      </c>
      <c r="S6449" s="3"/>
      <c r="T6449" s="3"/>
    </row>
    <row r="6450" spans="9:20" ht="17">
      <c r="I6450" s="3">
        <v>0.64410000000000001</v>
      </c>
      <c r="J6450" s="3">
        <v>1.0710344672547527</v>
      </c>
      <c r="K6450" s="57">
        <v>1.0710344672547527</v>
      </c>
      <c r="L6450" s="57"/>
      <c r="M6450" s="117">
        <f t="shared" si="425"/>
        <v>10920.689345095054</v>
      </c>
      <c r="N6450" s="3">
        <f t="shared" si="426"/>
        <v>8.8074002170504553E-2</v>
      </c>
      <c r="O6450" s="117">
        <f t="shared" si="428"/>
        <v>10743.304035806164</v>
      </c>
      <c r="P6450" s="3">
        <f t="shared" si="427"/>
        <v>7.1697587118919034E-2</v>
      </c>
      <c r="S6450" s="3"/>
      <c r="T6450" s="3"/>
    </row>
    <row r="6451" spans="9:20" ht="17">
      <c r="I6451" s="3">
        <v>0.64419999999999999</v>
      </c>
      <c r="J6451" s="3">
        <v>1.0154769389607485</v>
      </c>
      <c r="K6451" s="57">
        <v>1.0154769389607485</v>
      </c>
      <c r="L6451" s="57"/>
      <c r="M6451" s="117">
        <f t="shared" si="425"/>
        <v>9809.5387792149704</v>
      </c>
      <c r="N6451" s="3">
        <f t="shared" si="426"/>
        <v>-1.9229835892574449E-2</v>
      </c>
      <c r="O6451" s="117">
        <f t="shared" si="428"/>
        <v>10100.674456001041</v>
      </c>
      <c r="P6451" s="3">
        <f t="shared" si="427"/>
        <v>1.0017106445513934E-2</v>
      </c>
      <c r="S6451" s="3"/>
      <c r="T6451" s="3"/>
    </row>
    <row r="6452" spans="9:20" ht="17">
      <c r="I6452" s="3">
        <v>0.64429999999999998</v>
      </c>
      <c r="J6452" s="3">
        <v>1.0325769562412674</v>
      </c>
      <c r="K6452" s="57">
        <v>1.0325769562412674</v>
      </c>
      <c r="L6452" s="57"/>
      <c r="M6452" s="117">
        <f t="shared" si="425"/>
        <v>10151.539124825349</v>
      </c>
      <c r="N6452" s="3">
        <f t="shared" si="426"/>
        <v>1.504023891171175E-2</v>
      </c>
      <c r="O6452" s="117">
        <f t="shared" si="428"/>
        <v>10298.469017009727</v>
      </c>
      <c r="P6452" s="3">
        <f t="shared" si="427"/>
        <v>2.9410152068385733E-2</v>
      </c>
      <c r="S6452" s="3"/>
      <c r="T6452" s="3"/>
    </row>
    <row r="6453" spans="9:20" ht="17">
      <c r="I6453" s="3">
        <v>0.64439999999999997</v>
      </c>
      <c r="J6453" s="3">
        <v>1.0393580984087372</v>
      </c>
      <c r="K6453" s="57">
        <v>1.0393580984087372</v>
      </c>
      <c r="L6453" s="57"/>
      <c r="M6453" s="117">
        <f t="shared" si="425"/>
        <v>10287.161968174743</v>
      </c>
      <c r="N6453" s="3">
        <f t="shared" si="426"/>
        <v>2.8311613968657626E-2</v>
      </c>
      <c r="O6453" s="117">
        <f t="shared" si="428"/>
        <v>10376.905957519735</v>
      </c>
      <c r="P6453" s="3">
        <f t="shared" si="427"/>
        <v>3.6997662999587975E-2</v>
      </c>
      <c r="S6453" s="3"/>
      <c r="T6453" s="3"/>
    </row>
    <row r="6454" spans="9:20" ht="17">
      <c r="I6454" s="3">
        <v>0.64449999999999996</v>
      </c>
      <c r="J6454" s="3">
        <v>1.1198097170564536</v>
      </c>
      <c r="K6454" s="57">
        <v>1.1198097170564536</v>
      </c>
      <c r="L6454" s="57"/>
      <c r="M6454" s="117">
        <f t="shared" si="425"/>
        <v>11896.194341129072</v>
      </c>
      <c r="N6454" s="3">
        <f t="shared" si="426"/>
        <v>0.17363345270900368</v>
      </c>
      <c r="O6454" s="117">
        <f t="shared" si="428"/>
        <v>11307.483531320899</v>
      </c>
      <c r="P6454" s="3">
        <f t="shared" si="427"/>
        <v>0.12287967293618744</v>
      </c>
      <c r="S6454" s="3"/>
      <c r="T6454" s="3"/>
    </row>
    <row r="6455" spans="9:20" ht="17">
      <c r="I6455" s="3">
        <v>0.64459999999999995</v>
      </c>
      <c r="J6455" s="3">
        <v>1.0707034562709257</v>
      </c>
      <c r="K6455" s="57">
        <v>1.0707034562709257</v>
      </c>
      <c r="L6455" s="57"/>
      <c r="M6455" s="117">
        <f t="shared" si="425"/>
        <v>10914.069125418513</v>
      </c>
      <c r="N6455" s="3">
        <f t="shared" si="426"/>
        <v>8.7467609396493132E-2</v>
      </c>
      <c r="O6455" s="117">
        <f t="shared" si="428"/>
        <v>10739.475257673308</v>
      </c>
      <c r="P6455" s="3">
        <f t="shared" si="427"/>
        <v>7.1341136203412134E-2</v>
      </c>
      <c r="S6455" s="3"/>
      <c r="T6455" s="3"/>
    </row>
    <row r="6456" spans="9:20" ht="17">
      <c r="I6456" s="3">
        <v>0.64470000000000005</v>
      </c>
      <c r="J6456" s="3">
        <v>1.1798473528277547</v>
      </c>
      <c r="K6456" s="57">
        <v>1.1798473528277547</v>
      </c>
      <c r="L6456" s="57"/>
      <c r="M6456" s="117">
        <f t="shared" si="425"/>
        <v>13096.947056555093</v>
      </c>
      <c r="N6456" s="3">
        <f t="shared" si="426"/>
        <v>0.26979406093496278</v>
      </c>
      <c r="O6456" s="117">
        <f t="shared" si="428"/>
        <v>12001.934163538244</v>
      </c>
      <c r="P6456" s="3">
        <f t="shared" si="427"/>
        <v>0.18248272410066016</v>
      </c>
      <c r="S6456" s="3"/>
      <c r="T6456" s="3"/>
    </row>
    <row r="6457" spans="9:20" ht="17">
      <c r="I6457" s="3">
        <v>0.64480000000000004</v>
      </c>
      <c r="J6457" s="3">
        <v>1.1329747728372925</v>
      </c>
      <c r="K6457" s="57">
        <v>1.1329747728372925</v>
      </c>
      <c r="L6457" s="57"/>
      <c r="M6457" s="117">
        <f t="shared" si="425"/>
        <v>12159.49545674585</v>
      </c>
      <c r="N6457" s="3">
        <f t="shared" si="426"/>
        <v>0.1955252906392298</v>
      </c>
      <c r="O6457" s="117">
        <f t="shared" si="428"/>
        <v>11459.762700757321</v>
      </c>
      <c r="P6457" s="3">
        <f t="shared" si="427"/>
        <v>0.13625691133796144</v>
      </c>
      <c r="S6457" s="3"/>
      <c r="T6457" s="3"/>
    </row>
    <row r="6458" spans="9:20" ht="17">
      <c r="I6458" s="3">
        <v>0.64490000000000003</v>
      </c>
      <c r="J6458" s="3">
        <v>1.0539004908780853</v>
      </c>
      <c r="K6458" s="57">
        <v>1.0539004908780853</v>
      </c>
      <c r="L6458" s="57"/>
      <c r="M6458" s="117">
        <f t="shared" si="425"/>
        <v>10578.009817561706</v>
      </c>
      <c r="N6458" s="3">
        <f t="shared" si="426"/>
        <v>5.6192207760647261E-2</v>
      </c>
      <c r="O6458" s="117">
        <f t="shared" si="428"/>
        <v>10545.116672591215</v>
      </c>
      <c r="P6458" s="3">
        <f t="shared" si="427"/>
        <v>5.3077785132592835E-2</v>
      </c>
      <c r="S6458" s="3"/>
      <c r="T6458" s="3"/>
    </row>
    <row r="6459" spans="9:20" ht="17">
      <c r="I6459" s="3">
        <v>0.64500000000000002</v>
      </c>
      <c r="J6459" s="3">
        <v>0.94797594453869261</v>
      </c>
      <c r="K6459" s="57">
        <v>0.94797594453869261</v>
      </c>
      <c r="L6459" s="57"/>
      <c r="M6459" s="117">
        <f t="shared" si="425"/>
        <v>8459.518890773852</v>
      </c>
      <c r="N6459" s="3">
        <f t="shared" si="426"/>
        <v>-0.16729278969585418</v>
      </c>
      <c r="O6459" s="117">
        <f t="shared" si="428"/>
        <v>9319.8957386268357</v>
      </c>
      <c r="P6459" s="3">
        <f t="shared" si="427"/>
        <v>-7.0433651201733269E-2</v>
      </c>
      <c r="S6459" s="3"/>
      <c r="T6459" s="3"/>
    </row>
    <row r="6460" spans="9:20" ht="17">
      <c r="I6460" s="3">
        <v>0.64510000000000001</v>
      </c>
      <c r="J6460" s="3">
        <v>1.0397839140304053</v>
      </c>
      <c r="K6460" s="57">
        <v>1.0397839140304053</v>
      </c>
      <c r="L6460" s="57"/>
      <c r="M6460" s="117">
        <f t="shared" si="425"/>
        <v>10295.678280608105</v>
      </c>
      <c r="N6460" s="3">
        <f t="shared" si="426"/>
        <v>2.9139129784396488E-2</v>
      </c>
      <c r="O6460" s="117">
        <f t="shared" si="428"/>
        <v>10381.831333475608</v>
      </c>
      <c r="P6460" s="3">
        <f t="shared" si="427"/>
        <v>3.7472198225816392E-2</v>
      </c>
      <c r="S6460" s="3"/>
      <c r="T6460" s="3"/>
    </row>
    <row r="6461" spans="9:20" ht="17">
      <c r="I6461" s="3">
        <v>0.6452</v>
      </c>
      <c r="J6461" s="3">
        <v>1.0824246684358991</v>
      </c>
      <c r="K6461" s="57">
        <v>1.0824246684358991</v>
      </c>
      <c r="L6461" s="57"/>
      <c r="M6461" s="117">
        <f t="shared" si="425"/>
        <v>11148.493368717982</v>
      </c>
      <c r="N6461" s="3">
        <f t="shared" si="426"/>
        <v>0.10871927190023258</v>
      </c>
      <c r="O6461" s="117">
        <f t="shared" si="428"/>
        <v>10875.053601053218</v>
      </c>
      <c r="P6461" s="3">
        <f t="shared" si="427"/>
        <v>8.3886412801035204E-2</v>
      </c>
      <c r="S6461" s="3"/>
      <c r="T6461" s="3"/>
    </row>
    <row r="6462" spans="9:20" ht="17">
      <c r="I6462" s="3">
        <v>0.64529999999999998</v>
      </c>
      <c r="J6462" s="3">
        <v>0.94342824382077239</v>
      </c>
      <c r="K6462" s="57">
        <v>0.94342824382077239</v>
      </c>
      <c r="L6462" s="57"/>
      <c r="M6462" s="117">
        <f t="shared" si="425"/>
        <v>8368.5648764154466</v>
      </c>
      <c r="N6462" s="3">
        <f t="shared" si="426"/>
        <v>-0.17810268359804454</v>
      </c>
      <c r="O6462" s="117">
        <f t="shared" si="428"/>
        <v>9267.2928404926533</v>
      </c>
      <c r="P6462" s="3">
        <f t="shared" si="427"/>
        <v>-7.6093790533462505E-2</v>
      </c>
      <c r="S6462" s="3"/>
      <c r="T6462" s="3"/>
    </row>
    <row r="6463" spans="9:20" ht="17">
      <c r="I6463" s="3">
        <v>0.64539999999999997</v>
      </c>
      <c r="J6463" s="3">
        <v>1.1250916515887128</v>
      </c>
      <c r="K6463" s="57">
        <v>1.1250916515887128</v>
      </c>
      <c r="L6463" s="57"/>
      <c r="M6463" s="117">
        <f t="shared" si="425"/>
        <v>12001.833031774257</v>
      </c>
      <c r="N6463" s="3">
        <f t="shared" si="426"/>
        <v>0.18247429777631152</v>
      </c>
      <c r="O6463" s="117">
        <f t="shared" si="428"/>
        <v>11368.57925449745</v>
      </c>
      <c r="P6463" s="3">
        <f t="shared" si="427"/>
        <v>0.1282682513317219</v>
      </c>
      <c r="S6463" s="3"/>
      <c r="T6463" s="3"/>
    </row>
    <row r="6464" spans="9:20" ht="17">
      <c r="I6464" s="3">
        <v>0.64549999999999996</v>
      </c>
      <c r="J6464" s="3">
        <v>1.1291302123638833</v>
      </c>
      <c r="K6464" s="57">
        <v>1.1291302123638833</v>
      </c>
      <c r="L6464" s="57"/>
      <c r="M6464" s="117">
        <f t="shared" si="425"/>
        <v>12082.604247277666</v>
      </c>
      <c r="N6464" s="3">
        <f t="shared" si="426"/>
        <v>0.18918165966177755</v>
      </c>
      <c r="O6464" s="117">
        <f t="shared" si="428"/>
        <v>11415.292970777831</v>
      </c>
      <c r="P6464" s="3">
        <f t="shared" si="427"/>
        <v>0.1323688520791092</v>
      </c>
      <c r="S6464" s="3"/>
      <c r="T6464" s="3"/>
    </row>
    <row r="6465" spans="9:20" ht="17">
      <c r="I6465" s="3">
        <v>0.64559999999999995</v>
      </c>
      <c r="J6465" s="3">
        <v>1.1264875169749158</v>
      </c>
      <c r="K6465" s="57">
        <v>1.1264875169749158</v>
      </c>
      <c r="L6465" s="57"/>
      <c r="M6465" s="117">
        <f t="shared" si="425"/>
        <v>12029.750339498316</v>
      </c>
      <c r="N6465" s="3">
        <f t="shared" si="426"/>
        <v>0.18479768361828225</v>
      </c>
      <c r="O6465" s="117">
        <f t="shared" si="428"/>
        <v>11384.725120127994</v>
      </c>
      <c r="P6465" s="3">
        <f t="shared" si="427"/>
        <v>0.12968746219224012</v>
      </c>
      <c r="S6465" s="3"/>
      <c r="T6465" s="3"/>
    </row>
    <row r="6466" spans="9:20" ht="17">
      <c r="I6466" s="3">
        <v>0.64570000000000005</v>
      </c>
      <c r="J6466" s="3">
        <v>1.045304844834289</v>
      </c>
      <c r="K6466" s="57">
        <v>1.045304844834289</v>
      </c>
      <c r="L6466" s="57"/>
      <c r="M6466" s="117">
        <f t="shared" si="425"/>
        <v>10406.09689668578</v>
      </c>
      <c r="N6466" s="3">
        <f t="shared" si="426"/>
        <v>3.980678144764379E-2</v>
      </c>
      <c r="O6466" s="117">
        <f t="shared" si="428"/>
        <v>10445.691507813419</v>
      </c>
      <c r="P6466" s="3">
        <f t="shared" si="427"/>
        <v>4.3604504496427436E-2</v>
      </c>
      <c r="S6466" s="3"/>
      <c r="T6466" s="3"/>
    </row>
    <row r="6467" spans="9:20" ht="17">
      <c r="I6467" s="3">
        <v>0.64580000000000004</v>
      </c>
      <c r="J6467" s="3">
        <v>1.1314050050527491</v>
      </c>
      <c r="K6467" s="57">
        <v>1.1314050050527491</v>
      </c>
      <c r="L6467" s="57"/>
      <c r="M6467" s="117">
        <f t="shared" si="425"/>
        <v>12128.100101054981</v>
      </c>
      <c r="N6467" s="3">
        <f t="shared" si="426"/>
        <v>0.19293998958686404</v>
      </c>
      <c r="O6467" s="117">
        <f t="shared" si="428"/>
        <v>11441.605319701161</v>
      </c>
      <c r="P6467" s="3">
        <f t="shared" si="427"/>
        <v>0.13467120826165624</v>
      </c>
      <c r="S6467" s="3"/>
      <c r="T6467" s="3"/>
    </row>
    <row r="6468" spans="9:20" ht="17">
      <c r="I6468" s="3">
        <v>0.64590000000000003</v>
      </c>
      <c r="J6468" s="3">
        <v>1.098405057604144</v>
      </c>
      <c r="K6468" s="57">
        <v>1.098405057604144</v>
      </c>
      <c r="L6468" s="57"/>
      <c r="M6468" s="117">
        <f t="shared" si="425"/>
        <v>11468.10115208288</v>
      </c>
      <c r="N6468" s="3">
        <f t="shared" si="426"/>
        <v>0.13698427536512986</v>
      </c>
      <c r="O6468" s="117">
        <f t="shared" si="428"/>
        <v>11059.897511350426</v>
      </c>
      <c r="P6468" s="3">
        <f t="shared" si="427"/>
        <v>0.10074063645236378</v>
      </c>
      <c r="S6468" s="3"/>
      <c r="T6468" s="3"/>
    </row>
    <row r="6469" spans="9:20" ht="17">
      <c r="I6469" s="3">
        <v>0.64600000000000002</v>
      </c>
      <c r="J6469" s="3">
        <v>1.1217560514758116</v>
      </c>
      <c r="K6469" s="57">
        <v>1.1217560514758116</v>
      </c>
      <c r="L6469" s="57"/>
      <c r="M6469" s="117">
        <f t="shared" si="425"/>
        <v>11935.121029516231</v>
      </c>
      <c r="N6469" s="3">
        <f t="shared" si="426"/>
        <v>0.17690030746726068</v>
      </c>
      <c r="O6469" s="117">
        <f t="shared" si="428"/>
        <v>11329.996629158035</v>
      </c>
      <c r="P6469" s="3">
        <f t="shared" si="427"/>
        <v>0.12486868453108842</v>
      </c>
      <c r="S6469" s="3"/>
      <c r="T6469" s="3"/>
    </row>
    <row r="6470" spans="9:20" ht="17">
      <c r="I6470" s="3">
        <v>0.64610000000000001</v>
      </c>
      <c r="J6470" s="3">
        <v>1.103467775942911</v>
      </c>
      <c r="K6470" s="57">
        <v>1.103467775942911</v>
      </c>
      <c r="L6470" s="57"/>
      <c r="M6470" s="117">
        <f t="shared" si="425"/>
        <v>11569.35551885822</v>
      </c>
      <c r="N6470" s="3">
        <f t="shared" si="426"/>
        <v>0.1457747438820545</v>
      </c>
      <c r="O6470" s="117">
        <f t="shared" si="428"/>
        <v>11118.45757798076</v>
      </c>
      <c r="P6470" s="3">
        <f t="shared" si="427"/>
        <v>0.10602147919156416</v>
      </c>
      <c r="S6470" s="3"/>
      <c r="T6470" s="3"/>
    </row>
    <row r="6471" spans="9:20" ht="17">
      <c r="I6471" s="3">
        <v>0.6462</v>
      </c>
      <c r="J6471" s="3">
        <v>1.07515111078665</v>
      </c>
      <c r="K6471" s="57">
        <v>1.07515111078665</v>
      </c>
      <c r="L6471" s="57"/>
      <c r="M6471" s="117">
        <f t="shared" si="425"/>
        <v>11003.022215733001</v>
      </c>
      <c r="N6471" s="3">
        <f t="shared" si="426"/>
        <v>9.5584888953129471E-2</v>
      </c>
      <c r="O6471" s="117">
        <f t="shared" si="428"/>
        <v>10790.920929219981</v>
      </c>
      <c r="P6471" s="3">
        <f t="shared" si="427"/>
        <v>7.6120032885955521E-2</v>
      </c>
      <c r="S6471" s="3"/>
      <c r="T6471" s="3"/>
    </row>
    <row r="6472" spans="9:20" ht="17">
      <c r="I6472" s="3">
        <v>0.64629999999999999</v>
      </c>
      <c r="J6472" s="3">
        <v>1.0079043262531306</v>
      </c>
      <c r="K6472" s="57">
        <v>1.0079043262531306</v>
      </c>
      <c r="L6472" s="57"/>
      <c r="M6472" s="117">
        <f t="shared" si="425"/>
        <v>9658.0865250626121</v>
      </c>
      <c r="N6472" s="3">
        <f t="shared" si="426"/>
        <v>-3.478954668216229E-2</v>
      </c>
      <c r="O6472" s="117">
        <f t="shared" si="428"/>
        <v>10013.082637722679</v>
      </c>
      <c r="P6472" s="3">
        <f t="shared" si="427"/>
        <v>1.3074087408754629E-3</v>
      </c>
      <c r="S6472" s="3"/>
      <c r="T6472" s="3"/>
    </row>
    <row r="6473" spans="9:20" ht="17">
      <c r="I6473" s="3">
        <v>0.64639999999999997</v>
      </c>
      <c r="J6473" s="3">
        <v>1.07026722361902</v>
      </c>
      <c r="K6473" s="57">
        <v>1.07026722361902</v>
      </c>
      <c r="L6473" s="57"/>
      <c r="M6473" s="117">
        <f t="shared" ref="M6473:M6536" si="429">$N$1*((1-$N$5)*(1+$N$2)+$N$5*J6473)</f>
        <v>10905.3444723804</v>
      </c>
      <c r="N6473" s="3">
        <f t="shared" ref="N6473:N6536" si="430">LN(M6473/$N$1)</f>
        <v>8.6667894641191401E-2</v>
      </c>
      <c r="O6473" s="117">
        <f t="shared" si="428"/>
        <v>10734.429388744295</v>
      </c>
      <c r="P6473" s="3">
        <f t="shared" ref="P6473:P6536" si="431">LN(O6473/$N$1)</f>
        <v>7.0871182638379257E-2</v>
      </c>
      <c r="S6473" s="3"/>
      <c r="T6473" s="3"/>
    </row>
    <row r="6474" spans="9:20" ht="17">
      <c r="I6474" s="3">
        <v>0.64649999999999996</v>
      </c>
      <c r="J6474" s="3">
        <v>0.98580163162077872</v>
      </c>
      <c r="K6474" s="57">
        <v>0.98580163162077872</v>
      </c>
      <c r="L6474" s="57"/>
      <c r="M6474" s="117">
        <f t="shared" si="429"/>
        <v>9216.032632415574</v>
      </c>
      <c r="N6474" s="3">
        <f t="shared" si="430"/>
        <v>-8.1640448203075269E-2</v>
      </c>
      <c r="O6474" s="117">
        <f t="shared" ref="O6474:O6537" si="432">$N$1*((1-$P$5)*(1+$N$2)+$P$5*K6474)</f>
        <v>9757.4224994785145</v>
      </c>
      <c r="P6474" s="3">
        <f t="shared" si="431"/>
        <v>-2.4556815614650489E-2</v>
      </c>
      <c r="S6474" s="3"/>
      <c r="T6474" s="3"/>
    </row>
    <row r="6475" spans="9:20" ht="17">
      <c r="I6475" s="3">
        <v>0.64659999999999995</v>
      </c>
      <c r="J6475" s="3">
        <v>0.94932687200890675</v>
      </c>
      <c r="K6475" s="57">
        <v>0.94932687200890675</v>
      </c>
      <c r="L6475" s="57"/>
      <c r="M6475" s="117">
        <f t="shared" si="429"/>
        <v>8486.5374401781355</v>
      </c>
      <c r="N6475" s="3">
        <f t="shared" si="430"/>
        <v>-0.16410401565061764</v>
      </c>
      <c r="O6475" s="117">
        <f t="shared" si="432"/>
        <v>9335.5218109016278</v>
      </c>
      <c r="P6475" s="3">
        <f t="shared" si="431"/>
        <v>-6.8758419233568874E-2</v>
      </c>
      <c r="S6475" s="3"/>
      <c r="T6475" s="3"/>
    </row>
    <row r="6476" spans="9:20" ht="17">
      <c r="I6476" s="3">
        <v>0.64670000000000005</v>
      </c>
      <c r="J6476" s="3">
        <v>1.0596408464953311</v>
      </c>
      <c r="K6476" s="57">
        <v>1.0596408464953311</v>
      </c>
      <c r="L6476" s="57"/>
      <c r="M6476" s="117">
        <f t="shared" si="429"/>
        <v>10692.816929906621</v>
      </c>
      <c r="N6476" s="3">
        <f t="shared" si="430"/>
        <v>6.6987108079031105E-2</v>
      </c>
      <c r="O6476" s="117">
        <f t="shared" si="432"/>
        <v>10611.514916564944</v>
      </c>
      <c r="P6476" s="3">
        <f t="shared" si="431"/>
        <v>5.9354631396583236E-2</v>
      </c>
      <c r="S6476" s="3"/>
      <c r="T6476" s="3"/>
    </row>
    <row r="6477" spans="9:20" ht="17">
      <c r="I6477" s="3">
        <v>0.64680000000000004</v>
      </c>
      <c r="J6477" s="3">
        <v>1.0732555133518891</v>
      </c>
      <c r="K6477" s="57">
        <v>1.0732555133518891</v>
      </c>
      <c r="L6477" s="57"/>
      <c r="M6477" s="117">
        <f t="shared" si="429"/>
        <v>10965.11026703778</v>
      </c>
      <c r="N6477" s="3">
        <f t="shared" si="430"/>
        <v>9.2133345098637284E-2</v>
      </c>
      <c r="O6477" s="117">
        <f t="shared" si="432"/>
        <v>10768.99470211114</v>
      </c>
      <c r="P6477" s="3">
        <f t="shared" si="431"/>
        <v>7.4086051395212613E-2</v>
      </c>
      <c r="S6477" s="3"/>
      <c r="T6477" s="3"/>
    </row>
    <row r="6478" spans="9:20" ht="17">
      <c r="I6478" s="3">
        <v>0.64690000000000003</v>
      </c>
      <c r="J6478" s="3">
        <v>1.0988227318398724</v>
      </c>
      <c r="K6478" s="57">
        <v>1.0988227318398724</v>
      </c>
      <c r="L6478" s="57"/>
      <c r="M6478" s="117">
        <f t="shared" si="429"/>
        <v>11476.454636797449</v>
      </c>
      <c r="N6478" s="3">
        <f t="shared" si="430"/>
        <v>0.1377124206524489</v>
      </c>
      <c r="O6478" s="117">
        <f t="shared" si="432"/>
        <v>11064.72871653258</v>
      </c>
      <c r="P6478" s="3">
        <f t="shared" si="431"/>
        <v>0.10117736294972296</v>
      </c>
      <c r="S6478" s="3"/>
      <c r="T6478" s="3"/>
    </row>
    <row r="6479" spans="9:20" ht="17">
      <c r="I6479" s="3">
        <v>0.64700000000000002</v>
      </c>
      <c r="J6479" s="3">
        <v>1.0756059941742497</v>
      </c>
      <c r="K6479" s="57">
        <v>0.99000837501612871</v>
      </c>
      <c r="L6479" s="57"/>
      <c r="M6479" s="117">
        <f t="shared" si="429"/>
        <v>11012.119883484995</v>
      </c>
      <c r="N6479" s="3">
        <f t="shared" si="430"/>
        <v>9.6411380849376935E-2</v>
      </c>
      <c r="O6479" s="117">
        <f t="shared" si="432"/>
        <v>9806.0815709583621</v>
      </c>
      <c r="P6479" s="3">
        <f t="shared" si="431"/>
        <v>-1.9582331325366041E-2</v>
      </c>
      <c r="S6479" s="3"/>
      <c r="T6479" s="3"/>
    </row>
    <row r="6480" spans="9:20" ht="17">
      <c r="I6480" s="3">
        <v>0.64710000000000001</v>
      </c>
      <c r="J6480" s="3">
        <v>1.1182050254376603</v>
      </c>
      <c r="K6480" s="57">
        <v>1.1182050254376603</v>
      </c>
      <c r="L6480" s="57"/>
      <c r="M6480" s="117">
        <f t="shared" si="429"/>
        <v>11864.100508753207</v>
      </c>
      <c r="N6480" s="3">
        <f t="shared" si="430"/>
        <v>0.17093198354821595</v>
      </c>
      <c r="O6480" s="117">
        <f t="shared" si="432"/>
        <v>11288.92218900839</v>
      </c>
      <c r="P6480" s="3">
        <f t="shared" si="431"/>
        <v>0.12123681462350111</v>
      </c>
      <c r="S6480" s="3"/>
      <c r="T6480" s="3"/>
    </row>
    <row r="6481" spans="9:20" ht="17">
      <c r="I6481" s="3">
        <v>0.6472</v>
      </c>
      <c r="J6481" s="3">
        <v>1.0529954595546149</v>
      </c>
      <c r="K6481" s="57">
        <v>1.0529954595546149</v>
      </c>
      <c r="L6481" s="57"/>
      <c r="M6481" s="117">
        <f t="shared" si="429"/>
        <v>10559.909191092298</v>
      </c>
      <c r="N6481" s="3">
        <f t="shared" si="430"/>
        <v>5.4479585918714442E-2</v>
      </c>
      <c r="O6481" s="117">
        <f t="shared" si="432"/>
        <v>10534.648246133607</v>
      </c>
      <c r="P6481" s="3">
        <f t="shared" si="431"/>
        <v>5.2084564633355694E-2</v>
      </c>
      <c r="S6481" s="3"/>
      <c r="T6481" s="3"/>
    </row>
    <row r="6482" spans="9:20" ht="17">
      <c r="I6482" s="3">
        <v>0.64729999999999999</v>
      </c>
      <c r="J6482" s="3">
        <v>1.054430592919577</v>
      </c>
      <c r="K6482" s="57">
        <v>1.054430592919577</v>
      </c>
      <c r="L6482" s="57"/>
      <c r="M6482" s="117">
        <f t="shared" si="429"/>
        <v>10588.611858391539</v>
      </c>
      <c r="N6482" s="3">
        <f t="shared" si="430"/>
        <v>5.7193977611195546E-2</v>
      </c>
      <c r="O6482" s="117">
        <f t="shared" si="432"/>
        <v>10551.248321399902</v>
      </c>
      <c r="P6482" s="3">
        <f t="shared" si="431"/>
        <v>5.3659084231569842E-2</v>
      </c>
      <c r="S6482" s="3"/>
      <c r="T6482" s="3"/>
    </row>
    <row r="6483" spans="9:20" ht="17">
      <c r="I6483" s="3">
        <v>0.64739999999999998</v>
      </c>
      <c r="J6483" s="3">
        <v>1.1033626492627242</v>
      </c>
      <c r="K6483" s="57">
        <v>1.1033626492627242</v>
      </c>
      <c r="L6483" s="57"/>
      <c r="M6483" s="117">
        <f t="shared" si="429"/>
        <v>11567.252985254483</v>
      </c>
      <c r="N6483" s="3">
        <f t="shared" si="430"/>
        <v>0.14559299437376766</v>
      </c>
      <c r="O6483" s="117">
        <f t="shared" si="432"/>
        <v>11117.241585902111</v>
      </c>
      <c r="P6483" s="3">
        <f t="shared" si="431"/>
        <v>0.10591210623495963</v>
      </c>
      <c r="S6483" s="3"/>
      <c r="T6483" s="3"/>
    </row>
    <row r="6484" spans="9:20" ht="17">
      <c r="I6484" s="3">
        <v>0.64749999999999996</v>
      </c>
      <c r="J6484" s="3">
        <v>1.1612595737601346</v>
      </c>
      <c r="K6484" s="57">
        <v>1.1612595737601346</v>
      </c>
      <c r="L6484" s="57"/>
      <c r="M6484" s="117">
        <f t="shared" si="429"/>
        <v>12725.191475202691</v>
      </c>
      <c r="N6484" s="3">
        <f t="shared" si="430"/>
        <v>0.24099851649653883</v>
      </c>
      <c r="O6484" s="117">
        <f t="shared" si="432"/>
        <v>11786.930778425009</v>
      </c>
      <c r="P6484" s="3">
        <f t="shared" si="431"/>
        <v>0.16440626352804422</v>
      </c>
      <c r="S6484" s="3"/>
      <c r="T6484" s="3"/>
    </row>
    <row r="6485" spans="9:20" ht="17">
      <c r="I6485" s="3">
        <v>0.64759999999999995</v>
      </c>
      <c r="J6485" s="3">
        <v>1.0344745902070698</v>
      </c>
      <c r="K6485" s="57">
        <v>1.0344745902070698</v>
      </c>
      <c r="L6485" s="57"/>
      <c r="M6485" s="117">
        <f t="shared" si="429"/>
        <v>10189.491804141395</v>
      </c>
      <c r="N6485" s="3">
        <f t="shared" si="430"/>
        <v>1.8771880979409877E-2</v>
      </c>
      <c r="O6485" s="117">
        <f t="shared" si="432"/>
        <v>10320.418800513669</v>
      </c>
      <c r="P6485" s="3">
        <f t="shared" si="431"/>
        <v>3.1539247681089365E-2</v>
      </c>
      <c r="S6485" s="3"/>
      <c r="T6485" s="3"/>
    </row>
    <row r="6486" spans="9:20" ht="17">
      <c r="I6486" s="3">
        <v>0.64770000000000005</v>
      </c>
      <c r="J6486" s="3">
        <v>1.0717333756690861</v>
      </c>
      <c r="K6486" s="57">
        <v>1.0717333756690861</v>
      </c>
      <c r="L6486" s="57"/>
      <c r="M6486" s="117">
        <f t="shared" si="429"/>
        <v>10934.667513381723</v>
      </c>
      <c r="N6486" s="3">
        <f t="shared" si="430"/>
        <v>8.9353154946013383E-2</v>
      </c>
      <c r="O6486" s="117">
        <f t="shared" si="432"/>
        <v>10751.38825471253</v>
      </c>
      <c r="P6486" s="3">
        <f t="shared" si="431"/>
        <v>7.2449793215036251E-2</v>
      </c>
      <c r="S6486" s="3"/>
      <c r="T6486" s="3"/>
    </row>
    <row r="6487" spans="9:20" ht="17">
      <c r="I6487" s="3">
        <v>0.64780000000000004</v>
      </c>
      <c r="J6487" s="3">
        <v>1.1277285003660475</v>
      </c>
      <c r="K6487" s="57">
        <v>1.1277285003660475</v>
      </c>
      <c r="L6487" s="57"/>
      <c r="M6487" s="117">
        <f t="shared" si="429"/>
        <v>12054.57000732095</v>
      </c>
      <c r="N6487" s="3">
        <f t="shared" si="430"/>
        <v>0.1868587487636853</v>
      </c>
      <c r="O6487" s="117">
        <f t="shared" si="432"/>
        <v>11399.0794778483</v>
      </c>
      <c r="P6487" s="3">
        <f t="shared" si="431"/>
        <v>0.13094751158897788</v>
      </c>
      <c r="S6487" s="3"/>
      <c r="T6487" s="3"/>
    </row>
    <row r="6488" spans="9:20" ht="17">
      <c r="I6488" s="3">
        <v>0.64790000000000003</v>
      </c>
      <c r="J6488" s="3">
        <v>0.99023382831495976</v>
      </c>
      <c r="K6488" s="57">
        <v>0.99023382831495976</v>
      </c>
      <c r="L6488" s="57"/>
      <c r="M6488" s="117">
        <f t="shared" si="429"/>
        <v>9304.6765662991947</v>
      </c>
      <c r="N6488" s="3">
        <f t="shared" si="430"/>
        <v>-7.2067962633530949E-2</v>
      </c>
      <c r="O6488" s="117">
        <f t="shared" si="432"/>
        <v>9808.689371613691</v>
      </c>
      <c r="P6488" s="3">
        <f t="shared" si="431"/>
        <v>-1.9316429604838287E-2</v>
      </c>
      <c r="S6488" s="3"/>
      <c r="T6488" s="3"/>
    </row>
    <row r="6489" spans="9:20" ht="17">
      <c r="I6489" s="3">
        <v>0.64800000000000002</v>
      </c>
      <c r="J6489" s="3">
        <v>1.0952633219264456</v>
      </c>
      <c r="K6489" s="57">
        <v>1.0952633219264456</v>
      </c>
      <c r="L6489" s="57"/>
      <c r="M6489" s="117">
        <f t="shared" si="429"/>
        <v>11405.266438528912</v>
      </c>
      <c r="N6489" s="3">
        <f t="shared" si="430"/>
        <v>0.13149012402391469</v>
      </c>
      <c r="O6489" s="117">
        <f t="shared" si="432"/>
        <v>11023.557300754052</v>
      </c>
      <c r="P6489" s="3">
        <f t="shared" si="431"/>
        <v>9.7449462701867662E-2</v>
      </c>
      <c r="S6489" s="3"/>
      <c r="T6489" s="3"/>
    </row>
    <row r="6490" spans="9:20" ht="17">
      <c r="I6490" s="3">
        <v>0.64810000000000001</v>
      </c>
      <c r="J6490" s="3">
        <v>1.0610096751926761</v>
      </c>
      <c r="K6490" s="57">
        <v>1.0610096751926761</v>
      </c>
      <c r="L6490" s="57"/>
      <c r="M6490" s="117">
        <f t="shared" si="429"/>
        <v>10720.193503853521</v>
      </c>
      <c r="N6490" s="3">
        <f t="shared" si="430"/>
        <v>6.9544113218302325E-2</v>
      </c>
      <c r="O6490" s="117">
        <f t="shared" si="432"/>
        <v>10627.348050932351</v>
      </c>
      <c r="P6490" s="3">
        <f t="shared" si="431"/>
        <v>6.0845590429999534E-2</v>
      </c>
      <c r="S6490" s="3"/>
      <c r="T6490" s="3"/>
    </row>
    <row r="6491" spans="9:20" ht="17">
      <c r="I6491" s="3">
        <v>0.6482</v>
      </c>
      <c r="J6491" s="3">
        <v>1.0839622029142848</v>
      </c>
      <c r="K6491" s="57">
        <v>1.0839622029142848</v>
      </c>
      <c r="L6491" s="57"/>
      <c r="M6491" s="117">
        <f t="shared" si="429"/>
        <v>11179.244058285696</v>
      </c>
      <c r="N6491" s="3">
        <f t="shared" si="430"/>
        <v>0.11147375690892179</v>
      </c>
      <c r="O6491" s="117">
        <f t="shared" si="432"/>
        <v>10892.838141980814</v>
      </c>
      <c r="P6491" s="3">
        <f t="shared" si="431"/>
        <v>8.5520429093895706E-2</v>
      </c>
      <c r="S6491" s="3"/>
      <c r="T6491" s="3"/>
    </row>
    <row r="6492" spans="9:20" ht="17">
      <c r="I6492" s="3">
        <v>0.64829999999999999</v>
      </c>
      <c r="J6492" s="3">
        <v>1.1126130324504986</v>
      </c>
      <c r="K6492" s="57">
        <v>1.1126130324504986</v>
      </c>
      <c r="L6492" s="57"/>
      <c r="M6492" s="117">
        <f t="shared" si="429"/>
        <v>11752.260649009972</v>
      </c>
      <c r="N6492" s="3">
        <f t="shared" si="430"/>
        <v>0.16146052475087386</v>
      </c>
      <c r="O6492" s="117">
        <f t="shared" si="432"/>
        <v>11224.240043960539</v>
      </c>
      <c r="P6492" s="3">
        <f t="shared" si="431"/>
        <v>0.11549063624532517</v>
      </c>
      <c r="S6492" s="3"/>
      <c r="T6492" s="3"/>
    </row>
    <row r="6493" spans="9:20" ht="17">
      <c r="I6493" s="3">
        <v>0.64839999999999998</v>
      </c>
      <c r="J6493" s="3">
        <v>1.0015351047292147</v>
      </c>
      <c r="K6493" s="57">
        <v>1.0015351047292147</v>
      </c>
      <c r="L6493" s="57"/>
      <c r="M6493" s="117">
        <f t="shared" si="429"/>
        <v>9530.7020945842942</v>
      </c>
      <c r="N6493" s="3">
        <f t="shared" si="430"/>
        <v>-4.8066705997064738E-2</v>
      </c>
      <c r="O6493" s="117">
        <f t="shared" si="432"/>
        <v>9939.4103510446257</v>
      </c>
      <c r="P6493" s="3">
        <f t="shared" si="431"/>
        <v>-6.0773949055727104E-3</v>
      </c>
      <c r="S6493" s="3"/>
      <c r="T6493" s="3"/>
    </row>
    <row r="6494" spans="9:20" ht="17">
      <c r="I6494" s="3">
        <v>0.64849999999999997</v>
      </c>
      <c r="J6494" s="3">
        <v>1.1200509498111069</v>
      </c>
      <c r="K6494" s="57">
        <v>1.1200509498111069</v>
      </c>
      <c r="L6494" s="57"/>
      <c r="M6494" s="117">
        <f t="shared" si="429"/>
        <v>11901.018996222138</v>
      </c>
      <c r="N6494" s="3">
        <f t="shared" si="430"/>
        <v>0.1740389333920378</v>
      </c>
      <c r="O6494" s="117">
        <f t="shared" si="432"/>
        <v>11310.273851706243</v>
      </c>
      <c r="P6494" s="3">
        <f t="shared" si="431"/>
        <v>0.12312641007747398</v>
      </c>
      <c r="S6494" s="3"/>
      <c r="T6494" s="3"/>
    </row>
    <row r="6495" spans="9:20" ht="17">
      <c r="I6495" s="3">
        <v>0.64859999999999995</v>
      </c>
      <c r="J6495" s="3">
        <v>1.082863148327325</v>
      </c>
      <c r="K6495" s="57">
        <v>1.082863148327325</v>
      </c>
      <c r="L6495" s="57"/>
      <c r="M6495" s="117">
        <f t="shared" si="429"/>
        <v>11157.262966546499</v>
      </c>
      <c r="N6495" s="3">
        <f t="shared" si="430"/>
        <v>0.10950557998578198</v>
      </c>
      <c r="O6495" s="117">
        <f t="shared" si="432"/>
        <v>10880.125463625807</v>
      </c>
      <c r="P6495" s="3">
        <f t="shared" si="431"/>
        <v>8.4352679950517026E-2</v>
      </c>
      <c r="S6495" s="3"/>
      <c r="T6495" s="3"/>
    </row>
    <row r="6496" spans="9:20" ht="17">
      <c r="I6496" s="3">
        <v>0.64870000000000005</v>
      </c>
      <c r="J6496" s="3">
        <v>1.0582876158950121</v>
      </c>
      <c r="K6496" s="57">
        <v>1.0582876158950121</v>
      </c>
      <c r="L6496" s="57"/>
      <c r="M6496" s="117">
        <f t="shared" si="429"/>
        <v>10665.752317900242</v>
      </c>
      <c r="N6496" s="3">
        <f t="shared" si="430"/>
        <v>6.4452797266532733E-2</v>
      </c>
      <c r="O6496" s="117">
        <f t="shared" si="432"/>
        <v>10595.862204164554</v>
      </c>
      <c r="P6496" s="3">
        <f t="shared" si="431"/>
        <v>5.7878473816736699E-2</v>
      </c>
      <c r="S6496" s="3"/>
      <c r="T6496" s="3"/>
    </row>
    <row r="6497" spans="9:20" ht="17">
      <c r="I6497" s="3">
        <v>0.64880000000000004</v>
      </c>
      <c r="J6497" s="3">
        <v>1.0914649173658357</v>
      </c>
      <c r="K6497" s="57">
        <v>1.0914649173658357</v>
      </c>
      <c r="L6497" s="57"/>
      <c r="M6497" s="117">
        <f t="shared" si="429"/>
        <v>11329.298347316713</v>
      </c>
      <c r="N6497" s="3">
        <f t="shared" si="430"/>
        <v>0.12480705138299035</v>
      </c>
      <c r="O6497" s="117">
        <f t="shared" si="432"/>
        <v>10979.621452604053</v>
      </c>
      <c r="P6497" s="3">
        <f t="shared" si="431"/>
        <v>9.3455866409605542E-2</v>
      </c>
      <c r="S6497" s="3"/>
      <c r="T6497" s="3"/>
    </row>
    <row r="6498" spans="9:20" ht="17">
      <c r="I6498" s="3">
        <v>0.64890000000000003</v>
      </c>
      <c r="J6498" s="3">
        <v>1.0127989255388834</v>
      </c>
      <c r="K6498" s="57">
        <v>1.0127989255388834</v>
      </c>
      <c r="L6498" s="57"/>
      <c r="M6498" s="117">
        <f t="shared" si="429"/>
        <v>9755.9785107776679</v>
      </c>
      <c r="N6498" s="3">
        <f t="shared" si="430"/>
        <v>-2.4704815310113461E-2</v>
      </c>
      <c r="O6498" s="117">
        <f t="shared" si="432"/>
        <v>10069.698084429965</v>
      </c>
      <c r="P6498" s="3">
        <f t="shared" si="431"/>
        <v>6.9456316017585335E-3</v>
      </c>
      <c r="S6498" s="3"/>
      <c r="T6498" s="3"/>
    </row>
    <row r="6499" spans="9:20" ht="17">
      <c r="I6499" s="3">
        <v>0.64900000000000002</v>
      </c>
      <c r="J6499" s="3">
        <v>1.1314921915036686</v>
      </c>
      <c r="K6499" s="57">
        <v>1.1314921915036686</v>
      </c>
      <c r="L6499" s="57"/>
      <c r="M6499" s="117">
        <f t="shared" si="429"/>
        <v>12129.843830073372</v>
      </c>
      <c r="N6499" s="3">
        <f t="shared" si="430"/>
        <v>0.19308375519423332</v>
      </c>
      <c r="O6499" s="117">
        <f t="shared" si="432"/>
        <v>11442.613798552535</v>
      </c>
      <c r="P6499" s="3">
        <f t="shared" si="431"/>
        <v>0.13475934575473092</v>
      </c>
      <c r="S6499" s="3"/>
      <c r="T6499" s="3"/>
    </row>
    <row r="6500" spans="9:20" ht="17">
      <c r="I6500" s="3">
        <v>0.64910000000000001</v>
      </c>
      <c r="J6500" s="3">
        <v>0.99598890862968148</v>
      </c>
      <c r="K6500" s="57">
        <v>0.99598890862968148</v>
      </c>
      <c r="L6500" s="57"/>
      <c r="M6500" s="117">
        <f t="shared" si="429"/>
        <v>9419.7781725936293</v>
      </c>
      <c r="N6500" s="3">
        <f t="shared" si="430"/>
        <v>-5.9773553239985192E-2</v>
      </c>
      <c r="O6500" s="117">
        <f t="shared" si="432"/>
        <v>9875.2579350102296</v>
      </c>
      <c r="P6500" s="3">
        <f t="shared" si="431"/>
        <v>-1.2552662546945471E-2</v>
      </c>
      <c r="S6500" s="3"/>
      <c r="T6500" s="3"/>
    </row>
    <row r="6501" spans="9:20" ht="17">
      <c r="I6501" s="3">
        <v>0.6492</v>
      </c>
      <c r="J6501" s="3">
        <v>1.0557132360231452</v>
      </c>
      <c r="K6501" s="57">
        <v>1.0557132360231452</v>
      </c>
      <c r="L6501" s="57"/>
      <c r="M6501" s="117">
        <f t="shared" si="429"/>
        <v>10614.264720462903</v>
      </c>
      <c r="N6501" s="3">
        <f t="shared" si="430"/>
        <v>5.961373178868809E-2</v>
      </c>
      <c r="O6501" s="117">
        <f t="shared" si="432"/>
        <v>10566.084553752142</v>
      </c>
      <c r="P6501" s="3">
        <f t="shared" si="431"/>
        <v>5.5064208153324072E-2</v>
      </c>
      <c r="S6501" s="3"/>
      <c r="T6501" s="3"/>
    </row>
    <row r="6502" spans="9:20" ht="17">
      <c r="I6502" s="3">
        <v>0.64929999999999999</v>
      </c>
      <c r="J6502" s="3">
        <v>1.0582466099361909</v>
      </c>
      <c r="K6502" s="57">
        <v>1.0582466099361909</v>
      </c>
      <c r="L6502" s="57"/>
      <c r="M6502" s="117">
        <f t="shared" si="429"/>
        <v>10664.932198723818</v>
      </c>
      <c r="N6502" s="3">
        <f t="shared" si="430"/>
        <v>6.4375901546080028E-2</v>
      </c>
      <c r="O6502" s="117">
        <f t="shared" si="432"/>
        <v>10595.387891449502</v>
      </c>
      <c r="P6502" s="3">
        <f t="shared" si="431"/>
        <v>5.7833708858275809E-2</v>
      </c>
      <c r="S6502" s="3"/>
      <c r="T6502" s="3"/>
    </row>
    <row r="6503" spans="9:20" ht="17">
      <c r="I6503" s="3">
        <v>0.64939999999999998</v>
      </c>
      <c r="J6503" s="3">
        <v>1.1045530562715069</v>
      </c>
      <c r="K6503" s="57">
        <v>1.1045530562715069</v>
      </c>
      <c r="L6503" s="57"/>
      <c r="M6503" s="117">
        <f t="shared" si="429"/>
        <v>11591.061125430138</v>
      </c>
      <c r="N6503" s="3">
        <f t="shared" si="430"/>
        <v>0.14764911542381798</v>
      </c>
      <c r="O6503" s="117">
        <f t="shared" si="432"/>
        <v>11131.010930567751</v>
      </c>
      <c r="P6503" s="3">
        <f t="shared" si="431"/>
        <v>0.10714989750989042</v>
      </c>
      <c r="S6503" s="3"/>
      <c r="T6503" s="3"/>
    </row>
    <row r="6504" spans="9:20" ht="17">
      <c r="I6504" s="3">
        <v>0.64949999999999997</v>
      </c>
      <c r="J6504" s="3">
        <v>1.1730335086971329</v>
      </c>
      <c r="K6504" s="57">
        <v>1.1730335086971329</v>
      </c>
      <c r="L6504" s="57"/>
      <c r="M6504" s="117">
        <f t="shared" si="429"/>
        <v>12960.670173942657</v>
      </c>
      <c r="N6504" s="3">
        <f t="shared" si="430"/>
        <v>0.2593343075454832</v>
      </c>
      <c r="O6504" s="117">
        <f t="shared" si="432"/>
        <v>11923.118961980912</v>
      </c>
      <c r="P6504" s="3">
        <f t="shared" si="431"/>
        <v>0.17589419230100878</v>
      </c>
      <c r="S6504" s="3"/>
      <c r="T6504" s="3"/>
    </row>
    <row r="6505" spans="9:20" ht="17">
      <c r="I6505" s="3">
        <v>0.64959999999999996</v>
      </c>
      <c r="J6505" s="3">
        <v>1.0495598039179872</v>
      </c>
      <c r="K6505" s="57">
        <v>0.93018406719996682</v>
      </c>
      <c r="L6505" s="57"/>
      <c r="M6505" s="117">
        <f t="shared" si="429"/>
        <v>10491.196078359744</v>
      </c>
      <c r="N6505" s="3">
        <f t="shared" si="430"/>
        <v>4.7951343730271767E-2</v>
      </c>
      <c r="O6505" s="117">
        <f t="shared" si="432"/>
        <v>9114.098486495237</v>
      </c>
      <c r="P6505" s="3">
        <f t="shared" si="431"/>
        <v>-9.2762594143674298E-2</v>
      </c>
      <c r="S6505" s="3"/>
      <c r="T6505" s="3"/>
    </row>
    <row r="6506" spans="9:20" ht="17">
      <c r="I6506" s="3">
        <v>0.64970000000000006</v>
      </c>
      <c r="J6506" s="3">
        <v>1.0322853698860968</v>
      </c>
      <c r="K6506" s="57">
        <v>1.0322853698860968</v>
      </c>
      <c r="L6506" s="57"/>
      <c r="M6506" s="117">
        <f t="shared" si="429"/>
        <v>10145.707397721935</v>
      </c>
      <c r="N6506" s="3">
        <f t="shared" si="430"/>
        <v>1.4465606558756264E-2</v>
      </c>
      <c r="O6506" s="117">
        <f t="shared" si="432"/>
        <v>10295.09626046972</v>
      </c>
      <c r="P6506" s="3">
        <f t="shared" si="431"/>
        <v>2.9082597657605604E-2</v>
      </c>
      <c r="S6506" s="3"/>
      <c r="T6506" s="3"/>
    </row>
    <row r="6507" spans="9:20" ht="17">
      <c r="I6507" s="3">
        <v>0.64980000000000004</v>
      </c>
      <c r="J6507" s="3">
        <v>1.0888087800103834</v>
      </c>
      <c r="K6507" s="57">
        <v>1.0888087800103834</v>
      </c>
      <c r="L6507" s="57"/>
      <c r="M6507" s="117">
        <f t="shared" si="429"/>
        <v>11276.175600207667</v>
      </c>
      <c r="N6507" s="3">
        <f t="shared" si="430"/>
        <v>0.12010705305317143</v>
      </c>
      <c r="O6507" s="117">
        <f t="shared" si="432"/>
        <v>10948.89811978035</v>
      </c>
      <c r="P6507" s="3">
        <f t="shared" si="431"/>
        <v>9.0653729874532393E-2</v>
      </c>
      <c r="S6507" s="3"/>
      <c r="T6507" s="3"/>
    </row>
    <row r="6508" spans="9:20" ht="17">
      <c r="I6508" s="3">
        <v>0.64990000000000003</v>
      </c>
      <c r="J6508" s="3">
        <v>1.0622727122280018</v>
      </c>
      <c r="K6508" s="57">
        <v>1.0622727122280018</v>
      </c>
      <c r="L6508" s="57"/>
      <c r="M6508" s="117">
        <f t="shared" si="429"/>
        <v>10745.454244560035</v>
      </c>
      <c r="N6508" s="3">
        <f t="shared" si="430"/>
        <v>7.1897711177554044E-2</v>
      </c>
      <c r="O6508" s="117">
        <f t="shared" si="432"/>
        <v>10641.957501428318</v>
      </c>
      <c r="P6508" s="3">
        <f t="shared" si="431"/>
        <v>6.221934969614952E-2</v>
      </c>
      <c r="S6508" s="3"/>
      <c r="T6508" s="3"/>
    </row>
    <row r="6509" spans="9:20" ht="17">
      <c r="I6509" s="3">
        <v>0.65</v>
      </c>
      <c r="J6509" s="3">
        <v>1.1014126226547534</v>
      </c>
      <c r="K6509" s="57">
        <v>1.1014126226547534</v>
      </c>
      <c r="L6509" s="57"/>
      <c r="M6509" s="117">
        <f t="shared" si="429"/>
        <v>11528.252453095067</v>
      </c>
      <c r="N6509" s="3">
        <f t="shared" si="430"/>
        <v>0.14221566458683738</v>
      </c>
      <c r="O6509" s="117">
        <f t="shared" si="432"/>
        <v>11094.685780808381</v>
      </c>
      <c r="P6509" s="3">
        <f t="shared" si="431"/>
        <v>0.10388114219707556</v>
      </c>
      <c r="S6509" s="3"/>
      <c r="T6509" s="3"/>
    </row>
    <row r="6510" spans="9:20" ht="17">
      <c r="I6510" s="3">
        <v>0.65010000000000001</v>
      </c>
      <c r="J6510" s="3">
        <v>1.0201479129285995</v>
      </c>
      <c r="K6510" s="57">
        <v>1.0201479129285995</v>
      </c>
      <c r="L6510" s="57"/>
      <c r="M6510" s="117">
        <f t="shared" si="429"/>
        <v>9902.9582585719891</v>
      </c>
      <c r="N6510" s="3">
        <f t="shared" si="430"/>
        <v>-9.7515664923416134E-3</v>
      </c>
      <c r="O6510" s="117">
        <f t="shared" si="432"/>
        <v>10154.703246165283</v>
      </c>
      <c r="P6510" s="3">
        <f t="shared" si="431"/>
        <v>1.5351879175600677E-2</v>
      </c>
      <c r="S6510" s="3"/>
      <c r="T6510" s="3"/>
    </row>
    <row r="6511" spans="9:20" ht="17">
      <c r="I6511" s="3">
        <v>0.6502</v>
      </c>
      <c r="J6511" s="3">
        <v>1.0689128731516462</v>
      </c>
      <c r="K6511" s="57">
        <v>1.0689128731516462</v>
      </c>
      <c r="L6511" s="57"/>
      <c r="M6511" s="117">
        <f t="shared" si="429"/>
        <v>10878.257463032924</v>
      </c>
      <c r="N6511" s="3">
        <f t="shared" si="430"/>
        <v>8.4180975959115653E-2</v>
      </c>
      <c r="O6511" s="117">
        <f t="shared" si="432"/>
        <v>10718.763722929367</v>
      </c>
      <c r="P6511" s="3">
        <f t="shared" si="431"/>
        <v>6.9410731644641899E-2</v>
      </c>
      <c r="S6511" s="3"/>
      <c r="T6511" s="3"/>
    </row>
    <row r="6512" spans="9:20" ht="17">
      <c r="I6512" s="3">
        <v>0.65029999999999999</v>
      </c>
      <c r="J6512" s="3">
        <v>1.0839203241870223</v>
      </c>
      <c r="K6512" s="57">
        <v>1.0839203241870223</v>
      </c>
      <c r="L6512" s="57"/>
      <c r="M6512" s="117">
        <f t="shared" si="429"/>
        <v>11178.406483740446</v>
      </c>
      <c r="N6512" s="3">
        <f t="shared" si="430"/>
        <v>0.11139883181390192</v>
      </c>
      <c r="O6512" s="117">
        <f t="shared" si="432"/>
        <v>10892.353734021535</v>
      </c>
      <c r="P6512" s="3">
        <f t="shared" si="431"/>
        <v>8.5475957788605852E-2</v>
      </c>
      <c r="S6512" s="3"/>
      <c r="T6512" s="3"/>
    </row>
    <row r="6513" spans="9:20" ht="17">
      <c r="I6513" s="3">
        <v>0.65039999999999998</v>
      </c>
      <c r="J6513" s="3">
        <v>1.0956467746876479</v>
      </c>
      <c r="K6513" s="57">
        <v>1.0956467746876479</v>
      </c>
      <c r="L6513" s="57"/>
      <c r="M6513" s="117">
        <f t="shared" si="429"/>
        <v>11412.935493752959</v>
      </c>
      <c r="N6513" s="3">
        <f t="shared" si="430"/>
        <v>0.13216231156398198</v>
      </c>
      <c r="O6513" s="117">
        <f t="shared" si="432"/>
        <v>11027.99266881979</v>
      </c>
      <c r="P6513" s="3">
        <f t="shared" si="431"/>
        <v>9.7851735388519642E-2</v>
      </c>
      <c r="S6513" s="3"/>
      <c r="T6513" s="3"/>
    </row>
    <row r="6514" spans="9:20" ht="17">
      <c r="I6514" s="3">
        <v>0.65049999999999997</v>
      </c>
      <c r="J6514" s="3">
        <v>1.05621215481343</v>
      </c>
      <c r="K6514" s="57">
        <v>1.05621215481343</v>
      </c>
      <c r="L6514" s="57"/>
      <c r="M6514" s="117">
        <f t="shared" si="429"/>
        <v>10624.243096268599</v>
      </c>
      <c r="N6514" s="3">
        <f t="shared" si="430"/>
        <v>6.0553381280638682E-2</v>
      </c>
      <c r="O6514" s="117">
        <f t="shared" si="432"/>
        <v>10571.855508335668</v>
      </c>
      <c r="P6514" s="3">
        <f t="shared" si="431"/>
        <v>5.561023626296558E-2</v>
      </c>
      <c r="S6514" s="3"/>
      <c r="T6514" s="3"/>
    </row>
    <row r="6515" spans="9:20" ht="17">
      <c r="I6515" s="3">
        <v>0.65059999999999996</v>
      </c>
      <c r="J6515" s="3">
        <v>1.1198300806634252</v>
      </c>
      <c r="K6515" s="57">
        <v>1.1198300806634252</v>
      </c>
      <c r="L6515" s="57"/>
      <c r="M6515" s="117">
        <f t="shared" si="429"/>
        <v>11896.601613268502</v>
      </c>
      <c r="N6515" s="3">
        <f t="shared" si="430"/>
        <v>0.17366768762113854</v>
      </c>
      <c r="O6515" s="117">
        <f t="shared" si="432"/>
        <v>11307.719075568337</v>
      </c>
      <c r="P6515" s="3">
        <f t="shared" si="431"/>
        <v>0.1229005035474838</v>
      </c>
      <c r="S6515" s="3"/>
      <c r="T6515" s="3"/>
    </row>
    <row r="6516" spans="9:20" ht="17">
      <c r="I6516" s="3">
        <v>0.65069999999999995</v>
      </c>
      <c r="J6516" s="3">
        <v>0.9921409314310915</v>
      </c>
      <c r="K6516" s="57">
        <v>0.9921409314310915</v>
      </c>
      <c r="L6516" s="57"/>
      <c r="M6516" s="117">
        <f t="shared" si="429"/>
        <v>9342.8186286218297</v>
      </c>
      <c r="N6516" s="3">
        <f t="shared" si="430"/>
        <v>-6.7977105913467173E-2</v>
      </c>
      <c r="O6516" s="117">
        <f t="shared" si="432"/>
        <v>9830.748684038088</v>
      </c>
      <c r="P6516" s="3">
        <f t="shared" si="431"/>
        <v>-1.7069998557406169E-2</v>
      </c>
      <c r="S6516" s="3"/>
      <c r="T6516" s="3"/>
    </row>
    <row r="6517" spans="9:20" ht="17">
      <c r="I6517" s="3">
        <v>0.65080000000000005</v>
      </c>
      <c r="J6517" s="3">
        <v>1.1295799844972472</v>
      </c>
      <c r="K6517" s="57">
        <v>1.1295799844972472</v>
      </c>
      <c r="L6517" s="57"/>
      <c r="M6517" s="117">
        <f t="shared" si="429"/>
        <v>12091.599689944944</v>
      </c>
      <c r="N6517" s="3">
        <f t="shared" si="430"/>
        <v>0.18992587801170313</v>
      </c>
      <c r="O6517" s="117">
        <f t="shared" si="432"/>
        <v>11420.495449828772</v>
      </c>
      <c r="P6517" s="3">
        <f t="shared" si="431"/>
        <v>0.13282449469105892</v>
      </c>
      <c r="S6517" s="3"/>
      <c r="T6517" s="3"/>
    </row>
    <row r="6518" spans="9:20" ht="17">
      <c r="I6518" s="3">
        <v>0.65090000000000003</v>
      </c>
      <c r="J6518" s="3">
        <v>0.9915932358557491</v>
      </c>
      <c r="K6518" s="57">
        <v>0.9915932358557491</v>
      </c>
      <c r="L6518" s="57"/>
      <c r="M6518" s="117">
        <f t="shared" si="429"/>
        <v>9331.8647171149823</v>
      </c>
      <c r="N6518" s="3">
        <f t="shared" si="430"/>
        <v>-6.9150235605715357E-2</v>
      </c>
      <c r="O6518" s="117">
        <f t="shared" si="432"/>
        <v>9824.4135322008642</v>
      </c>
      <c r="P6518" s="3">
        <f t="shared" si="431"/>
        <v>-1.7714628399368926E-2</v>
      </c>
      <c r="S6518" s="3"/>
      <c r="T6518" s="3"/>
    </row>
    <row r="6519" spans="9:20" ht="17">
      <c r="I6519" s="3">
        <v>0.65100000000000002</v>
      </c>
      <c r="J6519" s="3">
        <v>1.1844006584033333</v>
      </c>
      <c r="K6519" s="57">
        <v>1.1844006584033333</v>
      </c>
      <c r="L6519" s="57"/>
      <c r="M6519" s="117">
        <f t="shared" si="429"/>
        <v>13188.013168066665</v>
      </c>
      <c r="N6519" s="3">
        <f t="shared" si="430"/>
        <v>0.27672323070346527</v>
      </c>
      <c r="O6519" s="117">
        <f t="shared" si="432"/>
        <v>12054.60189262212</v>
      </c>
      <c r="P6519" s="3">
        <f t="shared" si="431"/>
        <v>0.18686139384011538</v>
      </c>
      <c r="S6519" s="3"/>
      <c r="T6519" s="3"/>
    </row>
    <row r="6520" spans="9:20" ht="17">
      <c r="I6520" s="3">
        <v>0.65110000000000001</v>
      </c>
      <c r="J6520" s="3">
        <v>1.0773520204063365</v>
      </c>
      <c r="K6520" s="57">
        <v>0.99374619215732996</v>
      </c>
      <c r="L6520" s="57"/>
      <c r="M6520" s="117">
        <f t="shared" si="429"/>
        <v>11047.04040812673</v>
      </c>
      <c r="N6520" s="3">
        <f t="shared" si="430"/>
        <v>9.9577462726528357E-2</v>
      </c>
      <c r="O6520" s="117">
        <f t="shared" si="432"/>
        <v>9849.3166091718558</v>
      </c>
      <c r="P6520" s="3">
        <f t="shared" si="431"/>
        <v>-1.518301999644347E-2</v>
      </c>
      <c r="S6520" s="3"/>
      <c r="T6520" s="3"/>
    </row>
    <row r="6521" spans="9:20" ht="17">
      <c r="I6521" s="3">
        <v>0.6512</v>
      </c>
      <c r="J6521" s="3">
        <v>1.0528263012488837</v>
      </c>
      <c r="K6521" s="57">
        <v>1.0528263012488837</v>
      </c>
      <c r="L6521" s="57"/>
      <c r="M6521" s="117">
        <f t="shared" si="429"/>
        <v>10556.526024977673</v>
      </c>
      <c r="N6521" s="3">
        <f t="shared" si="430"/>
        <v>5.4159156252536873E-2</v>
      </c>
      <c r="O6521" s="117">
        <f t="shared" si="432"/>
        <v>10532.69160525575</v>
      </c>
      <c r="P6521" s="3">
        <f t="shared" si="431"/>
        <v>5.1898813523126856E-2</v>
      </c>
      <c r="S6521" s="3"/>
      <c r="T6521" s="3"/>
    </row>
    <row r="6522" spans="9:20" ht="17">
      <c r="I6522" s="3">
        <v>0.65129999999999999</v>
      </c>
      <c r="J6522" s="3">
        <v>1.0837403076708512</v>
      </c>
      <c r="K6522" s="57">
        <v>1.0837403076708512</v>
      </c>
      <c r="L6522" s="57"/>
      <c r="M6522" s="117">
        <f t="shared" si="429"/>
        <v>11174.806153417023</v>
      </c>
      <c r="N6522" s="3">
        <f t="shared" si="430"/>
        <v>0.11107670090475717</v>
      </c>
      <c r="O6522" s="117">
        <f t="shared" si="432"/>
        <v>10890.271497073685</v>
      </c>
      <c r="P6522" s="3">
        <f t="shared" si="431"/>
        <v>8.5284774500815438E-2</v>
      </c>
      <c r="S6522" s="3"/>
      <c r="T6522" s="3"/>
    </row>
    <row r="6523" spans="9:20" ht="17">
      <c r="I6523" s="3">
        <v>0.65139999999999998</v>
      </c>
      <c r="J6523" s="3">
        <v>1.070373034494301</v>
      </c>
      <c r="K6523" s="57">
        <v>1.070373034494301</v>
      </c>
      <c r="L6523" s="57"/>
      <c r="M6523" s="117">
        <f t="shared" si="429"/>
        <v>10907.46068988602</v>
      </c>
      <c r="N6523" s="3">
        <f t="shared" si="430"/>
        <v>8.6861929062396356E-2</v>
      </c>
      <c r="O6523" s="117">
        <f t="shared" si="432"/>
        <v>10735.653294854026</v>
      </c>
      <c r="P6523" s="3">
        <f t="shared" si="431"/>
        <v>7.0985193015432116E-2</v>
      </c>
      <c r="S6523" s="3"/>
      <c r="T6523" s="3"/>
    </row>
    <row r="6524" spans="9:20" ht="17">
      <c r="I6524" s="3">
        <v>0.65149999999999997</v>
      </c>
      <c r="J6524" s="3">
        <v>1.0841121131021021</v>
      </c>
      <c r="K6524" s="57">
        <v>1.0841121131021021</v>
      </c>
      <c r="L6524" s="57"/>
      <c r="M6524" s="117">
        <f t="shared" si="429"/>
        <v>11182.242262042042</v>
      </c>
      <c r="N6524" s="3">
        <f t="shared" si="430"/>
        <v>0.111741914734512</v>
      </c>
      <c r="O6524" s="117">
        <f t="shared" si="432"/>
        <v>10894.572141385823</v>
      </c>
      <c r="P6524" s="3">
        <f t="shared" si="431"/>
        <v>8.5679603533273113E-2</v>
      </c>
      <c r="S6524" s="3"/>
      <c r="T6524" s="3"/>
    </row>
    <row r="6525" spans="9:20" ht="17">
      <c r="I6525" s="3">
        <v>0.65159999999999996</v>
      </c>
      <c r="J6525" s="3">
        <v>1.0106758370469902</v>
      </c>
      <c r="K6525" s="57">
        <v>1.0106758370469902</v>
      </c>
      <c r="L6525" s="57"/>
      <c r="M6525" s="117">
        <f t="shared" si="429"/>
        <v>9713.5167409398018</v>
      </c>
      <c r="N6525" s="3">
        <f t="shared" si="430"/>
        <v>-2.9066699027395716E-2</v>
      </c>
      <c r="O6525" s="117">
        <f t="shared" si="432"/>
        <v>10045.140486075077</v>
      </c>
      <c r="P6525" s="3">
        <f t="shared" si="431"/>
        <v>4.5038908470372303E-3</v>
      </c>
      <c r="S6525" s="3"/>
      <c r="T6525" s="3"/>
    </row>
    <row r="6526" spans="9:20" ht="17">
      <c r="I6526" s="3">
        <v>0.65169999999999995</v>
      </c>
      <c r="J6526" s="3">
        <v>1.0796192995594318</v>
      </c>
      <c r="K6526" s="57">
        <v>1.0796192995594318</v>
      </c>
      <c r="L6526" s="57"/>
      <c r="M6526" s="117">
        <f t="shared" si="429"/>
        <v>11092.385991188636</v>
      </c>
      <c r="N6526" s="3">
        <f t="shared" si="430"/>
        <v>0.10367383321537539</v>
      </c>
      <c r="O6526" s="117">
        <f t="shared" si="432"/>
        <v>10842.604118910271</v>
      </c>
      <c r="P6526" s="3">
        <f t="shared" si="431"/>
        <v>8.0898106538074985E-2</v>
      </c>
      <c r="S6526" s="3"/>
      <c r="T6526" s="3"/>
    </row>
    <row r="6527" spans="9:20" ht="17">
      <c r="I6527" s="3">
        <v>0.65180000000000005</v>
      </c>
      <c r="J6527" s="3">
        <v>1.0319597498779733</v>
      </c>
      <c r="K6527" s="57">
        <v>1.0319597498779733</v>
      </c>
      <c r="L6527" s="57"/>
      <c r="M6527" s="117">
        <f t="shared" si="429"/>
        <v>10139.194997559467</v>
      </c>
      <c r="N6527" s="3">
        <f t="shared" si="430"/>
        <v>1.38235132166922E-2</v>
      </c>
      <c r="O6527" s="117">
        <f t="shared" si="432"/>
        <v>10291.329839330732</v>
      </c>
      <c r="P6527" s="3">
        <f t="shared" si="431"/>
        <v>2.8716684588211801E-2</v>
      </c>
      <c r="S6527" s="3"/>
      <c r="T6527" s="3"/>
    </row>
    <row r="6528" spans="9:20" ht="17">
      <c r="I6528" s="3">
        <v>0.65190000000000003</v>
      </c>
      <c r="J6528" s="3">
        <v>1.0997010091251023</v>
      </c>
      <c r="K6528" s="57">
        <v>1.0997010091251023</v>
      </c>
      <c r="L6528" s="57"/>
      <c r="M6528" s="117">
        <f t="shared" si="429"/>
        <v>11494.020182502045</v>
      </c>
      <c r="N6528" s="3">
        <f t="shared" si="430"/>
        <v>0.13924182300627055</v>
      </c>
      <c r="O6528" s="117">
        <f t="shared" si="432"/>
        <v>11074.887681124612</v>
      </c>
      <c r="P6528" s="3">
        <f t="shared" si="431"/>
        <v>0.10209508122654945</v>
      </c>
      <c r="S6528" s="3"/>
      <c r="T6528" s="3"/>
    </row>
    <row r="6529" spans="9:20" ht="17">
      <c r="I6529" s="3">
        <v>0.65200000000000002</v>
      </c>
      <c r="J6529" s="3">
        <v>1.0312942529265936</v>
      </c>
      <c r="K6529" s="57">
        <v>1.0312942529265936</v>
      </c>
      <c r="L6529" s="57"/>
      <c r="M6529" s="117">
        <f t="shared" si="429"/>
        <v>10125.885058531872</v>
      </c>
      <c r="N6529" s="3">
        <f t="shared" si="430"/>
        <v>1.2509929366580031E-2</v>
      </c>
      <c r="O6529" s="117">
        <f t="shared" si="432"/>
        <v>10283.632088200344</v>
      </c>
      <c r="P6529" s="3">
        <f t="shared" si="431"/>
        <v>2.7968420604378891E-2</v>
      </c>
      <c r="S6529" s="3"/>
      <c r="T6529" s="3"/>
    </row>
    <row r="6530" spans="9:20" ht="17">
      <c r="I6530" s="3">
        <v>0.65210000000000001</v>
      </c>
      <c r="J6530" s="3">
        <v>1.1021060427427654</v>
      </c>
      <c r="K6530" s="57">
        <v>1.1021060427427654</v>
      </c>
      <c r="L6530" s="57"/>
      <c r="M6530" s="117">
        <f t="shared" si="429"/>
        <v>11542.120854855306</v>
      </c>
      <c r="N6530" s="3">
        <f t="shared" si="430"/>
        <v>0.14341793411630091</v>
      </c>
      <c r="O6530" s="117">
        <f t="shared" si="432"/>
        <v>11102.706516673903</v>
      </c>
      <c r="P6530" s="3">
        <f t="shared" si="431"/>
        <v>0.1046038159334412</v>
      </c>
      <c r="S6530" s="3"/>
      <c r="T6530" s="3"/>
    </row>
    <row r="6531" spans="9:20" ht="17">
      <c r="I6531" s="3">
        <v>0.6522</v>
      </c>
      <c r="J6531" s="3">
        <v>1.1656200440708859</v>
      </c>
      <c r="K6531" s="57">
        <v>1.1656200440708859</v>
      </c>
      <c r="L6531" s="57"/>
      <c r="M6531" s="117">
        <f t="shared" si="429"/>
        <v>12812.400881417718</v>
      </c>
      <c r="N6531" s="3">
        <f t="shared" si="430"/>
        <v>0.24782842779018682</v>
      </c>
      <c r="O6531" s="117">
        <f t="shared" si="432"/>
        <v>11837.367997098996</v>
      </c>
      <c r="P6531" s="3">
        <f t="shared" si="431"/>
        <v>0.1686762142077384</v>
      </c>
      <c r="S6531" s="3"/>
      <c r="T6531" s="3"/>
    </row>
    <row r="6532" spans="9:20" ht="17">
      <c r="I6532" s="3">
        <v>0.65229999999999999</v>
      </c>
      <c r="J6532" s="3">
        <v>1.0363957136559621</v>
      </c>
      <c r="K6532" s="57">
        <v>1.0363957136559621</v>
      </c>
      <c r="L6532" s="57"/>
      <c r="M6532" s="117">
        <f t="shared" si="429"/>
        <v>10227.914273119241</v>
      </c>
      <c r="N6532" s="3">
        <f t="shared" si="430"/>
        <v>2.2535582811896361E-2</v>
      </c>
      <c r="O6532" s="117">
        <f t="shared" si="432"/>
        <v>10342.640285029363</v>
      </c>
      <c r="P6532" s="3">
        <f t="shared" si="431"/>
        <v>3.3690090205452279E-2</v>
      </c>
      <c r="S6532" s="3"/>
      <c r="T6532" s="3"/>
    </row>
    <row r="6533" spans="9:20" ht="17">
      <c r="I6533" s="3">
        <v>0.65239999999999998</v>
      </c>
      <c r="J6533" s="3">
        <v>1.0248576173784052</v>
      </c>
      <c r="K6533" s="57">
        <v>1.0248576173784052</v>
      </c>
      <c r="L6533" s="57"/>
      <c r="M6533" s="117">
        <f t="shared" si="429"/>
        <v>9997.1523475681042</v>
      </c>
      <c r="N6533" s="3">
        <f t="shared" si="430"/>
        <v>-2.8480579651037551E-4</v>
      </c>
      <c r="O6533" s="117">
        <f t="shared" si="432"/>
        <v>10209.180028781828</v>
      </c>
      <c r="P6533" s="3">
        <f t="shared" si="431"/>
        <v>2.0702225358226353E-2</v>
      </c>
      <c r="S6533" s="3"/>
      <c r="T6533" s="3"/>
    </row>
    <row r="6534" spans="9:20" ht="17">
      <c r="I6534" s="3">
        <v>0.65249999999999997</v>
      </c>
      <c r="J6534" s="3">
        <v>1.1443241465550731</v>
      </c>
      <c r="K6534" s="57">
        <v>1.1443241465550731</v>
      </c>
      <c r="L6534" s="57"/>
      <c r="M6534" s="117">
        <f t="shared" si="429"/>
        <v>12386.482931101462</v>
      </c>
      <c r="N6534" s="3">
        <f t="shared" si="430"/>
        <v>0.21402069883935501</v>
      </c>
      <c r="O6534" s="117">
        <f t="shared" si="432"/>
        <v>11591.040017932279</v>
      </c>
      <c r="P6534" s="3">
        <f t="shared" si="431"/>
        <v>0.14764729440701474</v>
      </c>
      <c r="S6534" s="3"/>
      <c r="T6534" s="3"/>
    </row>
    <row r="6535" spans="9:20" ht="17">
      <c r="I6535" s="3">
        <v>0.65259999999999996</v>
      </c>
      <c r="J6535" s="3">
        <v>1.0854280998101529</v>
      </c>
      <c r="K6535" s="57">
        <v>1.0854280998101529</v>
      </c>
      <c r="L6535" s="57"/>
      <c r="M6535" s="117">
        <f t="shared" si="429"/>
        <v>11208.561996203058</v>
      </c>
      <c r="N6535" s="3">
        <f t="shared" si="430"/>
        <v>0.11409285719997533</v>
      </c>
      <c r="O6535" s="117">
        <f t="shared" si="432"/>
        <v>10909.79405660042</v>
      </c>
      <c r="P6535" s="3">
        <f t="shared" si="431"/>
        <v>8.7075830100855137E-2</v>
      </c>
      <c r="S6535" s="3"/>
      <c r="T6535" s="3"/>
    </row>
    <row r="6536" spans="9:20" ht="17">
      <c r="I6536" s="3">
        <v>0.65269999999999995</v>
      </c>
      <c r="J6536" s="3">
        <v>1.0526548313297115</v>
      </c>
      <c r="K6536" s="57">
        <v>1.0526548313297115</v>
      </c>
      <c r="L6536" s="57"/>
      <c r="M6536" s="117">
        <f t="shared" si="429"/>
        <v>10553.09662659423</v>
      </c>
      <c r="N6536" s="3">
        <f t="shared" si="430"/>
        <v>5.3834242968181442E-2</v>
      </c>
      <c r="O6536" s="117">
        <f t="shared" si="432"/>
        <v>10530.708226126217</v>
      </c>
      <c r="P6536" s="3">
        <f t="shared" si="431"/>
        <v>5.1710488831835565E-2</v>
      </c>
      <c r="S6536" s="3"/>
      <c r="T6536" s="3"/>
    </row>
    <row r="6537" spans="9:20" ht="17">
      <c r="I6537" s="3">
        <v>0.65280000000000005</v>
      </c>
      <c r="J6537" s="3">
        <v>1.0419218715110192</v>
      </c>
      <c r="K6537" s="57">
        <v>1.0419218715110192</v>
      </c>
      <c r="L6537" s="57"/>
      <c r="M6537" s="117">
        <f t="shared" ref="M6537:M6600" si="433">$N$1*((1-$N$5)*(1+$N$2)+$N$5*J6537)</f>
        <v>10338.437430220383</v>
      </c>
      <c r="N6537" s="3">
        <f t="shared" ref="N6537:N6600" si="434">LN(M6537/$N$1)</f>
        <v>3.3283645732421922E-2</v>
      </c>
      <c r="O6537" s="117">
        <f t="shared" si="432"/>
        <v>10406.560920258837</v>
      </c>
      <c r="P6537" s="3">
        <f t="shared" ref="P6537:P6600" si="435">LN(O6537/$N$1)</f>
        <v>3.9851371963397712E-2</v>
      </c>
      <c r="S6537" s="3"/>
      <c r="T6537" s="3"/>
    </row>
    <row r="6538" spans="9:20" ht="17">
      <c r="I6538" s="3">
        <v>0.65290000000000004</v>
      </c>
      <c r="J6538" s="3">
        <v>1.0612181512350929</v>
      </c>
      <c r="K6538" s="57">
        <v>1.0612181512350929</v>
      </c>
      <c r="L6538" s="57"/>
      <c r="M6538" s="117">
        <f t="shared" si="433"/>
        <v>10724.363024701857</v>
      </c>
      <c r="N6538" s="3">
        <f t="shared" si="434"/>
        <v>6.9932978420091468E-2</v>
      </c>
      <c r="O6538" s="117">
        <f t="shared" ref="O6538:O6601" si="436">$N$1*((1-$P$5)*(1+$N$2)+$P$5*K6538)</f>
        <v>10629.759476991998</v>
      </c>
      <c r="P6538" s="3">
        <f t="shared" si="435"/>
        <v>6.1072472292155414E-2</v>
      </c>
      <c r="S6538" s="3"/>
      <c r="T6538" s="3"/>
    </row>
    <row r="6539" spans="9:20" ht="17">
      <c r="I6539" s="3">
        <v>0.65300000000000002</v>
      </c>
      <c r="J6539" s="3">
        <v>1.0551107849388932</v>
      </c>
      <c r="K6539" s="57">
        <v>1.0551107849388932</v>
      </c>
      <c r="L6539" s="57"/>
      <c r="M6539" s="117">
        <f t="shared" si="433"/>
        <v>10602.215698777864</v>
      </c>
      <c r="N6539" s="3">
        <f t="shared" si="434"/>
        <v>5.8477914467219165E-2</v>
      </c>
      <c r="O6539" s="117">
        <f t="shared" si="436"/>
        <v>10559.116049230537</v>
      </c>
      <c r="P6539" s="3">
        <f t="shared" si="435"/>
        <v>5.4404474321175386E-2</v>
      </c>
      <c r="S6539" s="3"/>
      <c r="T6539" s="3"/>
    </row>
    <row r="6540" spans="9:20" ht="17">
      <c r="I6540" s="3">
        <v>0.65310000000000001</v>
      </c>
      <c r="J6540" s="3">
        <v>1.1536929534436788</v>
      </c>
      <c r="K6540" s="57">
        <v>1.1536929534436788</v>
      </c>
      <c r="L6540" s="57"/>
      <c r="M6540" s="117">
        <f t="shared" si="433"/>
        <v>12573.859068873577</v>
      </c>
      <c r="N6540" s="3">
        <f t="shared" si="434"/>
        <v>0.2290348887660747</v>
      </c>
      <c r="O6540" s="117">
        <f t="shared" si="436"/>
        <v>11699.408273666035</v>
      </c>
      <c r="P6540" s="3">
        <f t="shared" si="435"/>
        <v>0.1569531726303724</v>
      </c>
      <c r="S6540" s="3"/>
      <c r="T6540" s="3"/>
    </row>
    <row r="6541" spans="9:20" ht="17">
      <c r="I6541" s="3">
        <v>0.6532</v>
      </c>
      <c r="J6541" s="3">
        <v>1.0457049236258242</v>
      </c>
      <c r="K6541" s="57">
        <v>1.0457049236258242</v>
      </c>
      <c r="L6541" s="57"/>
      <c r="M6541" s="117">
        <f t="shared" si="433"/>
        <v>10414.098472516484</v>
      </c>
      <c r="N6541" s="3">
        <f t="shared" si="434"/>
        <v>4.0575417484218772E-2</v>
      </c>
      <c r="O6541" s="117">
        <f t="shared" si="436"/>
        <v>10450.319187870255</v>
      </c>
      <c r="P6541" s="3">
        <f t="shared" si="435"/>
        <v>4.4047429244111085E-2</v>
      </c>
      <c r="S6541" s="3"/>
      <c r="T6541" s="3"/>
    </row>
    <row r="6542" spans="9:20" ht="17">
      <c r="I6542" s="3">
        <v>0.65329999999999999</v>
      </c>
      <c r="J6542" s="3">
        <v>1.0766662545306318</v>
      </c>
      <c r="K6542" s="57">
        <v>1.0766662545306318</v>
      </c>
      <c r="L6542" s="57"/>
      <c r="M6542" s="117">
        <f t="shared" si="433"/>
        <v>11033.325090612636</v>
      </c>
      <c r="N6542" s="3">
        <f t="shared" si="434"/>
        <v>9.8335153646199311E-2</v>
      </c>
      <c r="O6542" s="117">
        <f t="shared" si="436"/>
        <v>10808.446478275848</v>
      </c>
      <c r="P6542" s="3">
        <f t="shared" si="435"/>
        <v>7.7742816791729327E-2</v>
      </c>
      <c r="S6542" s="3"/>
      <c r="T6542" s="3"/>
    </row>
    <row r="6543" spans="9:20" ht="17">
      <c r="I6543" s="3">
        <v>0.65339999999999998</v>
      </c>
      <c r="J6543" s="3">
        <v>1.1260782541711325</v>
      </c>
      <c r="K6543" s="57">
        <v>1.1260782541711325</v>
      </c>
      <c r="L6543" s="57"/>
      <c r="M6543" s="117">
        <f t="shared" si="433"/>
        <v>12021.565083422649</v>
      </c>
      <c r="N6543" s="3">
        <f t="shared" si="434"/>
        <v>0.18411703424441284</v>
      </c>
      <c r="O6543" s="117">
        <f t="shared" si="436"/>
        <v>11379.991209320564</v>
      </c>
      <c r="P6543" s="3">
        <f t="shared" si="435"/>
        <v>0.12927156323640351</v>
      </c>
      <c r="S6543" s="3"/>
      <c r="T6543" s="3"/>
    </row>
    <row r="6544" spans="9:20" ht="17">
      <c r="I6544" s="3">
        <v>0.65349999999999997</v>
      </c>
      <c r="J6544" s="3">
        <v>1.155511341793986</v>
      </c>
      <c r="K6544" s="57">
        <v>1.155511341793986</v>
      </c>
      <c r="L6544" s="57"/>
      <c r="M6544" s="117">
        <f t="shared" si="433"/>
        <v>12610.226835879719</v>
      </c>
      <c r="N6544" s="3">
        <f t="shared" si="434"/>
        <v>0.23192304539194322</v>
      </c>
      <c r="O6544" s="117">
        <f t="shared" si="436"/>
        <v>11720.441429340213</v>
      </c>
      <c r="P6544" s="3">
        <f t="shared" si="435"/>
        <v>0.15874935506499907</v>
      </c>
      <c r="S6544" s="3"/>
      <c r="T6544" s="3"/>
    </row>
    <row r="6545" spans="9:20" ht="17">
      <c r="I6545" s="3">
        <v>0.65359999999999996</v>
      </c>
      <c r="J6545" s="3">
        <v>1.0119577988122188</v>
      </c>
      <c r="K6545" s="57">
        <v>1.0119577988122188</v>
      </c>
      <c r="L6545" s="57"/>
      <c r="M6545" s="117">
        <f t="shared" si="433"/>
        <v>9739.1559762443758</v>
      </c>
      <c r="N6545" s="3">
        <f t="shared" si="434"/>
        <v>-2.6430634510787986E-2</v>
      </c>
      <c r="O6545" s="117">
        <f t="shared" si="436"/>
        <v>10059.96883744009</v>
      </c>
      <c r="P6545" s="3">
        <f t="shared" si="435"/>
        <v>5.9789740027784751E-3</v>
      </c>
      <c r="S6545" s="3"/>
      <c r="T6545" s="3"/>
    </row>
    <row r="6546" spans="9:20" ht="17">
      <c r="I6546" s="3">
        <v>0.65369999999999995</v>
      </c>
      <c r="J6546" s="3">
        <v>0.97283641825893796</v>
      </c>
      <c r="K6546" s="57">
        <v>0.97283641825893796</v>
      </c>
      <c r="L6546" s="57"/>
      <c r="M6546" s="117">
        <f t="shared" si="433"/>
        <v>8956.7283651787584</v>
      </c>
      <c r="N6546" s="3">
        <f t="shared" si="434"/>
        <v>-0.11018007050112102</v>
      </c>
      <c r="O6546" s="117">
        <f t="shared" si="436"/>
        <v>9607.4548916556378</v>
      </c>
      <c r="P6546" s="3">
        <f t="shared" si="435"/>
        <v>-4.0045744666016091E-2</v>
      </c>
      <c r="S6546" s="3"/>
      <c r="T6546" s="3"/>
    </row>
    <row r="6547" spans="9:20" ht="17">
      <c r="I6547" s="3">
        <v>0.65380000000000005</v>
      </c>
      <c r="J6547" s="3">
        <v>1.0138686291252341</v>
      </c>
      <c r="K6547" s="57">
        <v>1.0138686291252341</v>
      </c>
      <c r="L6547" s="57"/>
      <c r="M6547" s="117">
        <f t="shared" si="433"/>
        <v>9777.3725825046822</v>
      </c>
      <c r="N6547" s="3">
        <f t="shared" si="434"/>
        <v>-2.251429713639428E-2</v>
      </c>
      <c r="O6547" s="117">
        <f t="shared" si="436"/>
        <v>10082.071262059013</v>
      </c>
      <c r="P6547" s="3">
        <f t="shared" si="435"/>
        <v>8.1736308876953299E-3</v>
      </c>
      <c r="S6547" s="3"/>
      <c r="T6547" s="3"/>
    </row>
    <row r="6548" spans="9:20" ht="17">
      <c r="I6548" s="3">
        <v>0.65390000000000004</v>
      </c>
      <c r="J6548" s="3">
        <v>0.96466251365521727</v>
      </c>
      <c r="K6548" s="57">
        <v>0.96466251365521727</v>
      </c>
      <c r="L6548" s="57"/>
      <c r="M6548" s="117">
        <f t="shared" si="433"/>
        <v>8793.2502731043442</v>
      </c>
      <c r="N6548" s="3">
        <f t="shared" si="434"/>
        <v>-0.12860068023590698</v>
      </c>
      <c r="O6548" s="117">
        <f t="shared" si="436"/>
        <v>9512.9079770942317</v>
      </c>
      <c r="P6548" s="3">
        <f t="shared" si="435"/>
        <v>-4.9935482200910188E-2</v>
      </c>
      <c r="S6548" s="3"/>
      <c r="T6548" s="3"/>
    </row>
    <row r="6549" spans="9:20" ht="17">
      <c r="I6549" s="3">
        <v>0.65400000000000003</v>
      </c>
      <c r="J6549" s="3">
        <v>1.1171759452705496</v>
      </c>
      <c r="K6549" s="57">
        <v>1.1171759452705496</v>
      </c>
      <c r="L6549" s="57"/>
      <c r="M6549" s="117">
        <f t="shared" si="433"/>
        <v>11843.518905410992</v>
      </c>
      <c r="N6549" s="3">
        <f t="shared" si="434"/>
        <v>0.16919569715410304</v>
      </c>
      <c r="O6549" s="117">
        <f t="shared" si="436"/>
        <v>11277.018899289011</v>
      </c>
      <c r="P6549" s="3">
        <f t="shared" si="435"/>
        <v>0.12018183616930651</v>
      </c>
      <c r="S6549" s="3"/>
      <c r="T6549" s="3"/>
    </row>
    <row r="6550" spans="9:20" ht="17">
      <c r="I6550" s="3">
        <v>0.65410000000000001</v>
      </c>
      <c r="J6550" s="3">
        <v>1.0871529318855229</v>
      </c>
      <c r="K6550" s="57">
        <v>1.0871529318855229</v>
      </c>
      <c r="L6550" s="57"/>
      <c r="M6550" s="117">
        <f t="shared" si="433"/>
        <v>11243.058637710457</v>
      </c>
      <c r="N6550" s="3">
        <f t="shared" si="434"/>
        <v>0.11716583524609714</v>
      </c>
      <c r="O6550" s="117">
        <f t="shared" si="436"/>
        <v>10929.745054167548</v>
      </c>
      <c r="P6550" s="3">
        <f t="shared" si="435"/>
        <v>8.8902883594598581E-2</v>
      </c>
      <c r="S6550" s="3"/>
      <c r="T6550" s="3"/>
    </row>
    <row r="6551" spans="9:20" ht="17">
      <c r="I6551" s="3">
        <v>0.6542</v>
      </c>
      <c r="J6551" s="3">
        <v>1.0078924332005192</v>
      </c>
      <c r="K6551" s="57">
        <v>1.0078924332005192</v>
      </c>
      <c r="L6551" s="57"/>
      <c r="M6551" s="117">
        <f t="shared" si="433"/>
        <v>9657.8486640103838</v>
      </c>
      <c r="N6551" s="3">
        <f t="shared" si="434"/>
        <v>-3.481417516117849E-2</v>
      </c>
      <c r="O6551" s="117">
        <f t="shared" si="436"/>
        <v>10012.94507171431</v>
      </c>
      <c r="P6551" s="3">
        <f t="shared" si="435"/>
        <v>1.2936700194108508E-3</v>
      </c>
      <c r="S6551" s="3"/>
      <c r="T6551" s="3"/>
    </row>
    <row r="6552" spans="9:20" ht="17">
      <c r="I6552" s="3">
        <v>0.65429999999999999</v>
      </c>
      <c r="J6552" s="3">
        <v>1.0495314496673551</v>
      </c>
      <c r="K6552" s="57">
        <v>1.0495314496673551</v>
      </c>
      <c r="L6552" s="57"/>
      <c r="M6552" s="117">
        <f t="shared" si="433"/>
        <v>10490.628993347102</v>
      </c>
      <c r="N6552" s="3">
        <f t="shared" si="434"/>
        <v>4.7897288850789962E-2</v>
      </c>
      <c r="O6552" s="117">
        <f t="shared" si="436"/>
        <v>10494.580314988247</v>
      </c>
      <c r="P6552" s="3">
        <f t="shared" si="435"/>
        <v>4.827387043544646E-2</v>
      </c>
      <c r="S6552" s="3"/>
      <c r="T6552" s="3"/>
    </row>
    <row r="6553" spans="9:20" ht="17">
      <c r="I6553" s="3">
        <v>0.65439999999999998</v>
      </c>
      <c r="J6553" s="3">
        <v>1.1483384697136652</v>
      </c>
      <c r="K6553" s="57">
        <v>1.1483384697136652</v>
      </c>
      <c r="L6553" s="57"/>
      <c r="M6553" s="117">
        <f t="shared" si="433"/>
        <v>12466.769394273302</v>
      </c>
      <c r="N6553" s="3">
        <f t="shared" si="434"/>
        <v>0.22048156290673124</v>
      </c>
      <c r="O6553" s="117">
        <f t="shared" si="436"/>
        <v>11637.473379599422</v>
      </c>
      <c r="P6553" s="3">
        <f t="shared" si="435"/>
        <v>0.15164526213923427</v>
      </c>
      <c r="S6553" s="3"/>
      <c r="T6553" s="3"/>
    </row>
    <row r="6554" spans="9:20" ht="17">
      <c r="I6554" s="3">
        <v>0.65449999999999997</v>
      </c>
      <c r="J6554" s="3">
        <v>1.145854025048173</v>
      </c>
      <c r="K6554" s="57">
        <v>1.145854025048173</v>
      </c>
      <c r="L6554" s="57"/>
      <c r="M6554" s="117">
        <f t="shared" si="433"/>
        <v>12417.080500963461</v>
      </c>
      <c r="N6554" s="3">
        <f t="shared" si="434"/>
        <v>0.21648789154467096</v>
      </c>
      <c r="O6554" s="117">
        <f t="shared" si="436"/>
        <v>11608.736002677515</v>
      </c>
      <c r="P6554" s="3">
        <f t="shared" si="435"/>
        <v>0.14917282535709139</v>
      </c>
      <c r="S6554" s="3"/>
      <c r="T6554" s="3"/>
    </row>
    <row r="6555" spans="9:20" ht="17">
      <c r="I6555" s="3">
        <v>0.65459999999999996</v>
      </c>
      <c r="J6555" s="3">
        <v>1.06207746156131</v>
      </c>
      <c r="K6555" s="57">
        <v>1.06207746156131</v>
      </c>
      <c r="L6555" s="57"/>
      <c r="M6555" s="117">
        <f t="shared" si="433"/>
        <v>10741.549231226199</v>
      </c>
      <c r="N6555" s="3">
        <f t="shared" si="434"/>
        <v>7.1534234401350316E-2</v>
      </c>
      <c r="O6555" s="117">
        <f t="shared" si="436"/>
        <v>10639.699052254178</v>
      </c>
      <c r="P6555" s="3">
        <f t="shared" si="435"/>
        <v>6.2007105956859696E-2</v>
      </c>
      <c r="S6555" s="3"/>
      <c r="T6555" s="3"/>
    </row>
    <row r="6556" spans="9:20" ht="17">
      <c r="I6556" s="3">
        <v>0.65469999999999995</v>
      </c>
      <c r="J6556" s="3">
        <v>1.0570316217324927</v>
      </c>
      <c r="K6556" s="57">
        <v>1.0570316217324927</v>
      </c>
      <c r="L6556" s="57"/>
      <c r="M6556" s="117">
        <f t="shared" si="433"/>
        <v>10640.632434649853</v>
      </c>
      <c r="N6556" s="3">
        <f t="shared" si="434"/>
        <v>6.2094828499795328E-2</v>
      </c>
      <c r="O6556" s="117">
        <f t="shared" si="436"/>
        <v>10581.334218026903</v>
      </c>
      <c r="P6556" s="3">
        <f t="shared" si="435"/>
        <v>5.6506433049196739E-2</v>
      </c>
      <c r="S6556" s="3"/>
      <c r="T6556" s="3"/>
    </row>
    <row r="6557" spans="9:20" ht="17">
      <c r="I6557" s="3">
        <v>0.65480000000000005</v>
      </c>
      <c r="J6557" s="3">
        <v>1.1280791077987047</v>
      </c>
      <c r="K6557" s="57">
        <v>1.1280791077987047</v>
      </c>
      <c r="L6557" s="57"/>
      <c r="M6557" s="117">
        <f t="shared" si="433"/>
        <v>12061.582155974093</v>
      </c>
      <c r="N6557" s="3">
        <f t="shared" si="434"/>
        <v>0.18744028007956651</v>
      </c>
      <c r="O6557" s="117">
        <f t="shared" si="436"/>
        <v>11403.134926570438</v>
      </c>
      <c r="P6557" s="3">
        <f t="shared" si="435"/>
        <v>0.13130321816141607</v>
      </c>
      <c r="S6557" s="3"/>
      <c r="T6557" s="3"/>
    </row>
    <row r="6558" spans="9:20" ht="17">
      <c r="I6558" s="3">
        <v>0.65490000000000004</v>
      </c>
      <c r="J6558" s="3">
        <v>1.0811934443272213</v>
      </c>
      <c r="K6558" s="57">
        <v>1.0811934443272213</v>
      </c>
      <c r="L6558" s="57"/>
      <c r="M6558" s="117">
        <f t="shared" si="433"/>
        <v>11123.868886544426</v>
      </c>
      <c r="N6558" s="3">
        <f t="shared" si="434"/>
        <v>0.10650805676959404</v>
      </c>
      <c r="O6558" s="117">
        <f t="shared" si="436"/>
        <v>10860.812128188936</v>
      </c>
      <c r="P6558" s="3">
        <f t="shared" si="435"/>
        <v>8.2576000316930395E-2</v>
      </c>
      <c r="S6558" s="3"/>
      <c r="T6558" s="3"/>
    </row>
    <row r="6559" spans="9:20" ht="17">
      <c r="I6559" s="3">
        <v>0.65500000000000003</v>
      </c>
      <c r="J6559" s="3">
        <v>1.0143862391870071</v>
      </c>
      <c r="K6559" s="57">
        <v>1.0143862391870071</v>
      </c>
      <c r="L6559" s="57"/>
      <c r="M6559" s="117">
        <f t="shared" si="433"/>
        <v>9787.724783740141</v>
      </c>
      <c r="N6559" s="3">
        <f t="shared" si="434"/>
        <v>-2.1456065530616582E-2</v>
      </c>
      <c r="O6559" s="117">
        <f t="shared" si="436"/>
        <v>10088.058417116377</v>
      </c>
      <c r="P6559" s="3">
        <f t="shared" si="435"/>
        <v>8.7672964048175813E-3</v>
      </c>
      <c r="S6559" s="3"/>
      <c r="T6559" s="3"/>
    </row>
    <row r="6560" spans="9:20" ht="17">
      <c r="I6560" s="3">
        <v>0.65510000000000002</v>
      </c>
      <c r="J6560" s="3">
        <v>1.0634773135076128</v>
      </c>
      <c r="K6560" s="57">
        <v>1.0634773135076128</v>
      </c>
      <c r="L6560" s="57"/>
      <c r="M6560" s="117">
        <f t="shared" si="433"/>
        <v>10769.546270152256</v>
      </c>
      <c r="N6560" s="3">
        <f t="shared" si="434"/>
        <v>7.4137268238725337E-2</v>
      </c>
      <c r="O6560" s="117">
        <f t="shared" si="436"/>
        <v>10655.891030113262</v>
      </c>
      <c r="P6560" s="3">
        <f t="shared" si="435"/>
        <v>6.3527794598665505E-2</v>
      </c>
      <c r="S6560" s="3"/>
      <c r="T6560" s="3"/>
    </row>
    <row r="6561" spans="9:20" ht="17">
      <c r="I6561" s="3">
        <v>0.6552</v>
      </c>
      <c r="J6561" s="3">
        <v>1.0500316144148525</v>
      </c>
      <c r="K6561" s="57">
        <v>1.0500316144148525</v>
      </c>
      <c r="L6561" s="57"/>
      <c r="M6561" s="117">
        <f t="shared" si="433"/>
        <v>10500.632288297049</v>
      </c>
      <c r="N6561" s="3">
        <f t="shared" si="434"/>
        <v>4.8850380289457374E-2</v>
      </c>
      <c r="O6561" s="117">
        <f t="shared" si="436"/>
        <v>10500.365681461295</v>
      </c>
      <c r="P6561" s="3">
        <f t="shared" si="435"/>
        <v>4.8824990368830451E-2</v>
      </c>
      <c r="S6561" s="3"/>
      <c r="T6561" s="3"/>
    </row>
    <row r="6562" spans="9:20" ht="17">
      <c r="I6562" s="3">
        <v>0.65529999999999999</v>
      </c>
      <c r="J6562" s="3">
        <v>1.0712977453276982</v>
      </c>
      <c r="K6562" s="57">
        <v>1.0712977453276982</v>
      </c>
      <c r="L6562" s="57"/>
      <c r="M6562" s="117">
        <f t="shared" si="433"/>
        <v>10925.954906553963</v>
      </c>
      <c r="N6562" s="3">
        <f t="shared" si="434"/>
        <v>8.85560498021883E-2</v>
      </c>
      <c r="O6562" s="117">
        <f t="shared" si="436"/>
        <v>10746.349352662117</v>
      </c>
      <c r="P6562" s="3">
        <f t="shared" si="435"/>
        <v>7.1981008802953397E-2</v>
      </c>
      <c r="S6562" s="3"/>
      <c r="T6562" s="3"/>
    </row>
    <row r="6563" spans="9:20" ht="17">
      <c r="I6563" s="3">
        <v>0.65539999999999998</v>
      </c>
      <c r="J6563" s="3">
        <v>1.0896309973545326</v>
      </c>
      <c r="K6563" s="57">
        <v>1.0896309973545326</v>
      </c>
      <c r="L6563" s="57"/>
      <c r="M6563" s="117">
        <f t="shared" si="433"/>
        <v>11292.619947090652</v>
      </c>
      <c r="N6563" s="3">
        <f t="shared" si="434"/>
        <v>0.12156431733284014</v>
      </c>
      <c r="O6563" s="117">
        <f t="shared" si="436"/>
        <v>10958.408643423212</v>
      </c>
      <c r="P6563" s="3">
        <f t="shared" si="435"/>
        <v>9.1521981215797507E-2</v>
      </c>
      <c r="S6563" s="3"/>
      <c r="T6563" s="3"/>
    </row>
    <row r="6564" spans="9:20" ht="17">
      <c r="I6564" s="3">
        <v>0.65549999999999997</v>
      </c>
      <c r="J6564" s="3">
        <v>1.0954986160286635</v>
      </c>
      <c r="K6564" s="57">
        <v>1.0954986160286635</v>
      </c>
      <c r="L6564" s="57"/>
      <c r="M6564" s="117">
        <f t="shared" si="433"/>
        <v>11409.97232057327</v>
      </c>
      <c r="N6564" s="3">
        <f t="shared" si="434"/>
        <v>0.13190264498508283</v>
      </c>
      <c r="O6564" s="117">
        <f t="shared" si="436"/>
        <v>11026.278929211652</v>
      </c>
      <c r="P6564" s="3">
        <f t="shared" si="435"/>
        <v>9.7696324260659939E-2</v>
      </c>
      <c r="S6564" s="3"/>
      <c r="T6564" s="3"/>
    </row>
    <row r="6565" spans="9:20" ht="17">
      <c r="I6565" s="3">
        <v>0.65559999999999996</v>
      </c>
      <c r="J6565" s="3">
        <v>1.0601183194081212</v>
      </c>
      <c r="K6565" s="57">
        <v>1.0601183194081212</v>
      </c>
      <c r="L6565" s="57"/>
      <c r="M6565" s="117">
        <f t="shared" si="433"/>
        <v>10702.366388162423</v>
      </c>
      <c r="N6565" s="3">
        <f t="shared" si="434"/>
        <v>6.787978179422885E-2</v>
      </c>
      <c r="O6565" s="117">
        <f t="shared" si="436"/>
        <v>10617.037808362627</v>
      </c>
      <c r="P6565" s="3">
        <f t="shared" si="435"/>
        <v>5.9874958146489743E-2</v>
      </c>
      <c r="S6565" s="3"/>
      <c r="T6565" s="3"/>
    </row>
    <row r="6566" spans="9:20" ht="17">
      <c r="I6566" s="3">
        <v>0.65569999999999995</v>
      </c>
      <c r="J6566" s="3">
        <v>1.064137741360931</v>
      </c>
      <c r="K6566" s="57">
        <v>1.064137741360931</v>
      </c>
      <c r="L6566" s="57"/>
      <c r="M6566" s="117">
        <f t="shared" si="433"/>
        <v>10782.75482721862</v>
      </c>
      <c r="N6566" s="3">
        <f t="shared" si="434"/>
        <v>7.5362989674259584E-2</v>
      </c>
      <c r="O6566" s="117">
        <f t="shared" si="436"/>
        <v>10663.53014738327</v>
      </c>
      <c r="P6566" s="3">
        <f t="shared" si="435"/>
        <v>6.4244429213961896E-2</v>
      </c>
      <c r="S6566" s="3"/>
      <c r="T6566" s="3"/>
    </row>
    <row r="6567" spans="9:20" ht="17">
      <c r="I6567" s="3">
        <v>0.65580000000000005</v>
      </c>
      <c r="J6567" s="3">
        <v>1.1199298051499409</v>
      </c>
      <c r="K6567" s="57">
        <v>1.1199298051499409</v>
      </c>
      <c r="L6567" s="57"/>
      <c r="M6567" s="117">
        <f t="shared" si="433"/>
        <v>11898.596102998818</v>
      </c>
      <c r="N6567" s="3">
        <f t="shared" si="434"/>
        <v>0.17383532562598034</v>
      </c>
      <c r="O6567" s="117">
        <f t="shared" si="436"/>
        <v>11308.872580895764</v>
      </c>
      <c r="P6567" s="3">
        <f t="shared" si="435"/>
        <v>0.12300250877850609</v>
      </c>
      <c r="S6567" s="3"/>
      <c r="T6567" s="3"/>
    </row>
    <row r="6568" spans="9:20" ht="17">
      <c r="I6568" s="3">
        <v>0.65590000000000004</v>
      </c>
      <c r="J6568" s="3">
        <v>1.0348572909393867</v>
      </c>
      <c r="K6568" s="57">
        <v>1.0348572909393867</v>
      </c>
      <c r="L6568" s="57"/>
      <c r="M6568" s="117">
        <f t="shared" si="433"/>
        <v>10197.145818787734</v>
      </c>
      <c r="N6568" s="3">
        <f t="shared" si="434"/>
        <v>1.9522766451309365E-2</v>
      </c>
      <c r="O6568" s="117">
        <f t="shared" si="436"/>
        <v>10324.84546992017</v>
      </c>
      <c r="P6568" s="3">
        <f t="shared" si="435"/>
        <v>3.1968079147362022E-2</v>
      </c>
      <c r="S6568" s="3"/>
      <c r="T6568" s="3"/>
    </row>
    <row r="6569" spans="9:20" ht="17">
      <c r="I6569" s="3">
        <v>0.65600000000000003</v>
      </c>
      <c r="J6569" s="3">
        <v>1.0350855651692892</v>
      </c>
      <c r="K6569" s="57">
        <v>1.0350855651692892</v>
      </c>
      <c r="L6569" s="57"/>
      <c r="M6569" s="117">
        <f t="shared" si="433"/>
        <v>10201.711303385782</v>
      </c>
      <c r="N6569" s="3">
        <f t="shared" si="434"/>
        <v>1.9970388065298397E-2</v>
      </c>
      <c r="O6569" s="117">
        <f t="shared" si="436"/>
        <v>10327.485900064332</v>
      </c>
      <c r="P6569" s="3">
        <f t="shared" si="435"/>
        <v>3.2223782013178645E-2</v>
      </c>
      <c r="S6569" s="3"/>
      <c r="T6569" s="3"/>
    </row>
    <row r="6570" spans="9:20" ht="17">
      <c r="I6570" s="3">
        <v>0.65610000000000002</v>
      </c>
      <c r="J6570" s="3">
        <v>1.0881299624238527</v>
      </c>
      <c r="K6570" s="57">
        <v>1.0881299624238527</v>
      </c>
      <c r="L6570" s="57"/>
      <c r="M6570" s="117">
        <f t="shared" si="433"/>
        <v>11262.599248477054</v>
      </c>
      <c r="N6570" s="3">
        <f t="shared" si="434"/>
        <v>0.1189023421969925</v>
      </c>
      <c r="O6570" s="117">
        <f t="shared" si="436"/>
        <v>10941.046289906133</v>
      </c>
      <c r="P6570" s="3">
        <f t="shared" si="435"/>
        <v>8.9936338357769277E-2</v>
      </c>
      <c r="S6570" s="3"/>
      <c r="T6570" s="3"/>
    </row>
    <row r="6571" spans="9:20" ht="17">
      <c r="I6571" s="3">
        <v>0.65620000000000001</v>
      </c>
      <c r="J6571" s="3">
        <v>1.0580214012098998</v>
      </c>
      <c r="K6571" s="57">
        <v>1.0580214012098998</v>
      </c>
      <c r="L6571" s="57"/>
      <c r="M6571" s="117">
        <f t="shared" si="433"/>
        <v>10660.428024197996</v>
      </c>
      <c r="N6571" s="3">
        <f t="shared" si="434"/>
        <v>6.3953477301357753E-2</v>
      </c>
      <c r="O6571" s="117">
        <f t="shared" si="436"/>
        <v>10592.782919745596</v>
      </c>
      <c r="P6571" s="3">
        <f t="shared" si="435"/>
        <v>5.7587819608066984E-2</v>
      </c>
      <c r="S6571" s="3"/>
      <c r="T6571" s="3"/>
    </row>
    <row r="6572" spans="9:20" ht="17">
      <c r="I6572" s="3">
        <v>0.65629999999999999</v>
      </c>
      <c r="J6572" s="3">
        <v>1.1034025135309371</v>
      </c>
      <c r="K6572" s="57">
        <v>1.1034025135309371</v>
      </c>
      <c r="L6572" s="57"/>
      <c r="M6572" s="117">
        <f t="shared" si="433"/>
        <v>11568.050270618742</v>
      </c>
      <c r="N6572" s="3">
        <f t="shared" si="434"/>
        <v>0.14566191807498355</v>
      </c>
      <c r="O6572" s="117">
        <f t="shared" si="436"/>
        <v>11117.70269277129</v>
      </c>
      <c r="P6572" s="3">
        <f t="shared" si="435"/>
        <v>0.10595358210856338</v>
      </c>
      <c r="S6572" s="3"/>
      <c r="T6572" s="3"/>
    </row>
    <row r="6573" spans="9:20" ht="17">
      <c r="I6573" s="3">
        <v>0.65639999999999998</v>
      </c>
      <c r="J6573" s="3">
        <v>1.035173816727267</v>
      </c>
      <c r="K6573" s="57">
        <v>1.035173816727267</v>
      </c>
      <c r="L6573" s="57"/>
      <c r="M6573" s="117">
        <f t="shared" si="433"/>
        <v>10203.476334545341</v>
      </c>
      <c r="N6573" s="3">
        <f t="shared" si="434"/>
        <v>2.0143386343508634E-2</v>
      </c>
      <c r="O6573" s="117">
        <f t="shared" si="436"/>
        <v>10328.506698925654</v>
      </c>
      <c r="P6573" s="3">
        <f t="shared" si="435"/>
        <v>3.2322620048413311E-2</v>
      </c>
      <c r="S6573" s="3"/>
      <c r="T6573" s="3"/>
    </row>
    <row r="6574" spans="9:20" ht="17">
      <c r="I6574" s="3">
        <v>0.65649999999999997</v>
      </c>
      <c r="J6574" s="3">
        <v>1.037220877759776</v>
      </c>
      <c r="K6574" s="57">
        <v>1.037220877759776</v>
      </c>
      <c r="L6574" s="57"/>
      <c r="M6574" s="117">
        <f t="shared" si="433"/>
        <v>10244.41755519552</v>
      </c>
      <c r="N6574" s="3">
        <f t="shared" si="434"/>
        <v>2.4147835464843552E-2</v>
      </c>
      <c r="O6574" s="117">
        <f t="shared" si="436"/>
        <v>10352.184893610543</v>
      </c>
      <c r="P6574" s="3">
        <f t="shared" si="435"/>
        <v>3.4612505270623616E-2</v>
      </c>
      <c r="S6574" s="3"/>
      <c r="T6574" s="3"/>
    </row>
    <row r="6575" spans="9:20" ht="17">
      <c r="I6575" s="3">
        <v>0.65659999999999996</v>
      </c>
      <c r="J6575" s="3">
        <v>1.0859043702321116</v>
      </c>
      <c r="K6575" s="57">
        <v>1.0135231474756785</v>
      </c>
      <c r="L6575" s="57"/>
      <c r="M6575" s="117">
        <f t="shared" si="433"/>
        <v>11218.087404642232</v>
      </c>
      <c r="N6575" s="3">
        <f t="shared" si="434"/>
        <v>0.11494232952566417</v>
      </c>
      <c r="O6575" s="117">
        <f t="shared" si="436"/>
        <v>10078.075102868679</v>
      </c>
      <c r="P6575" s="3">
        <f t="shared" si="435"/>
        <v>7.7771893966132946E-3</v>
      </c>
      <c r="S6575" s="3"/>
      <c r="T6575" s="3"/>
    </row>
    <row r="6576" spans="9:20" ht="17">
      <c r="I6576" s="3">
        <v>0.65669999999999995</v>
      </c>
      <c r="J6576" s="3">
        <v>0.97145263559749306</v>
      </c>
      <c r="K6576" s="57">
        <v>0.97145263559749306</v>
      </c>
      <c r="L6576" s="57"/>
      <c r="M6576" s="117">
        <f t="shared" si="433"/>
        <v>8929.0527119498602</v>
      </c>
      <c r="N6576" s="3">
        <f t="shared" si="434"/>
        <v>-0.11327478302137318</v>
      </c>
      <c r="O6576" s="117">
        <f t="shared" si="436"/>
        <v>9591.4487859563342</v>
      </c>
      <c r="P6576" s="3">
        <f t="shared" si="435"/>
        <v>-4.1713142937964152E-2</v>
      </c>
      <c r="S6576" s="3"/>
      <c r="T6576" s="3"/>
    </row>
    <row r="6577" spans="9:20" ht="17">
      <c r="I6577" s="3">
        <v>0.65680000000000005</v>
      </c>
      <c r="J6577" s="3">
        <v>1.0260088751227823</v>
      </c>
      <c r="K6577" s="57">
        <v>1.0260088751227823</v>
      </c>
      <c r="L6577" s="57"/>
      <c r="M6577" s="117">
        <f t="shared" si="433"/>
        <v>10020.177502455645</v>
      </c>
      <c r="N6577" s="3">
        <f t="shared" si="434"/>
        <v>2.0157173217001901E-3</v>
      </c>
      <c r="O6577" s="117">
        <f t="shared" si="436"/>
        <v>10222.496536971346</v>
      </c>
      <c r="P6577" s="3">
        <f t="shared" si="435"/>
        <v>2.2005741497220604E-2</v>
      </c>
      <c r="S6577" s="3"/>
      <c r="T6577" s="3"/>
    </row>
    <row r="6578" spans="9:20" ht="17">
      <c r="I6578" s="3">
        <v>0.65690000000000004</v>
      </c>
      <c r="J6578" s="3">
        <v>1.1201344916158584</v>
      </c>
      <c r="K6578" s="57">
        <v>1.1201344916158584</v>
      </c>
      <c r="L6578" s="57"/>
      <c r="M6578" s="117">
        <f t="shared" si="433"/>
        <v>11902.689832317168</v>
      </c>
      <c r="N6578" s="3">
        <f t="shared" si="434"/>
        <v>0.17417931791024968</v>
      </c>
      <c r="O6578" s="117">
        <f t="shared" si="436"/>
        <v>11311.240173220756</v>
      </c>
      <c r="P6578" s="3">
        <f t="shared" si="435"/>
        <v>0.12321184392721858</v>
      </c>
      <c r="S6578" s="3"/>
      <c r="T6578" s="3"/>
    </row>
    <row r="6579" spans="9:20" ht="17">
      <c r="I6579" s="3">
        <v>0.65700000000000003</v>
      </c>
      <c r="J6579" s="3">
        <v>1.1494552786781131</v>
      </c>
      <c r="K6579" s="57">
        <v>1.1494552786781131</v>
      </c>
      <c r="L6579" s="57"/>
      <c r="M6579" s="117">
        <f t="shared" si="433"/>
        <v>12489.105573562263</v>
      </c>
      <c r="N6579" s="3">
        <f t="shared" si="434"/>
        <v>0.22227161717507929</v>
      </c>
      <c r="O6579" s="117">
        <f t="shared" si="436"/>
        <v>11650.391421448725</v>
      </c>
      <c r="P6579" s="3">
        <f t="shared" si="435"/>
        <v>0.15275468486086588</v>
      </c>
      <c r="S6579" s="3"/>
      <c r="T6579" s="3"/>
    </row>
    <row r="6580" spans="9:20" ht="17">
      <c r="I6580" s="3">
        <v>0.65710000000000002</v>
      </c>
      <c r="J6580" s="3">
        <v>1.0775370226249879</v>
      </c>
      <c r="K6580" s="57">
        <v>1.0775370226249879</v>
      </c>
      <c r="L6580" s="57"/>
      <c r="M6580" s="117">
        <f t="shared" si="433"/>
        <v>11050.740452499756</v>
      </c>
      <c r="N6580" s="3">
        <f t="shared" si="434"/>
        <v>9.9912342000690962E-2</v>
      </c>
      <c r="O6580" s="117">
        <f t="shared" si="436"/>
        <v>10818.518584644989</v>
      </c>
      <c r="P6580" s="3">
        <f t="shared" si="435"/>
        <v>7.8674256507661189E-2</v>
      </c>
      <c r="S6580" s="3"/>
      <c r="T6580" s="3"/>
    </row>
    <row r="6581" spans="9:20" ht="17">
      <c r="I6581" s="3">
        <v>0.65720000000000001</v>
      </c>
      <c r="J6581" s="3">
        <v>1.0531009922082519</v>
      </c>
      <c r="K6581" s="57">
        <v>1.0531009922082519</v>
      </c>
      <c r="L6581" s="57"/>
      <c r="M6581" s="117">
        <f t="shared" si="433"/>
        <v>10562.019844165037</v>
      </c>
      <c r="N6581" s="3">
        <f t="shared" si="434"/>
        <v>5.4679440115387674E-2</v>
      </c>
      <c r="O6581" s="117">
        <f t="shared" si="436"/>
        <v>10535.868934075364</v>
      </c>
      <c r="P6581" s="3">
        <f t="shared" si="435"/>
        <v>5.2200431551351505E-2</v>
      </c>
      <c r="S6581" s="3"/>
      <c r="T6581" s="3"/>
    </row>
    <row r="6582" spans="9:20" ht="17">
      <c r="I6582" s="3">
        <v>0.6573</v>
      </c>
      <c r="J6582" s="3">
        <v>1.1753456926704871</v>
      </c>
      <c r="K6582" s="57">
        <v>1.1753456926704871</v>
      </c>
      <c r="L6582" s="57"/>
      <c r="M6582" s="117">
        <f t="shared" si="433"/>
        <v>13006.91385340974</v>
      </c>
      <c r="N6582" s="3">
        <f t="shared" si="434"/>
        <v>0.26289595797111776</v>
      </c>
      <c r="O6582" s="117">
        <f t="shared" si="436"/>
        <v>11949.863812964302</v>
      </c>
      <c r="P6582" s="3">
        <f t="shared" si="435"/>
        <v>0.17813478891387366</v>
      </c>
      <c r="S6582" s="3"/>
      <c r="T6582" s="3"/>
    </row>
    <row r="6583" spans="9:20" ht="17">
      <c r="I6583" s="3">
        <v>0.65739999999999998</v>
      </c>
      <c r="J6583" s="3">
        <v>1.1476425620576518</v>
      </c>
      <c r="K6583" s="57">
        <v>1.1476425620576518</v>
      </c>
      <c r="L6583" s="57"/>
      <c r="M6583" s="117">
        <f t="shared" si="433"/>
        <v>12452.851241153036</v>
      </c>
      <c r="N6583" s="3">
        <f t="shared" si="434"/>
        <v>0.21936451905031543</v>
      </c>
      <c r="O6583" s="117">
        <f t="shared" si="436"/>
        <v>11629.423870229593</v>
      </c>
      <c r="P6583" s="3">
        <f t="shared" si="435"/>
        <v>0.15095333406609696</v>
      </c>
      <c r="S6583" s="3"/>
      <c r="T6583" s="3"/>
    </row>
    <row r="6584" spans="9:20" ht="17">
      <c r="I6584" s="3">
        <v>0.65749999999999997</v>
      </c>
      <c r="J6584" s="3">
        <v>1.0500394000761402</v>
      </c>
      <c r="K6584" s="57">
        <v>1.0500394000761402</v>
      </c>
      <c r="L6584" s="57"/>
      <c r="M6584" s="117">
        <f t="shared" si="433"/>
        <v>10500.788001522802</v>
      </c>
      <c r="N6584" s="3">
        <f t="shared" si="434"/>
        <v>4.8865209117565901E-2</v>
      </c>
      <c r="O6584" s="117">
        <f t="shared" si="436"/>
        <v>10500.455737595817</v>
      </c>
      <c r="P6584" s="3">
        <f t="shared" si="435"/>
        <v>4.8833566808077891E-2</v>
      </c>
      <c r="S6584" s="3"/>
      <c r="T6584" s="3"/>
    </row>
    <row r="6585" spans="9:20" ht="17">
      <c r="I6585" s="3">
        <v>0.65759999999999996</v>
      </c>
      <c r="J6585" s="3">
        <v>1.0580623804474691</v>
      </c>
      <c r="K6585" s="57">
        <v>1.0580623804474691</v>
      </c>
      <c r="L6585" s="57"/>
      <c r="M6585" s="117">
        <f t="shared" si="433"/>
        <v>10661.247608949383</v>
      </c>
      <c r="N6585" s="3">
        <f t="shared" si="434"/>
        <v>6.4030355382226359E-2</v>
      </c>
      <c r="O6585" s="117">
        <f t="shared" si="436"/>
        <v>10593.256923378021</v>
      </c>
      <c r="P6585" s="3">
        <f t="shared" si="435"/>
        <v>5.7632566397557948E-2</v>
      </c>
      <c r="S6585" s="3"/>
      <c r="T6585" s="3"/>
    </row>
    <row r="6586" spans="9:20" ht="17">
      <c r="I6586" s="3">
        <v>0.65769999999999995</v>
      </c>
      <c r="J6586" s="3">
        <v>1.0303814053722535</v>
      </c>
      <c r="K6586" s="57">
        <v>1.0303814053722535</v>
      </c>
      <c r="L6586" s="57"/>
      <c r="M6586" s="117">
        <f t="shared" si="433"/>
        <v>10107.628107445071</v>
      </c>
      <c r="N6586" s="3">
        <f t="shared" si="434"/>
        <v>1.0705303952122233E-2</v>
      </c>
      <c r="O6586" s="117">
        <f t="shared" si="436"/>
        <v>10273.073252012251</v>
      </c>
      <c r="P6586" s="3">
        <f t="shared" si="435"/>
        <v>2.6941131752208698E-2</v>
      </c>
      <c r="S6586" s="3"/>
      <c r="T6586" s="3"/>
    </row>
    <row r="6587" spans="9:20" ht="17">
      <c r="I6587" s="3">
        <v>0.65780000000000005</v>
      </c>
      <c r="J6587" s="3">
        <v>0.963147317392263</v>
      </c>
      <c r="K6587" s="57">
        <v>0.963147317392263</v>
      </c>
      <c r="L6587" s="57"/>
      <c r="M6587" s="117">
        <f t="shared" si="433"/>
        <v>8762.9463478452599</v>
      </c>
      <c r="N6587" s="3">
        <f t="shared" si="434"/>
        <v>-0.13205290351750038</v>
      </c>
      <c r="O6587" s="117">
        <f t="shared" si="436"/>
        <v>9495.3818205555199</v>
      </c>
      <c r="P6587" s="3">
        <f t="shared" si="435"/>
        <v>-5.1779536736253753E-2</v>
      </c>
      <c r="S6587" s="3"/>
      <c r="T6587" s="3"/>
    </row>
    <row r="6588" spans="9:20" ht="17">
      <c r="I6588" s="3">
        <v>0.65790000000000004</v>
      </c>
      <c r="J6588" s="3">
        <v>1.0308110386514655</v>
      </c>
      <c r="K6588" s="57">
        <v>1.0308110386514655</v>
      </c>
      <c r="L6588" s="57"/>
      <c r="M6588" s="117">
        <f t="shared" si="433"/>
        <v>10116.22077302931</v>
      </c>
      <c r="N6588" s="3">
        <f t="shared" si="434"/>
        <v>1.1555059718403522E-2</v>
      </c>
      <c r="O6588" s="117">
        <f t="shared" si="436"/>
        <v>10278.042786514023</v>
      </c>
      <c r="P6588" s="3">
        <f t="shared" si="435"/>
        <v>2.7424758489493356E-2</v>
      </c>
      <c r="S6588" s="3"/>
      <c r="T6588" s="3"/>
    </row>
    <row r="6589" spans="9:20" ht="17">
      <c r="I6589" s="3">
        <v>0.65800000000000003</v>
      </c>
      <c r="J6589" s="3">
        <v>1.0457723087143662</v>
      </c>
      <c r="K6589" s="57">
        <v>1.0457723087143662</v>
      </c>
      <c r="L6589" s="57"/>
      <c r="M6589" s="117">
        <f t="shared" si="433"/>
        <v>10415.446174287325</v>
      </c>
      <c r="N6589" s="3">
        <f t="shared" si="434"/>
        <v>4.0704820387217615E-2</v>
      </c>
      <c r="O6589" s="117">
        <f t="shared" si="436"/>
        <v>10451.098625913388</v>
      </c>
      <c r="P6589" s="3">
        <f t="shared" si="435"/>
        <v>4.4122011557180971E-2</v>
      </c>
      <c r="S6589" s="3"/>
      <c r="T6589" s="3"/>
    </row>
    <row r="6590" spans="9:20" ht="17">
      <c r="I6590" s="3">
        <v>0.65810000000000002</v>
      </c>
      <c r="J6590" s="3">
        <v>0.96036380981857117</v>
      </c>
      <c r="K6590" s="57">
        <v>0.96036380981857117</v>
      </c>
      <c r="L6590" s="57"/>
      <c r="M6590" s="117">
        <f t="shared" si="433"/>
        <v>8707.2761963714238</v>
      </c>
      <c r="N6590" s="3">
        <f t="shared" si="434"/>
        <v>-0.13842607246410804</v>
      </c>
      <c r="O6590" s="117">
        <f t="shared" si="436"/>
        <v>9463.1852063901079</v>
      </c>
      <c r="P6590" s="3">
        <f t="shared" si="435"/>
        <v>-5.5176064023615745E-2</v>
      </c>
      <c r="S6590" s="3"/>
      <c r="T6590" s="3"/>
    </row>
    <row r="6591" spans="9:20" ht="17">
      <c r="I6591" s="3">
        <v>0.65820000000000001</v>
      </c>
      <c r="J6591" s="3">
        <v>1.1008542241732187</v>
      </c>
      <c r="K6591" s="57">
        <v>1.1008542241732187</v>
      </c>
      <c r="L6591" s="57"/>
      <c r="M6591" s="117">
        <f t="shared" si="433"/>
        <v>11517.084483464372</v>
      </c>
      <c r="N6591" s="3">
        <f t="shared" si="434"/>
        <v>0.14124644721017782</v>
      </c>
      <c r="O6591" s="117">
        <f t="shared" si="436"/>
        <v>11088.226829293231</v>
      </c>
      <c r="P6591" s="3">
        <f t="shared" si="435"/>
        <v>0.10329880643159677</v>
      </c>
      <c r="S6591" s="3"/>
      <c r="T6591" s="3"/>
    </row>
    <row r="6592" spans="9:20" ht="17">
      <c r="I6592" s="3">
        <v>0.6583</v>
      </c>
      <c r="J6592" s="3">
        <v>1.0902688869601724</v>
      </c>
      <c r="K6592" s="57">
        <v>1.0902688869601724</v>
      </c>
      <c r="L6592" s="57"/>
      <c r="M6592" s="117">
        <f t="shared" si="433"/>
        <v>11305.377739203448</v>
      </c>
      <c r="N6592" s="3">
        <f t="shared" si="434"/>
        <v>0.12269342564104462</v>
      </c>
      <c r="O6592" s="117">
        <f t="shared" si="436"/>
        <v>10965.787062546991</v>
      </c>
      <c r="P6592" s="3">
        <f t="shared" si="435"/>
        <v>9.2195065829828088E-2</v>
      </c>
      <c r="S6592" s="3"/>
      <c r="T6592" s="3"/>
    </row>
    <row r="6593" spans="9:20" ht="17">
      <c r="I6593" s="3">
        <v>0.65839999999999999</v>
      </c>
      <c r="J6593" s="3">
        <v>1.0167479733241291</v>
      </c>
      <c r="K6593" s="57">
        <v>1.0167479733241291</v>
      </c>
      <c r="L6593" s="57"/>
      <c r="M6593" s="117">
        <f t="shared" si="433"/>
        <v>9834.9594664825818</v>
      </c>
      <c r="N6593" s="3">
        <f t="shared" si="434"/>
        <v>-1.6641762515600362E-2</v>
      </c>
      <c r="O6593" s="117">
        <f t="shared" si="436"/>
        <v>10115.376410964458</v>
      </c>
      <c r="P6593" s="3">
        <f t="shared" si="435"/>
        <v>1.1471590078546366E-2</v>
      </c>
      <c r="S6593" s="3"/>
      <c r="T6593" s="3"/>
    </row>
    <row r="6594" spans="9:20" ht="17">
      <c r="I6594" s="3">
        <v>0.65849999999999997</v>
      </c>
      <c r="J6594" s="3">
        <v>1.0917870171006767</v>
      </c>
      <c r="K6594" s="57">
        <v>1.0917870171006767</v>
      </c>
      <c r="L6594" s="57"/>
      <c r="M6594" s="117">
        <f t="shared" si="433"/>
        <v>11335.740342013534</v>
      </c>
      <c r="N6594" s="3">
        <f t="shared" si="434"/>
        <v>0.12537550352274543</v>
      </c>
      <c r="O6594" s="117">
        <f t="shared" si="436"/>
        <v>10983.347155017611</v>
      </c>
      <c r="P6594" s="3">
        <f t="shared" si="435"/>
        <v>9.3795137709023757E-2</v>
      </c>
      <c r="S6594" s="3"/>
      <c r="T6594" s="3"/>
    </row>
    <row r="6595" spans="9:20" ht="17">
      <c r="I6595" s="3">
        <v>0.65859999999999996</v>
      </c>
      <c r="J6595" s="3">
        <v>1.0725762926942848</v>
      </c>
      <c r="K6595" s="57">
        <v>1.0725762926942848</v>
      </c>
      <c r="L6595" s="57"/>
      <c r="M6595" s="117">
        <f t="shared" si="433"/>
        <v>10951.525853885696</v>
      </c>
      <c r="N6595" s="3">
        <f t="shared" si="434"/>
        <v>9.0893700947340353E-2</v>
      </c>
      <c r="O6595" s="117">
        <f t="shared" si="436"/>
        <v>10761.138209945373</v>
      </c>
      <c r="P6595" s="3">
        <f t="shared" si="435"/>
        <v>7.3356237738550628E-2</v>
      </c>
      <c r="S6595" s="3"/>
      <c r="T6595" s="3"/>
    </row>
    <row r="6596" spans="9:20" ht="17">
      <c r="I6596" s="3">
        <v>0.65869999999999995</v>
      </c>
      <c r="J6596" s="3">
        <v>1.034333506060447</v>
      </c>
      <c r="K6596" s="57">
        <v>1.034333506060447</v>
      </c>
      <c r="L6596" s="57"/>
      <c r="M6596" s="117">
        <f t="shared" si="433"/>
        <v>10186.670121208941</v>
      </c>
      <c r="N6596" s="3">
        <f t="shared" si="434"/>
        <v>1.8494921760021186E-2</v>
      </c>
      <c r="O6596" s="117">
        <f t="shared" si="436"/>
        <v>10318.786891236106</v>
      </c>
      <c r="P6596" s="3">
        <f t="shared" si="435"/>
        <v>3.1381110851083839E-2</v>
      </c>
      <c r="S6596" s="3"/>
      <c r="T6596" s="3"/>
    </row>
    <row r="6597" spans="9:20" ht="17">
      <c r="I6597" s="3">
        <v>0.65880000000000005</v>
      </c>
      <c r="J6597" s="3">
        <v>1.0401168750938135</v>
      </c>
      <c r="K6597" s="57">
        <v>1.0401168750938135</v>
      </c>
      <c r="L6597" s="57"/>
      <c r="M6597" s="117">
        <f t="shared" si="433"/>
        <v>10302.337501876269</v>
      </c>
      <c r="N6597" s="3">
        <f t="shared" si="434"/>
        <v>2.9785718423854857E-2</v>
      </c>
      <c r="O6597" s="117">
        <f t="shared" si="436"/>
        <v>10385.682668026295</v>
      </c>
      <c r="P6597" s="3">
        <f t="shared" si="435"/>
        <v>3.7843098141382508E-2</v>
      </c>
      <c r="S6597" s="3"/>
      <c r="T6597" s="3"/>
    </row>
    <row r="6598" spans="9:20" ht="17">
      <c r="I6598" s="3">
        <v>0.65890000000000004</v>
      </c>
      <c r="J6598" s="3">
        <v>1.0030707253702766</v>
      </c>
      <c r="K6598" s="57">
        <v>1.0030707253702766</v>
      </c>
      <c r="L6598" s="57"/>
      <c r="M6598" s="117">
        <f t="shared" si="433"/>
        <v>9561.4145074055323</v>
      </c>
      <c r="N6598" s="3">
        <f t="shared" si="434"/>
        <v>-4.4849415850205403E-2</v>
      </c>
      <c r="O6598" s="117">
        <f t="shared" si="436"/>
        <v>9957.1727547657483</v>
      </c>
      <c r="P6598" s="3">
        <f t="shared" si="435"/>
        <v>-4.2919216566822283E-3</v>
      </c>
      <c r="S6598" s="3"/>
      <c r="T6598" s="3"/>
    </row>
    <row r="6599" spans="9:20" ht="17">
      <c r="I6599" s="3">
        <v>0.65900000000000003</v>
      </c>
      <c r="J6599" s="3">
        <v>1.1373167268571309</v>
      </c>
      <c r="K6599" s="57">
        <v>1.1373167268571309</v>
      </c>
      <c r="L6599" s="57"/>
      <c r="M6599" s="117">
        <f t="shared" si="433"/>
        <v>12246.334537142619</v>
      </c>
      <c r="N6599" s="3">
        <f t="shared" si="434"/>
        <v>0.20264157776327232</v>
      </c>
      <c r="O6599" s="117">
        <f t="shared" si="436"/>
        <v>11509.985742944082</v>
      </c>
      <c r="P6599" s="3">
        <f t="shared" si="435"/>
        <v>0.14062989107208723</v>
      </c>
      <c r="S6599" s="3"/>
      <c r="T6599" s="3"/>
    </row>
    <row r="6600" spans="9:20" ht="17">
      <c r="I6600" s="3">
        <v>0.65910000000000002</v>
      </c>
      <c r="J6600" s="3">
        <v>1.1742354912149013</v>
      </c>
      <c r="K6600" s="57">
        <v>1.1742354912149013</v>
      </c>
      <c r="L6600" s="57"/>
      <c r="M6600" s="117">
        <f t="shared" si="433"/>
        <v>12984.709824298026</v>
      </c>
      <c r="N6600" s="3">
        <f t="shared" si="434"/>
        <v>0.26118740487813247</v>
      </c>
      <c r="O6600" s="117">
        <f t="shared" si="436"/>
        <v>11937.022199652665</v>
      </c>
      <c r="P6600" s="3">
        <f t="shared" si="435"/>
        <v>0.17705958685178866</v>
      </c>
      <c r="S6600" s="3"/>
      <c r="T6600" s="3"/>
    </row>
    <row r="6601" spans="9:20" ht="17">
      <c r="I6601" s="3">
        <v>0.65920000000000001</v>
      </c>
      <c r="J6601" s="3">
        <v>1.121660706771282</v>
      </c>
      <c r="K6601" s="57">
        <v>1.121660706771282</v>
      </c>
      <c r="L6601" s="57"/>
      <c r="M6601" s="117">
        <f t="shared" ref="M6601:M6664" si="437">$N$1*((1-$N$5)*(1+$N$2)+$N$5*J6601)</f>
        <v>11933.21413542564</v>
      </c>
      <c r="N6601" s="3">
        <f t="shared" ref="N6601:N6664" si="438">LN(M6601/$N$1)</f>
        <v>0.1767405230431297</v>
      </c>
      <c r="O6601" s="117">
        <f t="shared" si="436"/>
        <v>11328.893784425918</v>
      </c>
      <c r="P6601" s="3">
        <f t="shared" ref="P6601:P6664" si="439">LN(O6601/$N$1)</f>
        <v>0.12477134130616804</v>
      </c>
      <c r="S6601" s="3"/>
      <c r="T6601" s="3"/>
    </row>
    <row r="6602" spans="9:20" ht="17">
      <c r="I6602" s="3">
        <v>0.6593</v>
      </c>
      <c r="J6602" s="3">
        <v>1.1056867872251999</v>
      </c>
      <c r="K6602" s="57">
        <v>1.1056867872251999</v>
      </c>
      <c r="L6602" s="57"/>
      <c r="M6602" s="117">
        <f t="shared" si="437"/>
        <v>11613.735744503996</v>
      </c>
      <c r="N6602" s="3">
        <f t="shared" si="438"/>
        <v>0.1496034205114887</v>
      </c>
      <c r="O6602" s="117">
        <f t="shared" ref="O6602:O6665" si="440">$N$1*((1-$P$5)*(1+$N$2)+$P$5*K6602)</f>
        <v>11144.124707741714</v>
      </c>
      <c r="P6602" s="3">
        <f t="shared" si="439"/>
        <v>0.10832733399350407</v>
      </c>
      <c r="S6602" s="3"/>
      <c r="T6602" s="3"/>
    </row>
    <row r="6603" spans="9:20" ht="17">
      <c r="I6603" s="3">
        <v>0.65939999999999999</v>
      </c>
      <c r="J6603" s="3">
        <v>1.0428250704555415</v>
      </c>
      <c r="K6603" s="57">
        <v>1.0428250704555415</v>
      </c>
      <c r="L6603" s="57"/>
      <c r="M6603" s="117">
        <f t="shared" si="437"/>
        <v>10356.50140911083</v>
      </c>
      <c r="N6603" s="3">
        <f t="shared" si="438"/>
        <v>3.5029384979910913E-2</v>
      </c>
      <c r="O6603" s="117">
        <f t="shared" si="440"/>
        <v>10417.008151732618</v>
      </c>
      <c r="P6603" s="3">
        <f t="shared" si="439"/>
        <v>4.0854776549249926E-2</v>
      </c>
      <c r="S6603" s="3"/>
      <c r="T6603" s="3"/>
    </row>
    <row r="6604" spans="9:20" ht="17">
      <c r="I6604" s="3">
        <v>0.65949999999999998</v>
      </c>
      <c r="J6604" s="3">
        <v>1.0226817121903407</v>
      </c>
      <c r="K6604" s="57">
        <v>1.0226817121903407</v>
      </c>
      <c r="L6604" s="57"/>
      <c r="M6604" s="117">
        <f t="shared" si="437"/>
        <v>9953.6342438068132</v>
      </c>
      <c r="N6604" s="3">
        <f t="shared" si="438"/>
        <v>-4.6473578774684143E-3</v>
      </c>
      <c r="O6604" s="117">
        <f t="shared" si="440"/>
        <v>10184.011503837701</v>
      </c>
      <c r="P6604" s="3">
        <f t="shared" si="439"/>
        <v>1.8233897859567427E-2</v>
      </c>
      <c r="S6604" s="3"/>
      <c r="T6604" s="3"/>
    </row>
    <row r="6605" spans="9:20" ht="17">
      <c r="I6605" s="3">
        <v>0.65959999999999996</v>
      </c>
      <c r="J6605" s="3">
        <v>1.0956015349138404</v>
      </c>
      <c r="K6605" s="57">
        <v>1.0956015349138404</v>
      </c>
      <c r="L6605" s="57"/>
      <c r="M6605" s="117">
        <f t="shared" si="437"/>
        <v>11412.030698276807</v>
      </c>
      <c r="N6605" s="3">
        <f t="shared" si="438"/>
        <v>0.13208303035331007</v>
      </c>
      <c r="O6605" s="117">
        <f t="shared" si="440"/>
        <v>11027.469383898286</v>
      </c>
      <c r="P6605" s="3">
        <f t="shared" si="439"/>
        <v>9.7804283657936739E-2</v>
      </c>
      <c r="S6605" s="3"/>
      <c r="T6605" s="3"/>
    </row>
    <row r="6606" spans="9:20" ht="17">
      <c r="I6606" s="3">
        <v>0.65969999999999995</v>
      </c>
      <c r="J6606" s="3">
        <v>1.1346577075634026</v>
      </c>
      <c r="K6606" s="57">
        <v>1.1346577075634026</v>
      </c>
      <c r="L6606" s="57"/>
      <c r="M6606" s="117">
        <f t="shared" si="437"/>
        <v>12193.154151268051</v>
      </c>
      <c r="N6606" s="3">
        <f t="shared" si="438"/>
        <v>0.1982895661079582</v>
      </c>
      <c r="O6606" s="117">
        <f t="shared" si="440"/>
        <v>11479.229074965986</v>
      </c>
      <c r="P6606" s="3">
        <f t="shared" si="439"/>
        <v>0.1379541418938533</v>
      </c>
      <c r="S6606" s="3"/>
      <c r="T6606" s="3"/>
    </row>
    <row r="6607" spans="9:20" ht="17">
      <c r="I6607" s="3">
        <v>0.65980000000000005</v>
      </c>
      <c r="J6607" s="3">
        <v>1.1333686371403684</v>
      </c>
      <c r="K6607" s="57">
        <v>1.1333686371403684</v>
      </c>
      <c r="L6607" s="57"/>
      <c r="M6607" s="117">
        <f t="shared" si="437"/>
        <v>12167.372742807367</v>
      </c>
      <c r="N6607" s="3">
        <f t="shared" si="438"/>
        <v>0.19617291089780309</v>
      </c>
      <c r="O6607" s="117">
        <f t="shared" si="440"/>
        <v>11464.318498312723</v>
      </c>
      <c r="P6607" s="3">
        <f t="shared" si="439"/>
        <v>0.13665437962258464</v>
      </c>
      <c r="S6607" s="3"/>
      <c r="T6607" s="3"/>
    </row>
    <row r="6608" spans="9:20" ht="17">
      <c r="I6608" s="3">
        <v>0.65990000000000004</v>
      </c>
      <c r="J6608" s="3">
        <v>1.0949978261402873</v>
      </c>
      <c r="K6608" s="57">
        <v>1.0949978261402873</v>
      </c>
      <c r="L6608" s="57"/>
      <c r="M6608" s="117">
        <f t="shared" si="437"/>
        <v>11399.956522805745</v>
      </c>
      <c r="N6608" s="3">
        <f t="shared" si="438"/>
        <v>0.13102444861016188</v>
      </c>
      <c r="O6608" s="117">
        <f t="shared" si="440"/>
        <v>11020.486331783006</v>
      </c>
      <c r="P6608" s="3">
        <f t="shared" si="439"/>
        <v>9.7170841497690771E-2</v>
      </c>
      <c r="S6608" s="3"/>
      <c r="T6608" s="3"/>
    </row>
    <row r="6609" spans="9:20" ht="17">
      <c r="I6609" s="3">
        <v>0.66</v>
      </c>
      <c r="J6609" s="3">
        <v>1.0341311755429874</v>
      </c>
      <c r="K6609" s="57">
        <v>1.0341311755429874</v>
      </c>
      <c r="L6609" s="57"/>
      <c r="M6609" s="117">
        <f t="shared" si="437"/>
        <v>10182.623510859747</v>
      </c>
      <c r="N6609" s="3">
        <f t="shared" si="438"/>
        <v>1.8097597191430569E-2</v>
      </c>
      <c r="O6609" s="117">
        <f t="shared" si="440"/>
        <v>10316.446549982466</v>
      </c>
      <c r="P6609" s="3">
        <f t="shared" si="439"/>
        <v>3.1154281213285676E-2</v>
      </c>
      <c r="S6609" s="3"/>
      <c r="T6609" s="3"/>
    </row>
    <row r="6610" spans="9:20" ht="17">
      <c r="I6610" s="3">
        <v>0.66010000000000002</v>
      </c>
      <c r="J6610" s="3">
        <v>1.1175238707984338</v>
      </c>
      <c r="K6610" s="57">
        <v>1.1175238707984338</v>
      </c>
      <c r="L6610" s="57"/>
      <c r="M6610" s="117">
        <f t="shared" si="437"/>
        <v>11850.477415968677</v>
      </c>
      <c r="N6610" s="3">
        <f t="shared" si="438"/>
        <v>0.16978306204294291</v>
      </c>
      <c r="O6610" s="117">
        <f t="shared" si="440"/>
        <v>11281.043326628624</v>
      </c>
      <c r="P6610" s="3">
        <f t="shared" si="439"/>
        <v>0.12053864229405291</v>
      </c>
      <c r="S6610" s="3"/>
      <c r="T6610" s="3"/>
    </row>
    <row r="6611" spans="9:20" ht="17">
      <c r="I6611" s="3">
        <v>0.66020000000000001</v>
      </c>
      <c r="J6611" s="3">
        <v>1.0363272706007784</v>
      </c>
      <c r="K6611" s="57">
        <v>1.0363272706007784</v>
      </c>
      <c r="L6611" s="57"/>
      <c r="M6611" s="117">
        <f t="shared" si="437"/>
        <v>10226.545412015568</v>
      </c>
      <c r="N6611" s="3">
        <f t="shared" si="438"/>
        <v>2.2401738053659064E-2</v>
      </c>
      <c r="O6611" s="117">
        <f t="shared" si="440"/>
        <v>10341.84860956892</v>
      </c>
      <c r="P6611" s="3">
        <f t="shared" si="439"/>
        <v>3.3613542463338489E-2</v>
      </c>
      <c r="S6611" s="3"/>
      <c r="T6611" s="3"/>
    </row>
    <row r="6612" spans="9:20" ht="17">
      <c r="I6612" s="3">
        <v>0.6603</v>
      </c>
      <c r="J6612" s="3">
        <v>1.0104385343650699</v>
      </c>
      <c r="K6612" s="57">
        <v>1.0104385343650699</v>
      </c>
      <c r="L6612" s="57"/>
      <c r="M6612" s="117">
        <f t="shared" si="437"/>
        <v>9708.7706873013976</v>
      </c>
      <c r="N6612" s="3">
        <f t="shared" si="438"/>
        <v>-2.9555421455215281E-2</v>
      </c>
      <c r="O6612" s="117">
        <f t="shared" si="440"/>
        <v>10042.395624533325</v>
      </c>
      <c r="P6612" s="3">
        <f t="shared" si="439"/>
        <v>4.2306008284184946E-3</v>
      </c>
      <c r="S6612" s="3"/>
      <c r="T6612" s="3"/>
    </row>
    <row r="6613" spans="9:20" ht="17">
      <c r="I6613" s="3">
        <v>0.66039999999999999</v>
      </c>
      <c r="J6613" s="3">
        <v>1.0976465125328227</v>
      </c>
      <c r="K6613" s="57">
        <v>1.0976465125328227</v>
      </c>
      <c r="L6613" s="57"/>
      <c r="M6613" s="117">
        <f t="shared" si="437"/>
        <v>11452.930250656455</v>
      </c>
      <c r="N6613" s="3">
        <f t="shared" si="438"/>
        <v>0.1356605213529109</v>
      </c>
      <c r="O6613" s="117">
        <f t="shared" si="440"/>
        <v>11051.123479902037</v>
      </c>
      <c r="P6613" s="3">
        <f t="shared" si="439"/>
        <v>9.9947002190753628E-2</v>
      </c>
      <c r="S6613" s="3"/>
      <c r="T6613" s="3"/>
    </row>
    <row r="6614" spans="9:20" ht="17">
      <c r="I6614" s="3">
        <v>0.66049999999999998</v>
      </c>
      <c r="J6614" s="3">
        <v>1.1438550315419542</v>
      </c>
      <c r="K6614" s="57">
        <v>1.1438550315419542</v>
      </c>
      <c r="L6614" s="57"/>
      <c r="M6614" s="117">
        <f t="shared" si="437"/>
        <v>12377.100630839084</v>
      </c>
      <c r="N6614" s="3">
        <f t="shared" si="438"/>
        <v>0.21326294900174847</v>
      </c>
      <c r="O6614" s="117">
        <f t="shared" si="440"/>
        <v>11585.613801305693</v>
      </c>
      <c r="P6614" s="3">
        <f t="shared" si="439"/>
        <v>0.1471790459041851</v>
      </c>
      <c r="S6614" s="3"/>
      <c r="T6614" s="3"/>
    </row>
    <row r="6615" spans="9:20" ht="17">
      <c r="I6615" s="3">
        <v>0.66059999999999997</v>
      </c>
      <c r="J6615" s="3">
        <v>1.1812472568599022</v>
      </c>
      <c r="K6615" s="57">
        <v>1.1812472568599022</v>
      </c>
      <c r="L6615" s="57"/>
      <c r="M6615" s="117">
        <f t="shared" si="437"/>
        <v>13124.945137198043</v>
      </c>
      <c r="N6615" s="3">
        <f t="shared" si="438"/>
        <v>0.27192953545189918</v>
      </c>
      <c r="O6615" s="117">
        <f t="shared" si="440"/>
        <v>12018.126743870214</v>
      </c>
      <c r="P6615" s="3">
        <f t="shared" si="439"/>
        <v>0.18383097903200971</v>
      </c>
      <c r="S6615" s="3"/>
      <c r="T6615" s="3"/>
    </row>
    <row r="6616" spans="9:20" ht="17">
      <c r="I6616" s="3">
        <v>0.66069999999999995</v>
      </c>
      <c r="J6616" s="3">
        <v>1.0237231127821023</v>
      </c>
      <c r="K6616" s="57">
        <v>1.0237231127821023</v>
      </c>
      <c r="L6616" s="57"/>
      <c r="M6616" s="117">
        <f t="shared" si="437"/>
        <v>9974.4622556420454</v>
      </c>
      <c r="N6616" s="3">
        <f t="shared" si="438"/>
        <v>-2.5570408800896058E-3</v>
      </c>
      <c r="O6616" s="117">
        <f t="shared" si="440"/>
        <v>10196.057302944368</v>
      </c>
      <c r="P6616" s="3">
        <f t="shared" si="439"/>
        <v>1.9416013643729101E-2</v>
      </c>
      <c r="S6616" s="3"/>
      <c r="T6616" s="3"/>
    </row>
    <row r="6617" spans="9:20" ht="17">
      <c r="I6617" s="3">
        <v>0.66080000000000005</v>
      </c>
      <c r="J6617" s="3">
        <v>1.0505551233737795</v>
      </c>
      <c r="K6617" s="57">
        <v>1.0505551233737795</v>
      </c>
      <c r="L6617" s="57"/>
      <c r="M6617" s="117">
        <f t="shared" si="437"/>
        <v>10511.10246747559</v>
      </c>
      <c r="N6617" s="3">
        <f t="shared" si="438"/>
        <v>4.984698339404034E-2</v>
      </c>
      <c r="O6617" s="117">
        <f t="shared" si="440"/>
        <v>10506.421068600175</v>
      </c>
      <c r="P6617" s="3">
        <f t="shared" si="439"/>
        <v>4.9401507603822017E-2</v>
      </c>
      <c r="S6617" s="3"/>
      <c r="T6617" s="3"/>
    </row>
    <row r="6618" spans="9:20" ht="17">
      <c r="I6618" s="3">
        <v>0.66090000000000004</v>
      </c>
      <c r="J6618" s="3">
        <v>0.98288114803569526</v>
      </c>
      <c r="K6618" s="57">
        <v>0.98288114803569526</v>
      </c>
      <c r="L6618" s="57"/>
      <c r="M6618" s="117">
        <f t="shared" si="437"/>
        <v>9157.6229607139048</v>
      </c>
      <c r="N6618" s="3">
        <f t="shared" si="438"/>
        <v>-8.7998450089973271E-2</v>
      </c>
      <c r="O6618" s="117">
        <f t="shared" si="440"/>
        <v>9723.6414945141059</v>
      </c>
      <c r="P6618" s="3">
        <f t="shared" si="439"/>
        <v>-2.8024905328194891E-2</v>
      </c>
      <c r="S6618" s="3"/>
      <c r="T6618" s="3"/>
    </row>
    <row r="6619" spans="9:20" ht="17">
      <c r="I6619" s="3">
        <v>0.66100000000000003</v>
      </c>
      <c r="J6619" s="3">
        <v>1.1013647600494942</v>
      </c>
      <c r="K6619" s="57">
        <v>1.055761743433304</v>
      </c>
      <c r="L6619" s="57"/>
      <c r="M6619" s="117">
        <f t="shared" si="437"/>
        <v>11527.295200989884</v>
      </c>
      <c r="N6619" s="3">
        <f t="shared" si="438"/>
        <v>0.14213262582149597</v>
      </c>
      <c r="O6619" s="117">
        <f t="shared" si="440"/>
        <v>10566.645635167477</v>
      </c>
      <c r="P6619" s="3">
        <f t="shared" si="439"/>
        <v>5.5117308856399497E-2</v>
      </c>
      <c r="S6619" s="3"/>
      <c r="T6619" s="3"/>
    </row>
    <row r="6620" spans="9:20" ht="17">
      <c r="I6620" s="3">
        <v>0.66110000000000002</v>
      </c>
      <c r="J6620" s="3">
        <v>1.0714940973275831</v>
      </c>
      <c r="K6620" s="57">
        <v>0.98159564744761241</v>
      </c>
      <c r="L6620" s="57"/>
      <c r="M6620" s="117">
        <f t="shared" si="437"/>
        <v>10929.881946551661</v>
      </c>
      <c r="N6620" s="3">
        <f t="shared" si="438"/>
        <v>8.8915408271630816E-2</v>
      </c>
      <c r="O6620" s="117">
        <f t="shared" si="440"/>
        <v>9708.772209862218</v>
      </c>
      <c r="P6620" s="3">
        <f t="shared" si="439"/>
        <v>-2.9555264631993341E-2</v>
      </c>
      <c r="S6620" s="3"/>
      <c r="T6620" s="3"/>
    </row>
    <row r="6621" spans="9:20" ht="17">
      <c r="I6621" s="3">
        <v>0.66120000000000001</v>
      </c>
      <c r="J6621" s="3">
        <v>1.0434979269615936</v>
      </c>
      <c r="K6621" s="57">
        <v>0.91301237519691092</v>
      </c>
      <c r="L6621" s="57"/>
      <c r="M6621" s="117">
        <f t="shared" si="437"/>
        <v>10369.958539231871</v>
      </c>
      <c r="N6621" s="3">
        <f t="shared" si="438"/>
        <v>3.6327931093965815E-2</v>
      </c>
      <c r="O6621" s="117">
        <f t="shared" si="440"/>
        <v>8915.4748695828603</v>
      </c>
      <c r="P6621" s="3">
        <f t="shared" si="439"/>
        <v>-0.11479657673939933</v>
      </c>
      <c r="S6621" s="3"/>
      <c r="T6621" s="3"/>
    </row>
    <row r="6622" spans="9:20" ht="17">
      <c r="I6622" s="3">
        <v>0.6613</v>
      </c>
      <c r="J6622" s="3">
        <v>1.0834333069849744</v>
      </c>
      <c r="K6622" s="57">
        <v>1.0834333069849744</v>
      </c>
      <c r="L6622" s="57"/>
      <c r="M6622" s="117">
        <f t="shared" si="437"/>
        <v>11168.666139699488</v>
      </c>
      <c r="N6622" s="3">
        <f t="shared" si="438"/>
        <v>0.11052709842654411</v>
      </c>
      <c r="O6622" s="117">
        <f t="shared" si="440"/>
        <v>10886.720444177292</v>
      </c>
      <c r="P6622" s="3">
        <f t="shared" si="439"/>
        <v>8.4958645627052951E-2</v>
      </c>
      <c r="S6622" s="3"/>
      <c r="T6622" s="3"/>
    </row>
    <row r="6623" spans="9:20" ht="17">
      <c r="I6623" s="3">
        <v>0.66139999999999999</v>
      </c>
      <c r="J6623" s="3">
        <v>1.1148399314388704</v>
      </c>
      <c r="K6623" s="57">
        <v>1.1148399314388704</v>
      </c>
      <c r="L6623" s="57"/>
      <c r="M6623" s="117">
        <f t="shared" si="437"/>
        <v>11796.798628777407</v>
      </c>
      <c r="N6623" s="3">
        <f t="shared" si="438"/>
        <v>0.16524309902237033</v>
      </c>
      <c r="O6623" s="117">
        <f t="shared" si="440"/>
        <v>11249.998410200173</v>
      </c>
      <c r="P6623" s="3">
        <f t="shared" si="439"/>
        <v>0.11778289434083326</v>
      </c>
      <c r="S6623" s="3"/>
      <c r="T6623" s="3"/>
    </row>
    <row r="6624" spans="9:20" ht="17">
      <c r="I6624" s="3">
        <v>0.66149999999999998</v>
      </c>
      <c r="J6624" s="3">
        <v>1.0567280836978419</v>
      </c>
      <c r="K6624" s="57">
        <v>1.0567280836978419</v>
      </c>
      <c r="L6624" s="57"/>
      <c r="M6624" s="117">
        <f t="shared" si="437"/>
        <v>10634.561673956838</v>
      </c>
      <c r="N6624" s="3">
        <f t="shared" si="438"/>
        <v>6.152413938393686E-2</v>
      </c>
      <c r="O6624" s="117">
        <f t="shared" si="440"/>
        <v>10577.823217346126</v>
      </c>
      <c r="P6624" s="3">
        <f t="shared" si="439"/>
        <v>5.6174567215339644E-2</v>
      </c>
      <c r="S6624" s="3"/>
      <c r="T6624" s="3"/>
    </row>
    <row r="6625" spans="9:20" ht="17">
      <c r="I6625" s="3">
        <v>0.66159999999999997</v>
      </c>
      <c r="J6625" s="3">
        <v>1.1266722215072402</v>
      </c>
      <c r="K6625" s="57">
        <v>1.1266722215072402</v>
      </c>
      <c r="L6625" s="57"/>
      <c r="M6625" s="117">
        <f t="shared" si="437"/>
        <v>12033.444430144804</v>
      </c>
      <c r="N6625" s="3">
        <f t="shared" si="438"/>
        <v>0.18510471605606718</v>
      </c>
      <c r="O6625" s="117">
        <f t="shared" si="440"/>
        <v>11386.861582991634</v>
      </c>
      <c r="P6625" s="3">
        <f t="shared" si="439"/>
        <v>0.12987510505593358</v>
      </c>
      <c r="S6625" s="3"/>
      <c r="T6625" s="3"/>
    </row>
    <row r="6626" spans="9:20" ht="17">
      <c r="I6626" s="3">
        <v>0.66169999999999995</v>
      </c>
      <c r="J6626" s="3">
        <v>1.0194265124063755</v>
      </c>
      <c r="K6626" s="57">
        <v>1.0194265124063755</v>
      </c>
      <c r="L6626" s="57"/>
      <c r="M6626" s="117">
        <f t="shared" si="437"/>
        <v>9888.5302481275103</v>
      </c>
      <c r="N6626" s="3">
        <f t="shared" si="438"/>
        <v>-1.1209568299075792E-2</v>
      </c>
      <c r="O6626" s="117">
        <f t="shared" si="440"/>
        <v>10146.358862808007</v>
      </c>
      <c r="P6626" s="3">
        <f t="shared" si="439"/>
        <v>1.4529815405497836E-2</v>
      </c>
      <c r="S6626" s="3"/>
      <c r="T6626" s="3"/>
    </row>
    <row r="6627" spans="9:20" ht="17">
      <c r="I6627" s="3">
        <v>0.66180000000000005</v>
      </c>
      <c r="J6627" s="3">
        <v>1.1428731490823067</v>
      </c>
      <c r="K6627" s="57">
        <v>1.1428731490823067</v>
      </c>
      <c r="L6627" s="57"/>
      <c r="M6627" s="117">
        <f t="shared" si="437"/>
        <v>12357.462981646135</v>
      </c>
      <c r="N6627" s="3">
        <f t="shared" si="438"/>
        <v>0.21167507758208623</v>
      </c>
      <c r="O6627" s="117">
        <f t="shared" si="440"/>
        <v>11574.256443773116</v>
      </c>
      <c r="P6627" s="3">
        <f t="shared" si="439"/>
        <v>0.14619826679594256</v>
      </c>
      <c r="S6627" s="3"/>
      <c r="T6627" s="3"/>
    </row>
    <row r="6628" spans="9:20" ht="17">
      <c r="I6628" s="3">
        <v>0.66190000000000004</v>
      </c>
      <c r="J6628" s="3">
        <v>1.0328168534865281</v>
      </c>
      <c r="K6628" s="57">
        <v>1.0328168534865281</v>
      </c>
      <c r="L6628" s="57"/>
      <c r="M6628" s="117">
        <f t="shared" si="437"/>
        <v>10156.337069730562</v>
      </c>
      <c r="N6628" s="3">
        <f t="shared" si="438"/>
        <v>1.5512759518841604E-2</v>
      </c>
      <c r="O6628" s="117">
        <f t="shared" si="440"/>
        <v>10301.243889662492</v>
      </c>
      <c r="P6628" s="3">
        <f t="shared" si="439"/>
        <v>2.9679560936569441E-2</v>
      </c>
      <c r="S6628" s="3"/>
      <c r="T6628" s="3"/>
    </row>
    <row r="6629" spans="9:20" ht="17">
      <c r="I6629" s="3">
        <v>0.66200000000000003</v>
      </c>
      <c r="J6629" s="3">
        <v>0.96133277066355804</v>
      </c>
      <c r="K6629" s="57">
        <v>0.96133277066355804</v>
      </c>
      <c r="L6629" s="57"/>
      <c r="M6629" s="117">
        <f t="shared" si="437"/>
        <v>8726.6554132711608</v>
      </c>
      <c r="N6629" s="3">
        <f t="shared" si="438"/>
        <v>-0.13620291072235285</v>
      </c>
      <c r="O6629" s="117">
        <f t="shared" si="440"/>
        <v>9474.3931006176263</v>
      </c>
      <c r="P6629" s="3">
        <f t="shared" si="439"/>
        <v>-5.3992396782281481E-2</v>
      </c>
      <c r="S6629" s="3"/>
      <c r="T6629" s="3"/>
    </row>
    <row r="6630" spans="9:20" ht="17">
      <c r="I6630" s="3">
        <v>0.66210000000000002</v>
      </c>
      <c r="J6630" s="3">
        <v>1.132867174134734</v>
      </c>
      <c r="K6630" s="57">
        <v>1.132867174134734</v>
      </c>
      <c r="L6630" s="57"/>
      <c r="M6630" s="117">
        <f t="shared" si="437"/>
        <v>12157.34348269468</v>
      </c>
      <c r="N6630" s="3">
        <f t="shared" si="438"/>
        <v>0.19534829608314072</v>
      </c>
      <c r="O6630" s="117">
        <f t="shared" si="440"/>
        <v>11458.518114989452</v>
      </c>
      <c r="P6630" s="3">
        <f t="shared" si="439"/>
        <v>0.13614830059363056</v>
      </c>
      <c r="S6630" s="3"/>
      <c r="T6630" s="3"/>
    </row>
    <row r="6631" spans="9:20" ht="17">
      <c r="I6631" s="3">
        <v>0.66220000000000001</v>
      </c>
      <c r="J6631" s="3">
        <v>1.1790689520176159</v>
      </c>
      <c r="K6631" s="57">
        <v>1.1790689520176159</v>
      </c>
      <c r="L6631" s="57"/>
      <c r="M6631" s="117">
        <f t="shared" si="437"/>
        <v>13081.379040352316</v>
      </c>
      <c r="N6631" s="3">
        <f t="shared" si="438"/>
        <v>0.26860467869712262</v>
      </c>
      <c r="O6631" s="117">
        <f t="shared" si="440"/>
        <v>11992.930462313589</v>
      </c>
      <c r="P6631" s="3">
        <f t="shared" si="439"/>
        <v>0.18173225504925064</v>
      </c>
      <c r="S6631" s="3"/>
      <c r="T6631" s="3"/>
    </row>
    <row r="6632" spans="9:20" ht="17">
      <c r="I6632" s="3">
        <v>0.6623</v>
      </c>
      <c r="J6632" s="3">
        <v>1.0394161355559748</v>
      </c>
      <c r="K6632" s="57">
        <v>1.0394161355559748</v>
      </c>
      <c r="L6632" s="57"/>
      <c r="M6632" s="117">
        <f t="shared" si="437"/>
        <v>10288.322711119496</v>
      </c>
      <c r="N6632" s="3">
        <f t="shared" si="438"/>
        <v>2.8424441730829555E-2</v>
      </c>
      <c r="O6632" s="117">
        <f t="shared" si="440"/>
        <v>10377.577268657715</v>
      </c>
      <c r="P6632" s="3">
        <f t="shared" si="439"/>
        <v>3.7062353710592133E-2</v>
      </c>
      <c r="S6632" s="3"/>
      <c r="T6632" s="3"/>
    </row>
    <row r="6633" spans="9:20" ht="17">
      <c r="I6633" s="3">
        <v>0.66239999999999999</v>
      </c>
      <c r="J6633" s="3">
        <v>0.9904630579480026</v>
      </c>
      <c r="K6633" s="57">
        <v>0.9904630579480026</v>
      </c>
      <c r="L6633" s="57"/>
      <c r="M6633" s="117">
        <f t="shared" si="437"/>
        <v>9309.261158960051</v>
      </c>
      <c r="N6633" s="3">
        <f t="shared" si="438"/>
        <v>-7.1575364794080706E-2</v>
      </c>
      <c r="O6633" s="117">
        <f t="shared" si="440"/>
        <v>9811.340852831172</v>
      </c>
      <c r="P6633" s="3">
        <f t="shared" si="439"/>
        <v>-1.9046146511153904E-2</v>
      </c>
      <c r="S6633" s="3"/>
      <c r="T6633" s="3"/>
    </row>
    <row r="6634" spans="9:20" ht="17">
      <c r="I6634" s="3">
        <v>0.66249999999999998</v>
      </c>
      <c r="J6634" s="3">
        <v>1.0248210038081544</v>
      </c>
      <c r="K6634" s="57">
        <v>1.0248210038081544</v>
      </c>
      <c r="L6634" s="57"/>
      <c r="M6634" s="117">
        <f t="shared" si="437"/>
        <v>9996.4200761630891</v>
      </c>
      <c r="N6634" s="3">
        <f t="shared" si="438"/>
        <v>-3.5805647826181154E-4</v>
      </c>
      <c r="O6634" s="117">
        <f t="shared" si="440"/>
        <v>10208.756522481459</v>
      </c>
      <c r="P6634" s="3">
        <f t="shared" si="439"/>
        <v>2.0660741606979869E-2</v>
      </c>
      <c r="S6634" s="3"/>
      <c r="T6634" s="3"/>
    </row>
    <row r="6635" spans="9:20" ht="17">
      <c r="I6635" s="3">
        <v>0.66259999999999997</v>
      </c>
      <c r="J6635" s="3">
        <v>0.95986568252557958</v>
      </c>
      <c r="K6635" s="57">
        <v>0.95986568252557958</v>
      </c>
      <c r="L6635" s="57"/>
      <c r="M6635" s="117">
        <f t="shared" si="437"/>
        <v>8697.3136505115908</v>
      </c>
      <c r="N6635" s="3">
        <f t="shared" si="438"/>
        <v>-0.1395708908178368</v>
      </c>
      <c r="O6635" s="117">
        <f t="shared" si="440"/>
        <v>9457.4234069938029</v>
      </c>
      <c r="P6635" s="3">
        <f t="shared" si="439"/>
        <v>-5.5785114154311484E-2</v>
      </c>
      <c r="S6635" s="3"/>
      <c r="T6635" s="3"/>
    </row>
    <row r="6636" spans="9:20" ht="17">
      <c r="I6636" s="3">
        <v>0.66269999999999996</v>
      </c>
      <c r="J6636" s="3">
        <v>1.1139561620504912</v>
      </c>
      <c r="K6636" s="57">
        <v>1.1139561620504912</v>
      </c>
      <c r="L6636" s="57"/>
      <c r="M6636" s="117">
        <f t="shared" si="437"/>
        <v>11779.123241009824</v>
      </c>
      <c r="N6636" s="3">
        <f t="shared" si="438"/>
        <v>0.16374365470143243</v>
      </c>
      <c r="O6636" s="117">
        <f t="shared" si="440"/>
        <v>11239.775918881025</v>
      </c>
      <c r="P6636" s="3">
        <f t="shared" si="439"/>
        <v>0.11687381523016038</v>
      </c>
      <c r="S6636" s="3"/>
      <c r="T6636" s="3"/>
    </row>
    <row r="6637" spans="9:20" ht="17">
      <c r="I6637" s="3">
        <v>0.66279999999999994</v>
      </c>
      <c r="J6637" s="3">
        <v>1.1096311925002711</v>
      </c>
      <c r="K6637" s="57">
        <v>1.1096311925002711</v>
      </c>
      <c r="L6637" s="57"/>
      <c r="M6637" s="117">
        <f t="shared" si="437"/>
        <v>11692.623850005421</v>
      </c>
      <c r="N6637" s="3">
        <f t="shared" si="438"/>
        <v>0.15637310982822034</v>
      </c>
      <c r="O6637" s="117">
        <f t="shared" si="440"/>
        <v>11189.749334724511</v>
      </c>
      <c r="P6637" s="3">
        <f t="shared" si="439"/>
        <v>0.11241302824997704</v>
      </c>
      <c r="S6637" s="3"/>
      <c r="T6637" s="3"/>
    </row>
    <row r="6638" spans="9:20" ht="17">
      <c r="I6638" s="3">
        <v>0.66290000000000004</v>
      </c>
      <c r="J6638" s="3">
        <v>1.0358742766834619</v>
      </c>
      <c r="K6638" s="57">
        <v>1.0358742766834619</v>
      </c>
      <c r="L6638" s="57"/>
      <c r="M6638" s="117">
        <f t="shared" si="437"/>
        <v>10217.485533669238</v>
      </c>
      <c r="N6638" s="3">
        <f t="shared" si="438"/>
        <v>2.1515427622660323E-2</v>
      </c>
      <c r="O6638" s="117">
        <f t="shared" si="440"/>
        <v>10336.608864395252</v>
      </c>
      <c r="P6638" s="3">
        <f t="shared" si="439"/>
        <v>3.3106759470225094E-2</v>
      </c>
      <c r="S6638" s="3"/>
      <c r="T6638" s="3"/>
    </row>
    <row r="6639" spans="9:20" ht="17">
      <c r="I6639" s="3">
        <v>0.66300000000000003</v>
      </c>
      <c r="J6639" s="3">
        <v>1.1648605830096519</v>
      </c>
      <c r="K6639" s="57">
        <v>1.1648605830096519</v>
      </c>
      <c r="L6639" s="57"/>
      <c r="M6639" s="117">
        <f t="shared" si="437"/>
        <v>12797.211660193037</v>
      </c>
      <c r="N6639" s="3">
        <f t="shared" si="438"/>
        <v>0.24664221515373522</v>
      </c>
      <c r="O6639" s="117">
        <f t="shared" si="440"/>
        <v>11828.583370467002</v>
      </c>
      <c r="P6639" s="3">
        <f t="shared" si="439"/>
        <v>0.16793382892188913</v>
      </c>
      <c r="S6639" s="3"/>
      <c r="T6639" s="3"/>
    </row>
    <row r="6640" spans="9:20" ht="17">
      <c r="I6640" s="3">
        <v>0.66310000000000002</v>
      </c>
      <c r="J6640" s="3">
        <v>1.139109974531711</v>
      </c>
      <c r="K6640" s="57">
        <v>1.139109974531711</v>
      </c>
      <c r="L6640" s="57"/>
      <c r="M6640" s="117">
        <f t="shared" si="437"/>
        <v>12282.199490634221</v>
      </c>
      <c r="N6640" s="3">
        <f t="shared" si="438"/>
        <v>0.20556592530154499</v>
      </c>
      <c r="O6640" s="117">
        <f t="shared" si="440"/>
        <v>11530.728098390558</v>
      </c>
      <c r="P6640" s="3">
        <f t="shared" si="439"/>
        <v>0.1424303874623328</v>
      </c>
      <c r="S6640" s="3"/>
      <c r="T6640" s="3"/>
    </row>
    <row r="6641" spans="9:20" ht="17">
      <c r="I6641" s="3">
        <v>0.66320000000000001</v>
      </c>
      <c r="J6641" s="3">
        <v>1.0430493040249467</v>
      </c>
      <c r="K6641" s="57">
        <v>1.0430493040249467</v>
      </c>
      <c r="L6641" s="57"/>
      <c r="M6641" s="117">
        <f t="shared" si="437"/>
        <v>10360.986080498933</v>
      </c>
      <c r="N6641" s="3">
        <f t="shared" si="438"/>
        <v>3.546232082315931E-2</v>
      </c>
      <c r="O6641" s="117">
        <f t="shared" si="440"/>
        <v>10419.601843873179</v>
      </c>
      <c r="P6641" s="3">
        <f t="shared" si="439"/>
        <v>4.1103731840394037E-2</v>
      </c>
      <c r="S6641" s="3"/>
      <c r="T6641" s="3"/>
    </row>
    <row r="6642" spans="9:20" ht="17">
      <c r="I6642" s="3">
        <v>0.6633</v>
      </c>
      <c r="J6642" s="3">
        <v>1.1540689673178666</v>
      </c>
      <c r="K6642" s="57">
        <v>1.1540689673178666</v>
      </c>
      <c r="L6642" s="57"/>
      <c r="M6642" s="117">
        <f t="shared" si="437"/>
        <v>12581.379346357331</v>
      </c>
      <c r="N6642" s="3">
        <f t="shared" si="438"/>
        <v>0.22963279824191893</v>
      </c>
      <c r="O6642" s="117">
        <f t="shared" si="440"/>
        <v>11703.757596708116</v>
      </c>
      <c r="P6642" s="3">
        <f t="shared" si="439"/>
        <v>0.15732485935995788</v>
      </c>
      <c r="S6642" s="3"/>
      <c r="T6642" s="3"/>
    </row>
    <row r="6643" spans="9:20" ht="17">
      <c r="I6643" s="3">
        <v>0.66339999999999999</v>
      </c>
      <c r="J6643" s="3">
        <v>1.1010868805486353</v>
      </c>
      <c r="K6643" s="57">
        <v>1.1010868805486353</v>
      </c>
      <c r="L6643" s="57"/>
      <c r="M6643" s="117">
        <f t="shared" si="437"/>
        <v>11521.737610972707</v>
      </c>
      <c r="N6643" s="3">
        <f t="shared" si="438"/>
        <v>0.14165038518517759</v>
      </c>
      <c r="O6643" s="117">
        <f t="shared" si="440"/>
        <v>11090.917947371447</v>
      </c>
      <c r="P6643" s="3">
        <f t="shared" si="439"/>
        <v>0.10354147747401253</v>
      </c>
      <c r="S6643" s="3"/>
      <c r="T6643" s="3"/>
    </row>
    <row r="6644" spans="9:20" ht="17">
      <c r="I6644" s="3">
        <v>0.66349999999999998</v>
      </c>
      <c r="J6644" s="3">
        <v>1.1439624211744515</v>
      </c>
      <c r="K6644" s="57">
        <v>1.1439624211744515</v>
      </c>
      <c r="L6644" s="57"/>
      <c r="M6644" s="117">
        <f t="shared" si="437"/>
        <v>12379.248423489029</v>
      </c>
      <c r="N6644" s="3">
        <f t="shared" si="438"/>
        <v>0.2134364634929701</v>
      </c>
      <c r="O6644" s="117">
        <f t="shared" si="440"/>
        <v>11586.855968776536</v>
      </c>
      <c r="P6644" s="3">
        <f t="shared" si="439"/>
        <v>0.14728625652820188</v>
      </c>
      <c r="S6644" s="3"/>
      <c r="T6644" s="3"/>
    </row>
    <row r="6645" spans="9:20" ht="17">
      <c r="I6645" s="3">
        <v>0.66359999999999997</v>
      </c>
      <c r="J6645" s="3">
        <v>1.0640788012975892</v>
      </c>
      <c r="K6645" s="57">
        <v>1.0640788012975892</v>
      </c>
      <c r="L6645" s="57"/>
      <c r="M6645" s="117">
        <f t="shared" si="437"/>
        <v>10781.576025951785</v>
      </c>
      <c r="N6645" s="3">
        <f t="shared" si="438"/>
        <v>7.5253660868646738E-2</v>
      </c>
      <c r="O6645" s="117">
        <f t="shared" si="440"/>
        <v>10662.848392285407</v>
      </c>
      <c r="P6645" s="3">
        <f t="shared" si="439"/>
        <v>6.4180493830199817E-2</v>
      </c>
      <c r="S6645" s="3"/>
      <c r="T6645" s="3"/>
    </row>
    <row r="6646" spans="9:20" ht="17">
      <c r="I6646" s="3">
        <v>0.66369999999999996</v>
      </c>
      <c r="J6646" s="3">
        <v>1.0987934205096239</v>
      </c>
      <c r="K6646" s="57">
        <v>1.0987934205096239</v>
      </c>
      <c r="L6646" s="57"/>
      <c r="M6646" s="117">
        <f t="shared" si="437"/>
        <v>11475.868410192477</v>
      </c>
      <c r="N6646" s="3">
        <f t="shared" si="438"/>
        <v>0.13766133853724011</v>
      </c>
      <c r="O6646" s="117">
        <f t="shared" si="440"/>
        <v>11064.389674670574</v>
      </c>
      <c r="P6646" s="3">
        <f t="shared" si="439"/>
        <v>0.10114672080157786</v>
      </c>
      <c r="S6646" s="3"/>
      <c r="T6646" s="3"/>
    </row>
    <row r="6647" spans="9:20" ht="17">
      <c r="I6647" s="3">
        <v>0.66379999999999995</v>
      </c>
      <c r="J6647" s="3">
        <v>1.0552886647243902</v>
      </c>
      <c r="K6647" s="57">
        <v>1.0552886647243902</v>
      </c>
      <c r="L6647" s="57"/>
      <c r="M6647" s="117">
        <f t="shared" si="437"/>
        <v>10605.773294487804</v>
      </c>
      <c r="N6647" s="3">
        <f t="shared" si="438"/>
        <v>5.8813410279145419E-2</v>
      </c>
      <c r="O6647" s="117">
        <f t="shared" si="440"/>
        <v>10561.173570781979</v>
      </c>
      <c r="P6647" s="3">
        <f t="shared" si="439"/>
        <v>5.4599312705967337E-2</v>
      </c>
      <c r="S6647" s="3"/>
      <c r="T6647" s="3"/>
    </row>
    <row r="6648" spans="9:20" ht="17">
      <c r="I6648" s="3">
        <v>0.66390000000000005</v>
      </c>
      <c r="J6648" s="3">
        <v>1.0040853890246104</v>
      </c>
      <c r="K6648" s="57">
        <v>1.0040853890246104</v>
      </c>
      <c r="L6648" s="57"/>
      <c r="M6648" s="117">
        <f t="shared" si="437"/>
        <v>9581.7077804922083</v>
      </c>
      <c r="N6648" s="3">
        <f t="shared" si="438"/>
        <v>-4.2729251711548816E-2</v>
      </c>
      <c r="O6648" s="117">
        <f t="shared" si="440"/>
        <v>9968.909289810601</v>
      </c>
      <c r="P6648" s="3">
        <f t="shared" si="439"/>
        <v>-3.1139142214191271E-3</v>
      </c>
      <c r="S6648" s="3"/>
      <c r="T6648" s="3"/>
    </row>
    <row r="6649" spans="9:20" ht="17">
      <c r="I6649" s="3">
        <v>0.66400000000000003</v>
      </c>
      <c r="J6649" s="3">
        <v>1.1112998251032793</v>
      </c>
      <c r="K6649" s="57">
        <v>1.1112998251032793</v>
      </c>
      <c r="L6649" s="57"/>
      <c r="M6649" s="117">
        <f t="shared" si="437"/>
        <v>11725.996502065585</v>
      </c>
      <c r="N6649" s="3">
        <f t="shared" si="438"/>
        <v>0.15922320724208167</v>
      </c>
      <c r="O6649" s="117">
        <f t="shared" si="440"/>
        <v>11209.050277395065</v>
      </c>
      <c r="P6649" s="3">
        <f t="shared" si="439"/>
        <v>0.11413641948360538</v>
      </c>
      <c r="S6649" s="3"/>
      <c r="T6649" s="3"/>
    </row>
    <row r="6650" spans="9:20" ht="17">
      <c r="I6650" s="3">
        <v>0.66410000000000002</v>
      </c>
      <c r="J6650" s="3">
        <v>1.1150768349861406</v>
      </c>
      <c r="K6650" s="57">
        <v>1.1150768349861406</v>
      </c>
      <c r="L6650" s="57"/>
      <c r="M6650" s="117">
        <f t="shared" si="437"/>
        <v>11801.536699722812</v>
      </c>
      <c r="N6650" s="3">
        <f t="shared" si="438"/>
        <v>0.16564465878860948</v>
      </c>
      <c r="O6650" s="117">
        <f t="shared" si="440"/>
        <v>11252.738654982679</v>
      </c>
      <c r="P6650" s="3">
        <f t="shared" si="439"/>
        <v>0.11802644202910903</v>
      </c>
      <c r="S6650" s="3"/>
      <c r="T6650" s="3"/>
    </row>
    <row r="6651" spans="9:20" ht="17">
      <c r="I6651" s="3">
        <v>0.66420000000000001</v>
      </c>
      <c r="J6651" s="3">
        <v>0.97478733770084536</v>
      </c>
      <c r="K6651" s="57">
        <v>0.97478733770084536</v>
      </c>
      <c r="L6651" s="57"/>
      <c r="M6651" s="117">
        <f t="shared" si="437"/>
        <v>8995.7467540169073</v>
      </c>
      <c r="N6651" s="3">
        <f t="shared" si="438"/>
        <v>-0.10583321024732294</v>
      </c>
      <c r="O6651" s="117">
        <f t="shared" si="440"/>
        <v>9630.0210240896104</v>
      </c>
      <c r="P6651" s="3">
        <f t="shared" si="439"/>
        <v>-3.769968399951925E-2</v>
      </c>
      <c r="S6651" s="3"/>
      <c r="T6651" s="3"/>
    </row>
    <row r="6652" spans="9:20" ht="17">
      <c r="I6652" s="3">
        <v>0.6643</v>
      </c>
      <c r="J6652" s="3">
        <v>1.0836769815634908</v>
      </c>
      <c r="K6652" s="57">
        <v>1.0836769815634908</v>
      </c>
      <c r="L6652" s="57"/>
      <c r="M6652" s="117">
        <f t="shared" si="437"/>
        <v>11173.539631269816</v>
      </c>
      <c r="N6652" s="3">
        <f t="shared" si="438"/>
        <v>0.11096335720041632</v>
      </c>
      <c r="O6652" s="117">
        <f t="shared" si="440"/>
        <v>10889.539008948075</v>
      </c>
      <c r="P6652" s="3">
        <f t="shared" si="439"/>
        <v>8.5217511461434678E-2</v>
      </c>
      <c r="S6652" s="3"/>
      <c r="T6652" s="3"/>
    </row>
    <row r="6653" spans="9:20" ht="17">
      <c r="I6653" s="3">
        <v>0.66439999999999999</v>
      </c>
      <c r="J6653" s="3">
        <v>1.1528375610871189</v>
      </c>
      <c r="K6653" s="57">
        <v>1.1528375610871189</v>
      </c>
      <c r="L6653" s="57"/>
      <c r="M6653" s="117">
        <f t="shared" si="437"/>
        <v>12556.751221742377</v>
      </c>
      <c r="N6653" s="3">
        <f t="shared" si="438"/>
        <v>0.22767337389825995</v>
      </c>
      <c r="O6653" s="117">
        <f t="shared" si="440"/>
        <v>11689.514017252111</v>
      </c>
      <c r="P6653" s="3">
        <f t="shared" si="439"/>
        <v>0.15610710910670367</v>
      </c>
      <c r="S6653" s="3"/>
      <c r="T6653" s="3"/>
    </row>
    <row r="6654" spans="9:20" ht="17">
      <c r="I6654" s="3">
        <v>0.66449999999999998</v>
      </c>
      <c r="J6654" s="3">
        <v>1.0445141297746758</v>
      </c>
      <c r="K6654" s="57">
        <v>1.0445141297746758</v>
      </c>
      <c r="L6654" s="57"/>
      <c r="M6654" s="117">
        <f t="shared" si="437"/>
        <v>10390.282595493516</v>
      </c>
      <c r="N6654" s="3">
        <f t="shared" si="438"/>
        <v>3.8285910543505872E-2</v>
      </c>
      <c r="O6654" s="117">
        <f t="shared" si="440"/>
        <v>10436.54536862926</v>
      </c>
      <c r="P6654" s="3">
        <f t="shared" si="439"/>
        <v>4.2728531311838291E-2</v>
      </c>
      <c r="S6654" s="3"/>
      <c r="T6654" s="3"/>
    </row>
    <row r="6655" spans="9:20" ht="17">
      <c r="I6655" s="3">
        <v>0.66459999999999997</v>
      </c>
      <c r="J6655" s="3">
        <v>1.0738674509362307</v>
      </c>
      <c r="K6655" s="57">
        <v>1.0738674509362307</v>
      </c>
      <c r="L6655" s="57"/>
      <c r="M6655" s="117">
        <f t="shared" si="437"/>
        <v>10977.349018724613</v>
      </c>
      <c r="N6655" s="3">
        <f t="shared" si="438"/>
        <v>9.324887666204261E-2</v>
      </c>
      <c r="O6655" s="117">
        <f t="shared" si="440"/>
        <v>10776.07293623652</v>
      </c>
      <c r="P6655" s="3">
        <f t="shared" si="439"/>
        <v>7.4743114487225315E-2</v>
      </c>
      <c r="S6655" s="3"/>
      <c r="T6655" s="3"/>
    </row>
    <row r="6656" spans="9:20" ht="17">
      <c r="I6656" s="3">
        <v>0.66469999999999996</v>
      </c>
      <c r="J6656" s="3">
        <v>1.0784748785012186</v>
      </c>
      <c r="K6656" s="57">
        <v>1.0784748785012186</v>
      </c>
      <c r="L6656" s="57"/>
      <c r="M6656" s="117">
        <f t="shared" si="437"/>
        <v>11069.497570024372</v>
      </c>
      <c r="N6656" s="3">
        <f t="shared" si="438"/>
        <v>0.10160826606816424</v>
      </c>
      <c r="O6656" s="117">
        <f t="shared" si="440"/>
        <v>10829.36669013432</v>
      </c>
      <c r="P6656" s="3">
        <f t="shared" si="439"/>
        <v>7.9676488943733803E-2</v>
      </c>
      <c r="S6656" s="3"/>
      <c r="T6656" s="3"/>
    </row>
    <row r="6657" spans="9:20" ht="17">
      <c r="I6657" s="3">
        <v>0.66479999999999995</v>
      </c>
      <c r="J6657" s="3">
        <v>1.0780222121767282</v>
      </c>
      <c r="K6657" s="57">
        <v>1.0780222121767282</v>
      </c>
      <c r="L6657" s="57"/>
      <c r="M6657" s="117">
        <f t="shared" si="437"/>
        <v>11060.444243534565</v>
      </c>
      <c r="N6657" s="3">
        <f t="shared" si="438"/>
        <v>0.1007900689783445</v>
      </c>
      <c r="O6657" s="117">
        <f t="shared" si="440"/>
        <v>10824.130734201224</v>
      </c>
      <c r="P6657" s="3">
        <f t="shared" si="439"/>
        <v>7.9192875979736482E-2</v>
      </c>
      <c r="S6657" s="3"/>
      <c r="T6657" s="3"/>
    </row>
    <row r="6658" spans="9:20" ht="17">
      <c r="I6658" s="3">
        <v>0.66490000000000005</v>
      </c>
      <c r="J6658" s="3">
        <v>1.022877506193844</v>
      </c>
      <c r="K6658" s="57">
        <v>1.022877506193844</v>
      </c>
      <c r="L6658" s="57"/>
      <c r="M6658" s="117">
        <f t="shared" si="437"/>
        <v>9957.5501238768793</v>
      </c>
      <c r="N6658" s="3">
        <f t="shared" si="438"/>
        <v>-4.2540231517945995E-3</v>
      </c>
      <c r="O6658" s="117">
        <f t="shared" si="440"/>
        <v>10186.276237746197</v>
      </c>
      <c r="P6658" s="3">
        <f t="shared" si="439"/>
        <v>1.8456254455267825E-2</v>
      </c>
      <c r="S6658" s="3"/>
      <c r="T6658" s="3"/>
    </row>
    <row r="6659" spans="9:20" ht="17">
      <c r="I6659" s="3">
        <v>0.66500000000000004</v>
      </c>
      <c r="J6659" s="3">
        <v>1.0477945428608466</v>
      </c>
      <c r="K6659" s="57">
        <v>1.0477945428608466</v>
      </c>
      <c r="L6659" s="57"/>
      <c r="M6659" s="117">
        <f t="shared" si="437"/>
        <v>10455.890857216931</v>
      </c>
      <c r="N6659" s="3">
        <f t="shared" si="438"/>
        <v>4.4580444981212525E-2</v>
      </c>
      <c r="O6659" s="117">
        <f t="shared" si="440"/>
        <v>10474.489649951449</v>
      </c>
      <c r="P6659" s="3">
        <f t="shared" si="439"/>
        <v>4.6357650858902408E-2</v>
      </c>
      <c r="S6659" s="3"/>
      <c r="T6659" s="3"/>
    </row>
    <row r="6660" spans="9:20" ht="17">
      <c r="I6660" s="3">
        <v>0.66510000000000002</v>
      </c>
      <c r="J6660" s="3">
        <v>0.95643248896728827</v>
      </c>
      <c r="K6660" s="57">
        <v>0.95643248896728827</v>
      </c>
      <c r="L6660" s="57"/>
      <c r="M6660" s="117">
        <f t="shared" si="437"/>
        <v>8628.6497793457656</v>
      </c>
      <c r="N6660" s="3">
        <f t="shared" si="438"/>
        <v>-0.14749705676206185</v>
      </c>
      <c r="O6660" s="117">
        <f t="shared" si="440"/>
        <v>9417.7119259128031</v>
      </c>
      <c r="P6660" s="3">
        <f t="shared" si="439"/>
        <v>-5.9992929247968001E-2</v>
      </c>
      <c r="S6660" s="3"/>
      <c r="T6660" s="3"/>
    </row>
    <row r="6661" spans="9:20" ht="17">
      <c r="I6661" s="3">
        <v>0.66520000000000001</v>
      </c>
      <c r="J6661" s="3">
        <v>1.0441597505853166</v>
      </c>
      <c r="K6661" s="57">
        <v>1.0441597505853166</v>
      </c>
      <c r="L6661" s="57"/>
      <c r="M6661" s="117">
        <f t="shared" si="437"/>
        <v>10383.195011706332</v>
      </c>
      <c r="N6661" s="3">
        <f t="shared" si="438"/>
        <v>3.7603541977566594E-2</v>
      </c>
      <c r="O6661" s="117">
        <f t="shared" si="440"/>
        <v>10432.446292292665</v>
      </c>
      <c r="P6661" s="3">
        <f t="shared" si="439"/>
        <v>4.2335692361503661E-2</v>
      </c>
      <c r="S6661" s="3"/>
      <c r="T6661" s="3"/>
    </row>
    <row r="6662" spans="9:20" ht="17">
      <c r="I6662" s="3">
        <v>0.6653</v>
      </c>
      <c r="J6662" s="3">
        <v>0.9433694722678827</v>
      </c>
      <c r="K6662" s="57">
        <v>0.9433694722678827</v>
      </c>
      <c r="L6662" s="57"/>
      <c r="M6662" s="117">
        <f t="shared" si="437"/>
        <v>8367.389445357654</v>
      </c>
      <c r="N6662" s="3">
        <f t="shared" si="438"/>
        <v>-0.17824315136428315</v>
      </c>
      <c r="O6662" s="117">
        <f t="shared" si="440"/>
        <v>9266.613034541997</v>
      </c>
      <c r="P6662" s="3">
        <f t="shared" si="439"/>
        <v>-7.6167148621665251E-2</v>
      </c>
      <c r="S6662" s="3"/>
      <c r="T6662" s="3"/>
    </row>
    <row r="6663" spans="9:20" ht="17">
      <c r="I6663" s="3">
        <v>0.66539999999999999</v>
      </c>
      <c r="J6663" s="3">
        <v>1.1416808156475176</v>
      </c>
      <c r="K6663" s="57">
        <v>1.1416808156475176</v>
      </c>
      <c r="L6663" s="57"/>
      <c r="M6663" s="117">
        <f t="shared" si="437"/>
        <v>12333.616312950351</v>
      </c>
      <c r="N6663" s="3">
        <f t="shared" si="438"/>
        <v>0.20974347501212448</v>
      </c>
      <c r="O6663" s="117">
        <f t="shared" si="440"/>
        <v>11560.464816288695</v>
      </c>
      <c r="P6663" s="3">
        <f t="shared" si="439"/>
        <v>0.14500597846333818</v>
      </c>
      <c r="S6663" s="3"/>
      <c r="T6663" s="3"/>
    </row>
    <row r="6664" spans="9:20" ht="17">
      <c r="I6664" s="3">
        <v>0.66549999999999998</v>
      </c>
      <c r="J6664" s="3">
        <v>1.0524213957712412</v>
      </c>
      <c r="K6664" s="57">
        <v>1.0524213957712412</v>
      </c>
      <c r="L6664" s="57"/>
      <c r="M6664" s="117">
        <f t="shared" si="437"/>
        <v>10548.427915424823</v>
      </c>
      <c r="N6664" s="3">
        <f t="shared" si="438"/>
        <v>5.3391743068585081E-2</v>
      </c>
      <c r="O6664" s="117">
        <f t="shared" si="440"/>
        <v>10528.008095298626</v>
      </c>
      <c r="P6664" s="3">
        <f t="shared" si="439"/>
        <v>5.1454050518960744E-2</v>
      </c>
      <c r="S6664" s="3"/>
      <c r="T6664" s="3"/>
    </row>
    <row r="6665" spans="9:20" ht="17">
      <c r="I6665" s="3">
        <v>0.66559999999999997</v>
      </c>
      <c r="J6665" s="3">
        <v>0.95883155494024486</v>
      </c>
      <c r="K6665" s="57">
        <v>0.95883155494024486</v>
      </c>
      <c r="L6665" s="57"/>
      <c r="M6665" s="117">
        <f t="shared" ref="M6665:M6728" si="441">$N$1*((1-$N$5)*(1+$N$2)+$N$5*J6665)</f>
        <v>8676.6310988048972</v>
      </c>
      <c r="N6665" s="3">
        <f t="shared" ref="N6665:N6728" si="442">LN(M6665/$N$1)</f>
        <v>-0.14195176191822509</v>
      </c>
      <c r="O6665" s="117">
        <f t="shared" si="440"/>
        <v>9445.4617341830235</v>
      </c>
      <c r="P6665" s="3">
        <f t="shared" ref="P6665:P6728" si="443">LN(O6665/$N$1)</f>
        <v>-5.7050706609436924E-2</v>
      </c>
      <c r="S6665" s="3"/>
      <c r="T6665" s="3"/>
    </row>
    <row r="6666" spans="9:20" ht="17">
      <c r="I6666" s="3">
        <v>0.66569999999999996</v>
      </c>
      <c r="J6666" s="3">
        <v>1.1104812365422116</v>
      </c>
      <c r="K6666" s="57">
        <v>1.1104812365422116</v>
      </c>
      <c r="L6666" s="57"/>
      <c r="M6666" s="117">
        <f t="shared" si="441"/>
        <v>11709.624730844233</v>
      </c>
      <c r="N6666" s="3">
        <f t="shared" si="442"/>
        <v>0.15782603720575947</v>
      </c>
      <c r="O6666" s="117">
        <f t="shared" ref="O6666:O6729" si="444">$N$1*((1-$P$5)*(1+$N$2)+$P$5*K6666)</f>
        <v>11199.581727601986</v>
      </c>
      <c r="P6666" s="3">
        <f t="shared" si="443"/>
        <v>0.11329133885981062</v>
      </c>
      <c r="S6666" s="3"/>
      <c r="T6666" s="3"/>
    </row>
    <row r="6667" spans="9:20" ht="17">
      <c r="I6667" s="3">
        <v>0.66579999999999995</v>
      </c>
      <c r="J6667" s="3">
        <v>1.0074045033812673</v>
      </c>
      <c r="K6667" s="57">
        <v>1.0074045033812673</v>
      </c>
      <c r="L6667" s="57"/>
      <c r="M6667" s="117">
        <f t="shared" si="441"/>
        <v>9648.0900676253459</v>
      </c>
      <c r="N6667" s="3">
        <f t="shared" si="442"/>
        <v>-3.5825117685320838E-2</v>
      </c>
      <c r="O6667" s="117">
        <f t="shared" si="444"/>
        <v>10007.301225698322</v>
      </c>
      <c r="P6667" s="3">
        <f t="shared" si="443"/>
        <v>7.2985616001535196E-4</v>
      </c>
      <c r="S6667" s="3"/>
      <c r="T6667" s="3"/>
    </row>
    <row r="6668" spans="9:20" ht="17">
      <c r="I6668" s="3">
        <v>0.66590000000000005</v>
      </c>
      <c r="J6668" s="3">
        <v>1.0084348774140104</v>
      </c>
      <c r="K6668" s="57">
        <v>1.0084348774140104</v>
      </c>
      <c r="L6668" s="57"/>
      <c r="M6668" s="117">
        <f t="shared" si="441"/>
        <v>9668.6975482802081</v>
      </c>
      <c r="N6668" s="3">
        <f t="shared" si="442"/>
        <v>-3.3691482540346394E-2</v>
      </c>
      <c r="O6668" s="117">
        <f t="shared" si="444"/>
        <v>10019.219481460164</v>
      </c>
      <c r="P6668" s="3">
        <f t="shared" si="443"/>
        <v>1.9201035667574151E-3</v>
      </c>
      <c r="S6668" s="3"/>
      <c r="T6668" s="3"/>
    </row>
    <row r="6669" spans="9:20" ht="17">
      <c r="I6669" s="3">
        <v>0.66600000000000004</v>
      </c>
      <c r="J6669" s="3">
        <v>1.0338472570933823</v>
      </c>
      <c r="K6669" s="57">
        <v>1.0338472570933823</v>
      </c>
      <c r="L6669" s="57"/>
      <c r="M6669" s="117">
        <f t="shared" si="441"/>
        <v>10176.945141867645</v>
      </c>
      <c r="N6669" s="3">
        <f t="shared" si="442"/>
        <v>1.7539788798120019E-2</v>
      </c>
      <c r="O6669" s="117">
        <f t="shared" si="444"/>
        <v>10313.162487505764</v>
      </c>
      <c r="P6669" s="3">
        <f t="shared" si="443"/>
        <v>3.0835897816055578E-2</v>
      </c>
      <c r="S6669" s="3"/>
      <c r="T6669" s="3"/>
    </row>
    <row r="6670" spans="9:20" ht="17">
      <c r="I6670" s="3">
        <v>0.66610000000000003</v>
      </c>
      <c r="J6670" s="3">
        <v>1.0647097740928433</v>
      </c>
      <c r="K6670" s="57">
        <v>1.0647097740928433</v>
      </c>
      <c r="L6670" s="57"/>
      <c r="M6670" s="117">
        <f t="shared" si="441"/>
        <v>10794.195481856865</v>
      </c>
      <c r="N6670" s="3">
        <f t="shared" si="442"/>
        <v>7.6423441271589704E-2</v>
      </c>
      <c r="O6670" s="117">
        <f t="shared" si="444"/>
        <v>10670.146805205017</v>
      </c>
      <c r="P6670" s="3">
        <f t="shared" si="443"/>
        <v>6.4864730913346588E-2</v>
      </c>
      <c r="S6670" s="3"/>
      <c r="T6670" s="3"/>
    </row>
    <row r="6671" spans="9:20" ht="17">
      <c r="I6671" s="3">
        <v>0.66620000000000001</v>
      </c>
      <c r="J6671" s="3">
        <v>1.0521742002005809</v>
      </c>
      <c r="K6671" s="57">
        <v>1.0521742002005809</v>
      </c>
      <c r="L6671" s="57"/>
      <c r="M6671" s="117">
        <f t="shared" si="441"/>
        <v>10543.484004011618</v>
      </c>
      <c r="N6671" s="3">
        <f t="shared" si="442"/>
        <v>5.2922946164574464E-2</v>
      </c>
      <c r="O6671" s="117">
        <f t="shared" si="444"/>
        <v>10525.148803487398</v>
      </c>
      <c r="P6671" s="3">
        <f t="shared" si="443"/>
        <v>5.118242457302264E-2</v>
      </c>
      <c r="S6671" s="3"/>
      <c r="T6671" s="3"/>
    </row>
    <row r="6672" spans="9:20" ht="17">
      <c r="I6672" s="3">
        <v>0.6663</v>
      </c>
      <c r="J6672" s="3">
        <v>1.0642921639611758</v>
      </c>
      <c r="K6672" s="57">
        <v>0.96649972530411399</v>
      </c>
      <c r="L6672" s="57"/>
      <c r="M6672" s="117">
        <f t="shared" si="441"/>
        <v>10785.843279223514</v>
      </c>
      <c r="N6672" s="3">
        <f t="shared" si="442"/>
        <v>7.5649373797211164E-2</v>
      </c>
      <c r="O6672" s="117">
        <f t="shared" si="444"/>
        <v>9534.1588603893942</v>
      </c>
      <c r="P6672" s="3">
        <f t="shared" si="443"/>
        <v>-4.7704073838231276E-2</v>
      </c>
      <c r="S6672" s="3"/>
      <c r="T6672" s="3"/>
    </row>
    <row r="6673" spans="9:20" ht="17">
      <c r="I6673" s="3">
        <v>0.66639999999999999</v>
      </c>
      <c r="J6673" s="3">
        <v>1.0550272721025387</v>
      </c>
      <c r="K6673" s="57">
        <v>1.0550272721025387</v>
      </c>
      <c r="L6673" s="57"/>
      <c r="M6673" s="117">
        <f t="shared" si="441"/>
        <v>10600.545442050772</v>
      </c>
      <c r="N6673" s="3">
        <f t="shared" si="442"/>
        <v>5.8320363597362909E-2</v>
      </c>
      <c r="O6673" s="117">
        <f t="shared" si="444"/>
        <v>10558.150062791205</v>
      </c>
      <c r="P6673" s="3">
        <f t="shared" si="443"/>
        <v>5.4312986489854671E-2</v>
      </c>
      <c r="S6673" s="3"/>
      <c r="T6673" s="3"/>
    </row>
    <row r="6674" spans="9:20" ht="17">
      <c r="I6674" s="3">
        <v>0.66649999999999998</v>
      </c>
      <c r="J6674" s="3">
        <v>1.1323825879389773</v>
      </c>
      <c r="K6674" s="57">
        <v>1.1323825879389773</v>
      </c>
      <c r="L6674" s="57"/>
      <c r="M6674" s="117">
        <f t="shared" si="441"/>
        <v>12147.651758779546</v>
      </c>
      <c r="N6674" s="3">
        <f t="shared" si="442"/>
        <v>0.19455078723094604</v>
      </c>
      <c r="O6674" s="117">
        <f t="shared" si="444"/>
        <v>11452.912944404639</v>
      </c>
      <c r="P6674" s="3">
        <f t="shared" si="443"/>
        <v>0.13565901027543875</v>
      </c>
      <c r="S6674" s="3"/>
      <c r="T6674" s="3"/>
    </row>
    <row r="6675" spans="9:20" ht="17">
      <c r="I6675" s="3">
        <v>0.66659999999999997</v>
      </c>
      <c r="J6675" s="3">
        <v>1.0627056162390076</v>
      </c>
      <c r="K6675" s="57">
        <v>1.0627056162390076</v>
      </c>
      <c r="L6675" s="57"/>
      <c r="M6675" s="117">
        <f t="shared" si="441"/>
        <v>10754.112324780152</v>
      </c>
      <c r="N6675" s="3">
        <f t="shared" si="442"/>
        <v>7.2703130269165375E-2</v>
      </c>
      <c r="O6675" s="117">
        <f t="shared" si="444"/>
        <v>10646.964868228662</v>
      </c>
      <c r="P6675" s="3">
        <f t="shared" si="443"/>
        <v>6.2689769645618051E-2</v>
      </c>
      <c r="S6675" s="3"/>
      <c r="T6675" s="3"/>
    </row>
    <row r="6676" spans="9:20" ht="17">
      <c r="I6676" s="3">
        <v>0.66669999999999996</v>
      </c>
      <c r="J6676" s="3">
        <v>1.0957264794869124</v>
      </c>
      <c r="K6676" s="57">
        <v>1.0957264794869124</v>
      </c>
      <c r="L6676" s="57"/>
      <c r="M6676" s="117">
        <f t="shared" si="441"/>
        <v>11414.529589738248</v>
      </c>
      <c r="N6676" s="3">
        <f t="shared" si="442"/>
        <v>0.13230197630398266</v>
      </c>
      <c r="O6676" s="117">
        <f t="shared" si="444"/>
        <v>11028.914607992259</v>
      </c>
      <c r="P6676" s="3">
        <f t="shared" si="443"/>
        <v>9.7935331802235834E-2</v>
      </c>
      <c r="S6676" s="3"/>
      <c r="T6676" s="3"/>
    </row>
    <row r="6677" spans="9:20" ht="17">
      <c r="I6677" s="3">
        <v>0.66679999999999995</v>
      </c>
      <c r="J6677" s="3">
        <v>1.0981606207029482</v>
      </c>
      <c r="K6677" s="57">
        <v>1.0981606207029482</v>
      </c>
      <c r="L6677" s="57"/>
      <c r="M6677" s="117">
        <f t="shared" si="441"/>
        <v>11463.212414058962</v>
      </c>
      <c r="N6677" s="3">
        <f t="shared" si="442"/>
        <v>0.13655789437444829</v>
      </c>
      <c r="O6677" s="117">
        <f t="shared" si="444"/>
        <v>11057.0701288529</v>
      </c>
      <c r="P6677" s="3">
        <f t="shared" si="443"/>
        <v>0.1004849610307668</v>
      </c>
      <c r="S6677" s="3"/>
      <c r="T6677" s="3"/>
    </row>
    <row r="6678" spans="9:20" ht="17">
      <c r="I6678" s="3">
        <v>0.66690000000000005</v>
      </c>
      <c r="J6678" s="3">
        <v>1.0617088827737289</v>
      </c>
      <c r="K6678" s="57">
        <v>1.0617088827737289</v>
      </c>
      <c r="L6678" s="57"/>
      <c r="M6678" s="117">
        <f t="shared" si="441"/>
        <v>10734.177655474577</v>
      </c>
      <c r="N6678" s="3">
        <f t="shared" si="442"/>
        <v>7.08477313479242E-2</v>
      </c>
      <c r="O6678" s="117">
        <f t="shared" si="444"/>
        <v>10635.435730276735</v>
      </c>
      <c r="P6678" s="3">
        <f t="shared" si="443"/>
        <v>6.1606326165982751E-2</v>
      </c>
      <c r="S6678" s="3"/>
      <c r="T6678" s="3"/>
    </row>
    <row r="6679" spans="9:20" ht="17">
      <c r="I6679" s="3">
        <v>0.66700000000000004</v>
      </c>
      <c r="J6679" s="3">
        <v>1.0841701844869105</v>
      </c>
      <c r="K6679" s="57">
        <v>1.0841701844869105</v>
      </c>
      <c r="L6679" s="57"/>
      <c r="M6679" s="117">
        <f t="shared" si="441"/>
        <v>11183.40368973821</v>
      </c>
      <c r="N6679" s="3">
        <f t="shared" si="442"/>
        <v>0.11184577291949052</v>
      </c>
      <c r="O6679" s="117">
        <f t="shared" si="444"/>
        <v>10895.243848547103</v>
      </c>
      <c r="P6679" s="3">
        <f t="shared" si="443"/>
        <v>8.5741256845242572E-2</v>
      </c>
      <c r="S6679" s="3"/>
      <c r="T6679" s="3"/>
    </row>
    <row r="6680" spans="9:20" ht="17">
      <c r="I6680" s="3">
        <v>0.66710000000000003</v>
      </c>
      <c r="J6680" s="3">
        <v>1.0443047003848374</v>
      </c>
      <c r="K6680" s="57">
        <v>1.0443047003848374</v>
      </c>
      <c r="L6680" s="57"/>
      <c r="M6680" s="117">
        <f t="shared" si="441"/>
        <v>10386.094007696747</v>
      </c>
      <c r="N6680" s="3">
        <f t="shared" si="442"/>
        <v>3.7882703773286536E-2</v>
      </c>
      <c r="O6680" s="117">
        <f t="shared" si="444"/>
        <v>10434.122915274631</v>
      </c>
      <c r="P6680" s="3">
        <f t="shared" si="443"/>
        <v>4.2496391800773768E-2</v>
      </c>
      <c r="S6680" s="3"/>
      <c r="T6680" s="3"/>
    </row>
    <row r="6681" spans="9:20" ht="17">
      <c r="I6681" s="3">
        <v>0.66720000000000002</v>
      </c>
      <c r="J6681" s="3">
        <v>1.1706775683516859</v>
      </c>
      <c r="K6681" s="57">
        <v>1.1706775683516859</v>
      </c>
      <c r="L6681" s="57"/>
      <c r="M6681" s="117">
        <f t="shared" si="441"/>
        <v>12913.551367033717</v>
      </c>
      <c r="N6681" s="3">
        <f t="shared" si="442"/>
        <v>0.25569216055983246</v>
      </c>
      <c r="O6681" s="117">
        <f t="shared" si="444"/>
        <v>11895.867984467503</v>
      </c>
      <c r="P6681" s="3">
        <f t="shared" si="443"/>
        <v>0.17360601862976138</v>
      </c>
      <c r="S6681" s="3"/>
      <c r="T6681" s="3"/>
    </row>
    <row r="6682" spans="9:20" ht="17">
      <c r="I6682" s="3">
        <v>0.6673</v>
      </c>
      <c r="J6682" s="3">
        <v>1.0877714559696003</v>
      </c>
      <c r="K6682" s="57">
        <v>1.0877714559696003</v>
      </c>
      <c r="L6682" s="57"/>
      <c r="M6682" s="117">
        <f t="shared" si="441"/>
        <v>11255.429119392007</v>
      </c>
      <c r="N6682" s="3">
        <f t="shared" si="442"/>
        <v>0.11826550763845678</v>
      </c>
      <c r="O6682" s="117">
        <f t="shared" si="444"/>
        <v>10936.899473819672</v>
      </c>
      <c r="P6682" s="3">
        <f t="shared" si="443"/>
        <v>8.9557251931565857E-2</v>
      </c>
      <c r="S6682" s="3"/>
      <c r="T6682" s="3"/>
    </row>
    <row r="6683" spans="9:20" ht="17">
      <c r="I6683" s="3">
        <v>0.66739999999999999</v>
      </c>
      <c r="J6683" s="3">
        <v>1.118026380547525</v>
      </c>
      <c r="K6683" s="57">
        <v>1.118026380547525</v>
      </c>
      <c r="L6683" s="57"/>
      <c r="M6683" s="117">
        <f t="shared" si="441"/>
        <v>11860.527610950499</v>
      </c>
      <c r="N6683" s="3">
        <f t="shared" si="442"/>
        <v>0.17063078617545294</v>
      </c>
      <c r="O6683" s="117">
        <f t="shared" si="444"/>
        <v>11286.855817551503</v>
      </c>
      <c r="P6683" s="3">
        <f t="shared" si="443"/>
        <v>0.1210537536931484</v>
      </c>
      <c r="S6683" s="3"/>
      <c r="T6683" s="3"/>
    </row>
    <row r="6684" spans="9:20" ht="17">
      <c r="I6684" s="3">
        <v>0.66749999999999998</v>
      </c>
      <c r="J6684" s="3">
        <v>1.02432908074975</v>
      </c>
      <c r="K6684" s="57">
        <v>1.02432908074975</v>
      </c>
      <c r="L6684" s="57"/>
      <c r="M6684" s="117">
        <f t="shared" si="441"/>
        <v>9986.5816149950006</v>
      </c>
      <c r="N6684" s="3">
        <f t="shared" si="442"/>
        <v>-1.3427395719324291E-3</v>
      </c>
      <c r="O6684" s="117">
        <f t="shared" si="444"/>
        <v>10203.066486980852</v>
      </c>
      <c r="P6684" s="3">
        <f t="shared" si="443"/>
        <v>2.0103218092754126E-2</v>
      </c>
      <c r="S6684" s="3"/>
      <c r="T6684" s="3"/>
    </row>
    <row r="6685" spans="9:20" ht="17">
      <c r="I6685" s="3">
        <v>0.66759999999999997</v>
      </c>
      <c r="J6685" s="3">
        <v>1.0116582483979033</v>
      </c>
      <c r="K6685" s="57">
        <v>1.0116582483979033</v>
      </c>
      <c r="L6685" s="57"/>
      <c r="M6685" s="117">
        <f t="shared" si="441"/>
        <v>9733.164967958066</v>
      </c>
      <c r="N6685" s="3">
        <f t="shared" si="442"/>
        <v>-2.7045970350055699E-2</v>
      </c>
      <c r="O6685" s="117">
        <f t="shared" si="444"/>
        <v>10056.503961251516</v>
      </c>
      <c r="P6685" s="3">
        <f t="shared" si="443"/>
        <v>5.6344925166340364E-3</v>
      </c>
      <c r="S6685" s="3"/>
      <c r="T6685" s="3"/>
    </row>
    <row r="6686" spans="9:20" ht="17">
      <c r="I6686" s="3">
        <v>0.66769999999999996</v>
      </c>
      <c r="J6686" s="3">
        <v>1.1182838798639942</v>
      </c>
      <c r="K6686" s="57">
        <v>1.1182838798639942</v>
      </c>
      <c r="L6686" s="57"/>
      <c r="M6686" s="117">
        <f t="shared" si="441"/>
        <v>11865.677597279884</v>
      </c>
      <c r="N6686" s="3">
        <f t="shared" si="442"/>
        <v>0.17106490417831655</v>
      </c>
      <c r="O6686" s="117">
        <f t="shared" si="444"/>
        <v>11289.834291983754</v>
      </c>
      <c r="P6686" s="3">
        <f t="shared" si="443"/>
        <v>0.12131760764473125</v>
      </c>
      <c r="S6686" s="3"/>
      <c r="T6686" s="3"/>
    </row>
    <row r="6687" spans="9:20" ht="17">
      <c r="I6687" s="3">
        <v>0.66779999999999995</v>
      </c>
      <c r="J6687" s="3">
        <v>1.0245076895355616</v>
      </c>
      <c r="K6687" s="57">
        <v>1.0245076895355616</v>
      </c>
      <c r="L6687" s="57"/>
      <c r="M6687" s="117">
        <f t="shared" si="441"/>
        <v>9990.1537907112306</v>
      </c>
      <c r="N6687" s="3">
        <f t="shared" si="442"/>
        <v>-9.8510598648848119E-4</v>
      </c>
      <c r="O6687" s="117">
        <f t="shared" si="444"/>
        <v>10205.132440821853</v>
      </c>
      <c r="P6687" s="3">
        <f t="shared" si="443"/>
        <v>2.0305681216067219E-2</v>
      </c>
      <c r="S6687" s="3"/>
      <c r="T6687" s="3"/>
    </row>
    <row r="6688" spans="9:20" ht="17">
      <c r="I6688" s="3">
        <v>0.66790000000000005</v>
      </c>
      <c r="J6688" s="3">
        <v>1.102846649756771</v>
      </c>
      <c r="K6688" s="57">
        <v>1.102846649756771</v>
      </c>
      <c r="L6688" s="57"/>
      <c r="M6688" s="117">
        <f t="shared" si="441"/>
        <v>11556.932995135421</v>
      </c>
      <c r="N6688" s="3">
        <f t="shared" si="442"/>
        <v>0.14470042320927676</v>
      </c>
      <c r="O6688" s="117">
        <f t="shared" si="444"/>
        <v>11111.273060017815</v>
      </c>
      <c r="P6688" s="3">
        <f t="shared" si="443"/>
        <v>0.10537509095320947</v>
      </c>
      <c r="S6688" s="3"/>
      <c r="T6688" s="3"/>
    </row>
    <row r="6689" spans="9:20" ht="17">
      <c r="I6689" s="3">
        <v>0.66800000000000004</v>
      </c>
      <c r="J6689" s="3">
        <v>1.0908886889893545</v>
      </c>
      <c r="K6689" s="57">
        <v>1.0262071770295624</v>
      </c>
      <c r="L6689" s="57"/>
      <c r="M6689" s="117">
        <f t="shared" si="441"/>
        <v>11317.77377978709</v>
      </c>
      <c r="N6689" s="3">
        <f t="shared" si="442"/>
        <v>0.1237892978773957</v>
      </c>
      <c r="O6689" s="117">
        <f t="shared" si="444"/>
        <v>10224.790279600684</v>
      </c>
      <c r="P6689" s="3">
        <f t="shared" si="443"/>
        <v>2.2230098171975157E-2</v>
      </c>
      <c r="S6689" s="3"/>
      <c r="T6689" s="3"/>
    </row>
    <row r="6690" spans="9:20" ht="17">
      <c r="I6690" s="3">
        <v>0.66810000000000003</v>
      </c>
      <c r="J6690" s="3">
        <v>1.0331853098805011</v>
      </c>
      <c r="K6690" s="57">
        <v>1.0331853098805011</v>
      </c>
      <c r="L6690" s="57"/>
      <c r="M6690" s="117">
        <f t="shared" si="441"/>
        <v>10163.706197610021</v>
      </c>
      <c r="N6690" s="3">
        <f t="shared" si="442"/>
        <v>1.6238065868396448E-2</v>
      </c>
      <c r="O6690" s="117">
        <f t="shared" si="444"/>
        <v>10305.505795922654</v>
      </c>
      <c r="P6690" s="3">
        <f t="shared" si="443"/>
        <v>3.0093202717632082E-2</v>
      </c>
      <c r="S6690" s="3"/>
      <c r="T6690" s="3"/>
    </row>
    <row r="6691" spans="9:20" ht="17">
      <c r="I6691" s="3">
        <v>0.66820000000000002</v>
      </c>
      <c r="J6691" s="3">
        <v>1.0271799830103807</v>
      </c>
      <c r="K6691" s="57">
        <v>1.0271799830103807</v>
      </c>
      <c r="L6691" s="57"/>
      <c r="M6691" s="117">
        <f t="shared" si="441"/>
        <v>10043.599660207614</v>
      </c>
      <c r="N6691" s="3">
        <f t="shared" si="442"/>
        <v>4.3504889055252455E-3</v>
      </c>
      <c r="O6691" s="117">
        <f t="shared" si="444"/>
        <v>10236.042650213303</v>
      </c>
      <c r="P6691" s="3">
        <f t="shared" si="443"/>
        <v>2.3329991982321344E-2</v>
      </c>
      <c r="S6691" s="3"/>
      <c r="T6691" s="3"/>
    </row>
    <row r="6692" spans="9:20" ht="17">
      <c r="I6692" s="3">
        <v>0.66830000000000001</v>
      </c>
      <c r="J6692" s="3">
        <v>1.117841319719155</v>
      </c>
      <c r="K6692" s="57">
        <v>1.117841319719155</v>
      </c>
      <c r="L6692" s="57"/>
      <c r="M6692" s="117">
        <f t="shared" si="441"/>
        <v>11856.826394383101</v>
      </c>
      <c r="N6692" s="3">
        <f t="shared" si="442"/>
        <v>0.17031867576072343</v>
      </c>
      <c r="O6692" s="117">
        <f t="shared" si="444"/>
        <v>11284.7152334394</v>
      </c>
      <c r="P6692" s="3">
        <f t="shared" si="443"/>
        <v>0.12086408287992197</v>
      </c>
      <c r="S6692" s="3"/>
      <c r="T6692" s="3"/>
    </row>
    <row r="6693" spans="9:20" ht="17">
      <c r="I6693" s="3">
        <v>0.66839999999999999</v>
      </c>
      <c r="J6693" s="3">
        <v>1.0885892524741245</v>
      </c>
      <c r="K6693" s="57">
        <v>1.0885892524741245</v>
      </c>
      <c r="L6693" s="57"/>
      <c r="M6693" s="117">
        <f t="shared" si="441"/>
        <v>11271.785049482491</v>
      </c>
      <c r="N6693" s="3">
        <f t="shared" si="442"/>
        <v>0.119717611999155</v>
      </c>
      <c r="O6693" s="117">
        <f t="shared" si="444"/>
        <v>10946.358861956729</v>
      </c>
      <c r="P6693" s="3">
        <f t="shared" si="443"/>
        <v>9.0421783947875881E-2</v>
      </c>
      <c r="S6693" s="3"/>
      <c r="T6693" s="3"/>
    </row>
    <row r="6694" spans="9:20" ht="17">
      <c r="I6694" s="3">
        <v>0.66849999999999998</v>
      </c>
      <c r="J6694" s="3">
        <v>1.1112926955098616</v>
      </c>
      <c r="K6694" s="57">
        <v>1.1112926955098616</v>
      </c>
      <c r="L6694" s="57"/>
      <c r="M6694" s="117">
        <f t="shared" si="441"/>
        <v>11725.853910197233</v>
      </c>
      <c r="N6694" s="3">
        <f t="shared" si="442"/>
        <v>0.15921104684826642</v>
      </c>
      <c r="O6694" s="117">
        <f t="shared" si="444"/>
        <v>11208.967809946227</v>
      </c>
      <c r="P6694" s="3">
        <f t="shared" si="443"/>
        <v>0.11412906223654476</v>
      </c>
      <c r="S6694" s="3"/>
      <c r="T6694" s="3"/>
    </row>
    <row r="6695" spans="9:20" ht="17">
      <c r="I6695" s="3">
        <v>0.66859999999999997</v>
      </c>
      <c r="J6695" s="3">
        <v>1.0197094735204753</v>
      </c>
      <c r="K6695" s="57">
        <v>1.0197094735204753</v>
      </c>
      <c r="L6695" s="57"/>
      <c r="M6695" s="117">
        <f t="shared" si="441"/>
        <v>9894.1894704095048</v>
      </c>
      <c r="N6695" s="3">
        <f t="shared" si="442"/>
        <v>-1.0637430340606293E-2</v>
      </c>
      <c r="O6695" s="117">
        <f t="shared" si="444"/>
        <v>10149.631851859873</v>
      </c>
      <c r="P6695" s="3">
        <f t="shared" si="443"/>
        <v>1.4852341083229097E-2</v>
      </c>
      <c r="S6695" s="3"/>
      <c r="T6695" s="3"/>
    </row>
    <row r="6696" spans="9:20" ht="17">
      <c r="I6696" s="3">
        <v>0.66869999999999996</v>
      </c>
      <c r="J6696" s="3">
        <v>1.0940801726827669</v>
      </c>
      <c r="K6696" s="57">
        <v>1.0940801726827669</v>
      </c>
      <c r="L6696" s="57"/>
      <c r="M6696" s="117">
        <f t="shared" si="441"/>
        <v>11381.603453655338</v>
      </c>
      <c r="N6696" s="3">
        <f t="shared" si="442"/>
        <v>0.12941322680271711</v>
      </c>
      <c r="O6696" s="117">
        <f t="shared" si="444"/>
        <v>11009.871906089113</v>
      </c>
      <c r="P6696" s="3">
        <f t="shared" si="443"/>
        <v>9.620722334853235E-2</v>
      </c>
      <c r="S6696" s="3"/>
      <c r="T6696" s="3"/>
    </row>
    <row r="6697" spans="9:20" ht="17">
      <c r="I6697" s="3">
        <v>0.66879999999999995</v>
      </c>
      <c r="J6697" s="3">
        <v>0.97822576828639984</v>
      </c>
      <c r="K6697" s="57">
        <v>0.97822576828639984</v>
      </c>
      <c r="L6697" s="57"/>
      <c r="M6697" s="117">
        <f t="shared" si="441"/>
        <v>9064.5153657279971</v>
      </c>
      <c r="N6697" s="3">
        <f t="shared" si="442"/>
        <v>-9.8217712353393036E-2</v>
      </c>
      <c r="O6697" s="117">
        <f t="shared" si="444"/>
        <v>9669.7930814549181</v>
      </c>
      <c r="P6697" s="3">
        <f t="shared" si="443"/>
        <v>-3.3578181745898945E-2</v>
      </c>
      <c r="S6697" s="3"/>
      <c r="T6697" s="3"/>
    </row>
    <row r="6698" spans="9:20" ht="17">
      <c r="I6698" s="3">
        <v>0.66890000000000005</v>
      </c>
      <c r="J6698" s="3">
        <v>1.0917603274268954</v>
      </c>
      <c r="K6698" s="57">
        <v>1.0917603274268954</v>
      </c>
      <c r="L6698" s="57"/>
      <c r="M6698" s="117">
        <f t="shared" si="441"/>
        <v>11335.206548537908</v>
      </c>
      <c r="N6698" s="3">
        <f t="shared" si="442"/>
        <v>0.12532841299068243</v>
      </c>
      <c r="O6698" s="117">
        <f t="shared" si="444"/>
        <v>10983.038437650695</v>
      </c>
      <c r="P6698" s="3">
        <f t="shared" si="443"/>
        <v>9.3767029546610536E-2</v>
      </c>
      <c r="S6698" s="3"/>
      <c r="T6698" s="3"/>
    </row>
    <row r="6699" spans="9:20" ht="17">
      <c r="I6699" s="3">
        <v>0.66900000000000004</v>
      </c>
      <c r="J6699" s="3">
        <v>1.0769313333095125</v>
      </c>
      <c r="K6699" s="57">
        <v>0.9928364865482977</v>
      </c>
      <c r="L6699" s="57"/>
      <c r="M6699" s="117">
        <f t="shared" si="441"/>
        <v>11038.62666619025</v>
      </c>
      <c r="N6699" s="3">
        <f t="shared" si="442"/>
        <v>9.8815543938637854E-2</v>
      </c>
      <c r="O6699" s="117">
        <f t="shared" si="444"/>
        <v>9838.7941156191355</v>
      </c>
      <c r="P6699" s="3">
        <f t="shared" si="443"/>
        <v>-1.6251938665351205E-2</v>
      </c>
      <c r="S6699" s="3"/>
      <c r="T6699" s="3"/>
    </row>
    <row r="6700" spans="9:20" ht="17">
      <c r="I6700" s="3">
        <v>0.66910000000000003</v>
      </c>
      <c r="J6700" s="3">
        <v>1.0935922353669016</v>
      </c>
      <c r="K6700" s="57">
        <v>1.0935922353669016</v>
      </c>
      <c r="L6700" s="57"/>
      <c r="M6700" s="117">
        <f t="shared" si="441"/>
        <v>11371.844707338032</v>
      </c>
      <c r="N6700" s="3">
        <f t="shared" si="442"/>
        <v>0.12855544499781243</v>
      </c>
      <c r="O6700" s="117">
        <f t="shared" si="444"/>
        <v>11004.227973360385</v>
      </c>
      <c r="P6700" s="3">
        <f t="shared" si="443"/>
        <v>9.5694467171055939E-2</v>
      </c>
      <c r="S6700" s="3"/>
      <c r="T6700" s="3"/>
    </row>
    <row r="6701" spans="9:20" ht="17">
      <c r="I6701" s="3">
        <v>0.66920000000000002</v>
      </c>
      <c r="J6701" s="3">
        <v>1.1230883477602445</v>
      </c>
      <c r="K6701" s="57">
        <v>1.1230883477602445</v>
      </c>
      <c r="L6701" s="57"/>
      <c r="M6701" s="117">
        <f t="shared" si="441"/>
        <v>11961.766955204888</v>
      </c>
      <c r="N6701" s="3">
        <f t="shared" si="442"/>
        <v>0.17913038334565443</v>
      </c>
      <c r="O6701" s="117">
        <f t="shared" si="444"/>
        <v>11345.407195965654</v>
      </c>
      <c r="P6701" s="3">
        <f t="shared" si="443"/>
        <v>0.12622791670168773</v>
      </c>
      <c r="S6701" s="3"/>
      <c r="T6701" s="3"/>
    </row>
    <row r="6702" spans="9:20" ht="17">
      <c r="I6702" s="3">
        <v>0.66930000000000001</v>
      </c>
      <c r="J6702" s="3">
        <v>1.0790649066189446</v>
      </c>
      <c r="K6702" s="57">
        <v>1.0790649066189446</v>
      </c>
      <c r="L6702" s="57"/>
      <c r="M6702" s="117">
        <f t="shared" si="441"/>
        <v>11081.298132378892</v>
      </c>
      <c r="N6702" s="3">
        <f t="shared" si="442"/>
        <v>0.10267374142439357</v>
      </c>
      <c r="O6702" s="117">
        <f t="shared" si="444"/>
        <v>10836.191499174798</v>
      </c>
      <c r="P6702" s="3">
        <f t="shared" si="443"/>
        <v>8.0306503569397711E-2</v>
      </c>
      <c r="S6702" s="3"/>
      <c r="T6702" s="3"/>
    </row>
    <row r="6703" spans="9:20" ht="17">
      <c r="I6703" s="3">
        <v>0.6694</v>
      </c>
      <c r="J6703" s="3">
        <v>1.0064806499251941</v>
      </c>
      <c r="K6703" s="57">
        <v>1.0064806499251941</v>
      </c>
      <c r="L6703" s="57"/>
      <c r="M6703" s="117">
        <f t="shared" si="441"/>
        <v>9629.6129985038824</v>
      </c>
      <c r="N6703" s="3">
        <f t="shared" si="442"/>
        <v>-3.7742055062781402E-2</v>
      </c>
      <c r="O6703" s="117">
        <f t="shared" si="444"/>
        <v>9996.6150851066086</v>
      </c>
      <c r="P6703" s="3">
        <f t="shared" si="443"/>
        <v>-3.3854879051435904E-4</v>
      </c>
      <c r="S6703" s="3"/>
      <c r="T6703" s="3"/>
    </row>
    <row r="6704" spans="9:20" ht="17">
      <c r="I6704" s="3">
        <v>0.66949999999999998</v>
      </c>
      <c r="J6704" s="3">
        <v>1.0115413767549462</v>
      </c>
      <c r="K6704" s="57">
        <v>1.0115413767549462</v>
      </c>
      <c r="L6704" s="57"/>
      <c r="M6704" s="117">
        <f t="shared" si="441"/>
        <v>9730.8275350989225</v>
      </c>
      <c r="N6704" s="3">
        <f t="shared" si="442"/>
        <v>-2.7286150556661556E-2</v>
      </c>
      <c r="O6704" s="117">
        <f t="shared" si="444"/>
        <v>10055.152116108095</v>
      </c>
      <c r="P6704" s="3">
        <f t="shared" si="443"/>
        <v>5.5000585207207915E-3</v>
      </c>
      <c r="S6704" s="3"/>
      <c r="T6704" s="3"/>
    </row>
    <row r="6705" spans="9:20" ht="17">
      <c r="I6705" s="3">
        <v>0.66959999999999997</v>
      </c>
      <c r="J6705" s="3">
        <v>1.025725506721042</v>
      </c>
      <c r="K6705" s="57">
        <v>1.025725506721042</v>
      </c>
      <c r="L6705" s="57"/>
      <c r="M6705" s="117">
        <f t="shared" si="441"/>
        <v>10014.51013442084</v>
      </c>
      <c r="N6705" s="3">
        <f t="shared" si="442"/>
        <v>1.4499617393130776E-3</v>
      </c>
      <c r="O6705" s="117">
        <f t="shared" si="444"/>
        <v>10219.218836855229</v>
      </c>
      <c r="P6705" s="3">
        <f t="shared" si="443"/>
        <v>2.1685054110250675E-2</v>
      </c>
      <c r="S6705" s="3"/>
      <c r="T6705" s="3"/>
    </row>
    <row r="6706" spans="9:20" ht="17">
      <c r="I6706" s="3">
        <v>0.66969999999999996</v>
      </c>
      <c r="J6706" s="3">
        <v>1.0870115905313777</v>
      </c>
      <c r="K6706" s="57">
        <v>1.0870115905313777</v>
      </c>
      <c r="L6706" s="57"/>
      <c r="M6706" s="117">
        <f t="shared" si="441"/>
        <v>11240.231810627554</v>
      </c>
      <c r="N6706" s="3">
        <f t="shared" si="442"/>
        <v>0.11691437498014599</v>
      </c>
      <c r="O6706" s="117">
        <f t="shared" si="444"/>
        <v>10928.110169790714</v>
      </c>
      <c r="P6706" s="3">
        <f t="shared" si="443"/>
        <v>8.8753291206586968E-2</v>
      </c>
      <c r="S6706" s="3"/>
      <c r="T6706" s="3"/>
    </row>
    <row r="6707" spans="9:20" ht="17">
      <c r="I6707" s="3">
        <v>0.66979999999999995</v>
      </c>
      <c r="J6707" s="3">
        <v>1.1060568850709016</v>
      </c>
      <c r="K6707" s="57">
        <v>1.1060568850709016</v>
      </c>
      <c r="L6707" s="57"/>
      <c r="M6707" s="117">
        <f t="shared" si="441"/>
        <v>11621.137701418033</v>
      </c>
      <c r="N6707" s="3">
        <f t="shared" si="442"/>
        <v>0.15024056253695869</v>
      </c>
      <c r="O6707" s="117">
        <f t="shared" si="444"/>
        <v>11148.405600545504</v>
      </c>
      <c r="P6707" s="3">
        <f t="shared" si="443"/>
        <v>0.10871139922048459</v>
      </c>
      <c r="S6707" s="3"/>
      <c r="T6707" s="3"/>
    </row>
    <row r="6708" spans="9:20" ht="17">
      <c r="I6708" s="3">
        <v>0.66990000000000005</v>
      </c>
      <c r="J6708" s="3">
        <v>1.0578465071784193</v>
      </c>
      <c r="K6708" s="57">
        <v>1.0578465071784193</v>
      </c>
      <c r="L6708" s="57"/>
      <c r="M6708" s="117">
        <f t="shared" si="441"/>
        <v>10656.930143568386</v>
      </c>
      <c r="N6708" s="3">
        <f t="shared" si="442"/>
        <v>6.3625305242374197E-2</v>
      </c>
      <c r="O6708" s="117">
        <f t="shared" si="444"/>
        <v>10590.759934177087</v>
      </c>
      <c r="P6708" s="3">
        <f t="shared" si="443"/>
        <v>5.7396823645908222E-2</v>
      </c>
      <c r="S6708" s="3"/>
      <c r="T6708" s="3"/>
    </row>
    <row r="6709" spans="9:20" ht="17">
      <c r="I6709" s="3">
        <v>0.67</v>
      </c>
      <c r="J6709" s="3">
        <v>1.0051400798251042</v>
      </c>
      <c r="K6709" s="57">
        <v>1.0051400798251042</v>
      </c>
      <c r="L6709" s="57"/>
      <c r="M6709" s="117">
        <f t="shared" si="441"/>
        <v>9602.8015965020841</v>
      </c>
      <c r="N6709" s="3">
        <f t="shared" si="442"/>
        <v>-4.0530204126245944E-2</v>
      </c>
      <c r="O6709" s="117">
        <f t="shared" si="444"/>
        <v>9981.1088157210961</v>
      </c>
      <c r="P6709" s="3">
        <f t="shared" si="443"/>
        <v>-1.8909050625719617E-3</v>
      </c>
      <c r="S6709" s="3"/>
      <c r="T6709" s="3"/>
    </row>
    <row r="6710" spans="9:20" ht="17">
      <c r="I6710" s="3">
        <v>0.67010000000000003</v>
      </c>
      <c r="J6710" s="3">
        <v>0.99028851817595309</v>
      </c>
      <c r="K6710" s="57">
        <v>0.99028851817595309</v>
      </c>
      <c r="L6710" s="57"/>
      <c r="M6710" s="117">
        <f t="shared" si="441"/>
        <v>9305.770363519061</v>
      </c>
      <c r="N6710" s="3">
        <f t="shared" si="442"/>
        <v>-7.1950416050662644E-2</v>
      </c>
      <c r="O6710" s="117">
        <f t="shared" si="444"/>
        <v>9809.3219649537641</v>
      </c>
      <c r="P6710" s="3">
        <f t="shared" si="443"/>
        <v>-1.9251938527792865E-2</v>
      </c>
      <c r="S6710" s="3"/>
      <c r="T6710" s="3"/>
    </row>
    <row r="6711" spans="9:20" ht="17">
      <c r="I6711" s="3">
        <v>0.67020000000000002</v>
      </c>
      <c r="J6711" s="3">
        <v>1.022144881282121</v>
      </c>
      <c r="K6711" s="57">
        <v>1.022144881282121</v>
      </c>
      <c r="L6711" s="57"/>
      <c r="M6711" s="117">
        <f t="shared" si="441"/>
        <v>9942.8976256424194</v>
      </c>
      <c r="N6711" s="3">
        <f t="shared" si="442"/>
        <v>-5.7266031727775243E-3</v>
      </c>
      <c r="O6711" s="117">
        <f t="shared" si="444"/>
        <v>10177.802022754417</v>
      </c>
      <c r="P6711" s="3">
        <f t="shared" si="443"/>
        <v>1.7623983495341892E-2</v>
      </c>
      <c r="S6711" s="3"/>
      <c r="T6711" s="3"/>
    </row>
    <row r="6712" spans="9:20" ht="17">
      <c r="I6712" s="3">
        <v>0.67030000000000001</v>
      </c>
      <c r="J6712" s="3">
        <v>1.010202605154102</v>
      </c>
      <c r="K6712" s="57">
        <v>1.010202605154102</v>
      </c>
      <c r="L6712" s="57"/>
      <c r="M6712" s="117">
        <f t="shared" si="441"/>
        <v>9704.05210308204</v>
      </c>
      <c r="N6712" s="3">
        <f t="shared" si="442"/>
        <v>-3.0041552129072859E-2</v>
      </c>
      <c r="O6712" s="117">
        <f t="shared" si="444"/>
        <v>10039.66664982254</v>
      </c>
      <c r="P6712" s="3">
        <f t="shared" si="443"/>
        <v>3.9588185094216197E-3</v>
      </c>
      <c r="S6712" s="3"/>
      <c r="T6712" s="3"/>
    </row>
    <row r="6713" spans="9:20" ht="17">
      <c r="I6713" s="3">
        <v>0.6704</v>
      </c>
      <c r="J6713" s="3">
        <v>1.1044766730954381</v>
      </c>
      <c r="K6713" s="57">
        <v>1.1044766730954381</v>
      </c>
      <c r="L6713" s="57"/>
      <c r="M6713" s="117">
        <f t="shared" si="441"/>
        <v>11589.533461908761</v>
      </c>
      <c r="N6713" s="3">
        <f t="shared" si="442"/>
        <v>0.14751731004515675</v>
      </c>
      <c r="O6713" s="117">
        <f t="shared" si="444"/>
        <v>11130.127412350714</v>
      </c>
      <c r="P6713" s="3">
        <f t="shared" si="443"/>
        <v>0.10707051987844227</v>
      </c>
      <c r="S6713" s="3"/>
      <c r="T6713" s="3"/>
    </row>
    <row r="6714" spans="9:20" ht="17">
      <c r="I6714" s="3">
        <v>0.67049999999999998</v>
      </c>
      <c r="J6714" s="3">
        <v>1.1090766011051019</v>
      </c>
      <c r="K6714" s="57">
        <v>1.1090766011051019</v>
      </c>
      <c r="L6714" s="57"/>
      <c r="M6714" s="117">
        <f t="shared" si="441"/>
        <v>11681.532022102037</v>
      </c>
      <c r="N6714" s="3">
        <f t="shared" si="442"/>
        <v>0.15542404208035082</v>
      </c>
      <c r="O6714" s="117">
        <f t="shared" si="444"/>
        <v>11183.33441947927</v>
      </c>
      <c r="P6714" s="3">
        <f t="shared" si="443"/>
        <v>0.11183957887737297</v>
      </c>
      <c r="S6714" s="3"/>
      <c r="T6714" s="3"/>
    </row>
    <row r="6715" spans="9:20" ht="17">
      <c r="I6715" s="3">
        <v>0.67059999999999997</v>
      </c>
      <c r="J6715" s="3">
        <v>1.0188173944764138</v>
      </c>
      <c r="K6715" s="57">
        <v>1.0188173944764138</v>
      </c>
      <c r="L6715" s="57"/>
      <c r="M6715" s="117">
        <f t="shared" si="441"/>
        <v>9876.3478895282769</v>
      </c>
      <c r="N6715" s="3">
        <f t="shared" si="442"/>
        <v>-1.244229637937039E-2</v>
      </c>
      <c r="O6715" s="117">
        <f t="shared" si="444"/>
        <v>10139.313243404069</v>
      </c>
      <c r="P6715" s="3">
        <f t="shared" si="443"/>
        <v>1.3835175400438535E-2</v>
      </c>
      <c r="S6715" s="3"/>
      <c r="T6715" s="3"/>
    </row>
    <row r="6716" spans="9:20" ht="17">
      <c r="I6716" s="3">
        <v>0.67069999999999996</v>
      </c>
      <c r="J6716" s="3">
        <v>1.0662556633223386</v>
      </c>
      <c r="K6716" s="57">
        <v>1.0662556633223386</v>
      </c>
      <c r="L6716" s="57"/>
      <c r="M6716" s="117">
        <f t="shared" si="441"/>
        <v>10825.113266446771</v>
      </c>
      <c r="N6716" s="3">
        <f t="shared" si="442"/>
        <v>7.9283644252863356E-2</v>
      </c>
      <c r="O6716" s="117">
        <f t="shared" si="444"/>
        <v>10688.027984884549</v>
      </c>
      <c r="P6716" s="3">
        <f t="shared" si="443"/>
        <v>6.65391421430504E-2</v>
      </c>
      <c r="S6716" s="3"/>
      <c r="T6716" s="3"/>
    </row>
    <row r="6717" spans="9:20" ht="17">
      <c r="I6717" s="3">
        <v>0.67079999999999995</v>
      </c>
      <c r="J6717" s="3">
        <v>1.0820193865314645</v>
      </c>
      <c r="K6717" s="57">
        <v>1.0820193865314645</v>
      </c>
      <c r="L6717" s="57"/>
      <c r="M6717" s="117">
        <f t="shared" si="441"/>
        <v>11140.387730629289</v>
      </c>
      <c r="N6717" s="3">
        <f t="shared" si="442"/>
        <v>0.10799194616235547</v>
      </c>
      <c r="O6717" s="117">
        <f t="shared" si="444"/>
        <v>10870.365736996861</v>
      </c>
      <c r="P6717" s="3">
        <f t="shared" si="443"/>
        <v>8.3455254030895917E-2</v>
      </c>
      <c r="S6717" s="3"/>
      <c r="T6717" s="3"/>
    </row>
    <row r="6718" spans="9:20" ht="17">
      <c r="I6718" s="3">
        <v>0.67090000000000005</v>
      </c>
      <c r="J6718" s="3">
        <v>1.0312965442851674</v>
      </c>
      <c r="K6718" s="57">
        <v>1.0312965442851674</v>
      </c>
      <c r="L6718" s="57"/>
      <c r="M6718" s="117">
        <f t="shared" si="441"/>
        <v>10125.930885703347</v>
      </c>
      <c r="N6718" s="3">
        <f t="shared" si="442"/>
        <v>1.251445510112173E-2</v>
      </c>
      <c r="O6718" s="117">
        <f t="shared" si="444"/>
        <v>10283.658592165561</v>
      </c>
      <c r="P6718" s="3">
        <f t="shared" si="443"/>
        <v>2.7970997897191055E-2</v>
      </c>
      <c r="S6718" s="3"/>
      <c r="T6718" s="3"/>
    </row>
    <row r="6719" spans="9:20" ht="17">
      <c r="I6719" s="3">
        <v>0.67100000000000004</v>
      </c>
      <c r="J6719" s="3">
        <v>1.1677202576378589</v>
      </c>
      <c r="K6719" s="57">
        <v>1.343499781417903</v>
      </c>
      <c r="L6719" s="57"/>
      <c r="M6719" s="117">
        <f t="shared" si="441"/>
        <v>12854.405152757177</v>
      </c>
      <c r="N6719" s="3">
        <f t="shared" si="442"/>
        <v>0.25110147304421854</v>
      </c>
      <c r="O6719" s="117">
        <f t="shared" si="444"/>
        <v>13894.888991593916</v>
      </c>
      <c r="P6719" s="3">
        <f t="shared" si="443"/>
        <v>0.32893598107847</v>
      </c>
      <c r="S6719" s="3"/>
      <c r="T6719" s="3"/>
    </row>
    <row r="6720" spans="9:20" ht="17">
      <c r="I6720" s="3">
        <v>0.67110000000000003</v>
      </c>
      <c r="J6720" s="3">
        <v>1.0178062338531868</v>
      </c>
      <c r="K6720" s="57">
        <v>1.0178062338531868</v>
      </c>
      <c r="L6720" s="57"/>
      <c r="M6720" s="117">
        <f t="shared" si="441"/>
        <v>9856.1246770637354</v>
      </c>
      <c r="N6720" s="3">
        <f t="shared" si="442"/>
        <v>-1.4492036418469353E-2</v>
      </c>
      <c r="O6720" s="117">
        <f t="shared" si="444"/>
        <v>10127.617227645751</v>
      </c>
      <c r="P6720" s="3">
        <f t="shared" si="443"/>
        <v>1.2680978214688127E-2</v>
      </c>
      <c r="S6720" s="3"/>
      <c r="T6720" s="3"/>
    </row>
    <row r="6721" spans="9:20" ht="17">
      <c r="I6721" s="3">
        <v>0.67120000000000002</v>
      </c>
      <c r="J6721" s="3">
        <v>1.0461142244692094</v>
      </c>
      <c r="K6721" s="57">
        <v>1.0461142244692094</v>
      </c>
      <c r="L6721" s="57"/>
      <c r="M6721" s="117">
        <f t="shared" si="441"/>
        <v>10422.284489384188</v>
      </c>
      <c r="N6721" s="3">
        <f t="shared" si="442"/>
        <v>4.1361160125236343E-2</v>
      </c>
      <c r="O6721" s="117">
        <f t="shared" si="444"/>
        <v>10455.053538678783</v>
      </c>
      <c r="P6721" s="3">
        <f t="shared" si="443"/>
        <v>4.4500360741807132E-2</v>
      </c>
      <c r="S6721" s="3"/>
      <c r="T6721" s="3"/>
    </row>
    <row r="6722" spans="9:20" ht="17">
      <c r="I6722" s="3">
        <v>0.67130000000000001</v>
      </c>
      <c r="J6722" s="3">
        <v>1.1095338704250806</v>
      </c>
      <c r="K6722" s="57">
        <v>1.1095338704250806</v>
      </c>
      <c r="L6722" s="57"/>
      <c r="M6722" s="117">
        <f t="shared" si="441"/>
        <v>11690.677408501611</v>
      </c>
      <c r="N6722" s="3">
        <f t="shared" si="442"/>
        <v>0.15620662850150022</v>
      </c>
      <c r="O6722" s="117">
        <f t="shared" si="444"/>
        <v>11188.623617900781</v>
      </c>
      <c r="P6722" s="3">
        <f t="shared" si="443"/>
        <v>0.11231242068328205</v>
      </c>
      <c r="S6722" s="3"/>
      <c r="T6722" s="3"/>
    </row>
    <row r="6723" spans="9:20" ht="17">
      <c r="I6723" s="3">
        <v>0.6714</v>
      </c>
      <c r="J6723" s="3">
        <v>1.0938262168437922</v>
      </c>
      <c r="K6723" s="57">
        <v>1.0938262168437922</v>
      </c>
      <c r="L6723" s="57"/>
      <c r="M6723" s="117">
        <f t="shared" si="441"/>
        <v>11376.524336875844</v>
      </c>
      <c r="N6723" s="3">
        <f t="shared" si="442"/>
        <v>0.12896687050218392</v>
      </c>
      <c r="O6723" s="117">
        <f t="shared" si="444"/>
        <v>11006.934418783598</v>
      </c>
      <c r="P6723" s="3">
        <f t="shared" si="443"/>
        <v>9.5940382892237303E-2</v>
      </c>
      <c r="S6723" s="3"/>
      <c r="T6723" s="3"/>
    </row>
    <row r="6724" spans="9:20" ht="17">
      <c r="I6724" s="3">
        <v>0.67149999999999999</v>
      </c>
      <c r="J6724" s="3">
        <v>1.0330522356349596</v>
      </c>
      <c r="K6724" s="57">
        <v>1.0330522356349596</v>
      </c>
      <c r="L6724" s="57"/>
      <c r="M6724" s="117">
        <f t="shared" si="441"/>
        <v>10161.044712699191</v>
      </c>
      <c r="N6724" s="3">
        <f t="shared" si="442"/>
        <v>1.5976169923124013E-2</v>
      </c>
      <c r="O6724" s="117">
        <f t="shared" si="444"/>
        <v>10303.966536543752</v>
      </c>
      <c r="P6724" s="3">
        <f t="shared" si="443"/>
        <v>2.9943828744642065E-2</v>
      </c>
      <c r="S6724" s="3"/>
      <c r="T6724" s="3"/>
    </row>
    <row r="6725" spans="9:20" ht="17">
      <c r="I6725" s="3">
        <v>0.67159999999999997</v>
      </c>
      <c r="J6725" s="3">
        <v>1.0078979022237056</v>
      </c>
      <c r="K6725" s="57">
        <v>1.0078979022237056</v>
      </c>
      <c r="L6725" s="57"/>
      <c r="M6725" s="117">
        <f t="shared" si="441"/>
        <v>9657.9580444741114</v>
      </c>
      <c r="N6725" s="3">
        <f t="shared" si="442"/>
        <v>-3.4802849673677035E-2</v>
      </c>
      <c r="O6725" s="117">
        <f t="shared" si="444"/>
        <v>10013.0083314773</v>
      </c>
      <c r="P6725" s="3">
        <f t="shared" si="443"/>
        <v>1.2999877973180222E-3</v>
      </c>
      <c r="S6725" s="3"/>
      <c r="T6725" s="3"/>
    </row>
    <row r="6726" spans="9:20" ht="17">
      <c r="I6726" s="3">
        <v>0.67169999999999996</v>
      </c>
      <c r="J6726" s="3">
        <v>1.0312193617298848</v>
      </c>
      <c r="K6726" s="57">
        <v>1.0312193617298848</v>
      </c>
      <c r="L6726" s="57"/>
      <c r="M6726" s="117">
        <f t="shared" si="441"/>
        <v>10124.387234597696</v>
      </c>
      <c r="N6726" s="3">
        <f t="shared" si="442"/>
        <v>1.2361998127411924E-2</v>
      </c>
      <c r="O6726" s="117">
        <f t="shared" si="444"/>
        <v>10282.765827591747</v>
      </c>
      <c r="P6726" s="3">
        <f t="shared" si="443"/>
        <v>2.7884180222309516E-2</v>
      </c>
      <c r="S6726" s="3"/>
      <c r="T6726" s="3"/>
    </row>
    <row r="6727" spans="9:20" ht="17">
      <c r="I6727" s="3">
        <v>0.67179999999999995</v>
      </c>
      <c r="J6727" s="3">
        <v>1.10380527668852</v>
      </c>
      <c r="K6727" s="57">
        <v>1.10380527668852</v>
      </c>
      <c r="L6727" s="57"/>
      <c r="M6727" s="117">
        <f t="shared" si="441"/>
        <v>11576.1055337704</v>
      </c>
      <c r="N6727" s="3">
        <f t="shared" si="442"/>
        <v>0.14635801289434131</v>
      </c>
      <c r="O6727" s="117">
        <f t="shared" si="444"/>
        <v>11122.36142268002</v>
      </c>
      <c r="P6727" s="3">
        <f t="shared" si="443"/>
        <v>0.10637253143826747</v>
      </c>
      <c r="S6727" s="3"/>
      <c r="T6727" s="3"/>
    </row>
    <row r="6728" spans="9:20" ht="17">
      <c r="I6728" s="3">
        <v>0.67190000000000005</v>
      </c>
      <c r="J6728" s="3">
        <v>1.0511592797896292</v>
      </c>
      <c r="K6728" s="57">
        <v>1.0511592797896292</v>
      </c>
      <c r="L6728" s="57"/>
      <c r="M6728" s="117">
        <f t="shared" si="441"/>
        <v>10523.185595792584</v>
      </c>
      <c r="N6728" s="3">
        <f t="shared" si="442"/>
        <v>5.0995881765096208E-2</v>
      </c>
      <c r="O6728" s="117">
        <f t="shared" si="444"/>
        <v>10513.409298558849</v>
      </c>
      <c r="P6728" s="3">
        <f t="shared" si="443"/>
        <v>5.0066425454639567E-2</v>
      </c>
      <c r="S6728" s="3"/>
      <c r="T6728" s="3"/>
    </row>
    <row r="6729" spans="9:20" ht="17">
      <c r="I6729" s="3">
        <v>0.67200000000000004</v>
      </c>
      <c r="J6729" s="3">
        <v>1.123582980779549</v>
      </c>
      <c r="K6729" s="57">
        <v>1.123582980779549</v>
      </c>
      <c r="L6729" s="57"/>
      <c r="M6729" s="117">
        <f t="shared" ref="M6729:M6792" si="445">$N$1*((1-$N$5)*(1+$N$2)+$N$5*J6729)</f>
        <v>11971.659615590979</v>
      </c>
      <c r="N6729" s="3">
        <f t="shared" ref="N6729:N6792" si="446">LN(M6729/$N$1)</f>
        <v>0.17995706488414759</v>
      </c>
      <c r="O6729" s="117">
        <f t="shared" si="444"/>
        <v>11351.128577371812</v>
      </c>
      <c r="P6729" s="3">
        <f t="shared" ref="P6729:P6792" si="447">LN(O6729/$N$1)</f>
        <v>0.12673208011979564</v>
      </c>
      <c r="S6729" s="3"/>
      <c r="T6729" s="3"/>
    </row>
    <row r="6730" spans="9:20" ht="17">
      <c r="I6730" s="3">
        <v>0.67210000000000003</v>
      </c>
      <c r="J6730" s="3">
        <v>1.0891706258528915</v>
      </c>
      <c r="K6730" s="57">
        <v>1.0891706258528915</v>
      </c>
      <c r="L6730" s="57"/>
      <c r="M6730" s="117">
        <f t="shared" si="445"/>
        <v>11283.41251705783</v>
      </c>
      <c r="N6730" s="3">
        <f t="shared" si="446"/>
        <v>0.12074863543143004</v>
      </c>
      <c r="O6730" s="117">
        <f t="shared" ref="O6730:O6793" si="448">$N$1*((1-$P$5)*(1+$N$2)+$P$5*K6730)</f>
        <v>10953.083562309303</v>
      </c>
      <c r="P6730" s="3">
        <f t="shared" si="447"/>
        <v>9.103592748940155E-2</v>
      </c>
      <c r="S6730" s="3"/>
      <c r="T6730" s="3"/>
    </row>
    <row r="6731" spans="9:20" ht="17">
      <c r="I6731" s="3">
        <v>0.67220000000000002</v>
      </c>
      <c r="J6731" s="3">
        <v>1.0727291874040648</v>
      </c>
      <c r="K6731" s="57">
        <v>1.0727291874040648</v>
      </c>
      <c r="L6731" s="57"/>
      <c r="M6731" s="117">
        <f t="shared" si="445"/>
        <v>10954.583748081295</v>
      </c>
      <c r="N6731" s="3">
        <f t="shared" si="446"/>
        <v>9.1172882807654482E-2</v>
      </c>
      <c r="O6731" s="117">
        <f t="shared" si="448"/>
        <v>10762.906731082247</v>
      </c>
      <c r="P6731" s="3">
        <f t="shared" si="447"/>
        <v>7.3520567551622354E-2</v>
      </c>
      <c r="S6731" s="3"/>
      <c r="T6731" s="3"/>
    </row>
    <row r="6732" spans="9:20" ht="17">
      <c r="I6732" s="3">
        <v>0.67230000000000001</v>
      </c>
      <c r="J6732" s="3">
        <v>1.095734391328723</v>
      </c>
      <c r="K6732" s="57">
        <v>1.095734391328723</v>
      </c>
      <c r="L6732" s="57"/>
      <c r="M6732" s="117">
        <f t="shared" si="445"/>
        <v>11414.687826574458</v>
      </c>
      <c r="N6732" s="3">
        <f t="shared" si="446"/>
        <v>0.13231583896369006</v>
      </c>
      <c r="O6732" s="117">
        <f t="shared" si="448"/>
        <v>11029.006123647012</v>
      </c>
      <c r="P6732" s="3">
        <f t="shared" si="447"/>
        <v>9.7943629561201062E-2</v>
      </c>
      <c r="S6732" s="3"/>
      <c r="T6732" s="3"/>
    </row>
    <row r="6733" spans="9:20" ht="17">
      <c r="I6733" s="3">
        <v>0.6724</v>
      </c>
      <c r="J6733" s="3">
        <v>1.0605965985751638</v>
      </c>
      <c r="K6733" s="57">
        <v>1.0605965985751638</v>
      </c>
      <c r="L6733" s="57"/>
      <c r="M6733" s="117">
        <f t="shared" si="445"/>
        <v>10711.931971503274</v>
      </c>
      <c r="N6733" s="3">
        <f t="shared" si="446"/>
        <v>6.8773164693487016E-2</v>
      </c>
      <c r="O6733" s="117">
        <f t="shared" si="448"/>
        <v>10622.570026040126</v>
      </c>
      <c r="P6733" s="3">
        <f t="shared" si="447"/>
        <v>6.0395892228299317E-2</v>
      </c>
      <c r="S6733" s="3"/>
      <c r="T6733" s="3"/>
    </row>
    <row r="6734" spans="9:20" ht="17">
      <c r="I6734" s="3">
        <v>0.67249999999999999</v>
      </c>
      <c r="J6734" s="3">
        <v>1.1140600295820233</v>
      </c>
      <c r="K6734" s="57">
        <v>1.1140600295820233</v>
      </c>
      <c r="L6734" s="57"/>
      <c r="M6734" s="117">
        <f t="shared" si="445"/>
        <v>11781.200591640467</v>
      </c>
      <c r="N6734" s="3">
        <f t="shared" si="446"/>
        <v>0.16391999783243363</v>
      </c>
      <c r="O6734" s="117">
        <f t="shared" si="448"/>
        <v>11240.977346485772</v>
      </c>
      <c r="P6734" s="3">
        <f t="shared" si="447"/>
        <v>0.1169807002256682</v>
      </c>
      <c r="S6734" s="3"/>
      <c r="T6734" s="3"/>
    </row>
    <row r="6735" spans="9:20" ht="17">
      <c r="I6735" s="3">
        <v>0.67259999999999998</v>
      </c>
      <c r="J6735" s="3">
        <v>1.0774456841284703</v>
      </c>
      <c r="K6735" s="57">
        <v>1.0774456841284703</v>
      </c>
      <c r="L6735" s="57"/>
      <c r="M6735" s="117">
        <f t="shared" si="445"/>
        <v>11048.913682569406</v>
      </c>
      <c r="N6735" s="3">
        <f t="shared" si="446"/>
        <v>9.9747020867306108E-2</v>
      </c>
      <c r="O6735" s="117">
        <f t="shared" si="448"/>
        <v>10817.462079407274</v>
      </c>
      <c r="P6735" s="3">
        <f t="shared" si="447"/>
        <v>7.8576594630905078E-2</v>
      </c>
      <c r="S6735" s="3"/>
      <c r="T6735" s="3"/>
    </row>
    <row r="6736" spans="9:20" ht="17">
      <c r="I6736" s="3">
        <v>0.67269999999999996</v>
      </c>
      <c r="J6736" s="3">
        <v>1.1379662484808777</v>
      </c>
      <c r="K6736" s="57">
        <v>1.1379662484808777</v>
      </c>
      <c r="L6736" s="57"/>
      <c r="M6736" s="117">
        <f t="shared" si="445"/>
        <v>12259.324969617554</v>
      </c>
      <c r="N6736" s="3">
        <f t="shared" si="446"/>
        <v>0.20370177642376094</v>
      </c>
      <c r="O6736" s="117">
        <f t="shared" si="448"/>
        <v>11517.498708710556</v>
      </c>
      <c r="P6736" s="3">
        <f t="shared" si="447"/>
        <v>0.14128241271845488</v>
      </c>
      <c r="S6736" s="3"/>
      <c r="T6736" s="3"/>
    </row>
    <row r="6737" spans="9:20" ht="17">
      <c r="I6737" s="3">
        <v>0.67279999999999995</v>
      </c>
      <c r="J6737" s="3">
        <v>0.98883028419557517</v>
      </c>
      <c r="K6737" s="57">
        <v>0.98883028419557517</v>
      </c>
      <c r="L6737" s="57"/>
      <c r="M6737" s="117">
        <f t="shared" si="445"/>
        <v>9276.6056839115026</v>
      </c>
      <c r="N6737" s="3">
        <f t="shared" si="446"/>
        <v>-7.5089379924816776E-2</v>
      </c>
      <c r="O6737" s="117">
        <f t="shared" si="448"/>
        <v>9792.4546866776545</v>
      </c>
      <c r="P6737" s="3">
        <f t="shared" si="447"/>
        <v>-2.0972933796644316E-2</v>
      </c>
      <c r="S6737" s="3"/>
      <c r="T6737" s="3"/>
    </row>
    <row r="6738" spans="9:20" ht="17">
      <c r="I6738" s="3">
        <v>0.67290000000000005</v>
      </c>
      <c r="J6738" s="3">
        <v>1.1302554808156813</v>
      </c>
      <c r="K6738" s="57">
        <v>1.1302554808156813</v>
      </c>
      <c r="L6738" s="57"/>
      <c r="M6738" s="117">
        <f t="shared" si="445"/>
        <v>12105.109616313624</v>
      </c>
      <c r="N6738" s="3">
        <f t="shared" si="446"/>
        <v>0.19104255281252427</v>
      </c>
      <c r="O6738" s="117">
        <f t="shared" si="448"/>
        <v>11428.308862854961</v>
      </c>
      <c r="P6738" s="3">
        <f t="shared" si="447"/>
        <v>0.13350841786041384</v>
      </c>
      <c r="S6738" s="3"/>
      <c r="T6738" s="3"/>
    </row>
    <row r="6739" spans="9:20" ht="17">
      <c r="I6739" s="3">
        <v>0.67300000000000004</v>
      </c>
      <c r="J6739" s="3">
        <v>1.1136596922172781</v>
      </c>
      <c r="K6739" s="57">
        <v>1.1136596922172781</v>
      </c>
      <c r="L6739" s="57"/>
      <c r="M6739" s="117">
        <f t="shared" si="445"/>
        <v>11773.193844345562</v>
      </c>
      <c r="N6739" s="3">
        <f t="shared" si="446"/>
        <v>0.16324014612789872</v>
      </c>
      <c r="O6739" s="117">
        <f t="shared" si="448"/>
        <v>11236.346675532863</v>
      </c>
      <c r="P6739" s="3">
        <f t="shared" si="447"/>
        <v>0.11656866977098546</v>
      </c>
      <c r="S6739" s="3"/>
      <c r="T6739" s="3"/>
    </row>
    <row r="6740" spans="9:20" ht="17">
      <c r="I6740" s="3">
        <v>0.67310000000000003</v>
      </c>
      <c r="J6740" s="3">
        <v>0.96015238941016035</v>
      </c>
      <c r="K6740" s="57">
        <v>0.96015238941016035</v>
      </c>
      <c r="L6740" s="57"/>
      <c r="M6740" s="117">
        <f t="shared" si="445"/>
        <v>8703.0477882032064</v>
      </c>
      <c r="N6740" s="3">
        <f t="shared" si="446"/>
        <v>-0.13891180819827373</v>
      </c>
      <c r="O6740" s="117">
        <f t="shared" si="448"/>
        <v>9460.7397230795432</v>
      </c>
      <c r="P6740" s="3">
        <f t="shared" si="447"/>
        <v>-5.5434518158610682E-2</v>
      </c>
      <c r="S6740" s="3"/>
      <c r="T6740" s="3"/>
    </row>
    <row r="6741" spans="9:20" ht="17">
      <c r="I6741" s="3">
        <v>0.67320000000000002</v>
      </c>
      <c r="J6741" s="3">
        <v>1.066268295210669</v>
      </c>
      <c r="K6741" s="57">
        <v>1.066268295210669</v>
      </c>
      <c r="L6741" s="57"/>
      <c r="M6741" s="117">
        <f t="shared" si="445"/>
        <v>10825.36590421338</v>
      </c>
      <c r="N6741" s="3">
        <f t="shared" si="446"/>
        <v>7.9306982098148807E-2</v>
      </c>
      <c r="O6741" s="117">
        <f t="shared" si="448"/>
        <v>10688.174096947834</v>
      </c>
      <c r="P6741" s="3">
        <f t="shared" si="447"/>
        <v>6.6552812678417436E-2</v>
      </c>
      <c r="S6741" s="3"/>
      <c r="T6741" s="3"/>
    </row>
    <row r="6742" spans="9:20" ht="17">
      <c r="I6742" s="3">
        <v>0.67330000000000001</v>
      </c>
      <c r="J6742" s="3">
        <v>1.0759852636084979</v>
      </c>
      <c r="K6742" s="57">
        <v>1.0759852636084979</v>
      </c>
      <c r="L6742" s="57"/>
      <c r="M6742" s="117">
        <f t="shared" si="445"/>
        <v>11019.705272169957</v>
      </c>
      <c r="N6742" s="3">
        <f t="shared" si="446"/>
        <v>9.7099965560910301E-2</v>
      </c>
      <c r="O6742" s="117">
        <f t="shared" si="448"/>
        <v>10800.569509598874</v>
      </c>
      <c r="P6742" s="3">
        <f t="shared" si="447"/>
        <v>7.701377211609188E-2</v>
      </c>
      <c r="S6742" s="3"/>
      <c r="T6742" s="3"/>
    </row>
    <row r="6743" spans="9:20" ht="17">
      <c r="I6743" s="3">
        <v>0.6734</v>
      </c>
      <c r="J6743" s="3">
        <v>1.0624600008908958</v>
      </c>
      <c r="K6743" s="57">
        <v>0.96238789553775361</v>
      </c>
      <c r="L6743" s="57"/>
      <c r="M6743" s="117">
        <f t="shared" si="445"/>
        <v>10749.200017817915</v>
      </c>
      <c r="N6743" s="3">
        <f t="shared" si="446"/>
        <v>7.2246241863377011E-2</v>
      </c>
      <c r="O6743" s="117">
        <f t="shared" si="448"/>
        <v>9486.5976474246418</v>
      </c>
      <c r="P6743" s="3">
        <f t="shared" si="447"/>
        <v>-5.2705064421365862E-2</v>
      </c>
      <c r="S6743" s="3"/>
      <c r="T6743" s="3"/>
    </row>
    <row r="6744" spans="9:20" ht="17">
      <c r="I6744" s="3">
        <v>0.67349999999999999</v>
      </c>
      <c r="J6744" s="3">
        <v>1.0104465923803581</v>
      </c>
      <c r="K6744" s="57">
        <v>0.79474606274862181</v>
      </c>
      <c r="L6744" s="57"/>
      <c r="M6744" s="117">
        <f t="shared" si="445"/>
        <v>9708.9318476071603</v>
      </c>
      <c r="N6744" s="3">
        <f t="shared" si="446"/>
        <v>-2.9538822137610461E-2</v>
      </c>
      <c r="O6744" s="117">
        <f t="shared" si="448"/>
        <v>7547.4976933565476</v>
      </c>
      <c r="P6744" s="3">
        <f t="shared" si="447"/>
        <v>-0.28136901601212227</v>
      </c>
      <c r="S6744" s="3"/>
      <c r="T6744" s="3"/>
    </row>
    <row r="6745" spans="9:20" ht="17">
      <c r="I6745" s="3">
        <v>0.67359999999999998</v>
      </c>
      <c r="J6745" s="3">
        <v>1.0296091391548752</v>
      </c>
      <c r="K6745" s="57">
        <v>1.0296091391548752</v>
      </c>
      <c r="L6745" s="57"/>
      <c r="M6745" s="117">
        <f t="shared" si="445"/>
        <v>10092.182783097503</v>
      </c>
      <c r="N6745" s="3">
        <f t="shared" si="446"/>
        <v>9.1760493030244809E-3</v>
      </c>
      <c r="O6745" s="117">
        <f t="shared" si="448"/>
        <v>10264.14050914174</v>
      </c>
      <c r="P6745" s="3">
        <f t="shared" si="447"/>
        <v>2.6071223736670496E-2</v>
      </c>
      <c r="S6745" s="3"/>
      <c r="T6745" s="3"/>
    </row>
    <row r="6746" spans="9:20" ht="17">
      <c r="I6746" s="3">
        <v>0.67369999999999997</v>
      </c>
      <c r="J6746" s="3">
        <v>1.1348423252406459</v>
      </c>
      <c r="K6746" s="57">
        <v>1.1348423252406459</v>
      </c>
      <c r="L6746" s="57"/>
      <c r="M6746" s="117">
        <f t="shared" si="445"/>
        <v>12196.846504812916</v>
      </c>
      <c r="N6746" s="3">
        <f t="shared" si="446"/>
        <v>0.19859234212056592</v>
      </c>
      <c r="O6746" s="117">
        <f t="shared" si="448"/>
        <v>11481.364533183701</v>
      </c>
      <c r="P6746" s="3">
        <f t="shared" si="447"/>
        <v>0.13814015260945736</v>
      </c>
      <c r="S6746" s="3"/>
      <c r="T6746" s="3"/>
    </row>
    <row r="6747" spans="9:20" ht="17">
      <c r="I6747" s="3">
        <v>0.67379999999999995</v>
      </c>
      <c r="J6747" s="3">
        <v>1.1384195394479597</v>
      </c>
      <c r="K6747" s="57">
        <v>1.1384195394479597</v>
      </c>
      <c r="L6747" s="57"/>
      <c r="M6747" s="117">
        <f t="shared" si="445"/>
        <v>12268.390788959194</v>
      </c>
      <c r="N6747" s="3">
        <f t="shared" si="446"/>
        <v>0.20444100708377985</v>
      </c>
      <c r="O6747" s="117">
        <f t="shared" si="448"/>
        <v>11522.741889835601</v>
      </c>
      <c r="P6747" s="3">
        <f t="shared" si="447"/>
        <v>0.14173754522396217</v>
      </c>
      <c r="S6747" s="3"/>
      <c r="T6747" s="3"/>
    </row>
    <row r="6748" spans="9:20" ht="17">
      <c r="I6748" s="3">
        <v>0.67390000000000005</v>
      </c>
      <c r="J6748" s="3">
        <v>1.1215281433758559</v>
      </c>
      <c r="K6748" s="57">
        <v>1.1215281433758559</v>
      </c>
      <c r="L6748" s="57"/>
      <c r="M6748" s="117">
        <f t="shared" si="445"/>
        <v>11930.562867517117</v>
      </c>
      <c r="N6748" s="3">
        <f t="shared" si="446"/>
        <v>0.17651832285083793</v>
      </c>
      <c r="O6748" s="117">
        <f t="shared" si="448"/>
        <v>11327.360434010301</v>
      </c>
      <c r="P6748" s="3">
        <f t="shared" si="447"/>
        <v>0.12463598350137167</v>
      </c>
      <c r="S6748" s="3"/>
      <c r="T6748" s="3"/>
    </row>
    <row r="6749" spans="9:20" ht="17">
      <c r="I6749" s="3">
        <v>0.67400000000000004</v>
      </c>
      <c r="J6749" s="3">
        <v>1.0628300789718499</v>
      </c>
      <c r="K6749" s="57">
        <v>1.0628300789718499</v>
      </c>
      <c r="L6749" s="57"/>
      <c r="M6749" s="117">
        <f t="shared" si="445"/>
        <v>10756.601579436998</v>
      </c>
      <c r="N6749" s="3">
        <f t="shared" si="446"/>
        <v>7.2934573509872438E-2</v>
      </c>
      <c r="O6749" s="117">
        <f t="shared" si="448"/>
        <v>10648.404518914429</v>
      </c>
      <c r="P6749" s="3">
        <f t="shared" si="447"/>
        <v>6.2824977508115012E-2</v>
      </c>
      <c r="S6749" s="3"/>
      <c r="T6749" s="3"/>
    </row>
    <row r="6750" spans="9:20" ht="17">
      <c r="I6750" s="3">
        <v>0.67410000000000003</v>
      </c>
      <c r="J6750" s="3">
        <v>1.1141517866810728</v>
      </c>
      <c r="K6750" s="57">
        <v>1.1141517866810728</v>
      </c>
      <c r="L6750" s="57"/>
      <c r="M6750" s="117">
        <f t="shared" si="445"/>
        <v>11783.035733621457</v>
      </c>
      <c r="N6750" s="3">
        <f t="shared" si="446"/>
        <v>0.1640757543746249</v>
      </c>
      <c r="O6750" s="117">
        <f t="shared" si="448"/>
        <v>11242.038693666198</v>
      </c>
      <c r="P6750" s="3">
        <f t="shared" si="447"/>
        <v>0.11707511346447207</v>
      </c>
      <c r="S6750" s="3"/>
      <c r="T6750" s="3"/>
    </row>
    <row r="6751" spans="9:20" ht="17">
      <c r="I6751" s="3">
        <v>0.67420000000000002</v>
      </c>
      <c r="J6751" s="3">
        <v>0.97145031668257886</v>
      </c>
      <c r="K6751" s="57">
        <v>0.97145031668257886</v>
      </c>
      <c r="L6751" s="57"/>
      <c r="M6751" s="117">
        <f t="shared" si="445"/>
        <v>8929.0063336515759</v>
      </c>
      <c r="N6751" s="3">
        <f t="shared" si="446"/>
        <v>-0.11327997712428949</v>
      </c>
      <c r="O6751" s="117">
        <f t="shared" si="448"/>
        <v>9591.4219632490858</v>
      </c>
      <c r="P6751" s="3">
        <f t="shared" si="447"/>
        <v>-4.1715939464886456E-2</v>
      </c>
      <c r="S6751" s="3"/>
      <c r="T6751" s="3"/>
    </row>
    <row r="6752" spans="9:20" ht="17">
      <c r="I6752" s="3">
        <v>0.67430000000000001</v>
      </c>
      <c r="J6752" s="3">
        <v>1.122288401817092</v>
      </c>
      <c r="K6752" s="57">
        <v>1.122288401817092</v>
      </c>
      <c r="L6752" s="57"/>
      <c r="M6752" s="117">
        <f t="shared" si="445"/>
        <v>11945.76803634184</v>
      </c>
      <c r="N6752" s="3">
        <f t="shared" si="446"/>
        <v>0.17779198344311625</v>
      </c>
      <c r="O6752" s="117">
        <f t="shared" si="448"/>
        <v>11336.154283874344</v>
      </c>
      <c r="P6752" s="3">
        <f t="shared" si="447"/>
        <v>0.12541201938237581</v>
      </c>
      <c r="S6752" s="3"/>
      <c r="T6752" s="3"/>
    </row>
    <row r="6753" spans="9:20" ht="17">
      <c r="I6753" s="3">
        <v>0.6744</v>
      </c>
      <c r="J6753" s="3">
        <v>1.1411379622351181</v>
      </c>
      <c r="K6753" s="57">
        <v>1.2063862691485456</v>
      </c>
      <c r="L6753" s="57"/>
      <c r="M6753" s="117">
        <f t="shared" si="445"/>
        <v>12322.759244702362</v>
      </c>
      <c r="N6753" s="3">
        <f t="shared" si="446"/>
        <v>0.20886280470238547</v>
      </c>
      <c r="O6753" s="117">
        <f t="shared" si="448"/>
        <v>12308.907730711026</v>
      </c>
      <c r="P6753" s="3">
        <f t="shared" si="447"/>
        <v>0.20773811302274689</v>
      </c>
      <c r="S6753" s="3"/>
      <c r="T6753" s="3"/>
    </row>
    <row r="6754" spans="9:20" ht="17">
      <c r="I6754" s="3">
        <v>0.67449999999999999</v>
      </c>
      <c r="J6754" s="3">
        <v>1.1291609481748037</v>
      </c>
      <c r="K6754" s="57">
        <v>1.1291609481748037</v>
      </c>
      <c r="L6754" s="57"/>
      <c r="M6754" s="117">
        <f t="shared" si="445"/>
        <v>12083.218963496074</v>
      </c>
      <c r="N6754" s="3">
        <f t="shared" si="446"/>
        <v>0.18923253450375407</v>
      </c>
      <c r="O6754" s="117">
        <f t="shared" si="448"/>
        <v>11415.648489496232</v>
      </c>
      <c r="P6754" s="3">
        <f t="shared" si="447"/>
        <v>0.13239999566721306</v>
      </c>
      <c r="S6754" s="3"/>
      <c r="T6754" s="3"/>
    </row>
    <row r="6755" spans="9:20" ht="17">
      <c r="I6755" s="3">
        <v>0.67459999999999998</v>
      </c>
      <c r="J6755" s="3">
        <v>1.1145125758460317</v>
      </c>
      <c r="K6755" s="57">
        <v>1.1145125758460317</v>
      </c>
      <c r="L6755" s="57"/>
      <c r="M6755" s="117">
        <f t="shared" si="445"/>
        <v>11790.251516920633</v>
      </c>
      <c r="N6755" s="3">
        <f t="shared" si="446"/>
        <v>0.16468795439983586</v>
      </c>
      <c r="O6755" s="117">
        <f t="shared" si="448"/>
        <v>11246.211913688672</v>
      </c>
      <c r="P6755" s="3">
        <f t="shared" si="447"/>
        <v>0.117446260170656</v>
      </c>
      <c r="S6755" s="3"/>
      <c r="T6755" s="3"/>
    </row>
    <row r="6756" spans="9:20" ht="17">
      <c r="I6756" s="3">
        <v>0.67469999999999997</v>
      </c>
      <c r="J6756" s="3">
        <v>1.056840534574194</v>
      </c>
      <c r="K6756" s="57">
        <v>1.056840534574194</v>
      </c>
      <c r="L6756" s="57"/>
      <c r="M6756" s="117">
        <f t="shared" si="445"/>
        <v>10636.810691483881</v>
      </c>
      <c r="N6756" s="3">
        <f t="shared" si="446"/>
        <v>6.1735598945340357E-2</v>
      </c>
      <c r="O6756" s="117">
        <f t="shared" si="448"/>
        <v>10579.123927828357</v>
      </c>
      <c r="P6756" s="3">
        <f t="shared" si="447"/>
        <v>5.629752545453609E-2</v>
      </c>
      <c r="S6756" s="3"/>
      <c r="T6756" s="3"/>
    </row>
    <row r="6757" spans="9:20" ht="17">
      <c r="I6757" s="3">
        <v>0.67479999999999996</v>
      </c>
      <c r="J6757" s="3">
        <v>1.0950914308241091</v>
      </c>
      <c r="K6757" s="57">
        <v>1.0950914308241091</v>
      </c>
      <c r="L6757" s="57"/>
      <c r="M6757" s="117">
        <f t="shared" si="445"/>
        <v>11401.828616482182</v>
      </c>
      <c r="N6757" s="3">
        <f t="shared" si="446"/>
        <v>0.13118865449748224</v>
      </c>
      <c r="O6757" s="117">
        <f t="shared" si="448"/>
        <v>11021.569049831834</v>
      </c>
      <c r="P6757" s="3">
        <f t="shared" si="447"/>
        <v>9.7269082612773172E-2</v>
      </c>
      <c r="S6757" s="3"/>
      <c r="T6757" s="3"/>
    </row>
    <row r="6758" spans="9:20" ht="17">
      <c r="I6758" s="3">
        <v>0.67490000000000006</v>
      </c>
      <c r="J6758" s="3">
        <v>1.0323617332171908</v>
      </c>
      <c r="K6758" s="57">
        <v>1.0323617332171908</v>
      </c>
      <c r="L6758" s="57"/>
      <c r="M6758" s="117">
        <f t="shared" si="445"/>
        <v>10147.234664343816</v>
      </c>
      <c r="N6758" s="3">
        <f t="shared" si="446"/>
        <v>1.4616128510683566E-2</v>
      </c>
      <c r="O6758" s="117">
        <f t="shared" si="448"/>
        <v>10295.979549141488</v>
      </c>
      <c r="P6758" s="3">
        <f t="shared" si="447"/>
        <v>2.9168391006187847E-2</v>
      </c>
      <c r="S6758" s="3"/>
      <c r="T6758" s="3"/>
    </row>
    <row r="6759" spans="9:20" ht="17">
      <c r="I6759" s="3">
        <v>0.67500000000000004</v>
      </c>
      <c r="J6759" s="3">
        <v>1.0340833165491894</v>
      </c>
      <c r="K6759" s="57">
        <v>1.0340833165491894</v>
      </c>
      <c r="L6759" s="57"/>
      <c r="M6759" s="117">
        <f t="shared" si="445"/>
        <v>10181.666330983788</v>
      </c>
      <c r="N6759" s="3">
        <f t="shared" si="446"/>
        <v>1.8003591470229518E-2</v>
      </c>
      <c r="O6759" s="117">
        <f t="shared" si="448"/>
        <v>10315.892968748405</v>
      </c>
      <c r="P6759" s="3">
        <f t="shared" si="447"/>
        <v>3.1100619704498476E-2</v>
      </c>
      <c r="S6759" s="3"/>
      <c r="T6759" s="3"/>
    </row>
    <row r="6760" spans="9:20" ht="17">
      <c r="I6760" s="3">
        <v>0.67510000000000003</v>
      </c>
      <c r="J6760" s="3">
        <v>1.0717241162955407</v>
      </c>
      <c r="K6760" s="57">
        <v>1.0717241162955407</v>
      </c>
      <c r="L6760" s="57"/>
      <c r="M6760" s="117">
        <f t="shared" si="445"/>
        <v>10934.482325910813</v>
      </c>
      <c r="N6760" s="3">
        <f t="shared" si="446"/>
        <v>8.9336218990818561E-2</v>
      </c>
      <c r="O6760" s="117">
        <f t="shared" si="448"/>
        <v>10751.281152263708</v>
      </c>
      <c r="P6760" s="3">
        <f t="shared" si="447"/>
        <v>7.2439831433380522E-2</v>
      </c>
      <c r="S6760" s="3"/>
      <c r="T6760" s="3"/>
    </row>
    <row r="6761" spans="9:20" ht="17">
      <c r="I6761" s="3">
        <v>0.67520000000000002</v>
      </c>
      <c r="J6761" s="3">
        <v>1.0735028798290553</v>
      </c>
      <c r="K6761" s="57">
        <v>1.0735028798290553</v>
      </c>
      <c r="L6761" s="57"/>
      <c r="M6761" s="117">
        <f t="shared" si="445"/>
        <v>10970.057596581106</v>
      </c>
      <c r="N6761" s="3">
        <f t="shared" si="446"/>
        <v>9.2584431651334329E-2</v>
      </c>
      <c r="O6761" s="117">
        <f t="shared" si="448"/>
        <v>10771.855970784542</v>
      </c>
      <c r="P6761" s="3">
        <f t="shared" si="447"/>
        <v>7.4351711162663467E-2</v>
      </c>
      <c r="S6761" s="3"/>
      <c r="T6761" s="3"/>
    </row>
    <row r="6762" spans="9:20" ht="17">
      <c r="I6762" s="3">
        <v>0.67530000000000001</v>
      </c>
      <c r="J6762" s="3">
        <v>1.0722865815250284</v>
      </c>
      <c r="K6762" s="57">
        <v>1.0722865815250284</v>
      </c>
      <c r="L6762" s="57"/>
      <c r="M6762" s="117">
        <f t="shared" si="445"/>
        <v>10945.731630500568</v>
      </c>
      <c r="N6762" s="3">
        <f t="shared" si="446"/>
        <v>9.0364481840838784E-2</v>
      </c>
      <c r="O6762" s="117">
        <f t="shared" si="448"/>
        <v>10757.787143534017</v>
      </c>
      <c r="P6762" s="3">
        <f t="shared" si="447"/>
        <v>7.3044784784148942E-2</v>
      </c>
      <c r="S6762" s="3"/>
      <c r="T6762" s="3"/>
    </row>
    <row r="6763" spans="9:20" ht="17">
      <c r="I6763" s="3">
        <v>0.6754</v>
      </c>
      <c r="J6763" s="3">
        <v>1.1136908330889184</v>
      </c>
      <c r="K6763" s="57">
        <v>1.1136908330889184</v>
      </c>
      <c r="L6763" s="57"/>
      <c r="M6763" s="117">
        <f t="shared" si="445"/>
        <v>11773.816661778366</v>
      </c>
      <c r="N6763" s="3">
        <f t="shared" si="446"/>
        <v>0.16329304604339231</v>
      </c>
      <c r="O6763" s="117">
        <f t="shared" si="448"/>
        <v>11236.706879556898</v>
      </c>
      <c r="P6763" s="3">
        <f t="shared" si="447"/>
        <v>0.11660072629798857</v>
      </c>
      <c r="S6763" s="3"/>
      <c r="T6763" s="3"/>
    </row>
    <row r="6764" spans="9:20" ht="17">
      <c r="I6764" s="3">
        <v>0.67549999999999999</v>
      </c>
      <c r="J6764" s="3">
        <v>1.1136132660575886</v>
      </c>
      <c r="K6764" s="57">
        <v>1.1136132660575886</v>
      </c>
      <c r="L6764" s="57"/>
      <c r="M6764" s="117">
        <f t="shared" si="445"/>
        <v>11772.265321151772</v>
      </c>
      <c r="N6764" s="3">
        <f t="shared" si="446"/>
        <v>0.16316127544733605</v>
      </c>
      <c r="O6764" s="117">
        <f t="shared" si="448"/>
        <v>11235.809667778749</v>
      </c>
      <c r="P6764" s="3">
        <f t="shared" si="447"/>
        <v>0.11652087660454326</v>
      </c>
      <c r="S6764" s="3"/>
      <c r="T6764" s="3"/>
    </row>
    <row r="6765" spans="9:20" ht="17">
      <c r="I6765" s="3">
        <v>0.67559999999999998</v>
      </c>
      <c r="J6765" s="3">
        <v>1.1056230483501093</v>
      </c>
      <c r="K6765" s="57">
        <v>1.1056230483501093</v>
      </c>
      <c r="L6765" s="57"/>
      <c r="M6765" s="117">
        <f t="shared" si="445"/>
        <v>11612.460967002185</v>
      </c>
      <c r="N6765" s="3">
        <f t="shared" si="446"/>
        <v>0.1494936498487387</v>
      </c>
      <c r="O6765" s="117">
        <f t="shared" si="448"/>
        <v>11143.387445164086</v>
      </c>
      <c r="P6765" s="3">
        <f t="shared" si="447"/>
        <v>0.10826117474048033</v>
      </c>
      <c r="S6765" s="3"/>
      <c r="T6765" s="3"/>
    </row>
    <row r="6766" spans="9:20" ht="17">
      <c r="I6766" s="3">
        <v>0.67569999999999997</v>
      </c>
      <c r="J6766" s="3">
        <v>0.99746741537076322</v>
      </c>
      <c r="K6766" s="57">
        <v>0.99746741537076322</v>
      </c>
      <c r="L6766" s="57"/>
      <c r="M6766" s="117">
        <f t="shared" si="445"/>
        <v>9449.3483074152646</v>
      </c>
      <c r="N6766" s="3">
        <f t="shared" si="446"/>
        <v>-5.6639316044673468E-2</v>
      </c>
      <c r="O6766" s="117">
        <f t="shared" si="448"/>
        <v>9892.359706722109</v>
      </c>
      <c r="P6766" s="3">
        <f t="shared" si="447"/>
        <v>-1.0822380599110792E-2</v>
      </c>
      <c r="S6766" s="3"/>
      <c r="T6766" s="3"/>
    </row>
    <row r="6767" spans="9:20" ht="17">
      <c r="I6767" s="3">
        <v>0.67579999999999996</v>
      </c>
      <c r="J6767" s="3">
        <v>1.050226015197065</v>
      </c>
      <c r="K6767" s="57">
        <v>1.050226015197065</v>
      </c>
      <c r="L6767" s="57"/>
      <c r="M6767" s="117">
        <f t="shared" si="445"/>
        <v>10504.520303941301</v>
      </c>
      <c r="N6767" s="3">
        <f t="shared" si="446"/>
        <v>4.922057666594936E-2</v>
      </c>
      <c r="O6767" s="117">
        <f t="shared" si="448"/>
        <v>10502.614300088204</v>
      </c>
      <c r="P6767" s="3">
        <f t="shared" si="447"/>
        <v>4.9039114139597904E-2</v>
      </c>
      <c r="S6767" s="3"/>
      <c r="T6767" s="3"/>
    </row>
    <row r="6768" spans="9:20" ht="17">
      <c r="I6768" s="3">
        <v>0.67589999999999995</v>
      </c>
      <c r="J6768" s="3">
        <v>1.1110252268127039</v>
      </c>
      <c r="K6768" s="57">
        <v>1.1110252268127039</v>
      </c>
      <c r="L6768" s="57"/>
      <c r="M6768" s="117">
        <f t="shared" si="445"/>
        <v>11720.504536254077</v>
      </c>
      <c r="N6768" s="3">
        <f t="shared" si="446"/>
        <v>0.15875473939666862</v>
      </c>
      <c r="O6768" s="117">
        <f t="shared" si="448"/>
        <v>11205.874020468123</v>
      </c>
      <c r="P6768" s="3">
        <f t="shared" si="447"/>
        <v>0.11385301393594494</v>
      </c>
      <c r="S6768" s="3"/>
      <c r="T6768" s="3"/>
    </row>
    <row r="6769" spans="9:20" ht="17">
      <c r="I6769" s="3">
        <v>0.67600000000000005</v>
      </c>
      <c r="J6769" s="3">
        <v>1.0376652661435988</v>
      </c>
      <c r="K6769" s="57">
        <v>1.0376652661435988</v>
      </c>
      <c r="L6769" s="57"/>
      <c r="M6769" s="117">
        <f t="shared" si="445"/>
        <v>10253.305322871975</v>
      </c>
      <c r="N6769" s="3">
        <f t="shared" si="446"/>
        <v>2.5015031132022077E-2</v>
      </c>
      <c r="O6769" s="117">
        <f t="shared" si="448"/>
        <v>10357.325099252075</v>
      </c>
      <c r="P6769" s="3">
        <f t="shared" si="447"/>
        <v>3.5108915446321519E-2</v>
      </c>
      <c r="S6769" s="3"/>
      <c r="T6769" s="3"/>
    </row>
    <row r="6770" spans="9:20" ht="17">
      <c r="I6770" s="3">
        <v>0.67610000000000003</v>
      </c>
      <c r="J6770" s="3">
        <v>1.0391989822964556</v>
      </c>
      <c r="K6770" s="57">
        <v>1.0391989822964556</v>
      </c>
      <c r="L6770" s="57"/>
      <c r="M6770" s="117">
        <f t="shared" si="445"/>
        <v>10283.979645929112</v>
      </c>
      <c r="N6770" s="3">
        <f t="shared" si="446"/>
        <v>2.8002217209769347E-2</v>
      </c>
      <c r="O6770" s="117">
        <f t="shared" si="448"/>
        <v>10375.065473907242</v>
      </c>
      <c r="P6770" s="3">
        <f t="shared" si="447"/>
        <v>3.682028384085103E-2</v>
      </c>
      <c r="S6770" s="3"/>
      <c r="T6770" s="3"/>
    </row>
    <row r="6771" spans="9:20" ht="17">
      <c r="I6771" s="3">
        <v>0.67620000000000002</v>
      </c>
      <c r="J6771" s="3">
        <v>1.0425256985937943</v>
      </c>
      <c r="K6771" s="57">
        <v>1.0425256985937943</v>
      </c>
      <c r="L6771" s="57"/>
      <c r="M6771" s="117">
        <f t="shared" si="445"/>
        <v>10350.513971875886</v>
      </c>
      <c r="N6771" s="3">
        <f t="shared" si="446"/>
        <v>3.4451084602802225E-2</v>
      </c>
      <c r="O6771" s="117">
        <f t="shared" si="448"/>
        <v>10413.545340847621</v>
      </c>
      <c r="P6771" s="3">
        <f t="shared" si="447"/>
        <v>4.0522302338410629E-2</v>
      </c>
      <c r="S6771" s="3"/>
      <c r="T6771" s="3"/>
    </row>
    <row r="6772" spans="9:20" ht="17">
      <c r="I6772" s="3">
        <v>0.67630000000000001</v>
      </c>
      <c r="J6772" s="3">
        <v>1.1199742204516254</v>
      </c>
      <c r="K6772" s="57">
        <v>1.1199742204516254</v>
      </c>
      <c r="L6772" s="57"/>
      <c r="M6772" s="117">
        <f t="shared" si="445"/>
        <v>11899.484409032508</v>
      </c>
      <c r="N6772" s="3">
        <f t="shared" si="446"/>
        <v>0.17390997921273951</v>
      </c>
      <c r="O6772" s="117">
        <f t="shared" si="448"/>
        <v>11309.386329212779</v>
      </c>
      <c r="P6772" s="3">
        <f t="shared" si="447"/>
        <v>0.12304793652952309</v>
      </c>
      <c r="S6772" s="3"/>
      <c r="T6772" s="3"/>
    </row>
    <row r="6773" spans="9:20" ht="17">
      <c r="I6773" s="3">
        <v>0.6764</v>
      </c>
      <c r="J6773" s="3">
        <v>1.0494482819076978</v>
      </c>
      <c r="K6773" s="57">
        <v>1.0494482819076978</v>
      </c>
      <c r="L6773" s="57"/>
      <c r="M6773" s="117">
        <f t="shared" si="445"/>
        <v>10488.965638153955</v>
      </c>
      <c r="N6773" s="3">
        <f t="shared" si="446"/>
        <v>4.7738719991300714E-2</v>
      </c>
      <c r="O6773" s="117">
        <f t="shared" si="448"/>
        <v>10493.618320024052</v>
      </c>
      <c r="P6773" s="3">
        <f t="shared" si="447"/>
        <v>4.8182200351548583E-2</v>
      </c>
      <c r="S6773" s="3"/>
      <c r="T6773" s="3"/>
    </row>
    <row r="6774" spans="9:20" ht="17">
      <c r="I6774" s="3">
        <v>0.67649999999999999</v>
      </c>
      <c r="J6774" s="3">
        <v>1.0791685396199029</v>
      </c>
      <c r="K6774" s="57">
        <v>1.0791685396199029</v>
      </c>
      <c r="L6774" s="57"/>
      <c r="M6774" s="117">
        <f t="shared" si="445"/>
        <v>11083.370792398056</v>
      </c>
      <c r="N6774" s="3">
        <f t="shared" si="446"/>
        <v>0.10286076519923464</v>
      </c>
      <c r="O6774" s="117">
        <f t="shared" si="448"/>
        <v>10837.390213982759</v>
      </c>
      <c r="P6774" s="3">
        <f t="shared" si="447"/>
        <v>8.0417118863634396E-2</v>
      </c>
      <c r="S6774" s="3"/>
      <c r="T6774" s="3"/>
    </row>
    <row r="6775" spans="9:20" ht="17">
      <c r="I6775" s="3">
        <v>0.67659999999999998</v>
      </c>
      <c r="J6775" s="3">
        <v>1.0881726531127283</v>
      </c>
      <c r="K6775" s="57">
        <v>1.0881726531127283</v>
      </c>
      <c r="L6775" s="57"/>
      <c r="M6775" s="117">
        <f t="shared" si="445"/>
        <v>11263.453062254564</v>
      </c>
      <c r="N6775" s="3">
        <f t="shared" si="446"/>
        <v>0.1189781489798359</v>
      </c>
      <c r="O6775" s="117">
        <f t="shared" si="448"/>
        <v>10941.540089761816</v>
      </c>
      <c r="P6775" s="3">
        <f t="shared" si="447"/>
        <v>8.9981470121190593E-2</v>
      </c>
      <c r="S6775" s="3"/>
      <c r="T6775" s="3"/>
    </row>
    <row r="6776" spans="9:20" ht="17">
      <c r="I6776" s="3">
        <v>0.67669999999999997</v>
      </c>
      <c r="J6776" s="3">
        <v>1.1069884678765571</v>
      </c>
      <c r="K6776" s="57">
        <v>1.1069884678765571</v>
      </c>
      <c r="L6776" s="57"/>
      <c r="M6776" s="117">
        <f t="shared" si="445"/>
        <v>11639.769357531142</v>
      </c>
      <c r="N6776" s="3">
        <f t="shared" si="446"/>
        <v>0.15184253446784254</v>
      </c>
      <c r="O6776" s="117">
        <f t="shared" si="448"/>
        <v>11159.181145918654</v>
      </c>
      <c r="P6776" s="3">
        <f t="shared" si="447"/>
        <v>0.10967748724548791</v>
      </c>
      <c r="S6776" s="3"/>
      <c r="T6776" s="3"/>
    </row>
    <row r="6777" spans="9:20" ht="17">
      <c r="I6777" s="3">
        <v>0.67679999999999996</v>
      </c>
      <c r="J6777" s="3">
        <v>1.0903841942041392</v>
      </c>
      <c r="K6777" s="57">
        <v>1.0903841942041392</v>
      </c>
      <c r="L6777" s="57"/>
      <c r="M6777" s="117">
        <f t="shared" si="445"/>
        <v>11307.683884082784</v>
      </c>
      <c r="N6777" s="3">
        <f t="shared" si="446"/>
        <v>0.12289739137781651</v>
      </c>
      <c r="O6777" s="117">
        <f t="shared" si="448"/>
        <v>10967.120812409779</v>
      </c>
      <c r="P6777" s="3">
        <f t="shared" si="447"/>
        <v>9.2316686717676996E-2</v>
      </c>
      <c r="S6777" s="3"/>
      <c r="T6777" s="3"/>
    </row>
    <row r="6778" spans="9:20" ht="17">
      <c r="I6778" s="3">
        <v>0.67689999999999995</v>
      </c>
      <c r="J6778" s="3">
        <v>1.0425446863811663</v>
      </c>
      <c r="K6778" s="57">
        <v>1.0425446863811663</v>
      </c>
      <c r="L6778" s="57"/>
      <c r="M6778" s="117">
        <f t="shared" si="445"/>
        <v>10350.893727623325</v>
      </c>
      <c r="N6778" s="3">
        <f t="shared" si="446"/>
        <v>3.448777348435024E-2</v>
      </c>
      <c r="O6778" s="117">
        <f t="shared" si="448"/>
        <v>10413.764971097469</v>
      </c>
      <c r="P6778" s="3">
        <f t="shared" si="447"/>
        <v>4.0543392939795801E-2</v>
      </c>
      <c r="S6778" s="3"/>
      <c r="T6778" s="3"/>
    </row>
    <row r="6779" spans="9:20" ht="17">
      <c r="I6779" s="3">
        <v>0.67700000000000005</v>
      </c>
      <c r="J6779" s="3">
        <v>1.0347568274759009</v>
      </c>
      <c r="K6779" s="57">
        <v>1.0347568274759009</v>
      </c>
      <c r="L6779" s="57"/>
      <c r="M6779" s="117">
        <f t="shared" si="445"/>
        <v>10195.136549518018</v>
      </c>
      <c r="N6779" s="3">
        <f t="shared" si="446"/>
        <v>1.9325704715900963E-2</v>
      </c>
      <c r="O6779" s="117">
        <f t="shared" si="448"/>
        <v>10323.683416903988</v>
      </c>
      <c r="P6779" s="3">
        <f t="shared" si="447"/>
        <v>3.1855523621127917E-2</v>
      </c>
      <c r="S6779" s="3"/>
      <c r="T6779" s="3"/>
    </row>
    <row r="6780" spans="9:20" ht="17">
      <c r="I6780" s="3">
        <v>0.67710000000000004</v>
      </c>
      <c r="J6780" s="3">
        <v>1.1130024579382509</v>
      </c>
      <c r="K6780" s="57">
        <v>1.1130024579382509</v>
      </c>
      <c r="L6780" s="57"/>
      <c r="M6780" s="117">
        <f t="shared" si="445"/>
        <v>11760.049158765018</v>
      </c>
      <c r="N6780" s="3">
        <f t="shared" si="446"/>
        <v>0.16212302963479167</v>
      </c>
      <c r="O6780" s="117">
        <f t="shared" si="448"/>
        <v>11228.744498086637</v>
      </c>
      <c r="P6780" s="3">
        <f t="shared" si="447"/>
        <v>0.11589187058262164</v>
      </c>
      <c r="S6780" s="3"/>
      <c r="T6780" s="3"/>
    </row>
    <row r="6781" spans="9:20" ht="17">
      <c r="I6781" s="3">
        <v>0.67720000000000002</v>
      </c>
      <c r="J6781" s="3">
        <v>1.1237200633716147</v>
      </c>
      <c r="K6781" s="57">
        <v>1.1237200633716147</v>
      </c>
      <c r="L6781" s="57"/>
      <c r="M6781" s="117">
        <f t="shared" si="445"/>
        <v>11974.401267432293</v>
      </c>
      <c r="N6781" s="3">
        <f t="shared" si="446"/>
        <v>0.18018605050868822</v>
      </c>
      <c r="O6781" s="117">
        <f t="shared" si="448"/>
        <v>11352.71420098112</v>
      </c>
      <c r="P6781" s="3">
        <f t="shared" si="447"/>
        <v>0.1268717589950738</v>
      </c>
      <c r="S6781" s="3"/>
      <c r="T6781" s="3"/>
    </row>
    <row r="6782" spans="9:20" ht="17">
      <c r="I6782" s="3">
        <v>0.67730000000000001</v>
      </c>
      <c r="J6782" s="3">
        <v>1.1555860582142243</v>
      </c>
      <c r="K6782" s="57">
        <v>1.1555860582142243</v>
      </c>
      <c r="L6782" s="57"/>
      <c r="M6782" s="117">
        <f t="shared" si="445"/>
        <v>12611.721164284487</v>
      </c>
      <c r="N6782" s="3">
        <f t="shared" si="446"/>
        <v>0.23204153968163932</v>
      </c>
      <c r="O6782" s="117">
        <f t="shared" si="448"/>
        <v>11721.305668323061</v>
      </c>
      <c r="P6782" s="3">
        <f t="shared" si="447"/>
        <v>0.15882309009674719</v>
      </c>
      <c r="S6782" s="3"/>
      <c r="T6782" s="3"/>
    </row>
    <row r="6783" spans="9:20" ht="17">
      <c r="I6783" s="3">
        <v>0.6774</v>
      </c>
      <c r="J6783" s="3">
        <v>1.1429080652310082</v>
      </c>
      <c r="K6783" s="57">
        <v>1.1429080652310082</v>
      </c>
      <c r="L6783" s="57"/>
      <c r="M6783" s="117">
        <f t="shared" si="445"/>
        <v>12358.161304620164</v>
      </c>
      <c r="N6783" s="3">
        <f t="shared" si="446"/>
        <v>0.21173158620724788</v>
      </c>
      <c r="O6783" s="117">
        <f t="shared" si="448"/>
        <v>11574.660316131327</v>
      </c>
      <c r="P6783" s="3">
        <f t="shared" si="447"/>
        <v>0.14623316020909358</v>
      </c>
      <c r="S6783" s="3"/>
      <c r="T6783" s="3"/>
    </row>
    <row r="6784" spans="9:20" ht="17">
      <c r="I6784" s="3">
        <v>0.67749999999999999</v>
      </c>
      <c r="J6784" s="3">
        <v>1.0860002123947228</v>
      </c>
      <c r="K6784" s="57">
        <v>1.0860002123947228</v>
      </c>
      <c r="L6784" s="57"/>
      <c r="M6784" s="117">
        <f t="shared" si="445"/>
        <v>11220.004247894454</v>
      </c>
      <c r="N6784" s="3">
        <f t="shared" si="446"/>
        <v>0.11511318570065171</v>
      </c>
      <c r="O6784" s="117">
        <f t="shared" si="448"/>
        <v>10916.411638071606</v>
      </c>
      <c r="P6784" s="3">
        <f t="shared" si="447"/>
        <v>8.7682218748203006E-2</v>
      </c>
      <c r="S6784" s="3"/>
      <c r="T6784" s="3"/>
    </row>
    <row r="6785" spans="9:20" ht="17">
      <c r="I6785" s="3">
        <v>0.67759999999999998</v>
      </c>
      <c r="J6785" s="3">
        <v>1.1063444385172716</v>
      </c>
      <c r="K6785" s="57">
        <v>1.1063444385172716</v>
      </c>
      <c r="L6785" s="57"/>
      <c r="M6785" s="117">
        <f t="shared" si="445"/>
        <v>11626.888770345431</v>
      </c>
      <c r="N6785" s="3">
        <f t="shared" si="446"/>
        <v>0.15073532015018662</v>
      </c>
      <c r="O6785" s="117">
        <f t="shared" si="448"/>
        <v>11151.731708745176</v>
      </c>
      <c r="P6785" s="3">
        <f t="shared" si="447"/>
        <v>0.10900970305406246</v>
      </c>
      <c r="S6785" s="3"/>
      <c r="T6785" s="3"/>
    </row>
    <row r="6786" spans="9:20" ht="17">
      <c r="I6786" s="3">
        <v>0.67769999999999997</v>
      </c>
      <c r="J6786" s="3">
        <v>1.0539357859926555</v>
      </c>
      <c r="K6786" s="57">
        <v>1.0539357859926555</v>
      </c>
      <c r="L6786" s="57"/>
      <c r="M6786" s="117">
        <f t="shared" si="445"/>
        <v>10578.715719853109</v>
      </c>
      <c r="N6786" s="3">
        <f t="shared" si="446"/>
        <v>5.6258938530530912E-2</v>
      </c>
      <c r="O6786" s="117">
        <f t="shared" si="448"/>
        <v>10545.524928417955</v>
      </c>
      <c r="P6786" s="3">
        <f t="shared" si="447"/>
        <v>5.3116499538205977E-2</v>
      </c>
      <c r="S6786" s="3"/>
      <c r="T6786" s="3"/>
    </row>
    <row r="6787" spans="9:20" ht="17">
      <c r="I6787" s="3">
        <v>0.67779999999999996</v>
      </c>
      <c r="J6787" s="3">
        <v>1.1693241640601666</v>
      </c>
      <c r="K6787" s="57">
        <v>1.1693241640601666</v>
      </c>
      <c r="L6787" s="57"/>
      <c r="M6787" s="117">
        <f t="shared" si="445"/>
        <v>12886.483281203331</v>
      </c>
      <c r="N6787" s="3">
        <f t="shared" si="446"/>
        <v>0.25359386138071494</v>
      </c>
      <c r="O6787" s="117">
        <f t="shared" si="448"/>
        <v>11880.213262994601</v>
      </c>
      <c r="P6787" s="3">
        <f t="shared" si="447"/>
        <v>0.17228917220985016</v>
      </c>
      <c r="S6787" s="3"/>
      <c r="T6787" s="3"/>
    </row>
    <row r="6788" spans="9:20" ht="17">
      <c r="I6788" s="3">
        <v>0.67789999999999995</v>
      </c>
      <c r="J6788" s="3">
        <v>1.099611651108054</v>
      </c>
      <c r="K6788" s="57">
        <v>1.099611651108054</v>
      </c>
      <c r="L6788" s="57"/>
      <c r="M6788" s="117">
        <f t="shared" si="445"/>
        <v>11492.233022161081</v>
      </c>
      <c r="N6788" s="3">
        <f t="shared" si="446"/>
        <v>0.13908632481971067</v>
      </c>
      <c r="O6788" s="117">
        <f t="shared" si="448"/>
        <v>11073.854083937853</v>
      </c>
      <c r="P6788" s="3">
        <f t="shared" si="447"/>
        <v>0.10200174886496673</v>
      </c>
      <c r="S6788" s="3"/>
      <c r="T6788" s="3"/>
    </row>
    <row r="6789" spans="9:20" ht="17">
      <c r="I6789" s="3">
        <v>0.67800000000000005</v>
      </c>
      <c r="J6789" s="3">
        <v>1.0895766757795897</v>
      </c>
      <c r="K6789" s="57">
        <v>1.0895766757795897</v>
      </c>
      <c r="L6789" s="57"/>
      <c r="M6789" s="117">
        <f t="shared" si="445"/>
        <v>11291.533515591795</v>
      </c>
      <c r="N6789" s="3">
        <f t="shared" si="446"/>
        <v>0.12146810549107319</v>
      </c>
      <c r="O6789" s="117">
        <f t="shared" si="448"/>
        <v>10957.78031001905</v>
      </c>
      <c r="P6789" s="3">
        <f t="shared" si="447"/>
        <v>9.1464641556455339E-2</v>
      </c>
      <c r="S6789" s="3"/>
      <c r="T6789" s="3"/>
    </row>
    <row r="6790" spans="9:20" ht="17">
      <c r="I6790" s="3">
        <v>0.67810000000000004</v>
      </c>
      <c r="J6790" s="3">
        <v>1.0379065352644985</v>
      </c>
      <c r="K6790" s="57">
        <v>1.0379065352644985</v>
      </c>
      <c r="L6790" s="57"/>
      <c r="M6790" s="117">
        <f t="shared" si="445"/>
        <v>10258.13070528997</v>
      </c>
      <c r="N6790" s="3">
        <f t="shared" si="446"/>
        <v>2.5485537682649551E-2</v>
      </c>
      <c r="O6790" s="117">
        <f t="shared" si="448"/>
        <v>10360.115840282944</v>
      </c>
      <c r="P6790" s="3">
        <f t="shared" si="447"/>
        <v>3.5378325269271545E-2</v>
      </c>
      <c r="S6790" s="3"/>
      <c r="T6790" s="3"/>
    </row>
    <row r="6791" spans="9:20" ht="17">
      <c r="I6791" s="3">
        <v>0.67820000000000003</v>
      </c>
      <c r="J6791" s="3">
        <v>1.1465220985644167</v>
      </c>
      <c r="K6791" s="57">
        <v>1.1465220985644167</v>
      </c>
      <c r="L6791" s="57"/>
      <c r="M6791" s="117">
        <f t="shared" si="445"/>
        <v>12430.441971288334</v>
      </c>
      <c r="N6791" s="3">
        <f t="shared" si="446"/>
        <v>0.21756336871771101</v>
      </c>
      <c r="O6791" s="117">
        <f t="shared" si="448"/>
        <v>11616.463556731946</v>
      </c>
      <c r="P6791" s="3">
        <f t="shared" si="447"/>
        <v>0.14983827103559436</v>
      </c>
      <c r="S6791" s="3"/>
      <c r="T6791" s="3"/>
    </row>
    <row r="6792" spans="9:20" ht="17">
      <c r="I6792" s="3">
        <v>0.67830000000000001</v>
      </c>
      <c r="J6792" s="3">
        <v>1.0252541993931668</v>
      </c>
      <c r="K6792" s="57">
        <v>1.0252541993931668</v>
      </c>
      <c r="L6792" s="57"/>
      <c r="M6792" s="117">
        <f t="shared" si="445"/>
        <v>10005.083987863334</v>
      </c>
      <c r="N6792" s="3">
        <f t="shared" si="446"/>
        <v>5.0826959545562686E-4</v>
      </c>
      <c r="O6792" s="117">
        <f t="shared" si="448"/>
        <v>10213.767261895508</v>
      </c>
      <c r="P6792" s="3">
        <f t="shared" si="447"/>
        <v>2.1151448785730019E-2</v>
      </c>
      <c r="S6792" s="3"/>
      <c r="T6792" s="3"/>
    </row>
    <row r="6793" spans="9:20" ht="17">
      <c r="I6793" s="3">
        <v>0.6784</v>
      </c>
      <c r="J6793" s="3">
        <v>1.0826001391542059</v>
      </c>
      <c r="K6793" s="57">
        <v>1.0826001391542059</v>
      </c>
      <c r="L6793" s="57"/>
      <c r="M6793" s="117">
        <f t="shared" ref="M6793:M6856" si="449">$N$1*((1-$N$5)*(1+$N$2)+$N$5*J6793)</f>
        <v>11152.002783084119</v>
      </c>
      <c r="N6793" s="3">
        <f t="shared" ref="N6793:N6856" si="450">LN(M6793/$N$1)</f>
        <v>0.10903401058328407</v>
      </c>
      <c r="O6793" s="117">
        <f t="shared" si="448"/>
        <v>10877.083257113092</v>
      </c>
      <c r="P6793" s="3">
        <f t="shared" ref="P6793:P6856" si="451">LN(O6793/$N$1)</f>
        <v>8.407302950715459E-2</v>
      </c>
      <c r="S6793" s="3"/>
      <c r="T6793" s="3"/>
    </row>
    <row r="6794" spans="9:20" ht="17">
      <c r="I6794" s="3">
        <v>0.67849999999999999</v>
      </c>
      <c r="J6794" s="3">
        <v>1.139785069434665</v>
      </c>
      <c r="K6794" s="57">
        <v>1.139785069434665</v>
      </c>
      <c r="L6794" s="57"/>
      <c r="M6794" s="117">
        <f t="shared" si="449"/>
        <v>12295.701388693298</v>
      </c>
      <c r="N6794" s="3">
        <f t="shared" si="450"/>
        <v>0.20666462770771069</v>
      </c>
      <c r="O6794" s="117">
        <f t="shared" ref="O6794:O6857" si="452">$N$1*((1-$P$5)*(1+$N$2)+$P$5*K6794)</f>
        <v>11538.536868275318</v>
      </c>
      <c r="P6794" s="3">
        <f t="shared" si="451"/>
        <v>0.14310737220322306</v>
      </c>
      <c r="S6794" s="3"/>
      <c r="T6794" s="3"/>
    </row>
    <row r="6795" spans="9:20" ht="17">
      <c r="I6795" s="3">
        <v>0.67859999999999998</v>
      </c>
      <c r="J6795" s="3">
        <v>1.0796964892767817</v>
      </c>
      <c r="K6795" s="57">
        <v>1.0796964892767817</v>
      </c>
      <c r="L6795" s="57"/>
      <c r="M6795" s="117">
        <f t="shared" si="449"/>
        <v>11093.929785535634</v>
      </c>
      <c r="N6795" s="3">
        <f t="shared" si="450"/>
        <v>0.10381299957044098</v>
      </c>
      <c r="O6795" s="117">
        <f t="shared" si="452"/>
        <v>10843.496966327155</v>
      </c>
      <c r="P6795" s="3">
        <f t="shared" si="451"/>
        <v>8.0980449363452375E-2</v>
      </c>
      <c r="S6795" s="3"/>
      <c r="T6795" s="3"/>
    </row>
    <row r="6796" spans="9:20" ht="17">
      <c r="I6796" s="3">
        <v>0.67869999999999997</v>
      </c>
      <c r="J6796" s="3">
        <v>1.1221834860745008</v>
      </c>
      <c r="K6796" s="57">
        <v>1.1221834860745008</v>
      </c>
      <c r="L6796" s="57"/>
      <c r="M6796" s="117">
        <f t="shared" si="449"/>
        <v>11943.669721490016</v>
      </c>
      <c r="N6796" s="3">
        <f t="shared" si="450"/>
        <v>0.17761631460750021</v>
      </c>
      <c r="O6796" s="117">
        <f t="shared" si="452"/>
        <v>11334.940731694349</v>
      </c>
      <c r="P6796" s="3">
        <f t="shared" si="451"/>
        <v>0.1253049621643349</v>
      </c>
      <c r="S6796" s="3"/>
      <c r="T6796" s="3"/>
    </row>
    <row r="6797" spans="9:20" ht="17">
      <c r="I6797" s="3">
        <v>0.67879999999999996</v>
      </c>
      <c r="J6797" s="3">
        <v>1.046695087505819</v>
      </c>
      <c r="K6797" s="57">
        <v>1.046695087505819</v>
      </c>
      <c r="L6797" s="57"/>
      <c r="M6797" s="117">
        <f t="shared" si="449"/>
        <v>10433.901750116378</v>
      </c>
      <c r="N6797" s="3">
        <f t="shared" si="450"/>
        <v>4.2475195241750446E-2</v>
      </c>
      <c r="O6797" s="117">
        <f t="shared" si="452"/>
        <v>10461.77233594358</v>
      </c>
      <c r="P6797" s="3">
        <f t="shared" si="451"/>
        <v>4.514279067225168E-2</v>
      </c>
      <c r="S6797" s="3"/>
      <c r="T6797" s="3"/>
    </row>
    <row r="6798" spans="9:20" ht="17">
      <c r="I6798" s="3">
        <v>0.67889999999999995</v>
      </c>
      <c r="J6798" s="3">
        <v>1.0815875853299455</v>
      </c>
      <c r="K6798" s="57">
        <v>1.0815875853299455</v>
      </c>
      <c r="L6798" s="57"/>
      <c r="M6798" s="117">
        <f t="shared" si="449"/>
        <v>11131.751706598909</v>
      </c>
      <c r="N6798" s="3">
        <f t="shared" si="450"/>
        <v>0.10721644594716254</v>
      </c>
      <c r="O6798" s="117">
        <f t="shared" si="452"/>
        <v>10865.371126307504</v>
      </c>
      <c r="P6798" s="3">
        <f t="shared" si="451"/>
        <v>8.2995678097613546E-2</v>
      </c>
      <c r="S6798" s="3"/>
      <c r="T6798" s="3"/>
    </row>
    <row r="6799" spans="9:20" ht="17">
      <c r="I6799" s="3">
        <v>0.67900000000000005</v>
      </c>
      <c r="J6799" s="3">
        <v>1.1016209755353799</v>
      </c>
      <c r="K6799" s="57">
        <v>1.1016209755353799</v>
      </c>
      <c r="L6799" s="57"/>
      <c r="M6799" s="117">
        <f t="shared" si="449"/>
        <v>11532.419510707598</v>
      </c>
      <c r="N6799" s="3">
        <f t="shared" si="450"/>
        <v>0.1425770640867674</v>
      </c>
      <c r="O6799" s="117">
        <f t="shared" si="452"/>
        <v>11097.09578226524</v>
      </c>
      <c r="P6799" s="3">
        <f t="shared" si="451"/>
        <v>0.10409833985283702</v>
      </c>
      <c r="S6799" s="3"/>
      <c r="T6799" s="3"/>
    </row>
    <row r="6800" spans="9:20" ht="17">
      <c r="I6800" s="3">
        <v>0.67910000000000004</v>
      </c>
      <c r="J6800" s="3">
        <v>1.0663129440661252</v>
      </c>
      <c r="K6800" s="57">
        <v>1.0663129440661252</v>
      </c>
      <c r="L6800" s="57"/>
      <c r="M6800" s="117">
        <f t="shared" si="449"/>
        <v>10826.258881322503</v>
      </c>
      <c r="N6800" s="3">
        <f t="shared" si="450"/>
        <v>7.9389468019503459E-2</v>
      </c>
      <c r="O6800" s="117">
        <f t="shared" si="452"/>
        <v>10688.690546763035</v>
      </c>
      <c r="P6800" s="3">
        <f t="shared" si="451"/>
        <v>6.6601131253092472E-2</v>
      </c>
      <c r="S6800" s="3"/>
      <c r="T6800" s="3"/>
    </row>
    <row r="6801" spans="9:20" ht="17">
      <c r="I6801" s="3">
        <v>0.67920000000000003</v>
      </c>
      <c r="J6801" s="3">
        <v>1.092463949685168</v>
      </c>
      <c r="K6801" s="57">
        <v>1.092463949685168</v>
      </c>
      <c r="L6801" s="57"/>
      <c r="M6801" s="117">
        <f t="shared" si="449"/>
        <v>11349.278993703359</v>
      </c>
      <c r="N6801" s="3">
        <f t="shared" si="450"/>
        <v>0.12656912413173654</v>
      </c>
      <c r="O6801" s="117">
        <f t="shared" si="452"/>
        <v>10991.177181220828</v>
      </c>
      <c r="P6801" s="3">
        <f t="shared" si="451"/>
        <v>9.4507783536054185E-2</v>
      </c>
      <c r="S6801" s="3"/>
      <c r="T6801" s="3"/>
    </row>
    <row r="6802" spans="9:20" ht="17">
      <c r="I6802" s="3">
        <v>0.67930000000000001</v>
      </c>
      <c r="J6802" s="3">
        <v>1.0984559183655076</v>
      </c>
      <c r="K6802" s="57">
        <v>1.0984559183655076</v>
      </c>
      <c r="L6802" s="57"/>
      <c r="M6802" s="117">
        <f t="shared" si="449"/>
        <v>11469.118367310151</v>
      </c>
      <c r="N6802" s="3">
        <f t="shared" si="450"/>
        <v>0.13707297096549059</v>
      </c>
      <c r="O6802" s="117">
        <f t="shared" si="452"/>
        <v>11060.485813794889</v>
      </c>
      <c r="P6802" s="3">
        <f t="shared" si="451"/>
        <v>0.10079382743336582</v>
      </c>
      <c r="S6802" s="3"/>
      <c r="T6802" s="3"/>
    </row>
    <row r="6803" spans="9:20" ht="17">
      <c r="I6803" s="3">
        <v>0.6794</v>
      </c>
      <c r="J6803" s="3">
        <v>1.157915874706259</v>
      </c>
      <c r="K6803" s="57">
        <v>1.157915874706259</v>
      </c>
      <c r="L6803" s="57"/>
      <c r="M6803" s="117">
        <f t="shared" si="449"/>
        <v>12658.31749412518</v>
      </c>
      <c r="N6803" s="3">
        <f t="shared" si="450"/>
        <v>0.23572941553188156</v>
      </c>
      <c r="O6803" s="117">
        <f t="shared" si="452"/>
        <v>11748.254473269464</v>
      </c>
      <c r="P6803" s="3">
        <f t="shared" si="451"/>
        <v>0.16111958109423744</v>
      </c>
      <c r="S6803" s="3"/>
      <c r="T6803" s="3"/>
    </row>
    <row r="6804" spans="9:20" ht="17">
      <c r="I6804" s="3">
        <v>0.67949999999999999</v>
      </c>
      <c r="J6804" s="3">
        <v>1.0663359257975125</v>
      </c>
      <c r="K6804" s="57">
        <v>1.0663359257975125</v>
      </c>
      <c r="L6804" s="57"/>
      <c r="M6804" s="117">
        <f t="shared" si="449"/>
        <v>10826.71851595025</v>
      </c>
      <c r="N6804" s="3">
        <f t="shared" si="450"/>
        <v>7.9431922654668058E-2</v>
      </c>
      <c r="O6804" s="117">
        <f t="shared" si="452"/>
        <v>10688.956374650599</v>
      </c>
      <c r="P6804" s="3">
        <f t="shared" si="451"/>
        <v>6.6626000958215345E-2</v>
      </c>
      <c r="S6804" s="3"/>
      <c r="T6804" s="3"/>
    </row>
    <row r="6805" spans="9:20" ht="17">
      <c r="I6805" s="3">
        <v>0.67959999999999998</v>
      </c>
      <c r="J6805" s="3">
        <v>1.0364876068123172</v>
      </c>
      <c r="K6805" s="57">
        <v>1.0364876068123172</v>
      </c>
      <c r="L6805" s="57"/>
      <c r="M6805" s="117">
        <f t="shared" si="449"/>
        <v>10229.752136246343</v>
      </c>
      <c r="N6805" s="3">
        <f t="shared" si="450"/>
        <v>2.2715257570030668E-2</v>
      </c>
      <c r="O6805" s="117">
        <f t="shared" si="452"/>
        <v>10343.70320597399</v>
      </c>
      <c r="P6805" s="3">
        <f t="shared" si="451"/>
        <v>3.3792855679304679E-2</v>
      </c>
      <c r="S6805" s="3"/>
      <c r="T6805" s="3"/>
    </row>
    <row r="6806" spans="9:20" ht="17">
      <c r="I6806" s="3">
        <v>0.67969999999999997</v>
      </c>
      <c r="J6806" s="3">
        <v>1.0997407416589244</v>
      </c>
      <c r="K6806" s="57">
        <v>1.0997407416589244</v>
      </c>
      <c r="L6806" s="57"/>
      <c r="M6806" s="117">
        <f t="shared" si="449"/>
        <v>11494.814833178489</v>
      </c>
      <c r="N6806" s="3">
        <f t="shared" si="450"/>
        <v>0.13931095662493526</v>
      </c>
      <c r="O6806" s="117">
        <f t="shared" si="452"/>
        <v>11075.347264232405</v>
      </c>
      <c r="P6806" s="3">
        <f t="shared" si="451"/>
        <v>0.10213657813247322</v>
      </c>
      <c r="S6806" s="3"/>
      <c r="T6806" s="3"/>
    </row>
    <row r="6807" spans="9:20" ht="17">
      <c r="I6807" s="3">
        <v>0.67979999999999996</v>
      </c>
      <c r="J6807" s="3">
        <v>1.0449709965281186</v>
      </c>
      <c r="K6807" s="57">
        <v>1.0449709965281186</v>
      </c>
      <c r="L6807" s="57"/>
      <c r="M6807" s="117">
        <f t="shared" si="449"/>
        <v>10399.419930562373</v>
      </c>
      <c r="N6807" s="3">
        <f t="shared" si="450"/>
        <v>3.9164935690283342E-2</v>
      </c>
      <c r="O6807" s="117">
        <f t="shared" si="452"/>
        <v>10441.82991059517</v>
      </c>
      <c r="P6807" s="3">
        <f t="shared" si="451"/>
        <v>4.3234752893555044E-2</v>
      </c>
      <c r="S6807" s="3"/>
      <c r="T6807" s="3"/>
    </row>
    <row r="6808" spans="9:20" ht="17">
      <c r="I6808" s="3">
        <v>0.67989999999999995</v>
      </c>
      <c r="J6808" s="3">
        <v>1.1093832443845875</v>
      </c>
      <c r="K6808" s="57">
        <v>1.1093832443845875</v>
      </c>
      <c r="L6808" s="57"/>
      <c r="M6808" s="117">
        <f t="shared" si="449"/>
        <v>11687.664887691748</v>
      </c>
      <c r="N6808" s="3">
        <f t="shared" si="450"/>
        <v>0.15594890955903895</v>
      </c>
      <c r="O6808" s="117">
        <f t="shared" si="452"/>
        <v>11186.88133828392</v>
      </c>
      <c r="P6808" s="3">
        <f t="shared" si="451"/>
        <v>0.1121566897065918</v>
      </c>
      <c r="S6808" s="3"/>
      <c r="T6808" s="3"/>
    </row>
    <row r="6809" spans="9:20" ht="17">
      <c r="I6809" s="3">
        <v>0.68</v>
      </c>
      <c r="J6809" s="3">
        <v>1.0629357492642484</v>
      </c>
      <c r="K6809" s="57">
        <v>1.0629357492642484</v>
      </c>
      <c r="L6809" s="57"/>
      <c r="M6809" s="117">
        <f t="shared" si="449"/>
        <v>10758.714985284967</v>
      </c>
      <c r="N6809" s="3">
        <f t="shared" si="450"/>
        <v>7.313102944845086E-2</v>
      </c>
      <c r="O6809" s="117">
        <f t="shared" si="452"/>
        <v>10649.626798912966</v>
      </c>
      <c r="P6809" s="3">
        <f t="shared" si="451"/>
        <v>6.2939756191800658E-2</v>
      </c>
      <c r="S6809" s="3"/>
      <c r="T6809" s="3"/>
    </row>
    <row r="6810" spans="9:20" ht="17">
      <c r="I6810" s="3">
        <v>0.68010000000000004</v>
      </c>
      <c r="J6810" s="3">
        <v>1.0473384010009521</v>
      </c>
      <c r="K6810" s="57">
        <v>1.0473384010009521</v>
      </c>
      <c r="L6810" s="57"/>
      <c r="M6810" s="117">
        <f t="shared" si="449"/>
        <v>10446.768020019041</v>
      </c>
      <c r="N6810" s="3">
        <f t="shared" si="450"/>
        <v>4.3707557198780722E-2</v>
      </c>
      <c r="O6810" s="117">
        <f t="shared" si="452"/>
        <v>10469.213492772456</v>
      </c>
      <c r="P6810" s="3">
        <f t="shared" si="451"/>
        <v>4.5853808987705774E-2</v>
      </c>
      <c r="S6810" s="3"/>
      <c r="T6810" s="3"/>
    </row>
    <row r="6811" spans="9:20" ht="17">
      <c r="I6811" s="3">
        <v>0.68020000000000003</v>
      </c>
      <c r="J6811" s="3">
        <v>1.0034503703935589</v>
      </c>
      <c r="K6811" s="57">
        <v>1.0034503703935589</v>
      </c>
      <c r="L6811" s="57"/>
      <c r="M6811" s="117">
        <f t="shared" si="449"/>
        <v>9569.0074078711768</v>
      </c>
      <c r="N6811" s="3">
        <f t="shared" si="450"/>
        <v>-4.4055612044102452E-2</v>
      </c>
      <c r="O6811" s="117">
        <f t="shared" si="452"/>
        <v>9961.5640790250982</v>
      </c>
      <c r="P6811" s="3">
        <f t="shared" si="451"/>
        <v>-3.8509976797115012E-3</v>
      </c>
      <c r="S6811" s="3"/>
      <c r="T6811" s="3"/>
    </row>
    <row r="6812" spans="9:20" ht="17">
      <c r="I6812" s="3">
        <v>0.68030000000000002</v>
      </c>
      <c r="J6812" s="3">
        <v>1.1093561630523452</v>
      </c>
      <c r="K6812" s="57">
        <v>1.0810378671973329</v>
      </c>
      <c r="L6812" s="57"/>
      <c r="M6812" s="117">
        <f t="shared" si="449"/>
        <v>11687.123261046903</v>
      </c>
      <c r="N6812" s="3">
        <f t="shared" si="450"/>
        <v>0.15590256675229386</v>
      </c>
      <c r="O6812" s="117">
        <f t="shared" si="452"/>
        <v>10859.012579708693</v>
      </c>
      <c r="P6812" s="3">
        <f t="shared" si="451"/>
        <v>8.241029469926886E-2</v>
      </c>
      <c r="S6812" s="3"/>
      <c r="T6812" s="3"/>
    </row>
    <row r="6813" spans="9:20" ht="17">
      <c r="I6813" s="3">
        <v>0.6804</v>
      </c>
      <c r="J6813" s="3">
        <v>1.1196359502380049</v>
      </c>
      <c r="K6813" s="57">
        <v>1.1196359502380049</v>
      </c>
      <c r="L6813" s="57"/>
      <c r="M6813" s="117">
        <f t="shared" si="449"/>
        <v>11892.719004760098</v>
      </c>
      <c r="N6813" s="3">
        <f t="shared" si="450"/>
        <v>0.17334127152836989</v>
      </c>
      <c r="O6813" s="117">
        <f t="shared" si="452"/>
        <v>11305.473584137273</v>
      </c>
      <c r="P6813" s="3">
        <f t="shared" si="451"/>
        <v>0.12270190342301354</v>
      </c>
      <c r="S6813" s="3"/>
      <c r="T6813" s="3"/>
    </row>
    <row r="6814" spans="9:20" ht="17">
      <c r="I6814" s="3">
        <v>0.68049999999999999</v>
      </c>
      <c r="J6814" s="3">
        <v>0.98973474815828311</v>
      </c>
      <c r="K6814" s="57">
        <v>0.98973474815828311</v>
      </c>
      <c r="L6814" s="57"/>
      <c r="M6814" s="117">
        <f t="shared" si="449"/>
        <v>9294.6949631656626</v>
      </c>
      <c r="N6814" s="3">
        <f t="shared" si="450"/>
        <v>-7.3141289662455436E-2</v>
      </c>
      <c r="O6814" s="117">
        <f t="shared" si="452"/>
        <v>9802.9165505177461</v>
      </c>
      <c r="P6814" s="3">
        <f t="shared" si="451"/>
        <v>-1.990514439806812E-2</v>
      </c>
      <c r="S6814" s="3"/>
      <c r="T6814" s="3"/>
    </row>
    <row r="6815" spans="9:20" ht="17">
      <c r="I6815" s="3">
        <v>0.68059999999999998</v>
      </c>
      <c r="J6815" s="3">
        <v>1.1084629434857503</v>
      </c>
      <c r="K6815" s="57">
        <v>1.1084629434857503</v>
      </c>
      <c r="L6815" s="57"/>
      <c r="M6815" s="117">
        <f t="shared" si="449"/>
        <v>11669.258869715004</v>
      </c>
      <c r="N6815" s="3">
        <f t="shared" si="450"/>
        <v>0.15437284397969001</v>
      </c>
      <c r="O6815" s="117">
        <f t="shared" si="452"/>
        <v>11176.236289843602</v>
      </c>
      <c r="P6815" s="3">
        <f t="shared" si="451"/>
        <v>0.11120467135017699</v>
      </c>
      <c r="S6815" s="3"/>
      <c r="T6815" s="3"/>
    </row>
    <row r="6816" spans="9:20" ht="17">
      <c r="I6816" s="3">
        <v>0.68069999999999997</v>
      </c>
      <c r="J6816" s="3">
        <v>1.1705542194436998</v>
      </c>
      <c r="K6816" s="57">
        <v>1.1705542194436998</v>
      </c>
      <c r="L6816" s="57"/>
      <c r="M6816" s="117">
        <f t="shared" si="449"/>
        <v>12911.084388873995</v>
      </c>
      <c r="N6816" s="3">
        <f t="shared" si="450"/>
        <v>0.25550110437684931</v>
      </c>
      <c r="O6816" s="117">
        <f t="shared" si="452"/>
        <v>11894.441217306639</v>
      </c>
      <c r="P6816" s="3">
        <f t="shared" si="451"/>
        <v>0.1734860733906749</v>
      </c>
      <c r="S6816" s="3"/>
      <c r="T6816" s="3"/>
    </row>
    <row r="6817" spans="9:20" ht="17">
      <c r="I6817" s="3">
        <v>0.68079999999999996</v>
      </c>
      <c r="J6817" s="3">
        <v>1.0773341558409371</v>
      </c>
      <c r="K6817" s="57">
        <v>1.0773341558409371</v>
      </c>
      <c r="L6817" s="57"/>
      <c r="M6817" s="117">
        <f t="shared" si="449"/>
        <v>11046.68311681874</v>
      </c>
      <c r="N6817" s="3">
        <f t="shared" si="450"/>
        <v>9.9545119485913769E-2</v>
      </c>
      <c r="O6817" s="117">
        <f t="shared" si="452"/>
        <v>10816.172040437676</v>
      </c>
      <c r="P6817" s="3">
        <f t="shared" si="451"/>
        <v>7.8457332285616091E-2</v>
      </c>
      <c r="S6817" s="3"/>
      <c r="T6817" s="3"/>
    </row>
    <row r="6818" spans="9:20" ht="17">
      <c r="I6818" s="3">
        <v>0.68089999999999995</v>
      </c>
      <c r="J6818" s="3">
        <v>1.1153962422378414</v>
      </c>
      <c r="K6818" s="57">
        <v>1.1153962422378414</v>
      </c>
      <c r="L6818" s="57"/>
      <c r="M6818" s="117">
        <f t="shared" si="449"/>
        <v>11807.924844756828</v>
      </c>
      <c r="N6818" s="3">
        <f t="shared" si="450"/>
        <v>0.16618581007051184</v>
      </c>
      <c r="O6818" s="117">
        <f t="shared" si="452"/>
        <v>11256.433213654567</v>
      </c>
      <c r="P6818" s="3">
        <f t="shared" si="451"/>
        <v>0.11835471343124025</v>
      </c>
      <c r="S6818" s="3"/>
      <c r="T6818" s="3"/>
    </row>
    <row r="6819" spans="9:20" ht="17">
      <c r="I6819" s="3">
        <v>0.68100000000000005</v>
      </c>
      <c r="J6819" s="3">
        <v>1.0845681995616361</v>
      </c>
      <c r="K6819" s="57">
        <v>1.0845681995616361</v>
      </c>
      <c r="L6819" s="57"/>
      <c r="M6819" s="117">
        <f t="shared" si="449"/>
        <v>11191.363991232722</v>
      </c>
      <c r="N6819" s="3">
        <f t="shared" si="450"/>
        <v>0.11255731566655873</v>
      </c>
      <c r="O6819" s="117">
        <f t="shared" si="452"/>
        <v>10899.847657753184</v>
      </c>
      <c r="P6819" s="3">
        <f t="shared" si="451"/>
        <v>8.6163719790463236E-2</v>
      </c>
      <c r="S6819" s="3"/>
      <c r="T6819" s="3"/>
    </row>
    <row r="6820" spans="9:20" ht="17">
      <c r="I6820" s="3">
        <v>0.68110000000000004</v>
      </c>
      <c r="J6820" s="3">
        <v>1.0244567721943534</v>
      </c>
      <c r="K6820" s="57">
        <v>1.0244567721943534</v>
      </c>
      <c r="L6820" s="57"/>
      <c r="M6820" s="117">
        <f t="shared" si="449"/>
        <v>9989.1354438870676</v>
      </c>
      <c r="N6820" s="3">
        <f t="shared" si="450"/>
        <v>-1.0870462320184896E-3</v>
      </c>
      <c r="O6820" s="117">
        <f t="shared" si="452"/>
        <v>10204.543483922758</v>
      </c>
      <c r="P6820" s="3">
        <f t="shared" si="451"/>
        <v>2.0247967717682457E-2</v>
      </c>
      <c r="S6820" s="3"/>
      <c r="T6820" s="3"/>
    </row>
    <row r="6821" spans="9:20" ht="17">
      <c r="I6821" s="3">
        <v>0.68120000000000003</v>
      </c>
      <c r="J6821" s="3">
        <v>1.0741766887070687</v>
      </c>
      <c r="K6821" s="57">
        <v>1.0741766887070687</v>
      </c>
      <c r="L6821" s="57"/>
      <c r="M6821" s="117">
        <f t="shared" si="449"/>
        <v>10983.533774141373</v>
      </c>
      <c r="N6821" s="3">
        <f t="shared" si="450"/>
        <v>9.3812128662301958E-2</v>
      </c>
      <c r="O6821" s="117">
        <f t="shared" si="452"/>
        <v>10779.649865319505</v>
      </c>
      <c r="P6821" s="3">
        <f t="shared" si="451"/>
        <v>7.5074991933298002E-2</v>
      </c>
      <c r="S6821" s="3"/>
      <c r="T6821" s="3"/>
    </row>
    <row r="6822" spans="9:20" ht="17">
      <c r="I6822" s="3">
        <v>0.68130000000000002</v>
      </c>
      <c r="J6822" s="3">
        <v>1.0001120625877904</v>
      </c>
      <c r="K6822" s="57">
        <v>1.0001120625877904</v>
      </c>
      <c r="L6822" s="57"/>
      <c r="M6822" s="117">
        <f t="shared" si="449"/>
        <v>9502.2412517558078</v>
      </c>
      <c r="N6822" s="3">
        <f t="shared" si="450"/>
        <v>-5.1057400975135996E-2</v>
      </c>
      <c r="O6822" s="117">
        <f t="shared" si="452"/>
        <v>9922.950134014287</v>
      </c>
      <c r="P6822" s="3">
        <f t="shared" si="451"/>
        <v>-7.7348233678980255E-3</v>
      </c>
      <c r="S6822" s="3"/>
      <c r="T6822" s="3"/>
    </row>
    <row r="6823" spans="9:20" ht="17">
      <c r="I6823" s="3">
        <v>0.68140000000000001</v>
      </c>
      <c r="J6823" s="3">
        <v>1.0700025961124979</v>
      </c>
      <c r="K6823" s="57">
        <v>1.0700025961124979</v>
      </c>
      <c r="L6823" s="57"/>
      <c r="M6823" s="117">
        <f t="shared" si="449"/>
        <v>10900.051922249959</v>
      </c>
      <c r="N6823" s="3">
        <f t="shared" si="450"/>
        <v>8.6182459738877323E-2</v>
      </c>
      <c r="O6823" s="117">
        <f t="shared" si="452"/>
        <v>10731.368463095816</v>
      </c>
      <c r="P6823" s="3">
        <f t="shared" si="451"/>
        <v>7.0585991685743574E-2</v>
      </c>
      <c r="S6823" s="3"/>
      <c r="T6823" s="3"/>
    </row>
    <row r="6824" spans="9:20" ht="17">
      <c r="I6824" s="3">
        <v>0.68149999999999999</v>
      </c>
      <c r="J6824" s="3">
        <v>1.0089220926361304</v>
      </c>
      <c r="K6824" s="57">
        <v>1.0089220926361304</v>
      </c>
      <c r="L6824" s="57"/>
      <c r="M6824" s="117">
        <f t="shared" si="449"/>
        <v>9678.441852722608</v>
      </c>
      <c r="N6824" s="3">
        <f t="shared" si="450"/>
        <v>-3.2684170289746836E-2</v>
      </c>
      <c r="O6824" s="117">
        <f t="shared" si="452"/>
        <v>10024.855061787079</v>
      </c>
      <c r="P6824" s="3">
        <f t="shared" si="451"/>
        <v>2.4824224169746343E-3</v>
      </c>
      <c r="S6824" s="3"/>
      <c r="T6824" s="3"/>
    </row>
    <row r="6825" spans="9:20" ht="17">
      <c r="I6825" s="3">
        <v>0.68159999999999998</v>
      </c>
      <c r="J6825" s="3">
        <v>0.97036981986835791</v>
      </c>
      <c r="K6825" s="57">
        <v>0.97036981986835791</v>
      </c>
      <c r="L6825" s="57"/>
      <c r="M6825" s="117">
        <f t="shared" si="449"/>
        <v>8907.396397367158</v>
      </c>
      <c r="N6825" s="3">
        <f t="shared" si="450"/>
        <v>-0.11570310550773753</v>
      </c>
      <c r="O6825" s="117">
        <f t="shared" si="452"/>
        <v>9578.9239411983363</v>
      </c>
      <c r="P6825" s="3">
        <f t="shared" si="451"/>
        <v>-4.3019830785756309E-2</v>
      </c>
      <c r="S6825" s="3"/>
      <c r="T6825" s="3"/>
    </row>
    <row r="6826" spans="9:20" ht="17">
      <c r="I6826" s="3">
        <v>0.68169999999999997</v>
      </c>
      <c r="J6826" s="3">
        <v>1.0956444683142126</v>
      </c>
      <c r="K6826" s="57">
        <v>1.0956444683142126</v>
      </c>
      <c r="L6826" s="57"/>
      <c r="M6826" s="117">
        <f t="shared" si="449"/>
        <v>11412.889366284251</v>
      </c>
      <c r="N6826" s="3">
        <f t="shared" si="450"/>
        <v>0.1321582698726968</v>
      </c>
      <c r="O6826" s="117">
        <f t="shared" si="452"/>
        <v>11027.965991178846</v>
      </c>
      <c r="P6826" s="3">
        <f t="shared" si="451"/>
        <v>9.7849316301563918E-2</v>
      </c>
      <c r="S6826" s="3"/>
      <c r="T6826" s="3"/>
    </row>
    <row r="6827" spans="9:20" ht="17">
      <c r="I6827" s="3">
        <v>0.68179999999999996</v>
      </c>
      <c r="J6827" s="3">
        <v>1.0620507051065486</v>
      </c>
      <c r="K6827" s="57">
        <v>1.0620507051065486</v>
      </c>
      <c r="L6827" s="57"/>
      <c r="M6827" s="117">
        <f t="shared" si="449"/>
        <v>10741.014102130972</v>
      </c>
      <c r="N6827" s="3">
        <f t="shared" si="450"/>
        <v>7.1484414546332642E-2</v>
      </c>
      <c r="O6827" s="117">
        <f t="shared" si="452"/>
        <v>10639.389562436898</v>
      </c>
      <c r="P6827" s="3">
        <f t="shared" si="451"/>
        <v>6.1978017322199958E-2</v>
      </c>
      <c r="S6827" s="3"/>
      <c r="T6827" s="3"/>
    </row>
    <row r="6828" spans="9:20" ht="17">
      <c r="I6828" s="3">
        <v>0.68189999999999995</v>
      </c>
      <c r="J6828" s="3">
        <v>0.97749381209310626</v>
      </c>
      <c r="K6828" s="57">
        <v>0.97749381209310626</v>
      </c>
      <c r="L6828" s="57"/>
      <c r="M6828" s="117">
        <f t="shared" si="449"/>
        <v>9049.8762418621245</v>
      </c>
      <c r="N6828" s="3">
        <f t="shared" si="450"/>
        <v>-9.9834010308075566E-2</v>
      </c>
      <c r="O6828" s="117">
        <f t="shared" si="452"/>
        <v>9661.3266014768542</v>
      </c>
      <c r="P6828" s="3">
        <f t="shared" si="451"/>
        <v>-3.4454124853000374E-2</v>
      </c>
      <c r="S6828" s="3"/>
      <c r="T6828" s="3"/>
    </row>
    <row r="6829" spans="9:20" ht="17">
      <c r="I6829" s="3">
        <v>0.68200000000000005</v>
      </c>
      <c r="J6829" s="3">
        <v>1.1482450945242146</v>
      </c>
      <c r="K6829" s="57">
        <v>1.1482450945242146</v>
      </c>
      <c r="L6829" s="57"/>
      <c r="M6829" s="117">
        <f t="shared" si="449"/>
        <v>12464.901890484292</v>
      </c>
      <c r="N6829" s="3">
        <f t="shared" si="450"/>
        <v>0.22033175315100542</v>
      </c>
      <c r="O6829" s="117">
        <f t="shared" si="452"/>
        <v>11636.393316094018</v>
      </c>
      <c r="P6829" s="3">
        <f t="shared" si="451"/>
        <v>0.15155244872577783</v>
      </c>
      <c r="S6829" s="3"/>
      <c r="T6829" s="3"/>
    </row>
    <row r="6830" spans="9:20" ht="17">
      <c r="I6830" s="3">
        <v>0.68210000000000004</v>
      </c>
      <c r="J6830" s="3">
        <v>1.0412622432935346</v>
      </c>
      <c r="K6830" s="57">
        <v>1.0412622432935346</v>
      </c>
      <c r="L6830" s="57"/>
      <c r="M6830" s="117">
        <f t="shared" si="449"/>
        <v>10325.244865870691</v>
      </c>
      <c r="N6830" s="3">
        <f t="shared" si="450"/>
        <v>3.2006761394662284E-2</v>
      </c>
      <c r="O6830" s="117">
        <f t="shared" si="452"/>
        <v>10398.931052313908</v>
      </c>
      <c r="P6830" s="3">
        <f t="shared" si="451"/>
        <v>3.9117924439347522E-2</v>
      </c>
      <c r="S6830" s="3"/>
      <c r="T6830" s="3"/>
    </row>
    <row r="6831" spans="9:20" ht="17">
      <c r="I6831" s="3">
        <v>0.68220000000000003</v>
      </c>
      <c r="J6831" s="3">
        <v>1.1488693653072124</v>
      </c>
      <c r="K6831" s="57">
        <v>1.1488693653072124</v>
      </c>
      <c r="L6831" s="57"/>
      <c r="M6831" s="117">
        <f t="shared" si="449"/>
        <v>12477.387306144248</v>
      </c>
      <c r="N6831" s="3">
        <f t="shared" si="450"/>
        <v>0.22133289756115659</v>
      </c>
      <c r="O6831" s="117">
        <f t="shared" si="452"/>
        <v>11643.614207362605</v>
      </c>
      <c r="P6831" s="3">
        <f t="shared" si="451"/>
        <v>0.15217280002874733</v>
      </c>
      <c r="S6831" s="3"/>
      <c r="T6831" s="3"/>
    </row>
    <row r="6832" spans="9:20" ht="17">
      <c r="I6832" s="3">
        <v>0.68230000000000002</v>
      </c>
      <c r="J6832" s="3">
        <v>1.0231147350358121</v>
      </c>
      <c r="K6832" s="57">
        <v>0.84515021333266194</v>
      </c>
      <c r="L6832" s="57"/>
      <c r="M6832" s="117">
        <f t="shared" si="449"/>
        <v>9962.2947007162402</v>
      </c>
      <c r="N6832" s="3">
        <f t="shared" si="450"/>
        <v>-3.7776562954398769E-3</v>
      </c>
      <c r="O6832" s="117">
        <f t="shared" si="452"/>
        <v>8130.5185566830305</v>
      </c>
      <c r="P6832" s="3">
        <f t="shared" si="451"/>
        <v>-0.20696038835853864</v>
      </c>
      <c r="S6832" s="3"/>
      <c r="T6832" s="3"/>
    </row>
    <row r="6833" spans="9:20" ht="17">
      <c r="I6833" s="3">
        <v>0.68240000000000001</v>
      </c>
      <c r="J6833" s="3">
        <v>1.053722190637111</v>
      </c>
      <c r="K6833" s="57">
        <v>1.053722190637111</v>
      </c>
      <c r="L6833" s="57"/>
      <c r="M6833" s="117">
        <f t="shared" si="449"/>
        <v>10574.44381274222</v>
      </c>
      <c r="N6833" s="3">
        <f t="shared" si="450"/>
        <v>5.5855036015411912E-2</v>
      </c>
      <c r="O6833" s="117">
        <f t="shared" si="452"/>
        <v>10543.054287664187</v>
      </c>
      <c r="P6833" s="3">
        <f t="shared" si="451"/>
        <v>5.2882188754178543E-2</v>
      </c>
      <c r="S6833" s="3"/>
      <c r="T6833" s="3"/>
    </row>
    <row r="6834" spans="9:20" ht="17">
      <c r="I6834" s="3">
        <v>0.6825</v>
      </c>
      <c r="J6834" s="3">
        <v>1.0629579390326378</v>
      </c>
      <c r="K6834" s="57">
        <v>1.0629579390326378</v>
      </c>
      <c r="L6834" s="57"/>
      <c r="M6834" s="117">
        <f t="shared" si="449"/>
        <v>10759.158780652755</v>
      </c>
      <c r="N6834" s="3">
        <f t="shared" si="450"/>
        <v>7.3172278446625924E-2</v>
      </c>
      <c r="O6834" s="117">
        <f t="shared" si="452"/>
        <v>10649.88346622654</v>
      </c>
      <c r="P6834" s="3">
        <f t="shared" si="451"/>
        <v>6.2963856963169709E-2</v>
      </c>
      <c r="S6834" s="3"/>
      <c r="T6834" s="3"/>
    </row>
    <row r="6835" spans="9:20" ht="17">
      <c r="I6835" s="3">
        <v>0.68259999999999998</v>
      </c>
      <c r="J6835" s="3">
        <v>1.0993481917879799</v>
      </c>
      <c r="K6835" s="57">
        <v>1.0993481917879799</v>
      </c>
      <c r="L6835" s="57"/>
      <c r="M6835" s="117">
        <f t="shared" si="449"/>
        <v>11486.963835759598</v>
      </c>
      <c r="N6835" s="3">
        <f t="shared" si="450"/>
        <v>0.13862771988878886</v>
      </c>
      <c r="O6835" s="117">
        <f t="shared" si="452"/>
        <v>11070.806670610553</v>
      </c>
      <c r="P6835" s="3">
        <f t="shared" si="451"/>
        <v>0.10172652104546533</v>
      </c>
      <c r="S6835" s="3"/>
      <c r="T6835" s="3"/>
    </row>
    <row r="6836" spans="9:20" ht="17">
      <c r="I6836" s="3">
        <v>0.68269999999999997</v>
      </c>
      <c r="J6836" s="3">
        <v>1.0655269586300733</v>
      </c>
      <c r="K6836" s="57">
        <v>1.0655269586300733</v>
      </c>
      <c r="L6836" s="57"/>
      <c r="M6836" s="117">
        <f t="shared" si="449"/>
        <v>10810.539172601466</v>
      </c>
      <c r="N6836" s="3">
        <f t="shared" si="450"/>
        <v>7.7936414619670755E-2</v>
      </c>
      <c r="O6836" s="117">
        <f t="shared" si="452"/>
        <v>10679.599114764298</v>
      </c>
      <c r="P6836" s="3">
        <f t="shared" si="451"/>
        <v>6.5750203762748524E-2</v>
      </c>
      <c r="S6836" s="3"/>
      <c r="T6836" s="3"/>
    </row>
    <row r="6837" spans="9:20" ht="17">
      <c r="I6837" s="3">
        <v>0.68279999999999996</v>
      </c>
      <c r="J6837" s="3">
        <v>1.0477923475398083</v>
      </c>
      <c r="K6837" s="57">
        <v>1.0477923475398083</v>
      </c>
      <c r="L6837" s="57"/>
      <c r="M6837" s="117">
        <f t="shared" si="449"/>
        <v>10455.846950796165</v>
      </c>
      <c r="N6837" s="3">
        <f t="shared" si="450"/>
        <v>4.4576245768199338E-2</v>
      </c>
      <c r="O6837" s="117">
        <f t="shared" si="452"/>
        <v>10474.464256844883</v>
      </c>
      <c r="P6837" s="3">
        <f t="shared" si="451"/>
        <v>4.6355226574933184E-2</v>
      </c>
      <c r="S6837" s="3"/>
      <c r="T6837" s="3"/>
    </row>
    <row r="6838" spans="9:20" ht="17">
      <c r="I6838" s="3">
        <v>0.68289999999999995</v>
      </c>
      <c r="J6838" s="3">
        <v>1.0342096603959463</v>
      </c>
      <c r="K6838" s="57">
        <v>1.0342096603959463</v>
      </c>
      <c r="L6838" s="57"/>
      <c r="M6838" s="117">
        <f t="shared" si="449"/>
        <v>10184.193207918926</v>
      </c>
      <c r="N6838" s="3">
        <f t="shared" si="450"/>
        <v>1.8251739793483743E-2</v>
      </c>
      <c r="O6838" s="117">
        <f t="shared" si="452"/>
        <v>10317.354378131537</v>
      </c>
      <c r="P6838" s="3">
        <f t="shared" si="451"/>
        <v>3.1242275485675815E-2</v>
      </c>
      <c r="S6838" s="3"/>
      <c r="T6838" s="3"/>
    </row>
    <row r="6839" spans="9:20" ht="17">
      <c r="I6839" s="3">
        <v>0.68300000000000005</v>
      </c>
      <c r="J6839" s="3">
        <v>1.0859795387166316</v>
      </c>
      <c r="K6839" s="57">
        <v>1.0859795387166316</v>
      </c>
      <c r="L6839" s="57"/>
      <c r="M6839" s="117">
        <f t="shared" si="449"/>
        <v>11219.59077433263</v>
      </c>
      <c r="N6839" s="3">
        <f t="shared" si="450"/>
        <v>0.11507633355947344</v>
      </c>
      <c r="O6839" s="117">
        <f t="shared" si="452"/>
        <v>10916.172507255806</v>
      </c>
      <c r="P6839" s="3">
        <f t="shared" si="451"/>
        <v>8.7660312883627578E-2</v>
      </c>
      <c r="S6839" s="3"/>
      <c r="T6839" s="3"/>
    </row>
    <row r="6840" spans="9:20" ht="17">
      <c r="I6840" s="3">
        <v>0.68310000000000004</v>
      </c>
      <c r="J6840" s="3">
        <v>1.1041785207561075</v>
      </c>
      <c r="K6840" s="57">
        <v>1.1041785207561075</v>
      </c>
      <c r="L6840" s="57"/>
      <c r="M6840" s="117">
        <f t="shared" si="449"/>
        <v>11583.570415122149</v>
      </c>
      <c r="N6840" s="3">
        <f t="shared" si="450"/>
        <v>0.14700265763174908</v>
      </c>
      <c r="O6840" s="117">
        <f t="shared" si="452"/>
        <v>11126.678707586025</v>
      </c>
      <c r="P6840" s="3">
        <f t="shared" si="451"/>
        <v>0.10676061873865547</v>
      </c>
      <c r="S6840" s="3"/>
      <c r="T6840" s="3"/>
    </row>
    <row r="6841" spans="9:20" ht="17">
      <c r="I6841" s="3">
        <v>0.68320000000000003</v>
      </c>
      <c r="J6841" s="3">
        <v>1.0946513689980195</v>
      </c>
      <c r="K6841" s="57">
        <v>1.0946513689980195</v>
      </c>
      <c r="L6841" s="57"/>
      <c r="M6841" s="117">
        <f t="shared" si="449"/>
        <v>11393.027379960389</v>
      </c>
      <c r="N6841" s="3">
        <f t="shared" si="450"/>
        <v>0.1304164419456221</v>
      </c>
      <c r="O6841" s="117">
        <f t="shared" si="452"/>
        <v>11016.478889144848</v>
      </c>
      <c r="P6841" s="3">
        <f t="shared" si="451"/>
        <v>9.6807139632015732E-2</v>
      </c>
      <c r="S6841" s="3"/>
      <c r="T6841" s="3"/>
    </row>
    <row r="6842" spans="9:20" ht="17">
      <c r="I6842" s="3">
        <v>0.68330000000000002</v>
      </c>
      <c r="J6842" s="3">
        <v>1.0488224089525544</v>
      </c>
      <c r="K6842" s="57">
        <v>1.0488224089525544</v>
      </c>
      <c r="L6842" s="57"/>
      <c r="M6842" s="117">
        <f t="shared" si="449"/>
        <v>10476.448179051087</v>
      </c>
      <c r="N6842" s="3">
        <f t="shared" si="450"/>
        <v>4.6544614241766653E-2</v>
      </c>
      <c r="O6842" s="117">
        <f t="shared" si="452"/>
        <v>10486.378896555701</v>
      </c>
      <c r="P6842" s="3">
        <f t="shared" si="451"/>
        <v>4.7492074067836919E-2</v>
      </c>
      <c r="S6842" s="3"/>
      <c r="T6842" s="3"/>
    </row>
    <row r="6843" spans="9:20" ht="17">
      <c r="I6843" s="3">
        <v>0.68340000000000001</v>
      </c>
      <c r="J6843" s="3">
        <v>1.0968888160069279</v>
      </c>
      <c r="K6843" s="57">
        <v>1.0968888160069279</v>
      </c>
      <c r="L6843" s="57"/>
      <c r="M6843" s="117">
        <f t="shared" si="449"/>
        <v>11437.776320138557</v>
      </c>
      <c r="N6843" s="3">
        <f t="shared" si="450"/>
        <v>0.1343364964535641</v>
      </c>
      <c r="O6843" s="117">
        <f t="shared" si="452"/>
        <v>11042.359263512153</v>
      </c>
      <c r="P6843" s="3">
        <f t="shared" si="451"/>
        <v>9.9153626429097294E-2</v>
      </c>
      <c r="S6843" s="3"/>
      <c r="T6843" s="3"/>
    </row>
    <row r="6844" spans="9:20" ht="17">
      <c r="I6844" s="3">
        <v>0.6835</v>
      </c>
      <c r="J6844" s="3">
        <v>1.1503512722147748</v>
      </c>
      <c r="K6844" s="57">
        <v>1.1503512722147748</v>
      </c>
      <c r="L6844" s="57"/>
      <c r="M6844" s="117">
        <f t="shared" si="449"/>
        <v>12507.025444295496</v>
      </c>
      <c r="N6844" s="3">
        <f t="shared" si="450"/>
        <v>0.22370542897502771</v>
      </c>
      <c r="O6844" s="117">
        <f t="shared" si="452"/>
        <v>11660.755308533946</v>
      </c>
      <c r="P6844" s="3">
        <f t="shared" si="451"/>
        <v>0.15364386357764961</v>
      </c>
      <c r="S6844" s="3"/>
      <c r="T6844" s="3"/>
    </row>
    <row r="6845" spans="9:20" ht="17">
      <c r="I6845" s="3">
        <v>0.68359999999999999</v>
      </c>
      <c r="J6845" s="3">
        <v>1.0850425757097086</v>
      </c>
      <c r="K6845" s="57">
        <v>1.0850425757097086</v>
      </c>
      <c r="L6845" s="57"/>
      <c r="M6845" s="117">
        <f t="shared" si="449"/>
        <v>11200.851514194172</v>
      </c>
      <c r="N6845" s="3">
        <f t="shared" si="450"/>
        <v>0.11340471047006832</v>
      </c>
      <c r="O6845" s="117">
        <f t="shared" si="452"/>
        <v>10905.334729515847</v>
      </c>
      <c r="P6845" s="3">
        <f t="shared" si="451"/>
        <v>8.6667001238059593E-2</v>
      </c>
      <c r="S6845" s="3"/>
      <c r="T6845" s="3"/>
    </row>
    <row r="6846" spans="9:20" ht="17">
      <c r="I6846" s="3">
        <v>0.68369999999999997</v>
      </c>
      <c r="J6846" s="3">
        <v>1.0798917211563954</v>
      </c>
      <c r="K6846" s="57">
        <v>1.0798917211563954</v>
      </c>
      <c r="L6846" s="57"/>
      <c r="M6846" s="117">
        <f t="shared" si="449"/>
        <v>11097.834423127908</v>
      </c>
      <c r="N6846" s="3">
        <f t="shared" si="450"/>
        <v>0.10416489927484057</v>
      </c>
      <c r="O6846" s="117">
        <f t="shared" si="452"/>
        <v>10845.755198192635</v>
      </c>
      <c r="P6846" s="3">
        <f t="shared" si="451"/>
        <v>8.1188684470546918E-2</v>
      </c>
      <c r="S6846" s="3"/>
      <c r="T6846" s="3"/>
    </row>
    <row r="6847" spans="9:20" ht="17">
      <c r="I6847" s="3">
        <v>0.68379999999999996</v>
      </c>
      <c r="J6847" s="3">
        <v>1.0325784236190987</v>
      </c>
      <c r="K6847" s="57">
        <v>1.0325784236190987</v>
      </c>
      <c r="L6847" s="57"/>
      <c r="M6847" s="117">
        <f t="shared" si="449"/>
        <v>10151.568472381974</v>
      </c>
      <c r="N6847" s="3">
        <f t="shared" si="450"/>
        <v>1.5043129854045025E-2</v>
      </c>
      <c r="O6847" s="117">
        <f t="shared" si="452"/>
        <v>10298.485990054211</v>
      </c>
      <c r="P6847" s="3">
        <f t="shared" si="451"/>
        <v>2.9411800180398157E-2</v>
      </c>
      <c r="S6847" s="3"/>
      <c r="T6847" s="3"/>
    </row>
    <row r="6848" spans="9:20" ht="17">
      <c r="I6848" s="3">
        <v>0.68389999999999995</v>
      </c>
      <c r="J6848" s="3">
        <v>1.0315539632930186</v>
      </c>
      <c r="K6848" s="57">
        <v>1.0315539632930186</v>
      </c>
      <c r="L6848" s="57"/>
      <c r="M6848" s="117">
        <f t="shared" si="449"/>
        <v>10131.079265860371</v>
      </c>
      <c r="N6848" s="3">
        <f t="shared" si="450"/>
        <v>1.3022761137338903E-2</v>
      </c>
      <c r="O6848" s="117">
        <f t="shared" si="452"/>
        <v>10286.636137674313</v>
      </c>
      <c r="P6848" s="3">
        <f t="shared" si="451"/>
        <v>2.8260497446775015E-2</v>
      </c>
      <c r="S6848" s="3"/>
      <c r="T6848" s="3"/>
    </row>
    <row r="6849" spans="9:20" ht="17">
      <c r="I6849" s="3">
        <v>0.68400000000000005</v>
      </c>
      <c r="J6849" s="3">
        <v>1.0168799546125153</v>
      </c>
      <c r="K6849" s="57">
        <v>1.0168799546125153</v>
      </c>
      <c r="L6849" s="57"/>
      <c r="M6849" s="117">
        <f t="shared" si="449"/>
        <v>9837.5990922503061</v>
      </c>
      <c r="N6849" s="3">
        <f t="shared" si="450"/>
        <v>-1.6373406391440339E-2</v>
      </c>
      <c r="O6849" s="117">
        <f t="shared" si="452"/>
        <v>10116.903028193519</v>
      </c>
      <c r="P6849" s="3">
        <f t="shared" si="451"/>
        <v>1.1622499148040961E-2</v>
      </c>
      <c r="S6849" s="3"/>
      <c r="T6849" s="3"/>
    </row>
    <row r="6850" spans="9:20" ht="17">
      <c r="I6850" s="3">
        <v>0.68410000000000004</v>
      </c>
      <c r="J6850" s="3">
        <v>1.0957596900644304</v>
      </c>
      <c r="K6850" s="57">
        <v>1.0957596900644304</v>
      </c>
      <c r="L6850" s="57"/>
      <c r="M6850" s="117">
        <f t="shared" si="449"/>
        <v>11415.193801288608</v>
      </c>
      <c r="N6850" s="3">
        <f t="shared" si="450"/>
        <v>0.13236016461745204</v>
      </c>
      <c r="O6850" s="117">
        <f t="shared" si="452"/>
        <v>11029.298752142131</v>
      </c>
      <c r="P6850" s="3">
        <f t="shared" si="451"/>
        <v>9.7970161835261541E-2</v>
      </c>
      <c r="S6850" s="3"/>
      <c r="T6850" s="3"/>
    </row>
    <row r="6851" spans="9:20" ht="17">
      <c r="I6851" s="3">
        <v>0.68420000000000003</v>
      </c>
      <c r="J6851" s="3">
        <v>1.0756391149933748</v>
      </c>
      <c r="K6851" s="57">
        <v>1.0756391149933748</v>
      </c>
      <c r="L6851" s="57"/>
      <c r="M6851" s="117">
        <f t="shared" si="449"/>
        <v>11012.782299867496</v>
      </c>
      <c r="N6851" s="3">
        <f t="shared" si="450"/>
        <v>9.6471532433904966E-2</v>
      </c>
      <c r="O6851" s="117">
        <f t="shared" si="452"/>
        <v>10796.565635670042</v>
      </c>
      <c r="P6851" s="3">
        <f t="shared" si="451"/>
        <v>7.6642993867238829E-2</v>
      </c>
      <c r="S6851" s="3"/>
      <c r="T6851" s="3"/>
    </row>
    <row r="6852" spans="9:20" ht="17">
      <c r="I6852" s="3">
        <v>0.68430000000000002</v>
      </c>
      <c r="J6852" s="3">
        <v>1.1449970334386776</v>
      </c>
      <c r="K6852" s="57">
        <v>1.1449970334386776</v>
      </c>
      <c r="L6852" s="57"/>
      <c r="M6852" s="117">
        <f t="shared" si="449"/>
        <v>12399.940668773552</v>
      </c>
      <c r="N6852" s="3">
        <f t="shared" si="450"/>
        <v>0.21510659482917199</v>
      </c>
      <c r="O6852" s="117">
        <f t="shared" si="452"/>
        <v>11598.823247830103</v>
      </c>
      <c r="P6852" s="3">
        <f t="shared" si="451"/>
        <v>0.14831855581988992</v>
      </c>
      <c r="S6852" s="3"/>
      <c r="T6852" s="3"/>
    </row>
    <row r="6853" spans="9:20" ht="17">
      <c r="I6853" s="3">
        <v>0.68440000000000001</v>
      </c>
      <c r="J6853" s="3">
        <v>1.0359947534930991</v>
      </c>
      <c r="K6853" s="57">
        <v>1.0359947534930991</v>
      </c>
      <c r="L6853" s="57"/>
      <c r="M6853" s="117">
        <f t="shared" si="449"/>
        <v>10219.895069861981</v>
      </c>
      <c r="N6853" s="3">
        <f t="shared" si="450"/>
        <v>2.1751224592012886E-2</v>
      </c>
      <c r="O6853" s="117">
        <f t="shared" si="452"/>
        <v>10338.002410219387</v>
      </c>
      <c r="P6853" s="3">
        <f t="shared" si="451"/>
        <v>3.3241566921522324E-2</v>
      </c>
      <c r="S6853" s="3"/>
      <c r="T6853" s="3"/>
    </row>
    <row r="6854" spans="9:20" ht="17">
      <c r="I6854" s="3">
        <v>0.6845</v>
      </c>
      <c r="J6854" s="3">
        <v>1.0214871046547573</v>
      </c>
      <c r="K6854" s="57">
        <v>1.0214871046547573</v>
      </c>
      <c r="L6854" s="57"/>
      <c r="M6854" s="117">
        <f t="shared" si="449"/>
        <v>9929.7420930951466</v>
      </c>
      <c r="N6854" s="3">
        <f t="shared" si="450"/>
        <v>-7.0505877722267908E-3</v>
      </c>
      <c r="O6854" s="117">
        <f t="shared" si="452"/>
        <v>10170.193572007447</v>
      </c>
      <c r="P6854" s="3">
        <f t="shared" si="451"/>
        <v>1.6876150514336472E-2</v>
      </c>
      <c r="S6854" s="3"/>
      <c r="T6854" s="3"/>
    </row>
    <row r="6855" spans="9:20" ht="17">
      <c r="I6855" s="3">
        <v>0.68459999999999999</v>
      </c>
      <c r="J6855" s="3">
        <v>1.092156004608219</v>
      </c>
      <c r="K6855" s="57">
        <v>1.092156004608219</v>
      </c>
      <c r="L6855" s="57"/>
      <c r="M6855" s="117">
        <f t="shared" si="449"/>
        <v>11343.120092164381</v>
      </c>
      <c r="N6855" s="3">
        <f t="shared" si="450"/>
        <v>0.12602630786388394</v>
      </c>
      <c r="O6855" s="117">
        <f t="shared" si="452"/>
        <v>10987.615204626845</v>
      </c>
      <c r="P6855" s="3">
        <f t="shared" si="451"/>
        <v>9.4183655025020935E-2</v>
      </c>
      <c r="S6855" s="3"/>
      <c r="T6855" s="3"/>
    </row>
    <row r="6856" spans="9:20" ht="17">
      <c r="I6856" s="3">
        <v>0.68469999999999998</v>
      </c>
      <c r="J6856" s="3">
        <v>1.0473774776138067</v>
      </c>
      <c r="K6856" s="57">
        <v>1.0473774776138067</v>
      </c>
      <c r="L6856" s="57"/>
      <c r="M6856" s="117">
        <f t="shared" si="449"/>
        <v>10447.549552276134</v>
      </c>
      <c r="N6856" s="3">
        <f t="shared" si="450"/>
        <v>4.3782365313930011E-2</v>
      </c>
      <c r="O6856" s="117">
        <f t="shared" si="452"/>
        <v>10469.665488893776</v>
      </c>
      <c r="P6856" s="3">
        <f t="shared" si="451"/>
        <v>4.5896981893168966E-2</v>
      </c>
      <c r="S6856" s="3"/>
      <c r="T6856" s="3"/>
    </row>
    <row r="6857" spans="9:20" ht="17">
      <c r="I6857" s="3">
        <v>0.68479999999999996</v>
      </c>
      <c r="J6857" s="3">
        <v>1.0836947277473898</v>
      </c>
      <c r="K6857" s="57">
        <v>1.0836947277473898</v>
      </c>
      <c r="L6857" s="57"/>
      <c r="M6857" s="117">
        <f t="shared" ref="M6857:M6920" si="453">$N$1*((1-$N$5)*(1+$N$2)+$N$5*J6857)</f>
        <v>11173.894554947796</v>
      </c>
      <c r="N6857" s="3">
        <f t="shared" ref="N6857:N6920" si="454">LN(M6857/$N$1)</f>
        <v>0.11099512135508868</v>
      </c>
      <c r="O6857" s="117">
        <f t="shared" si="452"/>
        <v>10889.744277667765</v>
      </c>
      <c r="P6857" s="3">
        <f t="shared" ref="P6857:P6920" si="455">LN(O6857/$N$1)</f>
        <v>8.5236361367282854E-2</v>
      </c>
      <c r="S6857" s="3"/>
      <c r="T6857" s="3"/>
    </row>
    <row r="6858" spans="9:20" ht="17">
      <c r="I6858" s="3">
        <v>0.68489999999999995</v>
      </c>
      <c r="J6858" s="3">
        <v>1.1090570142063605</v>
      </c>
      <c r="K6858" s="57">
        <v>1.1090570142063605</v>
      </c>
      <c r="L6858" s="57"/>
      <c r="M6858" s="117">
        <f t="shared" si="453"/>
        <v>11681.14028412721</v>
      </c>
      <c r="N6858" s="3">
        <f t="shared" si="454"/>
        <v>0.15539050670650922</v>
      </c>
      <c r="O6858" s="117">
        <f t="shared" ref="O6858:O6921" si="456">$N$1*((1-$P$5)*(1+$N$2)+$P$5*K6858)</f>
        <v>11183.107859355117</v>
      </c>
      <c r="P6858" s="3">
        <f t="shared" si="455"/>
        <v>0.11181931994469735</v>
      </c>
      <c r="S6858" s="3"/>
      <c r="T6858" s="3"/>
    </row>
    <row r="6859" spans="9:20" ht="17">
      <c r="I6859" s="3">
        <v>0.68500000000000005</v>
      </c>
      <c r="J6859" s="3">
        <v>1.0606990492513149</v>
      </c>
      <c r="K6859" s="57">
        <v>1.0606990492513149</v>
      </c>
      <c r="L6859" s="57"/>
      <c r="M6859" s="117">
        <f t="shared" si="453"/>
        <v>10713.980985026297</v>
      </c>
      <c r="N6859" s="3">
        <f t="shared" si="454"/>
        <v>6.8964429684941611E-2</v>
      </c>
      <c r="O6859" s="117">
        <f t="shared" si="456"/>
        <v>10623.755064989613</v>
      </c>
      <c r="P6859" s="3">
        <f t="shared" si="455"/>
        <v>6.0507444597533884E-2</v>
      </c>
      <c r="S6859" s="3"/>
      <c r="T6859" s="3"/>
    </row>
    <row r="6860" spans="9:20" ht="17">
      <c r="I6860" s="3">
        <v>0.68510000000000004</v>
      </c>
      <c r="J6860" s="3">
        <v>1.1724139876790607</v>
      </c>
      <c r="K6860" s="57">
        <v>1.1724139876790607</v>
      </c>
      <c r="L6860" s="57"/>
      <c r="M6860" s="117">
        <f t="shared" si="453"/>
        <v>12948.279753581213</v>
      </c>
      <c r="N6860" s="3">
        <f t="shared" si="454"/>
        <v>0.25837784876651454</v>
      </c>
      <c r="O6860" s="117">
        <f t="shared" si="456"/>
        <v>11915.953010871328</v>
      </c>
      <c r="P6860" s="3">
        <f t="shared" si="455"/>
        <v>0.17529299848494245</v>
      </c>
      <c r="S6860" s="3"/>
      <c r="T6860" s="3"/>
    </row>
    <row r="6861" spans="9:20" ht="17">
      <c r="I6861" s="3">
        <v>0.68520000000000003</v>
      </c>
      <c r="J6861" s="3">
        <v>0.99784441792734713</v>
      </c>
      <c r="K6861" s="57">
        <v>0.73807344800932095</v>
      </c>
      <c r="L6861" s="57"/>
      <c r="M6861" s="117">
        <f t="shared" si="453"/>
        <v>9456.888358546943</v>
      </c>
      <c r="N6861" s="3">
        <f t="shared" si="454"/>
        <v>-5.5841690196161205E-2</v>
      </c>
      <c r="O6861" s="117">
        <f t="shared" si="456"/>
        <v>6891.9699959462778</v>
      </c>
      <c r="P6861" s="3">
        <f t="shared" si="455"/>
        <v>-0.3722281277989129</v>
      </c>
      <c r="S6861" s="3"/>
      <c r="T6861" s="3"/>
    </row>
    <row r="6862" spans="9:20" ht="17">
      <c r="I6862" s="3">
        <v>0.68530000000000002</v>
      </c>
      <c r="J6862" s="3">
        <v>1.0781443002336635</v>
      </c>
      <c r="K6862" s="57">
        <v>1.0781443002336635</v>
      </c>
      <c r="L6862" s="57"/>
      <c r="M6862" s="117">
        <f t="shared" si="453"/>
        <v>11062.88600467327</v>
      </c>
      <c r="N6862" s="3">
        <f t="shared" si="454"/>
        <v>0.10101080980906257</v>
      </c>
      <c r="O6862" s="117">
        <f t="shared" si="456"/>
        <v>10825.542917196703</v>
      </c>
      <c r="P6862" s="3">
        <f t="shared" si="455"/>
        <v>7.932333365038953E-2</v>
      </c>
      <c r="S6862" s="3"/>
      <c r="T6862" s="3"/>
    </row>
    <row r="6863" spans="9:20" ht="17">
      <c r="I6863" s="3">
        <v>0.68540000000000001</v>
      </c>
      <c r="J6863" s="3">
        <v>1.0101098034197407</v>
      </c>
      <c r="K6863" s="57">
        <v>1.0101098034197407</v>
      </c>
      <c r="L6863" s="57"/>
      <c r="M6863" s="117">
        <f t="shared" si="453"/>
        <v>9702.1960683948128</v>
      </c>
      <c r="N6863" s="3">
        <f t="shared" si="454"/>
        <v>-3.0232834305461264E-2</v>
      </c>
      <c r="O6863" s="117">
        <f t="shared" si="456"/>
        <v>10038.593219427252</v>
      </c>
      <c r="P6863" s="3">
        <f t="shared" si="455"/>
        <v>3.8518938652242108E-3</v>
      </c>
      <c r="S6863" s="3"/>
      <c r="T6863" s="3"/>
    </row>
    <row r="6864" spans="9:20" ht="17">
      <c r="I6864" s="3">
        <v>0.6855</v>
      </c>
      <c r="J6864" s="3">
        <v>1.063497593307271</v>
      </c>
      <c r="K6864" s="57">
        <v>1.063497593307271</v>
      </c>
      <c r="L6864" s="57"/>
      <c r="M6864" s="117">
        <f t="shared" si="453"/>
        <v>10769.95186614542</v>
      </c>
      <c r="N6864" s="3">
        <f t="shared" si="454"/>
        <v>7.4174928911285701E-2</v>
      </c>
      <c r="O6864" s="117">
        <f t="shared" si="456"/>
        <v>10656.125604968071</v>
      </c>
      <c r="P6864" s="3">
        <f t="shared" si="455"/>
        <v>6.3549807987528059E-2</v>
      </c>
      <c r="S6864" s="3"/>
      <c r="T6864" s="3"/>
    </row>
    <row r="6865" spans="9:20" ht="17">
      <c r="I6865" s="3">
        <v>0.68559999999999999</v>
      </c>
      <c r="J6865" s="3">
        <v>1.0072081041813299</v>
      </c>
      <c r="K6865" s="57">
        <v>1.0072081041813299</v>
      </c>
      <c r="L6865" s="57"/>
      <c r="M6865" s="117">
        <f t="shared" si="453"/>
        <v>9644.1620836265975</v>
      </c>
      <c r="N6865" s="3">
        <f t="shared" si="454"/>
        <v>-3.6232326135866744E-2</v>
      </c>
      <c r="O6865" s="117">
        <f t="shared" si="456"/>
        <v>10005.029491530055</v>
      </c>
      <c r="P6865" s="3">
        <f t="shared" si="455"/>
        <v>5.0282271647259468E-4</v>
      </c>
      <c r="S6865" s="3"/>
      <c r="T6865" s="3"/>
    </row>
    <row r="6866" spans="9:20" ht="17">
      <c r="I6866" s="3">
        <v>0.68569999999999998</v>
      </c>
      <c r="J6866" s="3">
        <v>1.0844376651649466</v>
      </c>
      <c r="K6866" s="57">
        <v>1.0844376651649466</v>
      </c>
      <c r="L6866" s="57"/>
      <c r="M6866" s="117">
        <f t="shared" si="453"/>
        <v>11188.75330329893</v>
      </c>
      <c r="N6866" s="3">
        <f t="shared" si="454"/>
        <v>0.11232401144287887</v>
      </c>
      <c r="O6866" s="117">
        <f t="shared" si="456"/>
        <v>10898.33777660709</v>
      </c>
      <c r="P6866" s="3">
        <f t="shared" si="455"/>
        <v>8.6025187053134736E-2</v>
      </c>
      <c r="S6866" s="3"/>
      <c r="T6866" s="3"/>
    </row>
    <row r="6867" spans="9:20" ht="17">
      <c r="I6867" s="3">
        <v>0.68579999999999997</v>
      </c>
      <c r="J6867" s="3">
        <v>1.0605077570311454</v>
      </c>
      <c r="K6867" s="57">
        <v>1.0605077570311454</v>
      </c>
      <c r="L6867" s="57"/>
      <c r="M6867" s="117">
        <f t="shared" si="453"/>
        <v>10710.155140622908</v>
      </c>
      <c r="N6867" s="3">
        <f t="shared" si="454"/>
        <v>6.8607276946402312E-2</v>
      </c>
      <c r="O6867" s="117">
        <f t="shared" si="456"/>
        <v>10621.542402856465</v>
      </c>
      <c r="P6867" s="3">
        <f t="shared" si="455"/>
        <v>6.0299147947934464E-2</v>
      </c>
      <c r="S6867" s="3"/>
      <c r="T6867" s="3"/>
    </row>
    <row r="6868" spans="9:20" ht="17">
      <c r="I6868" s="3">
        <v>0.68589999999999995</v>
      </c>
      <c r="J6868" s="3">
        <v>1.071989007819115</v>
      </c>
      <c r="K6868" s="57">
        <v>1.071989007819115</v>
      </c>
      <c r="L6868" s="57"/>
      <c r="M6868" s="117">
        <f t="shared" si="453"/>
        <v>10939.7801563823</v>
      </c>
      <c r="N6868" s="3">
        <f t="shared" si="454"/>
        <v>8.9820608403203328E-2</v>
      </c>
      <c r="O6868" s="117">
        <f t="shared" si="456"/>
        <v>10754.345131776758</v>
      </c>
      <c r="P6868" s="3">
        <f t="shared" si="455"/>
        <v>7.2724778218311373E-2</v>
      </c>
      <c r="S6868" s="3"/>
      <c r="T6868" s="3"/>
    </row>
    <row r="6869" spans="9:20" ht="17">
      <c r="I6869" s="3">
        <v>0.68600000000000005</v>
      </c>
      <c r="J6869" s="3">
        <v>1.0517597275195947</v>
      </c>
      <c r="K6869" s="57">
        <v>1.0517597275195947</v>
      </c>
      <c r="L6869" s="57"/>
      <c r="M6869" s="117">
        <f t="shared" si="453"/>
        <v>10535.194550391892</v>
      </c>
      <c r="N6869" s="3">
        <f t="shared" si="454"/>
        <v>5.2136421143504787E-2</v>
      </c>
      <c r="O6869" s="117">
        <f t="shared" si="456"/>
        <v>10520.354630438278</v>
      </c>
      <c r="P6869" s="3">
        <f t="shared" si="455"/>
        <v>5.0726823865051882E-2</v>
      </c>
      <c r="S6869" s="3"/>
      <c r="T6869" s="3"/>
    </row>
    <row r="6870" spans="9:20" ht="17">
      <c r="I6870" s="3">
        <v>0.68610000000000004</v>
      </c>
      <c r="J6870" s="3">
        <v>1.0090970907660191</v>
      </c>
      <c r="K6870" s="57">
        <v>1.0090970907660191</v>
      </c>
      <c r="L6870" s="57"/>
      <c r="M6870" s="117">
        <f t="shared" si="453"/>
        <v>9681.9418153203806</v>
      </c>
      <c r="N6870" s="3">
        <f t="shared" si="454"/>
        <v>-3.23226110669637E-2</v>
      </c>
      <c r="O6870" s="117">
        <f t="shared" si="456"/>
        <v>10026.879251453722</v>
      </c>
      <c r="P6870" s="3">
        <f t="shared" si="455"/>
        <v>2.6843191349240746E-3</v>
      </c>
      <c r="S6870" s="3"/>
      <c r="T6870" s="3"/>
    </row>
    <row r="6871" spans="9:20" ht="17">
      <c r="I6871" s="3">
        <v>0.68620000000000003</v>
      </c>
      <c r="J6871" s="3">
        <v>1.1061942641054547</v>
      </c>
      <c r="K6871" s="57">
        <v>1.1061942641054547</v>
      </c>
      <c r="L6871" s="57"/>
      <c r="M6871" s="117">
        <f t="shared" si="453"/>
        <v>11623.885282109095</v>
      </c>
      <c r="N6871" s="3">
        <f t="shared" si="454"/>
        <v>0.15047696417061643</v>
      </c>
      <c r="O6871" s="117">
        <f t="shared" si="456"/>
        <v>11149.994653081852</v>
      </c>
      <c r="P6871" s="3">
        <f t="shared" si="455"/>
        <v>0.10885392536773855</v>
      </c>
      <c r="S6871" s="3"/>
      <c r="T6871" s="3"/>
    </row>
    <row r="6872" spans="9:20" ht="17">
      <c r="I6872" s="3">
        <v>0.68630000000000002</v>
      </c>
      <c r="J6872" s="3">
        <v>1.08693330549314</v>
      </c>
      <c r="K6872" s="57">
        <v>1.08693330549314</v>
      </c>
      <c r="L6872" s="57"/>
      <c r="M6872" s="117">
        <f t="shared" si="453"/>
        <v>11238.666109862801</v>
      </c>
      <c r="N6872" s="3">
        <f t="shared" si="454"/>
        <v>0.11677507092949155</v>
      </c>
      <c r="O6872" s="117">
        <f t="shared" si="456"/>
        <v>10927.20465288288</v>
      </c>
      <c r="P6872" s="3">
        <f t="shared" si="455"/>
        <v>8.867042651983234E-2</v>
      </c>
      <c r="S6872" s="3"/>
      <c r="T6872" s="3"/>
    </row>
    <row r="6873" spans="9:20" ht="17">
      <c r="I6873" s="3">
        <v>0.68640000000000001</v>
      </c>
      <c r="J6873" s="3">
        <v>1.144444934369665</v>
      </c>
      <c r="K6873" s="57">
        <v>1.144444934369665</v>
      </c>
      <c r="L6873" s="57"/>
      <c r="M6873" s="117">
        <f t="shared" si="453"/>
        <v>12388.898687393299</v>
      </c>
      <c r="N6873" s="3">
        <f t="shared" si="454"/>
        <v>0.21421571148026552</v>
      </c>
      <c r="O6873" s="117">
        <f t="shared" si="456"/>
        <v>11592.437161126374</v>
      </c>
      <c r="P6873" s="3">
        <f t="shared" si="455"/>
        <v>0.14776782362573335</v>
      </c>
      <c r="S6873" s="3"/>
      <c r="T6873" s="3"/>
    </row>
    <row r="6874" spans="9:20" ht="17">
      <c r="I6874" s="3">
        <v>0.6865</v>
      </c>
      <c r="J6874" s="3">
        <v>1.1851671574631459</v>
      </c>
      <c r="K6874" s="57">
        <v>1.1851671574631459</v>
      </c>
      <c r="L6874" s="57"/>
      <c r="M6874" s="117">
        <f t="shared" si="453"/>
        <v>13203.343149262919</v>
      </c>
      <c r="N6874" s="3">
        <f t="shared" si="454"/>
        <v>0.27788497341468449</v>
      </c>
      <c r="O6874" s="117">
        <f t="shared" si="456"/>
        <v>12063.467927232618</v>
      </c>
      <c r="P6874" s="3">
        <f t="shared" si="455"/>
        <v>0.18759661312392178</v>
      </c>
      <c r="S6874" s="3"/>
      <c r="T6874" s="3"/>
    </row>
    <row r="6875" spans="9:20" ht="17">
      <c r="I6875" s="3">
        <v>0.68659999999999999</v>
      </c>
      <c r="J6875" s="3">
        <v>0.9814220932748795</v>
      </c>
      <c r="K6875" s="57">
        <v>0.9814220932748795</v>
      </c>
      <c r="L6875" s="57"/>
      <c r="M6875" s="117">
        <f t="shared" si="453"/>
        <v>9128.4418654975889</v>
      </c>
      <c r="N6875" s="3">
        <f t="shared" si="454"/>
        <v>-9.119007390457276E-2</v>
      </c>
      <c r="O6875" s="117">
        <f t="shared" si="456"/>
        <v>9706.7647223349359</v>
      </c>
      <c r="P6875" s="3">
        <f t="shared" si="455"/>
        <v>-2.9762056495792492E-2</v>
      </c>
      <c r="S6875" s="3"/>
      <c r="T6875" s="3"/>
    </row>
    <row r="6876" spans="9:20" ht="17">
      <c r="I6876" s="3">
        <v>0.68669999999999998</v>
      </c>
      <c r="J6876" s="3">
        <v>1.0524156065462098</v>
      </c>
      <c r="K6876" s="57">
        <v>1.0524156065462098</v>
      </c>
      <c r="L6876" s="57"/>
      <c r="M6876" s="117">
        <f t="shared" si="453"/>
        <v>10548.312130924196</v>
      </c>
      <c r="N6876" s="3">
        <f t="shared" si="454"/>
        <v>5.3380766538526504E-2</v>
      </c>
      <c r="O6876" s="117">
        <f t="shared" si="456"/>
        <v>10527.941131785967</v>
      </c>
      <c r="P6876" s="3">
        <f t="shared" si="455"/>
        <v>5.1447689987603323E-2</v>
      </c>
      <c r="S6876" s="3"/>
      <c r="T6876" s="3"/>
    </row>
    <row r="6877" spans="9:20" ht="17">
      <c r="I6877" s="3">
        <v>0.68679999999999997</v>
      </c>
      <c r="J6877" s="3">
        <v>1.0706272347090164</v>
      </c>
      <c r="K6877" s="57">
        <v>1.0706272347090164</v>
      </c>
      <c r="L6877" s="57"/>
      <c r="M6877" s="117">
        <f t="shared" si="453"/>
        <v>10912.544694180327</v>
      </c>
      <c r="N6877" s="3">
        <f t="shared" si="454"/>
        <v>8.732792384991564E-2</v>
      </c>
      <c r="O6877" s="117">
        <f t="shared" si="456"/>
        <v>10738.593608834601</v>
      </c>
      <c r="P6877" s="3">
        <f t="shared" si="455"/>
        <v>7.1259038614035611E-2</v>
      </c>
      <c r="S6877" s="3"/>
      <c r="T6877" s="3"/>
    </row>
    <row r="6878" spans="9:20" ht="17">
      <c r="I6878" s="3">
        <v>0.68689999999999996</v>
      </c>
      <c r="J6878" s="3">
        <v>1.1100140812716528</v>
      </c>
      <c r="K6878" s="57">
        <v>1.1100140812716528</v>
      </c>
      <c r="L6878" s="57"/>
      <c r="M6878" s="117">
        <f t="shared" si="453"/>
        <v>11700.281625433056</v>
      </c>
      <c r="N6878" s="3">
        <f t="shared" si="454"/>
        <v>0.15702781906980751</v>
      </c>
      <c r="O6878" s="117">
        <f t="shared" si="456"/>
        <v>11194.178179164153</v>
      </c>
      <c r="P6878" s="3">
        <f t="shared" si="455"/>
        <v>0.11280874472955273</v>
      </c>
      <c r="S6878" s="3"/>
      <c r="T6878" s="3"/>
    </row>
    <row r="6879" spans="9:20" ht="17">
      <c r="I6879" s="3">
        <v>0.68700000000000006</v>
      </c>
      <c r="J6879" s="3">
        <v>0.96821030238588179</v>
      </c>
      <c r="K6879" s="57">
        <v>0.96821030238588179</v>
      </c>
      <c r="L6879" s="57"/>
      <c r="M6879" s="117">
        <f t="shared" si="453"/>
        <v>8864.2060477176346</v>
      </c>
      <c r="N6879" s="3">
        <f t="shared" si="454"/>
        <v>-0.12056371780377982</v>
      </c>
      <c r="O6879" s="117">
        <f t="shared" si="456"/>
        <v>9553.9449715616447</v>
      </c>
      <c r="P6879" s="3">
        <f t="shared" si="455"/>
        <v>-4.5630937770553451E-2</v>
      </c>
      <c r="S6879" s="3"/>
      <c r="T6879" s="3"/>
    </row>
    <row r="6880" spans="9:20" ht="17">
      <c r="I6880" s="3">
        <v>0.68710000000000004</v>
      </c>
      <c r="J6880" s="3">
        <v>1.055243566317009</v>
      </c>
      <c r="K6880" s="57">
        <v>1.055243566317009</v>
      </c>
      <c r="L6880" s="57"/>
      <c r="M6880" s="117">
        <f t="shared" si="453"/>
        <v>10604.871326340179</v>
      </c>
      <c r="N6880" s="3">
        <f t="shared" si="454"/>
        <v>5.8728361647734928E-2</v>
      </c>
      <c r="O6880" s="117">
        <f t="shared" si="456"/>
        <v>10560.651921034858</v>
      </c>
      <c r="P6880" s="3">
        <f t="shared" si="455"/>
        <v>5.4549918325029124E-2</v>
      </c>
      <c r="S6880" s="3"/>
      <c r="T6880" s="3"/>
    </row>
    <row r="6881" spans="9:20" ht="17">
      <c r="I6881" s="3">
        <v>0.68720000000000003</v>
      </c>
      <c r="J6881" s="3">
        <v>1.0823499489417683</v>
      </c>
      <c r="K6881" s="57">
        <v>1.0823499489417683</v>
      </c>
      <c r="L6881" s="57"/>
      <c r="M6881" s="117">
        <f t="shared" si="453"/>
        <v>11146.998978835365</v>
      </c>
      <c r="N6881" s="3">
        <f t="shared" si="454"/>
        <v>0.10858521880451623</v>
      </c>
      <c r="O6881" s="117">
        <f t="shared" si="456"/>
        <v>10874.189326514896</v>
      </c>
      <c r="P6881" s="3">
        <f t="shared" si="455"/>
        <v>8.3806936513823302E-2</v>
      </c>
      <c r="S6881" s="3"/>
      <c r="T6881" s="3"/>
    </row>
    <row r="6882" spans="9:20" ht="17">
      <c r="I6882" s="3">
        <v>0.68730000000000002</v>
      </c>
      <c r="J6882" s="3">
        <v>1.0949167770290509</v>
      </c>
      <c r="K6882" s="57">
        <v>1.0949167770290509</v>
      </c>
      <c r="L6882" s="57"/>
      <c r="M6882" s="117">
        <f t="shared" si="453"/>
        <v>11398.335540581018</v>
      </c>
      <c r="N6882" s="3">
        <f t="shared" si="454"/>
        <v>0.13088224653441402</v>
      </c>
      <c r="O6882" s="117">
        <f t="shared" si="456"/>
        <v>11019.548843059212</v>
      </c>
      <c r="P6882" s="3">
        <f t="shared" si="455"/>
        <v>9.7085770061377558E-2</v>
      </c>
      <c r="S6882" s="3"/>
      <c r="T6882" s="3"/>
    </row>
    <row r="6883" spans="9:20" ht="17">
      <c r="I6883" s="3">
        <v>0.68740000000000001</v>
      </c>
      <c r="J6883" s="3">
        <v>1.0374972369070201</v>
      </c>
      <c r="K6883" s="57">
        <v>1.0374972369070201</v>
      </c>
      <c r="L6883" s="57"/>
      <c r="M6883" s="117">
        <f t="shared" si="453"/>
        <v>10249.944738140402</v>
      </c>
      <c r="N6883" s="3">
        <f t="shared" si="454"/>
        <v>2.4687221174901443E-2</v>
      </c>
      <c r="O6883" s="117">
        <f t="shared" si="456"/>
        <v>10355.381518228705</v>
      </c>
      <c r="P6883" s="3">
        <f t="shared" si="455"/>
        <v>3.4921245040423585E-2</v>
      </c>
      <c r="S6883" s="3"/>
      <c r="T6883" s="3"/>
    </row>
    <row r="6884" spans="9:20" ht="17">
      <c r="I6884" s="3">
        <v>0.6875</v>
      </c>
      <c r="J6884" s="3">
        <v>1.024303907205707</v>
      </c>
      <c r="K6884" s="57">
        <v>1.024303907205707</v>
      </c>
      <c r="L6884" s="57"/>
      <c r="M6884" s="117">
        <f t="shared" si="453"/>
        <v>9986.0781441141389</v>
      </c>
      <c r="N6884" s="3">
        <f t="shared" si="454"/>
        <v>-1.3931555793185834E-3</v>
      </c>
      <c r="O6884" s="117">
        <f t="shared" si="456"/>
        <v>10202.775306567914</v>
      </c>
      <c r="P6884" s="3">
        <f t="shared" si="455"/>
        <v>2.0074679165920845E-2</v>
      </c>
      <c r="S6884" s="3"/>
      <c r="T6884" s="3"/>
    </row>
    <row r="6885" spans="9:20" ht="17">
      <c r="I6885" s="3">
        <v>0.68759999999999999</v>
      </c>
      <c r="J6885" s="3">
        <v>1.0489886963261656</v>
      </c>
      <c r="K6885" s="57">
        <v>1.0489886963261656</v>
      </c>
      <c r="L6885" s="57"/>
      <c r="M6885" s="117">
        <f t="shared" si="453"/>
        <v>10479.773926523312</v>
      </c>
      <c r="N6885" s="3">
        <f t="shared" si="454"/>
        <v>4.6862013769543229E-2</v>
      </c>
      <c r="O6885" s="117">
        <f t="shared" si="456"/>
        <v>10488.302329586508</v>
      </c>
      <c r="P6885" s="3">
        <f t="shared" si="455"/>
        <v>4.7675479290110359E-2</v>
      </c>
      <c r="S6885" s="3"/>
      <c r="T6885" s="3"/>
    </row>
    <row r="6886" spans="9:20" ht="17">
      <c r="I6886" s="3">
        <v>0.68769999999999998</v>
      </c>
      <c r="J6886" s="3">
        <v>1.0609528671964026</v>
      </c>
      <c r="K6886" s="57">
        <v>1.0609528671964026</v>
      </c>
      <c r="L6886" s="57"/>
      <c r="M6886" s="117">
        <f t="shared" si="453"/>
        <v>10719.057343928051</v>
      </c>
      <c r="N6886" s="3">
        <f t="shared" si="454"/>
        <v>6.9438124447090091E-2</v>
      </c>
      <c r="O6886" s="117">
        <f t="shared" si="456"/>
        <v>10626.690957287336</v>
      </c>
      <c r="P6886" s="3">
        <f t="shared" si="455"/>
        <v>6.0783758074749707E-2</v>
      </c>
      <c r="S6886" s="3"/>
      <c r="T6886" s="3"/>
    </row>
    <row r="6887" spans="9:20" ht="17">
      <c r="I6887" s="3">
        <v>0.68779999999999997</v>
      </c>
      <c r="J6887" s="3">
        <v>0.91653377139528192</v>
      </c>
      <c r="K6887" s="57">
        <v>0.91653377139528192</v>
      </c>
      <c r="L6887" s="57"/>
      <c r="M6887" s="117">
        <f t="shared" si="453"/>
        <v>7830.6754279056377</v>
      </c>
      <c r="N6887" s="3">
        <f t="shared" si="454"/>
        <v>-0.24453632516558868</v>
      </c>
      <c r="O6887" s="117">
        <f t="shared" si="456"/>
        <v>8956.2065836956845</v>
      </c>
      <c r="P6887" s="3">
        <f t="shared" si="455"/>
        <v>-0.11023832800997824</v>
      </c>
      <c r="S6887" s="3"/>
      <c r="T6887" s="3"/>
    </row>
    <row r="6888" spans="9:20" ht="17">
      <c r="I6888" s="3">
        <v>0.68789999999999996</v>
      </c>
      <c r="J6888" s="3">
        <v>1.1172793019727969</v>
      </c>
      <c r="K6888" s="57">
        <v>1.1172793019727969</v>
      </c>
      <c r="L6888" s="57"/>
      <c r="M6888" s="117">
        <f t="shared" si="453"/>
        <v>11845.586039455937</v>
      </c>
      <c r="N6888" s="3">
        <f t="shared" si="454"/>
        <v>0.16937021907504543</v>
      </c>
      <c r="O6888" s="117">
        <f t="shared" si="456"/>
        <v>11278.214418171416</v>
      </c>
      <c r="P6888" s="3">
        <f t="shared" si="455"/>
        <v>0.12028784428429225</v>
      </c>
      <c r="S6888" s="3"/>
      <c r="T6888" s="3"/>
    </row>
    <row r="6889" spans="9:20" ht="17">
      <c r="I6889" s="3">
        <v>0.68799999999999994</v>
      </c>
      <c r="J6889" s="3">
        <v>1.0821226226004148</v>
      </c>
      <c r="K6889" s="57">
        <v>1.0821226226004148</v>
      </c>
      <c r="L6889" s="57"/>
      <c r="M6889" s="117">
        <f t="shared" si="453"/>
        <v>11142.452452008296</v>
      </c>
      <c r="N6889" s="3">
        <f t="shared" si="454"/>
        <v>0.10817726557119142</v>
      </c>
      <c r="O6889" s="117">
        <f t="shared" si="456"/>
        <v>10871.559860523366</v>
      </c>
      <c r="P6889" s="3">
        <f t="shared" si="455"/>
        <v>8.3565099271819876E-2</v>
      </c>
      <c r="S6889" s="3"/>
      <c r="T6889" s="3"/>
    </row>
    <row r="6890" spans="9:20" ht="17">
      <c r="I6890" s="3">
        <v>0.68810000000000004</v>
      </c>
      <c r="J6890" s="3">
        <v>1.0409868076437294</v>
      </c>
      <c r="K6890" s="57">
        <v>1.0409868076437294</v>
      </c>
      <c r="L6890" s="57"/>
      <c r="M6890" s="117">
        <f t="shared" si="453"/>
        <v>10319.736152874588</v>
      </c>
      <c r="N6890" s="3">
        <f t="shared" si="454"/>
        <v>3.1473100150620589E-2</v>
      </c>
      <c r="O6890" s="117">
        <f t="shared" si="456"/>
        <v>10395.745109718317</v>
      </c>
      <c r="P6890" s="3">
        <f t="shared" si="455"/>
        <v>3.8811505373650641E-2</v>
      </c>
      <c r="S6890" s="3"/>
      <c r="T6890" s="3"/>
    </row>
    <row r="6891" spans="9:20" ht="17">
      <c r="I6891" s="3">
        <v>0.68820000000000003</v>
      </c>
      <c r="J6891" s="3">
        <v>1.0943198297019554</v>
      </c>
      <c r="K6891" s="57">
        <v>1.0943198297019554</v>
      </c>
      <c r="L6891" s="57"/>
      <c r="M6891" s="117">
        <f t="shared" si="453"/>
        <v>11386.396594039108</v>
      </c>
      <c r="N6891" s="3">
        <f t="shared" si="454"/>
        <v>0.12983426865483746</v>
      </c>
      <c r="O6891" s="117">
        <f t="shared" si="456"/>
        <v>11012.644000065709</v>
      </c>
      <c r="P6891" s="3">
        <f t="shared" si="455"/>
        <v>9.6458974238671433E-2</v>
      </c>
      <c r="S6891" s="3"/>
      <c r="T6891" s="3"/>
    </row>
    <row r="6892" spans="9:20" ht="17">
      <c r="I6892" s="3">
        <v>0.68830000000000002</v>
      </c>
      <c r="J6892" s="3">
        <v>1.119003054146398</v>
      </c>
      <c r="K6892" s="57">
        <v>1.119003054146398</v>
      </c>
      <c r="L6892" s="57"/>
      <c r="M6892" s="117">
        <f t="shared" si="453"/>
        <v>11880.061082927959</v>
      </c>
      <c r="N6892" s="3">
        <f t="shared" si="454"/>
        <v>0.17227636258783754</v>
      </c>
      <c r="O6892" s="117">
        <f t="shared" si="456"/>
        <v>11298.152924599337</v>
      </c>
      <c r="P6892" s="3">
        <f t="shared" si="455"/>
        <v>0.12205416136347561</v>
      </c>
      <c r="S6892" s="3"/>
      <c r="T6892" s="3"/>
    </row>
    <row r="6893" spans="9:20" ht="17">
      <c r="I6893" s="3">
        <v>0.68840000000000001</v>
      </c>
      <c r="J6893" s="3">
        <v>1.0608308951545478</v>
      </c>
      <c r="K6893" s="57">
        <v>1.0608308951545478</v>
      </c>
      <c r="L6893" s="57"/>
      <c r="M6893" s="117">
        <f t="shared" si="453"/>
        <v>10716.617903090955</v>
      </c>
      <c r="N6893" s="3">
        <f t="shared" si="454"/>
        <v>6.9210518755222106E-2</v>
      </c>
      <c r="O6893" s="117">
        <f t="shared" si="456"/>
        <v>10625.280116229207</v>
      </c>
      <c r="P6893" s="3">
        <f t="shared" si="455"/>
        <v>6.065098534930987E-2</v>
      </c>
      <c r="S6893" s="3"/>
      <c r="T6893" s="3"/>
    </row>
    <row r="6894" spans="9:20" ht="17">
      <c r="I6894" s="3">
        <v>0.6885</v>
      </c>
      <c r="J6894" s="3">
        <v>1.0522739917386075</v>
      </c>
      <c r="K6894" s="57">
        <v>1.0522739917386075</v>
      </c>
      <c r="L6894" s="57"/>
      <c r="M6894" s="117">
        <f t="shared" si="453"/>
        <v>10545.47983477215</v>
      </c>
      <c r="N6894" s="3">
        <f t="shared" si="454"/>
        <v>5.3112223436018083E-2</v>
      </c>
      <c r="O6894" s="117">
        <f t="shared" si="456"/>
        <v>10526.303084394403</v>
      </c>
      <c r="P6894" s="3">
        <f t="shared" si="455"/>
        <v>5.1292087404290497E-2</v>
      </c>
      <c r="S6894" s="3"/>
      <c r="T6894" s="3"/>
    </row>
    <row r="6895" spans="9:20" ht="17">
      <c r="I6895" s="3">
        <v>0.68859999999999999</v>
      </c>
      <c r="J6895" s="3">
        <v>1.1108360745473422</v>
      </c>
      <c r="K6895" s="57">
        <v>1.1108360745473422</v>
      </c>
      <c r="L6895" s="57"/>
      <c r="M6895" s="117">
        <f t="shared" si="453"/>
        <v>11716.721490946844</v>
      </c>
      <c r="N6895" s="3">
        <f t="shared" si="454"/>
        <v>0.15843191575399893</v>
      </c>
      <c r="O6895" s="117">
        <f t="shared" si="456"/>
        <v>11203.686111024685</v>
      </c>
      <c r="P6895" s="3">
        <f t="shared" si="455"/>
        <v>0.11365774821564054</v>
      </c>
      <c r="S6895" s="3"/>
      <c r="T6895" s="3"/>
    </row>
    <row r="6896" spans="9:20" ht="17">
      <c r="I6896" s="3">
        <v>0.68869999999999998</v>
      </c>
      <c r="J6896" s="3">
        <v>1.1233186323927997</v>
      </c>
      <c r="K6896" s="57">
        <v>1.1233186323927997</v>
      </c>
      <c r="L6896" s="57"/>
      <c r="M6896" s="117">
        <f t="shared" si="453"/>
        <v>11966.372647855995</v>
      </c>
      <c r="N6896" s="3">
        <f t="shared" si="454"/>
        <v>0.17951534371318706</v>
      </c>
      <c r="O6896" s="117">
        <f t="shared" si="456"/>
        <v>11348.070880279893</v>
      </c>
      <c r="P6896" s="3">
        <f t="shared" si="455"/>
        <v>0.12646266999226069</v>
      </c>
      <c r="S6896" s="3"/>
      <c r="T6896" s="3"/>
    </row>
    <row r="6897" spans="9:20" ht="17">
      <c r="I6897" s="3">
        <v>0.68879999999999997</v>
      </c>
      <c r="J6897" s="3">
        <v>1.0992104633427269</v>
      </c>
      <c r="K6897" s="57">
        <v>1.0992104633427269</v>
      </c>
      <c r="L6897" s="57"/>
      <c r="M6897" s="117">
        <f t="shared" si="453"/>
        <v>11484.209266854537</v>
      </c>
      <c r="N6897" s="3">
        <f t="shared" si="454"/>
        <v>0.13838789156953329</v>
      </c>
      <c r="O6897" s="117">
        <f t="shared" si="456"/>
        <v>11069.213576467995</v>
      </c>
      <c r="P6897" s="3">
        <f t="shared" si="455"/>
        <v>0.10158261023350321</v>
      </c>
      <c r="S6897" s="3"/>
      <c r="T6897" s="3"/>
    </row>
    <row r="6898" spans="9:20" ht="17">
      <c r="I6898" s="3">
        <v>0.68889999999999996</v>
      </c>
      <c r="J6898" s="3">
        <v>1.1057248120266501</v>
      </c>
      <c r="K6898" s="57">
        <v>1.1057248120266501</v>
      </c>
      <c r="L6898" s="57"/>
      <c r="M6898" s="117">
        <f t="shared" si="453"/>
        <v>11614.496240533001</v>
      </c>
      <c r="N6898" s="3">
        <f t="shared" si="454"/>
        <v>0.14966890083127937</v>
      </c>
      <c r="O6898" s="117">
        <f t="shared" si="456"/>
        <v>11144.564537642871</v>
      </c>
      <c r="P6898" s="3">
        <f t="shared" si="455"/>
        <v>0.10836680063924287</v>
      </c>
      <c r="S6898" s="3"/>
      <c r="T6898" s="3"/>
    </row>
    <row r="6899" spans="9:20" ht="17">
      <c r="I6899" s="3">
        <v>0.68899999999999995</v>
      </c>
      <c r="J6899" s="3">
        <v>1.1699423148651524</v>
      </c>
      <c r="K6899" s="57">
        <v>1.1699423148651524</v>
      </c>
      <c r="L6899" s="57"/>
      <c r="M6899" s="117">
        <f t="shared" si="453"/>
        <v>12898.846297303047</v>
      </c>
      <c r="N6899" s="3">
        <f t="shared" si="454"/>
        <v>0.25455278005650056</v>
      </c>
      <c r="O6899" s="117">
        <f t="shared" si="456"/>
        <v>11887.363364956698</v>
      </c>
      <c r="P6899" s="3">
        <f t="shared" si="455"/>
        <v>0.17289084080145456</v>
      </c>
      <c r="S6899" s="3"/>
      <c r="T6899" s="3"/>
    </row>
    <row r="6900" spans="9:20" ht="17">
      <c r="I6900" s="3">
        <v>0.68910000000000005</v>
      </c>
      <c r="J6900" s="3">
        <v>0.9654898137333342</v>
      </c>
      <c r="K6900" s="57">
        <v>0.9654898137333342</v>
      </c>
      <c r="L6900" s="57"/>
      <c r="M6900" s="117">
        <f t="shared" si="453"/>
        <v>8809.7962746666835</v>
      </c>
      <c r="N6900" s="3">
        <f t="shared" si="454"/>
        <v>-0.12672077764174172</v>
      </c>
      <c r="O6900" s="117">
        <f t="shared" si="456"/>
        <v>9522.4772923229357</v>
      </c>
      <c r="P6900" s="3">
        <f t="shared" si="455"/>
        <v>-4.8930058260245747E-2</v>
      </c>
      <c r="S6900" s="3"/>
      <c r="T6900" s="3"/>
    </row>
    <row r="6901" spans="9:20" ht="17">
      <c r="I6901" s="3">
        <v>0.68920000000000003</v>
      </c>
      <c r="J6901" s="3">
        <v>0.95196757396961584</v>
      </c>
      <c r="K6901" s="57">
        <v>0.95196757396961584</v>
      </c>
      <c r="L6901" s="57"/>
      <c r="M6901" s="117">
        <f t="shared" si="453"/>
        <v>8539.3514793923168</v>
      </c>
      <c r="N6901" s="3">
        <f t="shared" si="454"/>
        <v>-0.15790002725832039</v>
      </c>
      <c r="O6901" s="117">
        <f t="shared" si="456"/>
        <v>9366.0666037228784</v>
      </c>
      <c r="P6901" s="3">
        <f t="shared" si="455"/>
        <v>-6.5491871034098398E-2</v>
      </c>
      <c r="S6901" s="3"/>
      <c r="T6901" s="3"/>
    </row>
    <row r="6902" spans="9:20" ht="17">
      <c r="I6902" s="3">
        <v>0.68930000000000002</v>
      </c>
      <c r="J6902" s="3">
        <v>0.99220528684883036</v>
      </c>
      <c r="K6902" s="57">
        <v>0.99220528684883036</v>
      </c>
      <c r="L6902" s="57"/>
      <c r="M6902" s="117">
        <f t="shared" si="453"/>
        <v>9344.1057369766058</v>
      </c>
      <c r="N6902" s="3">
        <f t="shared" si="454"/>
        <v>-6.7839350943025817E-2</v>
      </c>
      <c r="O6902" s="117">
        <f t="shared" si="456"/>
        <v>9831.4930781162566</v>
      </c>
      <c r="P6902" s="3">
        <f t="shared" si="455"/>
        <v>-1.6994280428463442E-2</v>
      </c>
      <c r="S6902" s="3"/>
      <c r="T6902" s="3"/>
    </row>
    <row r="6903" spans="9:20" ht="17">
      <c r="I6903" s="3">
        <v>0.68940000000000001</v>
      </c>
      <c r="J6903" s="3">
        <v>1.0177852659655826</v>
      </c>
      <c r="K6903" s="57">
        <v>1.0177852659655826</v>
      </c>
      <c r="L6903" s="57"/>
      <c r="M6903" s="117">
        <f t="shared" si="453"/>
        <v>9855.7053193116517</v>
      </c>
      <c r="N6903" s="3">
        <f t="shared" si="454"/>
        <v>-1.4534585258655605E-2</v>
      </c>
      <c r="O6903" s="117">
        <f t="shared" si="456"/>
        <v>10127.37469373155</v>
      </c>
      <c r="P6903" s="3">
        <f t="shared" si="455"/>
        <v>1.2657030151400427E-2</v>
      </c>
      <c r="S6903" s="3"/>
      <c r="T6903" s="3"/>
    </row>
    <row r="6904" spans="9:20" ht="17">
      <c r="I6904" s="3">
        <v>0.6895</v>
      </c>
      <c r="J6904" s="3">
        <v>1.0952112899385533</v>
      </c>
      <c r="K6904" s="57">
        <v>1.0952112899385533</v>
      </c>
      <c r="L6904" s="57"/>
      <c r="M6904" s="117">
        <f t="shared" si="453"/>
        <v>11404.225798771065</v>
      </c>
      <c r="N6904" s="3">
        <f t="shared" si="454"/>
        <v>0.13139887782275061</v>
      </c>
      <c r="O6904" s="117">
        <f t="shared" si="456"/>
        <v>11022.955450824036</v>
      </c>
      <c r="P6904" s="3">
        <f t="shared" si="455"/>
        <v>9.7394864504234638E-2</v>
      </c>
      <c r="S6904" s="3"/>
      <c r="T6904" s="3"/>
    </row>
    <row r="6905" spans="9:20" ht="17">
      <c r="I6905" s="3">
        <v>0.68959999999999999</v>
      </c>
      <c r="J6905" s="3">
        <v>1.0620400418595248</v>
      </c>
      <c r="K6905" s="57">
        <v>1.0620400418595248</v>
      </c>
      <c r="L6905" s="57"/>
      <c r="M6905" s="117">
        <f t="shared" si="453"/>
        <v>10740.800837190496</v>
      </c>
      <c r="N6905" s="3">
        <f t="shared" si="454"/>
        <v>7.1464559153193316E-2</v>
      </c>
      <c r="O6905" s="117">
        <f t="shared" si="456"/>
        <v>10639.266221493472</v>
      </c>
      <c r="P6905" s="3">
        <f t="shared" si="455"/>
        <v>6.1966424395966141E-2</v>
      </c>
      <c r="S6905" s="3"/>
      <c r="T6905" s="3"/>
    </row>
    <row r="6906" spans="9:20" ht="17">
      <c r="I6906" s="3">
        <v>0.68969999999999998</v>
      </c>
      <c r="J6906" s="3">
        <v>1.1294633975123847</v>
      </c>
      <c r="K6906" s="57">
        <v>1.1294633975123847</v>
      </c>
      <c r="L6906" s="57"/>
      <c r="M6906" s="117">
        <f t="shared" si="453"/>
        <v>12089.267950247693</v>
      </c>
      <c r="N6906" s="3">
        <f t="shared" si="454"/>
        <v>0.18973301977856002</v>
      </c>
      <c r="O6906" s="117">
        <f t="shared" si="456"/>
        <v>11419.146897303244</v>
      </c>
      <c r="P6906" s="3">
        <f t="shared" si="455"/>
        <v>0.1327064059305961</v>
      </c>
      <c r="S6906" s="3"/>
      <c r="T6906" s="3"/>
    </row>
    <row r="6907" spans="9:20" ht="17">
      <c r="I6907" s="3">
        <v>0.68979999999999997</v>
      </c>
      <c r="J6907" s="3">
        <v>1.1491071131312789</v>
      </c>
      <c r="K6907" s="57">
        <v>1.1491071131312789</v>
      </c>
      <c r="L6907" s="57"/>
      <c r="M6907" s="117">
        <f t="shared" si="453"/>
        <v>12482.142262625577</v>
      </c>
      <c r="N6907" s="3">
        <f t="shared" si="454"/>
        <v>0.2217139108751898</v>
      </c>
      <c r="O6907" s="117">
        <f t="shared" si="456"/>
        <v>11646.364217828708</v>
      </c>
      <c r="P6907" s="3">
        <f t="shared" si="455"/>
        <v>0.15240895400267371</v>
      </c>
      <c r="S6907" s="3"/>
      <c r="T6907" s="3"/>
    </row>
    <row r="6908" spans="9:20" ht="17">
      <c r="I6908" s="3">
        <v>0.68989999999999996</v>
      </c>
      <c r="J6908" s="3">
        <v>1.02832423448654</v>
      </c>
      <c r="K6908" s="57">
        <v>1.02832423448654</v>
      </c>
      <c r="L6908" s="57"/>
      <c r="M6908" s="117">
        <f t="shared" si="453"/>
        <v>10066.4846897308</v>
      </c>
      <c r="N6908" s="3">
        <f t="shared" si="454"/>
        <v>6.6264653762147189E-3</v>
      </c>
      <c r="O6908" s="117">
        <f t="shared" si="456"/>
        <v>10249.278117446911</v>
      </c>
      <c r="P6908" s="3">
        <f t="shared" si="455"/>
        <v>2.4622182544079056E-2</v>
      </c>
      <c r="S6908" s="3"/>
      <c r="T6908" s="3"/>
    </row>
    <row r="6909" spans="9:20" ht="17">
      <c r="I6909" s="3">
        <v>0.69</v>
      </c>
      <c r="J6909" s="3">
        <v>1.037422510295795</v>
      </c>
      <c r="K6909" s="57">
        <v>1.037422510295795</v>
      </c>
      <c r="L6909" s="57"/>
      <c r="M6909" s="117">
        <f t="shared" si="453"/>
        <v>10248.4502059159</v>
      </c>
      <c r="N6909" s="3">
        <f t="shared" si="454"/>
        <v>2.4541401735747405E-2</v>
      </c>
      <c r="O6909" s="117">
        <f t="shared" si="456"/>
        <v>10354.517161367512</v>
      </c>
      <c r="P6909" s="3">
        <f t="shared" si="455"/>
        <v>3.4837772216623847E-2</v>
      </c>
      <c r="S6909" s="3"/>
      <c r="T6909" s="3"/>
    </row>
    <row r="6910" spans="9:20" ht="17">
      <c r="I6910" s="3">
        <v>0.69010000000000005</v>
      </c>
      <c r="J6910" s="3">
        <v>1.0354027849308105</v>
      </c>
      <c r="K6910" s="57">
        <v>1.0354027849308105</v>
      </c>
      <c r="L6910" s="57"/>
      <c r="M6910" s="117">
        <f t="shared" si="453"/>
        <v>10208.05569861621</v>
      </c>
      <c r="N6910" s="3">
        <f t="shared" si="454"/>
        <v>2.0592089962645249E-2</v>
      </c>
      <c r="O6910" s="117">
        <f t="shared" si="456"/>
        <v>10331.155156208584</v>
      </c>
      <c r="P6910" s="3">
        <f t="shared" si="455"/>
        <v>3.2579009268721863E-2</v>
      </c>
      <c r="S6910" s="3"/>
      <c r="T6910" s="3"/>
    </row>
    <row r="6911" spans="9:20" ht="17">
      <c r="I6911" s="3">
        <v>0.69020000000000004</v>
      </c>
      <c r="J6911" s="3">
        <v>1.116260088304301</v>
      </c>
      <c r="K6911" s="57">
        <v>1.116260088304301</v>
      </c>
      <c r="L6911" s="57"/>
      <c r="M6911" s="117">
        <f t="shared" si="453"/>
        <v>11825.20176608602</v>
      </c>
      <c r="N6911" s="3">
        <f t="shared" si="454"/>
        <v>0.16764790390950746</v>
      </c>
      <c r="O6911" s="117">
        <f t="shared" si="456"/>
        <v>11266.425253468999</v>
      </c>
      <c r="P6911" s="3">
        <f t="shared" si="455"/>
        <v>0.11924199339035826</v>
      </c>
      <c r="S6911" s="3"/>
      <c r="T6911" s="3"/>
    </row>
    <row r="6912" spans="9:20" ht="17">
      <c r="I6912" s="3">
        <v>0.69030000000000002</v>
      </c>
      <c r="J6912" s="3">
        <v>1.1336521197801588</v>
      </c>
      <c r="K6912" s="57">
        <v>1.1336521197801588</v>
      </c>
      <c r="L6912" s="57"/>
      <c r="M6912" s="117">
        <f t="shared" si="453"/>
        <v>12173.042395603175</v>
      </c>
      <c r="N6912" s="3">
        <f t="shared" si="454"/>
        <v>0.19663877418453071</v>
      </c>
      <c r="O6912" s="117">
        <f t="shared" si="456"/>
        <v>11467.597519811419</v>
      </c>
      <c r="P6912" s="3">
        <f t="shared" si="455"/>
        <v>0.13694035847567768</v>
      </c>
      <c r="S6912" s="3"/>
      <c r="T6912" s="3"/>
    </row>
    <row r="6913" spans="9:20" ht="17">
      <c r="I6913" s="3">
        <v>0.69040000000000001</v>
      </c>
      <c r="J6913" s="3">
        <v>1.0298296844975869</v>
      </c>
      <c r="K6913" s="57">
        <v>1.0298296844975869</v>
      </c>
      <c r="L6913" s="57"/>
      <c r="M6913" s="117">
        <f t="shared" si="453"/>
        <v>10096.593689951738</v>
      </c>
      <c r="N6913" s="3">
        <f t="shared" si="454"/>
        <v>9.6130155481367868E-3</v>
      </c>
      <c r="O6913" s="117">
        <f t="shared" si="456"/>
        <v>10266.691539852911</v>
      </c>
      <c r="P6913" s="3">
        <f t="shared" si="455"/>
        <v>2.6319731027384441E-2</v>
      </c>
      <c r="S6913" s="3"/>
      <c r="T6913" s="3"/>
    </row>
    <row r="6914" spans="9:20" ht="17">
      <c r="I6914" s="3">
        <v>0.6905</v>
      </c>
      <c r="J6914" s="3">
        <v>1.0485209876021611</v>
      </c>
      <c r="K6914" s="57">
        <v>1.0485209876021611</v>
      </c>
      <c r="L6914" s="57"/>
      <c r="M6914" s="117">
        <f t="shared" si="453"/>
        <v>10470.419752043221</v>
      </c>
      <c r="N6914" s="3">
        <f t="shared" si="454"/>
        <v>4.596902201536452E-2</v>
      </c>
      <c r="O6914" s="117">
        <f t="shared" si="456"/>
        <v>10482.892379396</v>
      </c>
      <c r="P6914" s="3">
        <f t="shared" si="455"/>
        <v>4.7159538220887608E-2</v>
      </c>
      <c r="S6914" s="3"/>
      <c r="T6914" s="3"/>
    </row>
    <row r="6915" spans="9:20" ht="17">
      <c r="I6915" s="3">
        <v>0.69059999999999999</v>
      </c>
      <c r="J6915" s="3">
        <v>0.98392861648117413</v>
      </c>
      <c r="K6915" s="57">
        <v>0.98392861648117413</v>
      </c>
      <c r="L6915" s="57"/>
      <c r="M6915" s="117">
        <f t="shared" si="453"/>
        <v>9178.5723296234828</v>
      </c>
      <c r="N6915" s="3">
        <f t="shared" si="454"/>
        <v>-8.5713420104939167E-2</v>
      </c>
      <c r="O6915" s="117">
        <f t="shared" si="456"/>
        <v>9735.7574800096281</v>
      </c>
      <c r="P6915" s="3">
        <f t="shared" si="455"/>
        <v>-2.677964723188472E-2</v>
      </c>
      <c r="S6915" s="3"/>
      <c r="T6915" s="3"/>
    </row>
    <row r="6916" spans="9:20" ht="17">
      <c r="I6916" s="3">
        <v>0.69069999999999998</v>
      </c>
      <c r="J6916" s="3">
        <v>1.0326162630749167</v>
      </c>
      <c r="K6916" s="57">
        <v>1.0326162630749167</v>
      </c>
      <c r="L6916" s="57"/>
      <c r="M6916" s="117">
        <f t="shared" si="453"/>
        <v>10152.325261498334</v>
      </c>
      <c r="N6916" s="3">
        <f t="shared" si="454"/>
        <v>1.5117676059480322E-2</v>
      </c>
      <c r="O6916" s="117">
        <f t="shared" si="456"/>
        <v>10298.923676076953</v>
      </c>
      <c r="P6916" s="3">
        <f t="shared" si="455"/>
        <v>2.9454299313046491E-2</v>
      </c>
      <c r="S6916" s="3"/>
      <c r="T6916" s="3"/>
    </row>
    <row r="6917" spans="9:20" ht="17">
      <c r="I6917" s="3">
        <v>0.69079999999999997</v>
      </c>
      <c r="J6917" s="3">
        <v>1.1062231303698791</v>
      </c>
      <c r="K6917" s="57">
        <v>1.1062231303698791</v>
      </c>
      <c r="L6917" s="57"/>
      <c r="M6917" s="117">
        <f t="shared" si="453"/>
        <v>11624.462607397581</v>
      </c>
      <c r="N6917" s="3">
        <f t="shared" si="454"/>
        <v>0.1505266300902206</v>
      </c>
      <c r="O6917" s="117">
        <f t="shared" si="456"/>
        <v>11150.328546902316</v>
      </c>
      <c r="P6917" s="3">
        <f t="shared" si="455"/>
        <v>0.1088838705678591</v>
      </c>
      <c r="S6917" s="3"/>
      <c r="T6917" s="3"/>
    </row>
    <row r="6918" spans="9:20" ht="17">
      <c r="I6918" s="3">
        <v>0.69089999999999996</v>
      </c>
      <c r="J6918" s="3">
        <v>1.1145130435228339</v>
      </c>
      <c r="K6918" s="57">
        <v>1.1145130435228339</v>
      </c>
      <c r="L6918" s="57"/>
      <c r="M6918" s="117">
        <f t="shared" si="453"/>
        <v>11790.260870456677</v>
      </c>
      <c r="N6918" s="3">
        <f t="shared" si="454"/>
        <v>0.16468874772746928</v>
      </c>
      <c r="O6918" s="117">
        <f t="shared" si="456"/>
        <v>11246.217323269624</v>
      </c>
      <c r="P6918" s="3">
        <f t="shared" si="455"/>
        <v>0.11744674118414682</v>
      </c>
      <c r="S6918" s="3"/>
      <c r="T6918" s="3"/>
    </row>
    <row r="6919" spans="9:20" ht="17">
      <c r="I6919" s="3">
        <v>0.69099999999999995</v>
      </c>
      <c r="J6919" s="3">
        <v>1.1313436323957977</v>
      </c>
      <c r="K6919" s="57">
        <v>1.1313436323957977</v>
      </c>
      <c r="L6919" s="57"/>
      <c r="M6919" s="117">
        <f t="shared" si="453"/>
        <v>12126.872647915954</v>
      </c>
      <c r="N6919" s="3">
        <f t="shared" si="454"/>
        <v>0.19283877709301553</v>
      </c>
      <c r="O6919" s="117">
        <f t="shared" si="456"/>
        <v>11440.895426983479</v>
      </c>
      <c r="P6919" s="3">
        <f t="shared" si="455"/>
        <v>0.13460916148401011</v>
      </c>
      <c r="S6919" s="3"/>
      <c r="T6919" s="3"/>
    </row>
    <row r="6920" spans="9:20" ht="17">
      <c r="I6920" s="3">
        <v>0.69110000000000005</v>
      </c>
      <c r="J6920" s="3">
        <v>1.117237202007314</v>
      </c>
      <c r="K6920" s="57">
        <v>1.117237202007314</v>
      </c>
      <c r="L6920" s="57"/>
      <c r="M6920" s="117">
        <f t="shared" si="453"/>
        <v>11844.744040146281</v>
      </c>
      <c r="N6920" s="3">
        <f t="shared" si="454"/>
        <v>0.16929913527780133</v>
      </c>
      <c r="O6920" s="117">
        <f t="shared" si="456"/>
        <v>11277.727451166964</v>
      </c>
      <c r="P6920" s="3">
        <f t="shared" si="455"/>
        <v>0.1202446656835184</v>
      </c>
      <c r="S6920" s="3"/>
      <c r="T6920" s="3"/>
    </row>
    <row r="6921" spans="9:20" ht="17">
      <c r="I6921" s="3">
        <v>0.69120000000000004</v>
      </c>
      <c r="J6921" s="3">
        <v>1.0056907050918555</v>
      </c>
      <c r="K6921" s="57">
        <v>0.77413457127435459</v>
      </c>
      <c r="L6921" s="57"/>
      <c r="M6921" s="117">
        <f t="shared" ref="M6921:M6984" si="457">$N$1*((1-$N$5)*(1+$N$2)+$N$5*J6921)</f>
        <v>9613.8141018371098</v>
      </c>
      <c r="N6921" s="3">
        <f t="shared" ref="N6921:N6984" si="458">LN(M6921/$N$1)</f>
        <v>-3.9384059902575805E-2</v>
      </c>
      <c r="O6921" s="117">
        <f t="shared" si="456"/>
        <v>7309.0861852856478</v>
      </c>
      <c r="P6921" s="3">
        <f t="shared" ref="P6921:P6984" si="459">LN(O6921/$N$1)</f>
        <v>-0.31346683589946894</v>
      </c>
      <c r="S6921" s="3"/>
      <c r="T6921" s="3"/>
    </row>
    <row r="6922" spans="9:20" ht="17">
      <c r="I6922" s="3">
        <v>0.69130000000000003</v>
      </c>
      <c r="J6922" s="3">
        <v>1.0478629081875248</v>
      </c>
      <c r="K6922" s="57">
        <v>1.0478629081875248</v>
      </c>
      <c r="L6922" s="57"/>
      <c r="M6922" s="117">
        <f t="shared" si="457"/>
        <v>10457.258163750495</v>
      </c>
      <c r="N6922" s="3">
        <f t="shared" si="458"/>
        <v>4.4711205445276674E-2</v>
      </c>
      <c r="O6922" s="117">
        <f t="shared" ref="O6922:O6985" si="460">$N$1*((1-$P$5)*(1+$N$2)+$P$5*K6922)</f>
        <v>10475.280426332356</v>
      </c>
      <c r="P6922" s="3">
        <f t="shared" si="459"/>
        <v>4.6433143466067452E-2</v>
      </c>
      <c r="S6922" s="3"/>
      <c r="T6922" s="3"/>
    </row>
    <row r="6923" spans="9:20" ht="17">
      <c r="I6923" s="3">
        <v>0.69140000000000001</v>
      </c>
      <c r="J6923" s="3">
        <v>1.0416348287756994</v>
      </c>
      <c r="K6923" s="57">
        <v>1.0416348287756994</v>
      </c>
      <c r="L6923" s="57"/>
      <c r="M6923" s="117">
        <f t="shared" si="457"/>
        <v>10332.696575513986</v>
      </c>
      <c r="N6923" s="3">
        <f t="shared" si="458"/>
        <v>3.2728199199841497E-2</v>
      </c>
      <c r="O6923" s="117">
        <f t="shared" si="460"/>
        <v>10403.24071941389</v>
      </c>
      <c r="P6923" s="3">
        <f t="shared" si="459"/>
        <v>3.9532272249656233E-2</v>
      </c>
      <c r="S6923" s="3"/>
      <c r="T6923" s="3"/>
    </row>
    <row r="6924" spans="9:20" ht="17">
      <c r="I6924" s="3">
        <v>0.6915</v>
      </c>
      <c r="J6924" s="3">
        <v>1.1352046483714895</v>
      </c>
      <c r="K6924" s="57">
        <v>1.1352046483714895</v>
      </c>
      <c r="L6924" s="57"/>
      <c r="M6924" s="117">
        <f t="shared" si="457"/>
        <v>12204.092967429789</v>
      </c>
      <c r="N6924" s="3">
        <f t="shared" si="458"/>
        <v>0.19918629161485871</v>
      </c>
      <c r="O6924" s="117">
        <f t="shared" si="460"/>
        <v>11485.555496469462</v>
      </c>
      <c r="P6924" s="3">
        <f t="shared" si="459"/>
        <v>0.13850510910574557</v>
      </c>
      <c r="S6924" s="3"/>
      <c r="T6924" s="3"/>
    </row>
    <row r="6925" spans="9:20" ht="17">
      <c r="I6925" s="3">
        <v>0.69159999999999999</v>
      </c>
      <c r="J6925" s="3">
        <v>1.0470611997934594</v>
      </c>
      <c r="K6925" s="57">
        <v>1.0470611997934594</v>
      </c>
      <c r="L6925" s="57"/>
      <c r="M6925" s="117">
        <f t="shared" si="457"/>
        <v>10441.223995869186</v>
      </c>
      <c r="N6925" s="3">
        <f t="shared" si="458"/>
        <v>4.317672357189855E-2</v>
      </c>
      <c r="O6925" s="117">
        <f t="shared" si="460"/>
        <v>10466.00712810933</v>
      </c>
      <c r="P6925" s="3">
        <f t="shared" si="459"/>
        <v>4.5547496028672647E-2</v>
      </c>
      <c r="S6925" s="3"/>
      <c r="T6925" s="3"/>
    </row>
    <row r="6926" spans="9:20" ht="17">
      <c r="I6926" s="3">
        <v>0.69169999999999998</v>
      </c>
      <c r="J6926" s="3">
        <v>1.1309223758521336</v>
      </c>
      <c r="K6926" s="57">
        <v>1.1309223758521336</v>
      </c>
      <c r="L6926" s="57"/>
      <c r="M6926" s="117">
        <f t="shared" si="457"/>
        <v>12118.447517042672</v>
      </c>
      <c r="N6926" s="3">
        <f t="shared" si="458"/>
        <v>0.19214378678931326</v>
      </c>
      <c r="O6926" s="117">
        <f t="shared" si="460"/>
        <v>11436.022785525918</v>
      </c>
      <c r="P6926" s="3">
        <f t="shared" si="459"/>
        <v>0.1341831739024677</v>
      </c>
      <c r="S6926" s="3"/>
      <c r="T6926" s="3"/>
    </row>
    <row r="6927" spans="9:20" ht="17">
      <c r="I6927" s="3">
        <v>0.69179999999999997</v>
      </c>
      <c r="J6927" s="3">
        <v>1.0232172229932808</v>
      </c>
      <c r="K6927" s="57">
        <v>0.84553171350316436</v>
      </c>
      <c r="L6927" s="57"/>
      <c r="M6927" s="117">
        <f t="shared" si="457"/>
        <v>9964.3444598656151</v>
      </c>
      <c r="N6927" s="3">
        <f t="shared" si="458"/>
        <v>-3.5719257515095639E-3</v>
      </c>
      <c r="O6927" s="117">
        <f t="shared" si="460"/>
        <v>8134.9313392850245</v>
      </c>
      <c r="P6927" s="3">
        <f t="shared" si="459"/>
        <v>-0.20641779252030715</v>
      </c>
      <c r="S6927" s="3"/>
      <c r="T6927" s="3"/>
    </row>
    <row r="6928" spans="9:20" ht="17">
      <c r="I6928" s="3">
        <v>0.69189999999999996</v>
      </c>
      <c r="J6928" s="3">
        <v>1.0503348190509603</v>
      </c>
      <c r="K6928" s="57">
        <v>1.0503348190509603</v>
      </c>
      <c r="L6928" s="57"/>
      <c r="M6928" s="117">
        <f t="shared" si="457"/>
        <v>10506.696381019205</v>
      </c>
      <c r="N6928" s="3">
        <f t="shared" si="458"/>
        <v>4.9427711466214636E-2</v>
      </c>
      <c r="O6928" s="117">
        <f t="shared" si="460"/>
        <v>10503.872825747227</v>
      </c>
      <c r="P6928" s="3">
        <f t="shared" si="459"/>
        <v>4.9158936711833738E-2</v>
      </c>
      <c r="S6928" s="3"/>
      <c r="T6928" s="3"/>
    </row>
    <row r="6929" spans="9:20" ht="17">
      <c r="I6929" s="3">
        <v>0.69199999999999995</v>
      </c>
      <c r="J6929" s="3">
        <v>1.1294012543153142</v>
      </c>
      <c r="K6929" s="57">
        <v>1.1294012543153142</v>
      </c>
      <c r="L6929" s="57"/>
      <c r="M6929" s="117">
        <f t="shared" si="457"/>
        <v>12088.025086306285</v>
      </c>
      <c r="N6929" s="3">
        <f t="shared" si="458"/>
        <v>0.1896302072808479</v>
      </c>
      <c r="O6929" s="117">
        <f t="shared" si="460"/>
        <v>11418.428091808339</v>
      </c>
      <c r="P6929" s="3">
        <f t="shared" si="459"/>
        <v>0.13264345655917764</v>
      </c>
      <c r="S6929" s="3"/>
      <c r="T6929" s="3"/>
    </row>
    <row r="6930" spans="9:20" ht="17">
      <c r="I6930" s="3">
        <v>0.69210000000000005</v>
      </c>
      <c r="J6930" s="3">
        <v>1.0829611436912074</v>
      </c>
      <c r="K6930" s="57">
        <v>1.0829611436912074</v>
      </c>
      <c r="L6930" s="57"/>
      <c r="M6930" s="117">
        <f t="shared" si="457"/>
        <v>11159.222873824148</v>
      </c>
      <c r="N6930" s="3">
        <f t="shared" si="458"/>
        <v>0.10968122657249879</v>
      </c>
      <c r="O6930" s="117">
        <f t="shared" si="460"/>
        <v>10881.258968327122</v>
      </c>
      <c r="P6930" s="3">
        <f t="shared" si="459"/>
        <v>8.4456855740056833E-2</v>
      </c>
      <c r="S6930" s="3"/>
      <c r="T6930" s="3"/>
    </row>
    <row r="6931" spans="9:20" ht="17">
      <c r="I6931" s="3">
        <v>0.69220000000000004</v>
      </c>
      <c r="J6931" s="3">
        <v>1.066032146682462</v>
      </c>
      <c r="K6931" s="57">
        <v>1.066032146682462</v>
      </c>
      <c r="L6931" s="57"/>
      <c r="M6931" s="117">
        <f t="shared" si="457"/>
        <v>10820.64293364924</v>
      </c>
      <c r="N6931" s="3">
        <f t="shared" si="458"/>
        <v>7.887059951376886E-2</v>
      </c>
      <c r="O6931" s="117">
        <f t="shared" si="460"/>
        <v>10685.442585411714</v>
      </c>
      <c r="P6931" s="3">
        <f t="shared" si="459"/>
        <v>6.6297216108910012E-2</v>
      </c>
      <c r="S6931" s="3"/>
      <c r="T6931" s="3"/>
    </row>
    <row r="6932" spans="9:20" ht="17">
      <c r="I6932" s="3">
        <v>0.69230000000000003</v>
      </c>
      <c r="J6932" s="3">
        <v>1.0488460020478687</v>
      </c>
      <c r="K6932" s="57">
        <v>1.0488460020478687</v>
      </c>
      <c r="L6932" s="57"/>
      <c r="M6932" s="117">
        <f t="shared" si="457"/>
        <v>10476.920040957373</v>
      </c>
      <c r="N6932" s="3">
        <f t="shared" si="458"/>
        <v>4.6589653483325458E-2</v>
      </c>
      <c r="O6932" s="117">
        <f t="shared" si="460"/>
        <v>10486.651796041939</v>
      </c>
      <c r="P6932" s="3">
        <f t="shared" si="459"/>
        <v>4.7518097916297644E-2</v>
      </c>
      <c r="S6932" s="3"/>
      <c r="T6932" s="3"/>
    </row>
    <row r="6933" spans="9:20" ht="17">
      <c r="I6933" s="3">
        <v>0.69240000000000002</v>
      </c>
      <c r="J6933" s="3">
        <v>1.1146846689702512</v>
      </c>
      <c r="K6933" s="57">
        <v>1.1146846689702512</v>
      </c>
      <c r="L6933" s="57"/>
      <c r="M6933" s="117">
        <f t="shared" si="457"/>
        <v>11793.693379405024</v>
      </c>
      <c r="N6933" s="3">
        <f t="shared" si="458"/>
        <v>0.16497983623079809</v>
      </c>
      <c r="O6933" s="117">
        <f t="shared" si="460"/>
        <v>11248.202501382195</v>
      </c>
      <c r="P6933" s="3">
        <f t="shared" si="459"/>
        <v>0.11762324523565805</v>
      </c>
      <c r="S6933" s="3"/>
      <c r="T6933" s="3"/>
    </row>
    <row r="6934" spans="9:20" ht="17">
      <c r="I6934" s="3">
        <v>0.6925</v>
      </c>
      <c r="J6934" s="3">
        <v>1.0477769370091423</v>
      </c>
      <c r="K6934" s="57">
        <v>1.0477769370091423</v>
      </c>
      <c r="L6934" s="57"/>
      <c r="M6934" s="117">
        <f t="shared" si="457"/>
        <v>10455.538740182847</v>
      </c>
      <c r="N6934" s="3">
        <f t="shared" si="458"/>
        <v>4.4546767988209335E-2</v>
      </c>
      <c r="O6934" s="117">
        <f t="shared" si="460"/>
        <v>10474.286004443265</v>
      </c>
      <c r="P6934" s="3">
        <f t="shared" si="459"/>
        <v>4.6338208624038722E-2</v>
      </c>
      <c r="S6934" s="3"/>
      <c r="T6934" s="3"/>
    </row>
    <row r="6935" spans="9:20" ht="17">
      <c r="I6935" s="3">
        <v>0.69259999999999999</v>
      </c>
      <c r="J6935" s="3">
        <v>1.036835599628201</v>
      </c>
      <c r="K6935" s="57">
        <v>1.036835599628201</v>
      </c>
      <c r="L6935" s="57"/>
      <c r="M6935" s="117">
        <f t="shared" si="457"/>
        <v>10236.71199256402</v>
      </c>
      <c r="N6935" s="3">
        <f t="shared" si="458"/>
        <v>2.3395380579277064E-2</v>
      </c>
      <c r="O6935" s="117">
        <f t="shared" si="460"/>
        <v>10347.728411628626</v>
      </c>
      <c r="P6935" s="3">
        <f t="shared" si="459"/>
        <v>3.418192549137012E-2</v>
      </c>
      <c r="S6935" s="3"/>
      <c r="T6935" s="3"/>
    </row>
    <row r="6936" spans="9:20" ht="17">
      <c r="I6936" s="3">
        <v>0.69269999999999998</v>
      </c>
      <c r="J6936" s="3">
        <v>1.0747429949921257</v>
      </c>
      <c r="K6936" s="57">
        <v>1.0747429949921257</v>
      </c>
      <c r="L6936" s="57"/>
      <c r="M6936" s="117">
        <f t="shared" si="457"/>
        <v>10994.859899842513</v>
      </c>
      <c r="N6936" s="3">
        <f t="shared" si="458"/>
        <v>9.4842788761647923E-2</v>
      </c>
      <c r="O6936" s="117">
        <f t="shared" si="460"/>
        <v>10786.200285778839</v>
      </c>
      <c r="P6936" s="3">
        <f t="shared" si="459"/>
        <v>7.5682472799100509E-2</v>
      </c>
      <c r="S6936" s="3"/>
      <c r="T6936" s="3"/>
    </row>
    <row r="6937" spans="9:20" ht="17">
      <c r="I6937" s="3">
        <v>0.69279999999999997</v>
      </c>
      <c r="J6937" s="3">
        <v>1.1173729881688832</v>
      </c>
      <c r="K6937" s="57">
        <v>1.1173729881688832</v>
      </c>
      <c r="L6937" s="57"/>
      <c r="M6937" s="117">
        <f t="shared" si="457"/>
        <v>11847.459763377663</v>
      </c>
      <c r="N6937" s="3">
        <f t="shared" si="458"/>
        <v>0.16952838564773723</v>
      </c>
      <c r="O6937" s="117">
        <f t="shared" si="460"/>
        <v>11279.298079066224</v>
      </c>
      <c r="P6937" s="3">
        <f t="shared" si="459"/>
        <v>0.12038392410654888</v>
      </c>
      <c r="S6937" s="3"/>
      <c r="T6937" s="3"/>
    </row>
    <row r="6938" spans="9:20" ht="17">
      <c r="I6938" s="3">
        <v>0.69289999999999996</v>
      </c>
      <c r="J6938" s="3">
        <v>1.1184197005931098</v>
      </c>
      <c r="K6938" s="57">
        <v>1.1184197005931098</v>
      </c>
      <c r="L6938" s="57"/>
      <c r="M6938" s="117">
        <f t="shared" si="457"/>
        <v>11868.394011862196</v>
      </c>
      <c r="N6938" s="3">
        <f t="shared" si="458"/>
        <v>0.17129380839996941</v>
      </c>
      <c r="O6938" s="117">
        <f t="shared" si="460"/>
        <v>11291.405319723115</v>
      </c>
      <c r="P6938" s="3">
        <f t="shared" si="459"/>
        <v>0.1214567521530852</v>
      </c>
      <c r="S6938" s="3"/>
      <c r="T6938" s="3"/>
    </row>
    <row r="6939" spans="9:20" ht="17">
      <c r="I6939" s="3">
        <v>0.69299999999999995</v>
      </c>
      <c r="J6939" s="3">
        <v>1.0645591977321598</v>
      </c>
      <c r="K6939" s="57">
        <v>1.0645591977321598</v>
      </c>
      <c r="L6939" s="57"/>
      <c r="M6939" s="117">
        <f t="shared" si="457"/>
        <v>10791.183954643195</v>
      </c>
      <c r="N6939" s="3">
        <f t="shared" si="458"/>
        <v>7.6144407285453936E-2</v>
      </c>
      <c r="O6939" s="117">
        <f t="shared" si="460"/>
        <v>10668.405100230624</v>
      </c>
      <c r="P6939" s="3">
        <f t="shared" si="459"/>
        <v>6.4701486004696912E-2</v>
      </c>
      <c r="S6939" s="3"/>
      <c r="T6939" s="3"/>
    </row>
    <row r="6940" spans="9:20" ht="17">
      <c r="I6940" s="3">
        <v>0.69310000000000005</v>
      </c>
      <c r="J6940" s="3">
        <v>1.0988212589946709</v>
      </c>
      <c r="K6940" s="57">
        <v>1.0988212589946709</v>
      </c>
      <c r="L6940" s="57"/>
      <c r="M6940" s="117">
        <f t="shared" si="457"/>
        <v>11476.425179893416</v>
      </c>
      <c r="N6940" s="3">
        <f t="shared" si="458"/>
        <v>0.1377098539240674</v>
      </c>
      <c r="O6940" s="117">
        <f t="shared" si="460"/>
        <v>11064.711680247452</v>
      </c>
      <c r="P6940" s="3">
        <f t="shared" si="459"/>
        <v>0.10117582325555793</v>
      </c>
      <c r="S6940" s="3"/>
      <c r="T6940" s="3"/>
    </row>
    <row r="6941" spans="9:20" ht="17">
      <c r="I6941" s="3">
        <v>0.69320000000000004</v>
      </c>
      <c r="J6941" s="3">
        <v>1.0959662003148993</v>
      </c>
      <c r="K6941" s="57">
        <v>1.0959662003148993</v>
      </c>
      <c r="L6941" s="57"/>
      <c r="M6941" s="117">
        <f t="shared" si="457"/>
        <v>11419.324006297986</v>
      </c>
      <c r="N6941" s="3">
        <f t="shared" si="458"/>
        <v>0.13272191563748428</v>
      </c>
      <c r="O6941" s="117">
        <f t="shared" si="460"/>
        <v>11031.687440040232</v>
      </c>
      <c r="P6941" s="3">
        <f t="shared" si="459"/>
        <v>9.818671497451166E-2</v>
      </c>
      <c r="S6941" s="3"/>
      <c r="T6941" s="3"/>
    </row>
    <row r="6942" spans="9:20" ht="17">
      <c r="I6942" s="3">
        <v>0.69330000000000003</v>
      </c>
      <c r="J6942" s="3">
        <v>1.0212091510739709</v>
      </c>
      <c r="K6942" s="57">
        <v>0.83798054979324088</v>
      </c>
      <c r="L6942" s="57"/>
      <c r="M6942" s="117">
        <f t="shared" si="457"/>
        <v>9924.1830214794172</v>
      </c>
      <c r="N6942" s="3">
        <f t="shared" si="458"/>
        <v>-7.6105850250545682E-3</v>
      </c>
      <c r="O6942" s="117">
        <f t="shared" si="460"/>
        <v>8047.5876198836058</v>
      </c>
      <c r="P6942" s="3">
        <f t="shared" si="459"/>
        <v>-0.21721272102358435</v>
      </c>
      <c r="S6942" s="3"/>
      <c r="T6942" s="3"/>
    </row>
    <row r="6943" spans="9:20" ht="17">
      <c r="I6943" s="3">
        <v>0.69340000000000002</v>
      </c>
      <c r="J6943" s="3">
        <v>1.1067712081164331</v>
      </c>
      <c r="K6943" s="57">
        <v>1.1067712081164331</v>
      </c>
      <c r="L6943" s="57"/>
      <c r="M6943" s="117">
        <f t="shared" si="457"/>
        <v>11635.424162328662</v>
      </c>
      <c r="N6943" s="3">
        <f t="shared" si="458"/>
        <v>0.15146915881799006</v>
      </c>
      <c r="O6943" s="117">
        <f t="shared" si="460"/>
        <v>11156.668119284024</v>
      </c>
      <c r="P6943" s="3">
        <f t="shared" si="459"/>
        <v>0.10945226376280638</v>
      </c>
      <c r="S6943" s="3"/>
      <c r="T6943" s="3"/>
    </row>
    <row r="6944" spans="9:20" ht="17">
      <c r="I6944" s="3">
        <v>0.69350000000000001</v>
      </c>
      <c r="J6944" s="3">
        <v>1.0786400162175847</v>
      </c>
      <c r="K6944" s="57">
        <v>1.0786400162175847</v>
      </c>
      <c r="L6944" s="57"/>
      <c r="M6944" s="117">
        <f t="shared" si="457"/>
        <v>11072.800324351692</v>
      </c>
      <c r="N6944" s="3">
        <f t="shared" si="458"/>
        <v>0.10190658689896241</v>
      </c>
      <c r="O6944" s="117">
        <f t="shared" si="460"/>
        <v>10831.276825169787</v>
      </c>
      <c r="P6944" s="3">
        <f t="shared" si="459"/>
        <v>7.9852858130463389E-2</v>
      </c>
      <c r="S6944" s="3"/>
      <c r="T6944" s="3"/>
    </row>
    <row r="6945" spans="9:20" ht="17">
      <c r="I6945" s="3">
        <v>0.69359999999999999</v>
      </c>
      <c r="J6945" s="3">
        <v>1.2014143565084168</v>
      </c>
      <c r="K6945" s="57">
        <v>1.2014143565084168</v>
      </c>
      <c r="L6945" s="57"/>
      <c r="M6945" s="117">
        <f t="shared" si="457"/>
        <v>13528.287130168335</v>
      </c>
      <c r="N6945" s="3">
        <f t="shared" si="458"/>
        <v>0.302197743256375</v>
      </c>
      <c r="O6945" s="117">
        <f t="shared" si="460"/>
        <v>12251.39800648705</v>
      </c>
      <c r="P6945" s="3">
        <f t="shared" si="459"/>
        <v>0.20305496046369337</v>
      </c>
      <c r="S6945" s="3"/>
      <c r="T6945" s="3"/>
    </row>
    <row r="6946" spans="9:20" ht="17">
      <c r="I6946" s="3">
        <v>0.69369999999999998</v>
      </c>
      <c r="J6946" s="3">
        <v>1.0861830249799826</v>
      </c>
      <c r="K6946" s="57">
        <v>1.0861830249799826</v>
      </c>
      <c r="L6946" s="57"/>
      <c r="M6946" s="117">
        <f t="shared" si="457"/>
        <v>11223.660499599653</v>
      </c>
      <c r="N6946" s="3">
        <f t="shared" si="458"/>
        <v>0.11543900162943849</v>
      </c>
      <c r="O6946" s="117">
        <f t="shared" si="460"/>
        <v>10918.526216931683</v>
      </c>
      <c r="P6946" s="3">
        <f t="shared" si="459"/>
        <v>8.7875906395104508E-2</v>
      </c>
      <c r="S6946" s="3"/>
      <c r="T6946" s="3"/>
    </row>
    <row r="6947" spans="9:20" ht="17">
      <c r="I6947" s="3">
        <v>0.69379999999999997</v>
      </c>
      <c r="J6947" s="3">
        <v>1.0780261687500854</v>
      </c>
      <c r="K6947" s="57">
        <v>1.0780261687500854</v>
      </c>
      <c r="L6947" s="57"/>
      <c r="M6947" s="117">
        <f t="shared" si="457"/>
        <v>11060.523375001707</v>
      </c>
      <c r="N6947" s="3">
        <f t="shared" si="458"/>
        <v>0.10079722340924537</v>
      </c>
      <c r="O6947" s="117">
        <f t="shared" si="460"/>
        <v>10824.17649957546</v>
      </c>
      <c r="P6947" s="3">
        <f t="shared" si="459"/>
        <v>7.9197104058517945E-2</v>
      </c>
      <c r="S6947" s="3"/>
      <c r="T6947" s="3"/>
    </row>
    <row r="6948" spans="9:20" ht="17">
      <c r="I6948" s="3">
        <v>0.69389999999999996</v>
      </c>
      <c r="J6948" s="3">
        <v>1.0852399173027756</v>
      </c>
      <c r="K6948" s="57">
        <v>1.0852399173027756</v>
      </c>
      <c r="L6948" s="57"/>
      <c r="M6948" s="117">
        <f t="shared" si="457"/>
        <v>11204.798346055512</v>
      </c>
      <c r="N6948" s="3">
        <f t="shared" si="458"/>
        <v>0.11375701731470615</v>
      </c>
      <c r="O6948" s="117">
        <f t="shared" si="460"/>
        <v>10907.617364271655</v>
      </c>
      <c r="P6948" s="3">
        <f t="shared" si="459"/>
        <v>8.6876292924423337E-2</v>
      </c>
      <c r="S6948" s="3"/>
      <c r="T6948" s="3"/>
    </row>
    <row r="6949" spans="9:20" ht="17">
      <c r="I6949" s="3">
        <v>0.69399999999999995</v>
      </c>
      <c r="J6949" s="3">
        <v>1.0491304861159942</v>
      </c>
      <c r="K6949" s="57">
        <v>1.0491304861159942</v>
      </c>
      <c r="L6949" s="57"/>
      <c r="M6949" s="117">
        <f t="shared" si="457"/>
        <v>10482.609722319885</v>
      </c>
      <c r="N6949" s="3">
        <f t="shared" si="458"/>
        <v>4.7132574204022004E-2</v>
      </c>
      <c r="O6949" s="117">
        <f t="shared" si="460"/>
        <v>10489.94240098378</v>
      </c>
      <c r="P6949" s="3">
        <f t="shared" si="459"/>
        <v>4.7831838549112091E-2</v>
      </c>
      <c r="S6949" s="3"/>
      <c r="T6949" s="3"/>
    </row>
    <row r="6950" spans="9:20" ht="17">
      <c r="I6950" s="3">
        <v>0.69410000000000005</v>
      </c>
      <c r="J6950" s="3">
        <v>1.0768475693854198</v>
      </c>
      <c r="K6950" s="57">
        <v>1.0768475693854198</v>
      </c>
      <c r="L6950" s="57"/>
      <c r="M6950" s="117">
        <f t="shared" si="457"/>
        <v>11036.951387708395</v>
      </c>
      <c r="N6950" s="3">
        <f t="shared" si="458"/>
        <v>9.8663767302847857E-2</v>
      </c>
      <c r="O6950" s="117">
        <f t="shared" si="460"/>
        <v>10810.543733004824</v>
      </c>
      <c r="P6950" s="3">
        <f t="shared" si="459"/>
        <v>7.7936836467492096E-2</v>
      </c>
      <c r="S6950" s="3"/>
      <c r="T6950" s="3"/>
    </row>
    <row r="6951" spans="9:20" ht="17">
      <c r="I6951" s="3">
        <v>0.69420000000000004</v>
      </c>
      <c r="J6951" s="3">
        <v>1.1348547939040716</v>
      </c>
      <c r="K6951" s="57">
        <v>1.1348547939040716</v>
      </c>
      <c r="L6951" s="57"/>
      <c r="M6951" s="117">
        <f t="shared" si="457"/>
        <v>12197.095878081433</v>
      </c>
      <c r="N6951" s="3">
        <f t="shared" si="458"/>
        <v>0.19861278762827511</v>
      </c>
      <c r="O6951" s="117">
        <f t="shared" si="460"/>
        <v>11481.508757237294</v>
      </c>
      <c r="P6951" s="3">
        <f t="shared" si="459"/>
        <v>0.13815271410834026</v>
      </c>
      <c r="S6951" s="3"/>
      <c r="T6951" s="3"/>
    </row>
    <row r="6952" spans="9:20" ht="17">
      <c r="I6952" s="3">
        <v>0.69430000000000003</v>
      </c>
      <c r="J6952" s="3">
        <v>1.067998106961074</v>
      </c>
      <c r="K6952" s="57">
        <v>1.067998106961074</v>
      </c>
      <c r="L6952" s="57"/>
      <c r="M6952" s="117">
        <f t="shared" si="457"/>
        <v>10859.962139221479</v>
      </c>
      <c r="N6952" s="3">
        <f t="shared" si="458"/>
        <v>8.2497735246134407E-2</v>
      </c>
      <c r="O6952" s="117">
        <f t="shared" si="460"/>
        <v>10708.1826940262</v>
      </c>
      <c r="P6952" s="3">
        <f t="shared" si="459"/>
        <v>6.8423093970345919E-2</v>
      </c>
      <c r="S6952" s="3"/>
      <c r="T6952" s="3"/>
    </row>
    <row r="6953" spans="9:20" ht="17">
      <c r="I6953" s="3">
        <v>0.69440000000000002</v>
      </c>
      <c r="J6953" s="3">
        <v>1.1500135183828566</v>
      </c>
      <c r="K6953" s="57">
        <v>1.1500135183828566</v>
      </c>
      <c r="L6953" s="57"/>
      <c r="M6953" s="117">
        <f t="shared" si="457"/>
        <v>12500.270367657131</v>
      </c>
      <c r="N6953" s="3">
        <f t="shared" si="458"/>
        <v>0.2231651804928679</v>
      </c>
      <c r="O6953" s="117">
        <f t="shared" si="460"/>
        <v>11656.848536405159</v>
      </c>
      <c r="P6953" s="3">
        <f t="shared" si="459"/>
        <v>0.15330877149946509</v>
      </c>
      <c r="S6953" s="3"/>
      <c r="T6953" s="3"/>
    </row>
    <row r="6954" spans="9:20" ht="17">
      <c r="I6954" s="3">
        <v>0.69450000000000001</v>
      </c>
      <c r="J6954" s="3">
        <v>1.0940202765259761</v>
      </c>
      <c r="K6954" s="57">
        <v>1.0940202765259761</v>
      </c>
      <c r="L6954" s="57"/>
      <c r="M6954" s="117">
        <f t="shared" si="457"/>
        <v>11380.405530519522</v>
      </c>
      <c r="N6954" s="3">
        <f t="shared" si="458"/>
        <v>0.12930797043999842</v>
      </c>
      <c r="O6954" s="117">
        <f t="shared" si="460"/>
        <v>11009.179091933185</v>
      </c>
      <c r="P6954" s="3">
        <f t="shared" si="459"/>
        <v>9.6144294736739064E-2</v>
      </c>
      <c r="S6954" s="3"/>
      <c r="T6954" s="3"/>
    </row>
    <row r="6955" spans="9:20" ht="17">
      <c r="I6955" s="3">
        <v>0.6946</v>
      </c>
      <c r="J6955" s="3">
        <v>1.0905582995452847</v>
      </c>
      <c r="K6955" s="57">
        <v>1.0253393852934001</v>
      </c>
      <c r="L6955" s="57"/>
      <c r="M6955" s="117">
        <f t="shared" si="457"/>
        <v>11311.165990905694</v>
      </c>
      <c r="N6955" s="3">
        <f t="shared" si="458"/>
        <v>0.12320528562263118</v>
      </c>
      <c r="O6955" s="117">
        <f t="shared" si="460"/>
        <v>10214.752600533731</v>
      </c>
      <c r="P6955" s="3">
        <f t="shared" si="459"/>
        <v>2.1247915749134493E-2</v>
      </c>
      <c r="S6955" s="3"/>
      <c r="T6955" s="3"/>
    </row>
    <row r="6956" spans="9:20" ht="17">
      <c r="I6956" s="3">
        <v>0.69469999999999998</v>
      </c>
      <c r="J6956" s="3">
        <v>1.0642733643658469</v>
      </c>
      <c r="K6956" s="57">
        <v>1.0642733643658469</v>
      </c>
      <c r="L6956" s="57"/>
      <c r="M6956" s="117">
        <f t="shared" si="457"/>
        <v>10785.467287316937</v>
      </c>
      <c r="N6956" s="3">
        <f t="shared" si="458"/>
        <v>7.5614513429737754E-2</v>
      </c>
      <c r="O6956" s="117">
        <f t="shared" si="460"/>
        <v>10665.098888062294</v>
      </c>
      <c r="P6956" s="3">
        <f t="shared" si="459"/>
        <v>6.4391531090903648E-2</v>
      </c>
      <c r="S6956" s="3"/>
      <c r="T6956" s="3"/>
    </row>
    <row r="6957" spans="9:20" ht="17">
      <c r="I6957" s="3">
        <v>0.69479999999999997</v>
      </c>
      <c r="J6957" s="3">
        <v>1.0516938757027945</v>
      </c>
      <c r="K6957" s="57">
        <v>1.0516938757027945</v>
      </c>
      <c r="L6957" s="57"/>
      <c r="M6957" s="117">
        <f t="shared" si="457"/>
        <v>10533.87751405589</v>
      </c>
      <c r="N6957" s="3">
        <f t="shared" si="458"/>
        <v>5.2011400323063284E-2</v>
      </c>
      <c r="O6957" s="117">
        <f t="shared" si="460"/>
        <v>10519.592927629332</v>
      </c>
      <c r="P6957" s="3">
        <f t="shared" si="459"/>
        <v>5.0654418474574803E-2</v>
      </c>
      <c r="S6957" s="3"/>
      <c r="T6957" s="3"/>
    </row>
    <row r="6958" spans="9:20" ht="17">
      <c r="I6958" s="3">
        <v>0.69489999999999996</v>
      </c>
      <c r="J6958" s="3">
        <v>1.0823212927345709</v>
      </c>
      <c r="K6958" s="57">
        <v>1.0823212927345709</v>
      </c>
      <c r="L6958" s="57"/>
      <c r="M6958" s="117">
        <f t="shared" si="457"/>
        <v>11146.425854691417</v>
      </c>
      <c r="N6958" s="3">
        <f t="shared" si="458"/>
        <v>0.10853380237582896</v>
      </c>
      <c r="O6958" s="117">
        <f t="shared" si="460"/>
        <v>10873.85786240993</v>
      </c>
      <c r="P6958" s="3">
        <f t="shared" si="459"/>
        <v>8.3776454319066981E-2</v>
      </c>
      <c r="S6958" s="3"/>
      <c r="T6958" s="3"/>
    </row>
    <row r="6959" spans="9:20" ht="17">
      <c r="I6959" s="3">
        <v>0.69499999999999995</v>
      </c>
      <c r="J6959" s="3">
        <v>0.99697124736769127</v>
      </c>
      <c r="K6959" s="57">
        <v>0.99697124736769127</v>
      </c>
      <c r="L6959" s="57"/>
      <c r="M6959" s="117">
        <f t="shared" si="457"/>
        <v>9439.4249473538257</v>
      </c>
      <c r="N6959" s="3">
        <f t="shared" si="458"/>
        <v>-5.7690031286001781E-2</v>
      </c>
      <c r="O6959" s="117">
        <f t="shared" si="460"/>
        <v>9886.6205702788975</v>
      </c>
      <c r="P6959" s="3">
        <f t="shared" si="459"/>
        <v>-1.1402707443458102E-2</v>
      </c>
      <c r="S6959" s="3"/>
      <c r="T6959" s="3"/>
    </row>
    <row r="6960" spans="9:20" ht="17">
      <c r="I6960" s="3">
        <v>0.69510000000000005</v>
      </c>
      <c r="J6960" s="3">
        <v>1.0955338945148227</v>
      </c>
      <c r="K6960" s="57">
        <v>1.0955338945148227</v>
      </c>
      <c r="L6960" s="57"/>
      <c r="M6960" s="117">
        <f t="shared" si="457"/>
        <v>11410.677890296454</v>
      </c>
      <c r="N6960" s="3">
        <f t="shared" si="458"/>
        <v>0.13196448106046982</v>
      </c>
      <c r="O6960" s="117">
        <f t="shared" si="460"/>
        <v>11026.686992698869</v>
      </c>
      <c r="P6960" s="3">
        <f t="shared" si="459"/>
        <v>9.773333184401245E-2</v>
      </c>
      <c r="S6960" s="3"/>
      <c r="T6960" s="3"/>
    </row>
    <row r="6961" spans="9:20" ht="17">
      <c r="I6961" s="3">
        <v>0.69520000000000004</v>
      </c>
      <c r="J6961" s="3">
        <v>1.0523231999417542</v>
      </c>
      <c r="K6961" s="57">
        <v>1.0523231999417542</v>
      </c>
      <c r="L6961" s="57"/>
      <c r="M6961" s="117">
        <f t="shared" si="457"/>
        <v>10546.463998835083</v>
      </c>
      <c r="N6961" s="3">
        <f t="shared" si="458"/>
        <v>5.3205544760160803E-2</v>
      </c>
      <c r="O6961" s="117">
        <f t="shared" si="460"/>
        <v>10526.87227182736</v>
      </c>
      <c r="P6961" s="3">
        <f t="shared" si="459"/>
        <v>5.1346158813801432E-2</v>
      </c>
      <c r="S6961" s="3"/>
      <c r="T6961" s="3"/>
    </row>
    <row r="6962" spans="9:20" ht="17">
      <c r="I6962" s="3">
        <v>0.69530000000000003</v>
      </c>
      <c r="J6962" s="3">
        <v>1.0146539176748781</v>
      </c>
      <c r="K6962" s="57">
        <v>1.0146539176748781</v>
      </c>
      <c r="L6962" s="57"/>
      <c r="M6962" s="117">
        <f t="shared" si="457"/>
        <v>9793.0783534975617</v>
      </c>
      <c r="N6962" s="3">
        <f t="shared" si="458"/>
        <v>-2.0909247317564144E-2</v>
      </c>
      <c r="O6962" s="117">
        <f t="shared" si="460"/>
        <v>10091.154633227237</v>
      </c>
      <c r="P6962" s="3">
        <f t="shared" si="459"/>
        <v>9.0741682463937271E-3</v>
      </c>
      <c r="S6962" s="3"/>
      <c r="T6962" s="3"/>
    </row>
    <row r="6963" spans="9:20" ht="17">
      <c r="I6963" s="3">
        <v>0.69540000000000002</v>
      </c>
      <c r="J6963" s="3">
        <v>1.066484935004556</v>
      </c>
      <c r="K6963" s="57">
        <v>1.066484935004556</v>
      </c>
      <c r="L6963" s="57"/>
      <c r="M6963" s="117">
        <f t="shared" si="457"/>
        <v>10829.698700091119</v>
      </c>
      <c r="N6963" s="3">
        <f t="shared" si="458"/>
        <v>7.9707146772300508E-2</v>
      </c>
      <c r="O6963" s="117">
        <f t="shared" si="460"/>
        <v>10690.679952481541</v>
      </c>
      <c r="P6963" s="3">
        <f t="shared" si="459"/>
        <v>6.6787236426237559E-2</v>
      </c>
      <c r="S6963" s="3"/>
      <c r="T6963" s="3"/>
    </row>
    <row r="6964" spans="9:20" ht="17">
      <c r="I6964" s="3">
        <v>0.69550000000000001</v>
      </c>
      <c r="J6964" s="3">
        <v>1.1396995356265058</v>
      </c>
      <c r="K6964" s="57">
        <v>1.1396995356265058</v>
      </c>
      <c r="L6964" s="57"/>
      <c r="M6964" s="117">
        <f t="shared" si="457"/>
        <v>12293.990712530116</v>
      </c>
      <c r="N6964" s="3">
        <f t="shared" si="458"/>
        <v>0.20652549004312343</v>
      </c>
      <c r="O6964" s="117">
        <f t="shared" si="460"/>
        <v>11537.547505413357</v>
      </c>
      <c r="P6964" s="3">
        <f t="shared" si="459"/>
        <v>0.14302162430539558</v>
      </c>
      <c r="S6964" s="3"/>
      <c r="T6964" s="3"/>
    </row>
    <row r="6965" spans="9:20" ht="17">
      <c r="I6965" s="3">
        <v>0.6956</v>
      </c>
      <c r="J6965" s="3">
        <v>1.0835391575080642</v>
      </c>
      <c r="K6965" s="57">
        <v>1.0835391575080642</v>
      </c>
      <c r="L6965" s="57"/>
      <c r="M6965" s="117">
        <f t="shared" si="457"/>
        <v>11170.783150161284</v>
      </c>
      <c r="N6965" s="3">
        <f t="shared" si="458"/>
        <v>0.11071662955067019</v>
      </c>
      <c r="O6965" s="117">
        <f t="shared" si="460"/>
        <v>10887.944808890124</v>
      </c>
      <c r="P6965" s="3">
        <f t="shared" si="459"/>
        <v>8.5071103357162101E-2</v>
      </c>
      <c r="S6965" s="3"/>
      <c r="T6965" s="3"/>
    </row>
    <row r="6966" spans="9:20" ht="17">
      <c r="I6966" s="3">
        <v>0.69569999999999999</v>
      </c>
      <c r="J6966" s="3">
        <v>1.0699735726724109</v>
      </c>
      <c r="K6966" s="57">
        <v>1.0699735726724109</v>
      </c>
      <c r="L6966" s="57"/>
      <c r="M6966" s="117">
        <f t="shared" si="457"/>
        <v>10899.471453448217</v>
      </c>
      <c r="N6966" s="3">
        <f t="shared" si="458"/>
        <v>8.6129204556011724E-2</v>
      </c>
      <c r="O6966" s="117">
        <f t="shared" si="460"/>
        <v>10731.032751236771</v>
      </c>
      <c r="P6966" s="3">
        <f t="shared" si="459"/>
        <v>7.0554707967233232E-2</v>
      </c>
      <c r="S6966" s="3"/>
      <c r="T6966" s="3"/>
    </row>
    <row r="6967" spans="9:20" ht="17">
      <c r="I6967" s="3">
        <v>0.69579999999999997</v>
      </c>
      <c r="J6967" s="3">
        <v>1.0370240460252278</v>
      </c>
      <c r="K6967" s="57">
        <v>1.0370240460252278</v>
      </c>
      <c r="L6967" s="57"/>
      <c r="M6967" s="117">
        <f t="shared" si="457"/>
        <v>10240.480920504555</v>
      </c>
      <c r="N6967" s="3">
        <f t="shared" si="458"/>
        <v>2.3763490407522979E-2</v>
      </c>
      <c r="O6967" s="117">
        <f t="shared" si="460"/>
        <v>10349.908156348301</v>
      </c>
      <c r="P6967" s="3">
        <f t="shared" si="459"/>
        <v>3.4392552895187396E-2</v>
      </c>
      <c r="S6967" s="3"/>
      <c r="T6967" s="3"/>
    </row>
    <row r="6968" spans="9:20" ht="17">
      <c r="I6968" s="3">
        <v>0.69589999999999996</v>
      </c>
      <c r="J6968" s="3">
        <v>1.1100394173853958</v>
      </c>
      <c r="K6968" s="57">
        <v>1.1100394173853958</v>
      </c>
      <c r="L6968" s="57"/>
      <c r="M6968" s="117">
        <f t="shared" si="457"/>
        <v>11700.788347707916</v>
      </c>
      <c r="N6968" s="3">
        <f t="shared" si="458"/>
        <v>0.15707112668570036</v>
      </c>
      <c r="O6968" s="117">
        <f t="shared" si="460"/>
        <v>11194.471240008084</v>
      </c>
      <c r="P6968" s="3">
        <f t="shared" si="459"/>
        <v>0.11283492414202732</v>
      </c>
      <c r="S6968" s="3"/>
      <c r="T6968" s="3"/>
    </row>
    <row r="6969" spans="9:20" ht="17">
      <c r="I6969" s="3">
        <v>0.69599999999999995</v>
      </c>
      <c r="J6969" s="3">
        <v>1.0013789862443985</v>
      </c>
      <c r="K6969" s="57">
        <v>1.0013789862443985</v>
      </c>
      <c r="L6969" s="57"/>
      <c r="M6969" s="117">
        <f t="shared" si="457"/>
        <v>9527.5797248879699</v>
      </c>
      <c r="N6969" s="3">
        <f t="shared" si="458"/>
        <v>-4.839437139249092E-2</v>
      </c>
      <c r="O6969" s="117">
        <f t="shared" si="460"/>
        <v>9937.6045407543206</v>
      </c>
      <c r="P6969" s="3">
        <f t="shared" si="459"/>
        <v>-6.2590932445942627E-3</v>
      </c>
      <c r="S6969" s="3"/>
      <c r="T6969" s="3"/>
    </row>
    <row r="6970" spans="9:20" ht="17">
      <c r="I6970" s="3">
        <v>0.69610000000000005</v>
      </c>
      <c r="J6970" s="3">
        <v>1.0721261085570981</v>
      </c>
      <c r="K6970" s="57">
        <v>1.0721261085570981</v>
      </c>
      <c r="L6970" s="57"/>
      <c r="M6970" s="117">
        <f t="shared" si="457"/>
        <v>10942.522171141962</v>
      </c>
      <c r="N6970" s="3">
        <f t="shared" si="458"/>
        <v>9.0071223236411715E-2</v>
      </c>
      <c r="O6970" s="117">
        <f t="shared" si="460"/>
        <v>10755.93096527847</v>
      </c>
      <c r="P6970" s="3">
        <f t="shared" si="459"/>
        <v>7.2872227139694962E-2</v>
      </c>
      <c r="S6970" s="3"/>
      <c r="T6970" s="3"/>
    </row>
    <row r="6971" spans="9:20" ht="17">
      <c r="I6971" s="3">
        <v>0.69620000000000004</v>
      </c>
      <c r="J6971" s="3">
        <v>1.0670522503153594</v>
      </c>
      <c r="K6971" s="57">
        <v>1.0670522503153594</v>
      </c>
      <c r="L6971" s="57"/>
      <c r="M6971" s="117">
        <f t="shared" si="457"/>
        <v>10841.045006307188</v>
      </c>
      <c r="N6971" s="3">
        <f t="shared" si="458"/>
        <v>8.0754301166869644E-2</v>
      </c>
      <c r="O6971" s="117">
        <f t="shared" si="460"/>
        <v>10697.242044262683</v>
      </c>
      <c r="P6971" s="3">
        <f t="shared" si="459"/>
        <v>6.7400862377187468E-2</v>
      </c>
      <c r="S6971" s="3"/>
      <c r="T6971" s="3"/>
    </row>
    <row r="6972" spans="9:20" ht="17">
      <c r="I6972" s="3">
        <v>0.69630000000000003</v>
      </c>
      <c r="J6972" s="3">
        <v>1.0547306961310552</v>
      </c>
      <c r="K6972" s="57">
        <v>1.0547306961310552</v>
      </c>
      <c r="L6972" s="57"/>
      <c r="M6972" s="117">
        <f t="shared" si="457"/>
        <v>10594.613922621103</v>
      </c>
      <c r="N6972" s="3">
        <f t="shared" si="458"/>
        <v>5.7760658479561036E-2</v>
      </c>
      <c r="O6972" s="117">
        <f t="shared" si="460"/>
        <v>10554.719591749978</v>
      </c>
      <c r="P6972" s="3">
        <f t="shared" si="459"/>
        <v>5.3988021563006937E-2</v>
      </c>
      <c r="S6972" s="3"/>
      <c r="T6972" s="3"/>
    </row>
    <row r="6973" spans="9:20" ht="17">
      <c r="I6973" s="3">
        <v>0.69640000000000002</v>
      </c>
      <c r="J6973" s="3">
        <v>1.1331587448872589</v>
      </c>
      <c r="K6973" s="57">
        <v>1.1331587448872589</v>
      </c>
      <c r="L6973" s="57"/>
      <c r="M6973" s="117">
        <f t="shared" si="457"/>
        <v>12163.174897745177</v>
      </c>
      <c r="N6973" s="3">
        <f t="shared" si="458"/>
        <v>0.19582784302955275</v>
      </c>
      <c r="O6973" s="117">
        <f t="shared" si="460"/>
        <v>11461.890691054878</v>
      </c>
      <c r="P6973" s="3">
        <f t="shared" si="459"/>
        <v>0.13644258645199397</v>
      </c>
      <c r="S6973" s="3"/>
      <c r="T6973" s="3"/>
    </row>
    <row r="6974" spans="9:20" ht="17">
      <c r="I6974" s="3">
        <v>0.69650000000000001</v>
      </c>
      <c r="J6974" s="3">
        <v>1.044807151794906</v>
      </c>
      <c r="K6974" s="57">
        <v>1.044807151794906</v>
      </c>
      <c r="L6974" s="57"/>
      <c r="M6974" s="117">
        <f t="shared" si="457"/>
        <v>10396.14303589812</v>
      </c>
      <c r="N6974" s="3">
        <f t="shared" si="458"/>
        <v>3.8849782434114251E-2</v>
      </c>
      <c r="O6974" s="117">
        <f t="shared" si="460"/>
        <v>10439.934731394602</v>
      </c>
      <c r="P6974" s="3">
        <f t="shared" si="459"/>
        <v>4.3053237658778283E-2</v>
      </c>
      <c r="S6974" s="3"/>
      <c r="T6974" s="3"/>
    </row>
    <row r="6975" spans="9:20" ht="17">
      <c r="I6975" s="3">
        <v>0.6966</v>
      </c>
      <c r="J6975" s="3">
        <v>1.0323095076720266</v>
      </c>
      <c r="K6975" s="57">
        <v>1.0323095076720266</v>
      </c>
      <c r="L6975" s="57"/>
      <c r="M6975" s="117">
        <f t="shared" si="457"/>
        <v>10146.190153440532</v>
      </c>
      <c r="N6975" s="3">
        <f t="shared" si="458"/>
        <v>1.451318768984269E-2</v>
      </c>
      <c r="O6975" s="117">
        <f t="shared" si="460"/>
        <v>10295.37546034966</v>
      </c>
      <c r="P6975" s="3">
        <f t="shared" si="459"/>
        <v>2.9109716985782515E-2</v>
      </c>
      <c r="S6975" s="3"/>
      <c r="T6975" s="3"/>
    </row>
    <row r="6976" spans="9:20" ht="17">
      <c r="I6976" s="3">
        <v>0.69669999999999999</v>
      </c>
      <c r="J6976" s="3">
        <v>1.1238809940581524</v>
      </c>
      <c r="K6976" s="57">
        <v>1.1238809940581524</v>
      </c>
      <c r="L6976" s="57"/>
      <c r="M6976" s="117">
        <f t="shared" si="457"/>
        <v>11977.619881163049</v>
      </c>
      <c r="N6976" s="3">
        <f t="shared" si="458"/>
        <v>0.18045480559454596</v>
      </c>
      <c r="O6976" s="117">
        <f t="shared" si="460"/>
        <v>11354.57567363196</v>
      </c>
      <c r="P6976" s="3">
        <f t="shared" si="459"/>
        <v>0.12703571274431363</v>
      </c>
      <c r="S6976" s="3"/>
      <c r="T6976" s="3"/>
    </row>
    <row r="6977" spans="9:20" ht="17">
      <c r="I6977" s="3">
        <v>0.69679999999999997</v>
      </c>
      <c r="J6977" s="3">
        <v>1.0900406168999037</v>
      </c>
      <c r="K6977" s="57">
        <v>1.0900406168999037</v>
      </c>
      <c r="L6977" s="57"/>
      <c r="M6977" s="117">
        <f t="shared" si="457"/>
        <v>11300.812337998073</v>
      </c>
      <c r="N6977" s="3">
        <f t="shared" si="458"/>
        <v>0.12228951845882151</v>
      </c>
      <c r="O6977" s="117">
        <f t="shared" si="460"/>
        <v>10963.146680632659</v>
      </c>
      <c r="P6977" s="3">
        <f t="shared" si="459"/>
        <v>9.1954253215953061E-2</v>
      </c>
      <c r="S6977" s="3"/>
      <c r="T6977" s="3"/>
    </row>
    <row r="6978" spans="9:20" ht="17">
      <c r="I6978" s="3">
        <v>0.69689999999999996</v>
      </c>
      <c r="J6978" s="3">
        <v>1.0271318119754631</v>
      </c>
      <c r="K6978" s="57">
        <v>1.0271318119754631</v>
      </c>
      <c r="L6978" s="57"/>
      <c r="M6978" s="117">
        <f t="shared" si="457"/>
        <v>10042.636239509262</v>
      </c>
      <c r="N6978" s="3">
        <f t="shared" si="458"/>
        <v>4.2545604594091081E-3</v>
      </c>
      <c r="O6978" s="117">
        <f t="shared" si="460"/>
        <v>10235.485459624046</v>
      </c>
      <c r="P6978" s="3">
        <f t="shared" si="459"/>
        <v>2.3275556320615311E-2</v>
      </c>
      <c r="S6978" s="3"/>
      <c r="T6978" s="3"/>
    </row>
    <row r="6979" spans="9:20" ht="17">
      <c r="I6979" s="3">
        <v>0.69699999999999995</v>
      </c>
      <c r="J6979" s="3">
        <v>1.0690057175176393</v>
      </c>
      <c r="K6979" s="57">
        <v>1.0690057175176393</v>
      </c>
      <c r="L6979" s="57"/>
      <c r="M6979" s="117">
        <f t="shared" si="457"/>
        <v>10880.114350352786</v>
      </c>
      <c r="N6979" s="3">
        <f t="shared" si="458"/>
        <v>8.4351658521238965E-2</v>
      </c>
      <c r="O6979" s="117">
        <f t="shared" si="460"/>
        <v>10719.837646441401</v>
      </c>
      <c r="P6979" s="3">
        <f t="shared" si="459"/>
        <v>6.9510917612413695E-2</v>
      </c>
      <c r="S6979" s="3"/>
      <c r="T6979" s="3"/>
    </row>
    <row r="6980" spans="9:20" ht="17">
      <c r="I6980" s="3">
        <v>0.69710000000000005</v>
      </c>
      <c r="J6980" s="3">
        <v>1.0458818168359003</v>
      </c>
      <c r="K6980" s="57">
        <v>1.0458818168359003</v>
      </c>
      <c r="L6980" s="57"/>
      <c r="M6980" s="117">
        <f t="shared" si="457"/>
        <v>10417.636336718006</v>
      </c>
      <c r="N6980" s="3">
        <f t="shared" si="458"/>
        <v>4.0915078512734432E-2</v>
      </c>
      <c r="O6980" s="117">
        <f t="shared" si="460"/>
        <v>10452.365297781047</v>
      </c>
      <c r="P6980" s="3">
        <f t="shared" si="459"/>
        <v>4.4243204090038998E-2</v>
      </c>
      <c r="S6980" s="3"/>
      <c r="T6980" s="3"/>
    </row>
    <row r="6981" spans="9:20" ht="17">
      <c r="I6981" s="3">
        <v>0.69720000000000004</v>
      </c>
      <c r="J6981" s="3">
        <v>1.0891005369058688</v>
      </c>
      <c r="K6981" s="57">
        <v>1.0891005369058688</v>
      </c>
      <c r="L6981" s="57"/>
      <c r="M6981" s="117">
        <f t="shared" si="457"/>
        <v>11282.010738117377</v>
      </c>
      <c r="N6981" s="3">
        <f t="shared" si="458"/>
        <v>0.12062439411528857</v>
      </c>
      <c r="O6981" s="117">
        <f t="shared" si="460"/>
        <v>10952.272848946826</v>
      </c>
      <c r="P6981" s="3">
        <f t="shared" si="459"/>
        <v>9.0961907843464238E-2</v>
      </c>
      <c r="S6981" s="3"/>
      <c r="T6981" s="3"/>
    </row>
    <row r="6982" spans="9:20" ht="17">
      <c r="I6982" s="3">
        <v>0.69730000000000003</v>
      </c>
      <c r="J6982" s="3">
        <v>1.0577457638464927</v>
      </c>
      <c r="K6982" s="57">
        <v>1.0577457638464927</v>
      </c>
      <c r="L6982" s="57"/>
      <c r="M6982" s="117">
        <f t="shared" si="457"/>
        <v>10654.915276929853</v>
      </c>
      <c r="N6982" s="3">
        <f t="shared" si="458"/>
        <v>6.3436221040158794E-2</v>
      </c>
      <c r="O6982" s="117">
        <f t="shared" si="460"/>
        <v>10589.594643944562</v>
      </c>
      <c r="P6982" s="3">
        <f t="shared" si="459"/>
        <v>5.7286788638760154E-2</v>
      </c>
      <c r="S6982" s="3"/>
      <c r="T6982" s="3"/>
    </row>
    <row r="6983" spans="9:20" ht="17">
      <c r="I6983" s="3">
        <v>0.69740000000000002</v>
      </c>
      <c r="J6983" s="3">
        <v>1.0932100066475838</v>
      </c>
      <c r="K6983" s="57">
        <v>1.0932100066475838</v>
      </c>
      <c r="L6983" s="57"/>
      <c r="M6983" s="117">
        <f t="shared" si="457"/>
        <v>11364.200132951677</v>
      </c>
      <c r="N6983" s="3">
        <f t="shared" si="458"/>
        <v>0.12788298197901274</v>
      </c>
      <c r="O6983" s="117">
        <f t="shared" si="460"/>
        <v>10999.806763691287</v>
      </c>
      <c r="P6983" s="3">
        <f t="shared" si="459"/>
        <v>9.5292612712868652E-2</v>
      </c>
      <c r="S6983" s="3"/>
      <c r="T6983" s="3"/>
    </row>
    <row r="6984" spans="9:20" ht="17">
      <c r="I6984" s="3">
        <v>0.69750000000000001</v>
      </c>
      <c r="J6984" s="3">
        <v>0.98503253277731018</v>
      </c>
      <c r="K6984" s="57">
        <v>0.98503253277731018</v>
      </c>
      <c r="L6984" s="57"/>
      <c r="M6984" s="117">
        <f t="shared" si="457"/>
        <v>9200.6506555462038</v>
      </c>
      <c r="N6984" s="3">
        <f t="shared" si="458"/>
        <v>-8.3310888010899614E-2</v>
      </c>
      <c r="O6984" s="117">
        <f t="shared" si="460"/>
        <v>9748.5263933740225</v>
      </c>
      <c r="P6984" s="3">
        <f t="shared" si="459"/>
        <v>-2.5468958548086673E-2</v>
      </c>
      <c r="S6984" s="3"/>
      <c r="T6984" s="3"/>
    </row>
    <row r="6985" spans="9:20" ht="17">
      <c r="I6985" s="3">
        <v>0.6976</v>
      </c>
      <c r="J6985" s="3">
        <v>1.1369722391004822</v>
      </c>
      <c r="K6985" s="57">
        <v>1.1369722391004822</v>
      </c>
      <c r="L6985" s="57"/>
      <c r="M6985" s="117">
        <f t="shared" ref="M6985:M7048" si="461">$N$1*((1-$N$5)*(1+$N$2)+$N$5*J6985)</f>
        <v>12239.444782009643</v>
      </c>
      <c r="N6985" s="3">
        <f t="shared" ref="N6985:N7048" si="462">LN(M6985/$N$1)</f>
        <v>0.20207882211437089</v>
      </c>
      <c r="O6985" s="117">
        <f t="shared" si="460"/>
        <v>11506.001080035185</v>
      </c>
      <c r="P6985" s="3">
        <f t="shared" ref="P6985:P7048" si="463">LN(O6985/$N$1)</f>
        <v>0.14028363931418042</v>
      </c>
      <c r="S6985" s="3"/>
      <c r="T6985" s="3"/>
    </row>
    <row r="6986" spans="9:20" ht="17">
      <c r="I6986" s="3">
        <v>0.69769999999999999</v>
      </c>
      <c r="J6986" s="3">
        <v>1.0005852047841903</v>
      </c>
      <c r="K6986" s="57">
        <v>1.0005852047841903</v>
      </c>
      <c r="L6986" s="57"/>
      <c r="M6986" s="117">
        <f t="shared" si="461"/>
        <v>9511.7040956838064</v>
      </c>
      <c r="N6986" s="3">
        <f t="shared" si="462"/>
        <v>-5.0062042617220054E-2</v>
      </c>
      <c r="O6986" s="117">
        <f t="shared" ref="O6986:O7049" si="464">$N$1*((1-$P$5)*(1+$N$2)+$P$5*K6986)</f>
        <v>9928.4229327545709</v>
      </c>
      <c r="P6986" s="3">
        <f t="shared" si="463"/>
        <v>-7.1834460036695486E-3</v>
      </c>
      <c r="S6986" s="3"/>
      <c r="T6986" s="3"/>
    </row>
    <row r="6987" spans="9:20" ht="17">
      <c r="I6987" s="3">
        <v>0.69779999999999998</v>
      </c>
      <c r="J6987" s="3">
        <v>1.082722426009187</v>
      </c>
      <c r="K6987" s="57">
        <v>1.082722426009187</v>
      </c>
      <c r="L6987" s="57"/>
      <c r="M6987" s="117">
        <f t="shared" si="461"/>
        <v>11154.44852018374</v>
      </c>
      <c r="N6987" s="3">
        <f t="shared" si="462"/>
        <v>0.10925329576461305</v>
      </c>
      <c r="O6987" s="117">
        <f t="shared" si="464"/>
        <v>10878.49773959</v>
      </c>
      <c r="P6987" s="3">
        <f t="shared" si="463"/>
        <v>8.4203063495133734E-2</v>
      </c>
      <c r="S6987" s="3"/>
      <c r="T6987" s="3"/>
    </row>
    <row r="6988" spans="9:20" ht="17">
      <c r="I6988" s="3">
        <v>0.69789999999999996</v>
      </c>
      <c r="J6988" s="3">
        <v>1.2345727759600187</v>
      </c>
      <c r="K6988" s="57">
        <v>1.2345727759600187</v>
      </c>
      <c r="L6988" s="57"/>
      <c r="M6988" s="117">
        <f t="shared" si="461"/>
        <v>14191.455519200374</v>
      </c>
      <c r="N6988" s="3">
        <f t="shared" si="462"/>
        <v>0.35005496650465434</v>
      </c>
      <c r="O6988" s="117">
        <f t="shared" si="464"/>
        <v>12634.938848088612</v>
      </c>
      <c r="P6988" s="3">
        <f t="shared" si="463"/>
        <v>0.23388080795221619</v>
      </c>
      <c r="S6988" s="3"/>
      <c r="T6988" s="3"/>
    </row>
    <row r="6989" spans="9:20" ht="17">
      <c r="I6989" s="3">
        <v>0.69799999999999995</v>
      </c>
      <c r="J6989" s="3">
        <v>1.0878028978819851</v>
      </c>
      <c r="K6989" s="57">
        <v>1.0878028978819851</v>
      </c>
      <c r="L6989" s="57"/>
      <c r="M6989" s="117">
        <f t="shared" si="461"/>
        <v>11256.057957639703</v>
      </c>
      <c r="N6989" s="3">
        <f t="shared" si="462"/>
        <v>0.11832137584882492</v>
      </c>
      <c r="O6989" s="117">
        <f t="shared" si="464"/>
        <v>10937.263159958427</v>
      </c>
      <c r="P6989" s="3">
        <f t="shared" si="463"/>
        <v>8.9590504508579041E-2</v>
      </c>
      <c r="S6989" s="3"/>
      <c r="T6989" s="3"/>
    </row>
    <row r="6990" spans="9:20" ht="17">
      <c r="I6990" s="3">
        <v>0.69810000000000005</v>
      </c>
      <c r="J6990" s="3">
        <v>1.0784621193428636</v>
      </c>
      <c r="K6990" s="57">
        <v>1.0784621193428636</v>
      </c>
      <c r="L6990" s="57"/>
      <c r="M6990" s="117">
        <f t="shared" si="461"/>
        <v>11069.242386857271</v>
      </c>
      <c r="N6990" s="3">
        <f t="shared" si="462"/>
        <v>0.10158521297954153</v>
      </c>
      <c r="O6990" s="117">
        <f t="shared" si="464"/>
        <v>10829.219105948629</v>
      </c>
      <c r="P6990" s="3">
        <f t="shared" si="463"/>
        <v>7.9662860705299016E-2</v>
      </c>
      <c r="S6990" s="3"/>
      <c r="T6990" s="3"/>
    </row>
    <row r="6991" spans="9:20" ht="17">
      <c r="I6991" s="3">
        <v>0.69820000000000004</v>
      </c>
      <c r="J6991" s="3">
        <v>1.0602132049260828</v>
      </c>
      <c r="K6991" s="57">
        <v>1.0602132049260828</v>
      </c>
      <c r="L6991" s="57"/>
      <c r="M6991" s="117">
        <f t="shared" si="461"/>
        <v>10704.264098521657</v>
      </c>
      <c r="N6991" s="3">
        <f t="shared" si="462"/>
        <v>6.8057082968777091E-2</v>
      </c>
      <c r="O6991" s="117">
        <f t="shared" si="464"/>
        <v>10618.135341719668</v>
      </c>
      <c r="P6991" s="3">
        <f t="shared" si="463"/>
        <v>5.9978327528058699E-2</v>
      </c>
      <c r="S6991" s="3"/>
      <c r="T6991" s="3"/>
    </row>
    <row r="6992" spans="9:20" ht="17">
      <c r="I6992" s="3">
        <v>0.69830000000000003</v>
      </c>
      <c r="J6992" s="3">
        <v>1.0472846131050202</v>
      </c>
      <c r="K6992" s="57">
        <v>1.0472846131050202</v>
      </c>
      <c r="L6992" s="57"/>
      <c r="M6992" s="117">
        <f t="shared" si="461"/>
        <v>10445.692262100403</v>
      </c>
      <c r="N6992" s="3">
        <f t="shared" si="462"/>
        <v>4.3604576706769482E-2</v>
      </c>
      <c r="O6992" s="117">
        <f t="shared" si="464"/>
        <v>10468.591332391627</v>
      </c>
      <c r="P6992" s="3">
        <f t="shared" si="463"/>
        <v>4.5794379607576562E-2</v>
      </c>
      <c r="S6992" s="3"/>
      <c r="T6992" s="3"/>
    </row>
    <row r="6993" spans="9:20" ht="17">
      <c r="I6993" s="3">
        <v>0.69840000000000002</v>
      </c>
      <c r="J6993" s="3">
        <v>0.98971564749846164</v>
      </c>
      <c r="K6993" s="57">
        <v>0.69797421725818987</v>
      </c>
      <c r="L6993" s="57"/>
      <c r="M6993" s="117">
        <f t="shared" si="461"/>
        <v>9294.3129499692332</v>
      </c>
      <c r="N6993" s="3">
        <f t="shared" si="462"/>
        <v>-7.3182390639793038E-2</v>
      </c>
      <c r="O6993" s="117">
        <f t="shared" si="464"/>
        <v>6428.1453334857442</v>
      </c>
      <c r="P6993" s="3">
        <f t="shared" si="463"/>
        <v>-0.44189903593352525</v>
      </c>
      <c r="S6993" s="3"/>
      <c r="T6993" s="3"/>
    </row>
    <row r="6994" spans="9:20" ht="17">
      <c r="I6994" s="3">
        <v>0.69850000000000001</v>
      </c>
      <c r="J6994" s="3">
        <v>0.96060230469283803</v>
      </c>
      <c r="K6994" s="57">
        <v>0.96060230469283803</v>
      </c>
      <c r="L6994" s="57"/>
      <c r="M6994" s="117">
        <f t="shared" si="461"/>
        <v>8712.0460938567594</v>
      </c>
      <c r="N6994" s="3">
        <f t="shared" si="462"/>
        <v>-0.13787841653064739</v>
      </c>
      <c r="O6994" s="117">
        <f t="shared" si="464"/>
        <v>9465.9438579273901</v>
      </c>
      <c r="P6994" s="3">
        <f t="shared" si="463"/>
        <v>-5.4884592445875499E-2</v>
      </c>
      <c r="S6994" s="3"/>
      <c r="T6994" s="3"/>
    </row>
    <row r="6995" spans="9:20" ht="17">
      <c r="I6995" s="3">
        <v>0.6986</v>
      </c>
      <c r="J6995" s="3">
        <v>1.0857545867303537</v>
      </c>
      <c r="K6995" s="57">
        <v>1.0857545867303537</v>
      </c>
      <c r="L6995" s="57"/>
      <c r="M6995" s="117">
        <f t="shared" si="461"/>
        <v>11215.091734607075</v>
      </c>
      <c r="N6995" s="3">
        <f t="shared" si="462"/>
        <v>0.11467525457972191</v>
      </c>
      <c r="O6995" s="117">
        <f t="shared" si="464"/>
        <v>10913.570505243531</v>
      </c>
      <c r="P6995" s="3">
        <f t="shared" si="463"/>
        <v>8.7421922351672343E-2</v>
      </c>
      <c r="S6995" s="3"/>
      <c r="T6995" s="3"/>
    </row>
    <row r="6996" spans="9:20" ht="17">
      <c r="I6996" s="3">
        <v>0.69869999999999999</v>
      </c>
      <c r="J6996" s="3">
        <v>1.0585946075464079</v>
      </c>
      <c r="K6996" s="57">
        <v>1.0585946075464079</v>
      </c>
      <c r="L6996" s="57"/>
      <c r="M6996" s="117">
        <f t="shared" si="461"/>
        <v>10671.892150928157</v>
      </c>
      <c r="N6996" s="3">
        <f t="shared" si="462"/>
        <v>6.5028290330571836E-2</v>
      </c>
      <c r="O6996" s="117">
        <f t="shared" si="464"/>
        <v>10599.413152559813</v>
      </c>
      <c r="P6996" s="3">
        <f t="shared" si="463"/>
        <v>5.8213543625334867E-2</v>
      </c>
      <c r="S6996" s="3"/>
      <c r="T6996" s="3"/>
    </row>
    <row r="6997" spans="9:20" ht="17">
      <c r="I6997" s="3">
        <v>0.69879999999999998</v>
      </c>
      <c r="J6997" s="3">
        <v>1.0646485041936946</v>
      </c>
      <c r="K6997" s="57">
        <v>1.0646485041936946</v>
      </c>
      <c r="L6997" s="57"/>
      <c r="M6997" s="117">
        <f t="shared" si="461"/>
        <v>10792.970083873892</v>
      </c>
      <c r="N6997" s="3">
        <f t="shared" si="462"/>
        <v>7.6309911037103051E-2</v>
      </c>
      <c r="O6997" s="117">
        <f t="shared" si="464"/>
        <v>10669.438101078797</v>
      </c>
      <c r="P6997" s="3">
        <f t="shared" si="463"/>
        <v>6.4798309365824189E-2</v>
      </c>
      <c r="S6997" s="3"/>
      <c r="T6997" s="3"/>
    </row>
    <row r="6998" spans="9:20" ht="17">
      <c r="I6998" s="3">
        <v>0.69889999999999997</v>
      </c>
      <c r="J6998" s="3">
        <v>1.0947735668875487</v>
      </c>
      <c r="K6998" s="57">
        <v>1.0947735668875487</v>
      </c>
      <c r="L6998" s="57"/>
      <c r="M6998" s="117">
        <f t="shared" si="461"/>
        <v>11395.471337750972</v>
      </c>
      <c r="N6998" s="3">
        <f t="shared" si="462"/>
        <v>0.13063093240681722</v>
      </c>
      <c r="O6998" s="117">
        <f t="shared" si="464"/>
        <v>11017.892342565339</v>
      </c>
      <c r="P6998" s="3">
        <f t="shared" si="463"/>
        <v>9.6935434958219172E-2</v>
      </c>
      <c r="S6998" s="3"/>
      <c r="T6998" s="3"/>
    </row>
    <row r="6999" spans="9:20" ht="17">
      <c r="I6999" s="3">
        <v>0.69899999999999995</v>
      </c>
      <c r="J6999" s="3">
        <v>1.1166664064088241</v>
      </c>
      <c r="K6999" s="57">
        <v>1.1166664064088241</v>
      </c>
      <c r="L6999" s="57"/>
      <c r="M6999" s="117">
        <f t="shared" si="461"/>
        <v>11833.328128176481</v>
      </c>
      <c r="N6999" s="3">
        <f t="shared" si="462"/>
        <v>0.16833487494670796</v>
      </c>
      <c r="O6999" s="117">
        <f t="shared" si="464"/>
        <v>11271.125103170647</v>
      </c>
      <c r="P6999" s="3">
        <f t="shared" si="463"/>
        <v>0.11965906176694785</v>
      </c>
      <c r="S6999" s="3"/>
      <c r="T6999" s="3"/>
    </row>
    <row r="7000" spans="9:20" ht="17">
      <c r="I7000" s="3">
        <v>0.69910000000000005</v>
      </c>
      <c r="J7000" s="3">
        <v>1.061428994458036</v>
      </c>
      <c r="K7000" s="57">
        <v>1.061428994458036</v>
      </c>
      <c r="L7000" s="57"/>
      <c r="M7000" s="117">
        <f t="shared" si="461"/>
        <v>10728.579889160719</v>
      </c>
      <c r="N7000" s="3">
        <f t="shared" si="462"/>
        <v>7.032610532394816E-2</v>
      </c>
      <c r="O7000" s="117">
        <f t="shared" si="464"/>
        <v>10632.198284043448</v>
      </c>
      <c r="P7000" s="3">
        <f t="shared" si="463"/>
        <v>6.1301877983724905E-2</v>
      </c>
      <c r="S7000" s="3"/>
      <c r="T7000" s="3"/>
    </row>
    <row r="7001" spans="9:20" ht="17">
      <c r="I7001" s="3">
        <v>0.69920000000000004</v>
      </c>
      <c r="J7001" s="3">
        <v>1.1020758130850983</v>
      </c>
      <c r="K7001" s="57">
        <v>1.1020758130850983</v>
      </c>
      <c r="L7001" s="57"/>
      <c r="M7001" s="117">
        <f t="shared" si="461"/>
        <v>11541.516261701965</v>
      </c>
      <c r="N7001" s="3">
        <f t="shared" si="462"/>
        <v>0.14336555128335071</v>
      </c>
      <c r="O7001" s="117">
        <f t="shared" si="464"/>
        <v>11102.356852590552</v>
      </c>
      <c r="P7001" s="3">
        <f t="shared" si="463"/>
        <v>0.10457232184782962</v>
      </c>
      <c r="S7001" s="3"/>
      <c r="T7001" s="3"/>
    </row>
    <row r="7002" spans="9:20" ht="17">
      <c r="I7002" s="3">
        <v>0.69930000000000003</v>
      </c>
      <c r="J7002" s="3">
        <v>1.1640952049309277</v>
      </c>
      <c r="K7002" s="57">
        <v>1.1640952049309277</v>
      </c>
      <c r="L7002" s="57"/>
      <c r="M7002" s="117">
        <f t="shared" si="461"/>
        <v>12781.904098618554</v>
      </c>
      <c r="N7002" s="3">
        <f t="shared" si="462"/>
        <v>0.24544533535959467</v>
      </c>
      <c r="O7002" s="117">
        <f t="shared" si="464"/>
        <v>11819.730302156986</v>
      </c>
      <c r="P7002" s="3">
        <f t="shared" si="463"/>
        <v>0.16718510164719586</v>
      </c>
      <c r="S7002" s="3"/>
      <c r="T7002" s="3"/>
    </row>
    <row r="7003" spans="9:20" ht="17">
      <c r="I7003" s="3">
        <v>0.69940000000000002</v>
      </c>
      <c r="J7003" s="3">
        <v>1.1182549937194115</v>
      </c>
      <c r="K7003" s="57">
        <v>1.1182549937194115</v>
      </c>
      <c r="L7003" s="57"/>
      <c r="M7003" s="117">
        <f t="shared" si="461"/>
        <v>11865.09987438823</v>
      </c>
      <c r="N7003" s="3">
        <f t="shared" si="462"/>
        <v>0.17101621442152634</v>
      </c>
      <c r="O7003" s="117">
        <f t="shared" si="464"/>
        <v>11289.500168211052</v>
      </c>
      <c r="P7003" s="3">
        <f t="shared" si="463"/>
        <v>0.12128801210697844</v>
      </c>
      <c r="S7003" s="3"/>
      <c r="T7003" s="3"/>
    </row>
    <row r="7004" spans="9:20" ht="17">
      <c r="I7004" s="3">
        <v>0.69950000000000001</v>
      </c>
      <c r="J7004" s="3">
        <v>1.0706322837257423</v>
      </c>
      <c r="K7004" s="57">
        <v>1.0706322837257423</v>
      </c>
      <c r="L7004" s="57"/>
      <c r="M7004" s="117">
        <f t="shared" si="461"/>
        <v>10912.645674514844</v>
      </c>
      <c r="N7004" s="3">
        <f t="shared" si="462"/>
        <v>8.7337177408103331E-2</v>
      </c>
      <c r="O7004" s="117">
        <f t="shared" si="464"/>
        <v>10738.652010415746</v>
      </c>
      <c r="P7004" s="3">
        <f t="shared" si="463"/>
        <v>7.1264477075017055E-2</v>
      </c>
      <c r="S7004" s="3"/>
      <c r="T7004" s="3"/>
    </row>
    <row r="7005" spans="9:20" ht="17">
      <c r="I7005" s="3">
        <v>0.6996</v>
      </c>
      <c r="J7005" s="3">
        <v>0.97732721699515324</v>
      </c>
      <c r="K7005" s="57">
        <v>0.97732721699515324</v>
      </c>
      <c r="L7005" s="57"/>
      <c r="M7005" s="117">
        <f t="shared" si="461"/>
        <v>9046.5443399030646</v>
      </c>
      <c r="N7005" s="3">
        <f t="shared" si="462"/>
        <v>-0.10020224909669749</v>
      </c>
      <c r="O7005" s="117">
        <f t="shared" si="464"/>
        <v>9659.3996090226792</v>
      </c>
      <c r="P7005" s="3">
        <f t="shared" si="463"/>
        <v>-3.4653598976236655E-2</v>
      </c>
      <c r="S7005" s="3"/>
      <c r="T7005" s="3"/>
    </row>
    <row r="7006" spans="9:20" ht="17">
      <c r="I7006" s="3">
        <v>0.69969999999999999</v>
      </c>
      <c r="J7006" s="3">
        <v>1.035330244557789</v>
      </c>
      <c r="K7006" s="57">
        <v>1.035330244557789</v>
      </c>
      <c r="L7006" s="57"/>
      <c r="M7006" s="117">
        <f t="shared" si="461"/>
        <v>10206.604891155779</v>
      </c>
      <c r="N7006" s="3">
        <f t="shared" si="462"/>
        <v>2.04499560822907E-2</v>
      </c>
      <c r="O7006" s="117">
        <f t="shared" si="464"/>
        <v>10330.316087393518</v>
      </c>
      <c r="P7006" s="3">
        <f t="shared" si="463"/>
        <v>3.2497788642597551E-2</v>
      </c>
      <c r="S7006" s="3"/>
      <c r="T7006" s="3"/>
    </row>
    <row r="7007" spans="9:20" ht="17">
      <c r="I7007" s="3">
        <v>0.69979999999999998</v>
      </c>
      <c r="J7007" s="3">
        <v>1.0845324041549582</v>
      </c>
      <c r="K7007" s="57">
        <v>1.0845324041549582</v>
      </c>
      <c r="L7007" s="57"/>
      <c r="M7007" s="117">
        <f t="shared" si="461"/>
        <v>11190.648083099164</v>
      </c>
      <c r="N7007" s="3">
        <f t="shared" si="462"/>
        <v>0.1124933439260893</v>
      </c>
      <c r="O7007" s="117">
        <f t="shared" si="464"/>
        <v>10899.433615086804</v>
      </c>
      <c r="P7007" s="3">
        <f t="shared" si="463"/>
        <v>8.6125732972343258E-2</v>
      </c>
      <c r="S7007" s="3"/>
      <c r="T7007" s="3"/>
    </row>
    <row r="7008" spans="9:20" ht="17">
      <c r="I7008" s="3">
        <v>0.69989999999999997</v>
      </c>
      <c r="J7008" s="3">
        <v>1.0940549365414083</v>
      </c>
      <c r="K7008" s="57">
        <v>1.0940549365414083</v>
      </c>
      <c r="L7008" s="57"/>
      <c r="M7008" s="117">
        <f t="shared" si="461"/>
        <v>11381.098730828166</v>
      </c>
      <c r="N7008" s="3">
        <f t="shared" si="462"/>
        <v>0.12936888032546984</v>
      </c>
      <c r="O7008" s="117">
        <f t="shared" si="464"/>
        <v>11009.580001617924</v>
      </c>
      <c r="P7008" s="3">
        <f t="shared" si="463"/>
        <v>9.6180710020913787E-2</v>
      </c>
      <c r="S7008" s="3"/>
      <c r="T7008" s="3"/>
    </row>
    <row r="7009" spans="9:20" ht="17">
      <c r="I7009" s="3">
        <v>0.7</v>
      </c>
      <c r="J7009" s="3">
        <v>1.0093653697224843</v>
      </c>
      <c r="K7009" s="57">
        <v>1.0093653697224843</v>
      </c>
      <c r="L7009" s="57"/>
      <c r="M7009" s="117">
        <f t="shared" si="461"/>
        <v>9687.3073944496846</v>
      </c>
      <c r="N7009" s="3">
        <f t="shared" si="462"/>
        <v>-3.1768580375485529E-2</v>
      </c>
      <c r="O7009" s="117">
        <f t="shared" si="464"/>
        <v>10029.982413137797</v>
      </c>
      <c r="P7009" s="3">
        <f t="shared" si="463"/>
        <v>2.9937555523187349E-3</v>
      </c>
      <c r="S7009" s="3"/>
      <c r="T7009" s="3"/>
    </row>
    <row r="7010" spans="9:20" ht="17">
      <c r="I7010" s="3">
        <v>0.70009999999999994</v>
      </c>
      <c r="J7010" s="3">
        <v>1.1012964258415561</v>
      </c>
      <c r="K7010" s="57">
        <v>1.1012964258415561</v>
      </c>
      <c r="L7010" s="57"/>
      <c r="M7010" s="117">
        <f t="shared" si="461"/>
        <v>11525.928516831122</v>
      </c>
      <c r="N7010" s="3">
        <f t="shared" si="462"/>
        <v>0.14201405809516898</v>
      </c>
      <c r="O7010" s="117">
        <f t="shared" si="464"/>
        <v>11093.341741367954</v>
      </c>
      <c r="P7010" s="3">
        <f t="shared" si="463"/>
        <v>0.10375999222637845</v>
      </c>
      <c r="S7010" s="3"/>
      <c r="T7010" s="3"/>
    </row>
    <row r="7011" spans="9:20" ht="17">
      <c r="I7011" s="3">
        <v>0.70020000000000004</v>
      </c>
      <c r="J7011" s="3">
        <v>1.0363018969378885</v>
      </c>
      <c r="K7011" s="57">
        <v>1.0363018969378885</v>
      </c>
      <c r="L7011" s="57"/>
      <c r="M7011" s="117">
        <f t="shared" si="461"/>
        <v>10226.03793875777</v>
      </c>
      <c r="N7011" s="3">
        <f t="shared" si="462"/>
        <v>2.2352113685998629E-2</v>
      </c>
      <c r="O7011" s="117">
        <f t="shared" si="464"/>
        <v>10341.555114396946</v>
      </c>
      <c r="P7011" s="3">
        <f t="shared" si="463"/>
        <v>3.3585162688335182E-2</v>
      </c>
      <c r="S7011" s="3"/>
      <c r="T7011" s="3"/>
    </row>
    <row r="7012" spans="9:20" ht="17">
      <c r="I7012" s="3">
        <v>0.70030000000000003</v>
      </c>
      <c r="J7012" s="3">
        <v>1.0257748689372728</v>
      </c>
      <c r="K7012" s="57">
        <v>1.0257748689372728</v>
      </c>
      <c r="L7012" s="57"/>
      <c r="M7012" s="117">
        <f t="shared" si="461"/>
        <v>10015.497378745455</v>
      </c>
      <c r="N7012" s="3">
        <f t="shared" si="462"/>
        <v>1.5485382700273632E-3</v>
      </c>
      <c r="O7012" s="117">
        <f t="shared" si="464"/>
        <v>10219.789805745471</v>
      </c>
      <c r="P7012" s="3">
        <f t="shared" si="463"/>
        <v>2.1740924617512147E-2</v>
      </c>
      <c r="S7012" s="3"/>
      <c r="T7012" s="3"/>
    </row>
    <row r="7013" spans="9:20" ht="17">
      <c r="I7013" s="3">
        <v>0.70040000000000002</v>
      </c>
      <c r="J7013" s="3">
        <v>1.0952604454885881</v>
      </c>
      <c r="K7013" s="57">
        <v>1.0952604454885881</v>
      </c>
      <c r="L7013" s="57"/>
      <c r="M7013" s="117">
        <f t="shared" si="461"/>
        <v>11405.208909771762</v>
      </c>
      <c r="N7013" s="3">
        <f t="shared" si="462"/>
        <v>0.13148507995917944</v>
      </c>
      <c r="O7013" s="117">
        <f t="shared" si="464"/>
        <v>11023.524029222572</v>
      </c>
      <c r="P7013" s="3">
        <f t="shared" si="463"/>
        <v>9.7446444476372587E-2</v>
      </c>
      <c r="S7013" s="3"/>
      <c r="T7013" s="3"/>
    </row>
    <row r="7014" spans="9:20" ht="17">
      <c r="I7014" s="3">
        <v>0.70050000000000001</v>
      </c>
      <c r="J7014" s="3">
        <v>1.0989773170724964</v>
      </c>
      <c r="K7014" s="57">
        <v>1.0989773170724964</v>
      </c>
      <c r="L7014" s="57"/>
      <c r="M7014" s="117">
        <f t="shared" si="461"/>
        <v>11479.546341449926</v>
      </c>
      <c r="N7014" s="3">
        <f t="shared" si="462"/>
        <v>0.13798177982124324</v>
      </c>
      <c r="O7014" s="117">
        <f t="shared" si="464"/>
        <v>11066.516791814824</v>
      </c>
      <c r="P7014" s="3">
        <f t="shared" si="463"/>
        <v>0.10133895126028247</v>
      </c>
      <c r="S7014" s="3"/>
      <c r="T7014" s="3"/>
    </row>
    <row r="7015" spans="9:20" ht="17">
      <c r="I7015" s="3">
        <v>0.7006</v>
      </c>
      <c r="J7015" s="3">
        <v>1.059387783464238</v>
      </c>
      <c r="K7015" s="57">
        <v>1.059387783464238</v>
      </c>
      <c r="L7015" s="57"/>
      <c r="M7015" s="117">
        <f t="shared" si="461"/>
        <v>10687.755669284759</v>
      </c>
      <c r="N7015" s="3">
        <f t="shared" si="462"/>
        <v>6.6513663254958152E-2</v>
      </c>
      <c r="O7015" s="117">
        <f t="shared" si="464"/>
        <v>10608.587756298291</v>
      </c>
      <c r="P7015" s="3">
        <f t="shared" si="463"/>
        <v>5.9078745805420475E-2</v>
      </c>
      <c r="S7015" s="3"/>
      <c r="T7015" s="3"/>
    </row>
    <row r="7016" spans="9:20" ht="17">
      <c r="I7016" s="3">
        <v>0.70069999999999999</v>
      </c>
      <c r="J7016" s="3">
        <v>1.1747518841443778</v>
      </c>
      <c r="K7016" s="57">
        <v>1.1747518841443778</v>
      </c>
      <c r="L7016" s="57"/>
      <c r="M7016" s="117">
        <f t="shared" si="461"/>
        <v>12995.037682887556</v>
      </c>
      <c r="N7016" s="3">
        <f t="shared" si="462"/>
        <v>0.26198247489416893</v>
      </c>
      <c r="O7016" s="117">
        <f t="shared" si="464"/>
        <v>11942.995276236052</v>
      </c>
      <c r="P7016" s="3">
        <f t="shared" si="463"/>
        <v>0.17755984416642304</v>
      </c>
      <c r="S7016" s="3"/>
      <c r="T7016" s="3"/>
    </row>
    <row r="7017" spans="9:20" ht="17">
      <c r="I7017" s="3">
        <v>0.70079999999999998</v>
      </c>
      <c r="J7017" s="3">
        <v>1.1069227641909742</v>
      </c>
      <c r="K7017" s="57">
        <v>1.1069227641909742</v>
      </c>
      <c r="L7017" s="57"/>
      <c r="M7017" s="117">
        <f t="shared" si="461"/>
        <v>11638.455283819485</v>
      </c>
      <c r="N7017" s="3">
        <f t="shared" si="462"/>
        <v>0.15172963292717095</v>
      </c>
      <c r="O7017" s="117">
        <f t="shared" si="464"/>
        <v>11158.421156531896</v>
      </c>
      <c r="P7017" s="3">
        <f t="shared" si="463"/>
        <v>0.10960938052176819</v>
      </c>
      <c r="S7017" s="3"/>
      <c r="T7017" s="3"/>
    </row>
    <row r="7018" spans="9:20" ht="17">
      <c r="I7018" s="3">
        <v>0.70089999999999997</v>
      </c>
      <c r="J7018" s="3">
        <v>1.1265193552599035</v>
      </c>
      <c r="K7018" s="57">
        <v>1.1265193552599035</v>
      </c>
      <c r="L7018" s="57"/>
      <c r="M7018" s="117">
        <f t="shared" si="461"/>
        <v>12030.38710519807</v>
      </c>
      <c r="N7018" s="3">
        <f t="shared" si="462"/>
        <v>0.18485061479553488</v>
      </c>
      <c r="O7018" s="117">
        <f t="shared" si="464"/>
        <v>11385.093391077615</v>
      </c>
      <c r="P7018" s="3">
        <f t="shared" si="463"/>
        <v>0.12971980948121573</v>
      </c>
      <c r="S7018" s="3"/>
      <c r="T7018" s="3"/>
    </row>
    <row r="7019" spans="9:20" ht="17">
      <c r="I7019" s="3">
        <v>0.70099999999999996</v>
      </c>
      <c r="J7019" s="3">
        <v>1.0971312687456156</v>
      </c>
      <c r="K7019" s="57">
        <v>1.0971312687456156</v>
      </c>
      <c r="L7019" s="57"/>
      <c r="M7019" s="117">
        <f t="shared" si="461"/>
        <v>11442.625374912312</v>
      </c>
      <c r="N7019" s="3">
        <f t="shared" si="462"/>
        <v>0.13476035744263068</v>
      </c>
      <c r="O7019" s="117">
        <f t="shared" si="464"/>
        <v>11045.163695357303</v>
      </c>
      <c r="P7019" s="3">
        <f t="shared" si="463"/>
        <v>9.9407564533921605E-2</v>
      </c>
      <c r="S7019" s="3"/>
      <c r="T7019" s="3"/>
    </row>
    <row r="7020" spans="9:20" ht="17">
      <c r="I7020" s="3">
        <v>0.70109999999999995</v>
      </c>
      <c r="J7020" s="3">
        <v>1.0268437615140269</v>
      </c>
      <c r="K7020" s="57">
        <v>1.0268437615140269</v>
      </c>
      <c r="L7020" s="57"/>
      <c r="M7020" s="117">
        <f t="shared" si="461"/>
        <v>10036.875230280537</v>
      </c>
      <c r="N7020" s="3">
        <f t="shared" si="462"/>
        <v>3.6807407830222044E-3</v>
      </c>
      <c r="O7020" s="117">
        <f t="shared" si="464"/>
        <v>10232.153602490014</v>
      </c>
      <c r="P7020" s="3">
        <f t="shared" si="463"/>
        <v>2.2949983141085453E-2</v>
      </c>
      <c r="S7020" s="3"/>
      <c r="T7020" s="3"/>
    </row>
    <row r="7021" spans="9:20" ht="17">
      <c r="I7021" s="3">
        <v>0.70120000000000005</v>
      </c>
      <c r="J7021" s="3">
        <v>1.0555025921319832</v>
      </c>
      <c r="K7021" s="57">
        <v>1.0555025921319832</v>
      </c>
      <c r="L7021" s="57"/>
      <c r="M7021" s="117">
        <f t="shared" si="461"/>
        <v>10610.051842639663</v>
      </c>
      <c r="N7021" s="3">
        <f t="shared" si="462"/>
        <v>5.9216745825343385E-2</v>
      </c>
      <c r="O7021" s="117">
        <f t="shared" si="464"/>
        <v>10563.648052355795</v>
      </c>
      <c r="P7021" s="3">
        <f t="shared" si="463"/>
        <v>5.4833585130064158E-2</v>
      </c>
      <c r="S7021" s="3"/>
      <c r="T7021" s="3"/>
    </row>
    <row r="7022" spans="9:20" ht="17">
      <c r="I7022" s="3">
        <v>0.70130000000000003</v>
      </c>
      <c r="J7022" s="3">
        <v>1.1174810488044635</v>
      </c>
      <c r="K7022" s="57">
        <v>1.1174810488044635</v>
      </c>
      <c r="L7022" s="57"/>
      <c r="M7022" s="117">
        <f t="shared" si="461"/>
        <v>11849.620976089271</v>
      </c>
      <c r="N7022" s="3">
        <f t="shared" si="462"/>
        <v>0.16971078893541303</v>
      </c>
      <c r="O7022" s="117">
        <f t="shared" si="464"/>
        <v>11280.548007977191</v>
      </c>
      <c r="P7022" s="3">
        <f t="shared" si="463"/>
        <v>0.12049473416326852</v>
      </c>
      <c r="S7022" s="3"/>
      <c r="T7022" s="3"/>
    </row>
    <row r="7023" spans="9:20" ht="17">
      <c r="I7023" s="3">
        <v>0.70140000000000002</v>
      </c>
      <c r="J7023" s="3">
        <v>1.0184800805526875</v>
      </c>
      <c r="K7023" s="57">
        <v>1.0184800805526875</v>
      </c>
      <c r="L7023" s="57"/>
      <c r="M7023" s="117">
        <f t="shared" si="461"/>
        <v>9869.6016110537494</v>
      </c>
      <c r="N7023" s="3">
        <f t="shared" si="462"/>
        <v>-1.3125603984995573E-2</v>
      </c>
      <c r="O7023" s="117">
        <f t="shared" si="464"/>
        <v>10135.411559658896</v>
      </c>
      <c r="P7023" s="3">
        <f t="shared" si="463"/>
        <v>1.3450293846559378E-2</v>
      </c>
      <c r="S7023" s="3"/>
      <c r="T7023" s="3"/>
    </row>
    <row r="7024" spans="9:20" ht="17">
      <c r="I7024" s="3">
        <v>0.70150000000000001</v>
      </c>
      <c r="J7024" s="3">
        <v>1.1682159703818948</v>
      </c>
      <c r="K7024" s="57">
        <v>1.1682159703818948</v>
      </c>
      <c r="L7024" s="57"/>
      <c r="M7024" s="117">
        <f t="shared" si="461"/>
        <v>12864.319407637897</v>
      </c>
      <c r="N7024" s="3">
        <f t="shared" si="462"/>
        <v>0.25187244870815756</v>
      </c>
      <c r="O7024" s="117">
        <f t="shared" si="464"/>
        <v>11867.394873485948</v>
      </c>
      <c r="P7024" s="3">
        <f t="shared" si="463"/>
        <v>0.17120962005622706</v>
      </c>
      <c r="S7024" s="3"/>
      <c r="T7024" s="3"/>
    </row>
    <row r="7025" spans="9:20" ht="17">
      <c r="I7025" s="3">
        <v>0.7016</v>
      </c>
      <c r="J7025" s="3">
        <v>1.1167943948203722</v>
      </c>
      <c r="K7025" s="57">
        <v>1.1167943948203722</v>
      </c>
      <c r="L7025" s="57"/>
      <c r="M7025" s="117">
        <f t="shared" si="461"/>
        <v>11835.887896407445</v>
      </c>
      <c r="N7025" s="3">
        <f t="shared" si="462"/>
        <v>0.16855117009043252</v>
      </c>
      <c r="O7025" s="117">
        <f t="shared" si="464"/>
        <v>11272.605535105953</v>
      </c>
      <c r="P7025" s="3">
        <f t="shared" si="463"/>
        <v>0.11979040044919063</v>
      </c>
      <c r="S7025" s="3"/>
      <c r="T7025" s="3"/>
    </row>
    <row r="7026" spans="9:20" ht="17">
      <c r="I7026" s="3">
        <v>0.70169999999999999</v>
      </c>
      <c r="J7026" s="3">
        <v>1.1377839826528287</v>
      </c>
      <c r="K7026" s="57">
        <v>1.1377839826528287</v>
      </c>
      <c r="L7026" s="57"/>
      <c r="M7026" s="117">
        <f t="shared" si="461"/>
        <v>12255.679653056573</v>
      </c>
      <c r="N7026" s="3">
        <f t="shared" si="462"/>
        <v>0.20340438169396546</v>
      </c>
      <c r="O7026" s="117">
        <f t="shared" si="464"/>
        <v>11515.390454148326</v>
      </c>
      <c r="P7026" s="3">
        <f t="shared" si="463"/>
        <v>0.14109934801014054</v>
      </c>
      <c r="S7026" s="3"/>
      <c r="T7026" s="3"/>
    </row>
    <row r="7027" spans="9:20" ht="17">
      <c r="I7027" s="3">
        <v>0.70179999999999998</v>
      </c>
      <c r="J7027" s="3">
        <v>1.008812228412215</v>
      </c>
      <c r="K7027" s="57">
        <v>1.008812228412215</v>
      </c>
      <c r="L7027" s="57"/>
      <c r="M7027" s="117">
        <f t="shared" si="461"/>
        <v>9676.2445682442994</v>
      </c>
      <c r="N7027" s="3">
        <f t="shared" si="462"/>
        <v>-3.2911224806669165E-2</v>
      </c>
      <c r="O7027" s="117">
        <f t="shared" si="464"/>
        <v>10023.584270911057</v>
      </c>
      <c r="P7027" s="3">
        <f t="shared" si="463"/>
        <v>2.3556503668777824E-3</v>
      </c>
      <c r="S7027" s="3"/>
      <c r="T7027" s="3"/>
    </row>
    <row r="7028" spans="9:20" ht="17">
      <c r="I7028" s="3">
        <v>0.70189999999999997</v>
      </c>
      <c r="J7028" s="3">
        <v>1.0347460807610818</v>
      </c>
      <c r="K7028" s="57">
        <v>1.0347460807610818</v>
      </c>
      <c r="L7028" s="57"/>
      <c r="M7028" s="117">
        <f t="shared" si="461"/>
        <v>10194.921615221634</v>
      </c>
      <c r="N7028" s="3">
        <f t="shared" si="462"/>
        <v>1.9304622451725501E-2</v>
      </c>
      <c r="O7028" s="117">
        <f t="shared" si="464"/>
        <v>10323.559110495109</v>
      </c>
      <c r="P7028" s="3">
        <f t="shared" si="463"/>
        <v>3.1843482651616739E-2</v>
      </c>
      <c r="S7028" s="3"/>
      <c r="T7028" s="3"/>
    </row>
    <row r="7029" spans="9:20" ht="17">
      <c r="I7029" s="3">
        <v>0.70199999999999996</v>
      </c>
      <c r="J7029" s="3">
        <v>1.1086053882499838</v>
      </c>
      <c r="K7029" s="57">
        <v>1.1086053882499838</v>
      </c>
      <c r="L7029" s="57"/>
      <c r="M7029" s="117">
        <f t="shared" si="461"/>
        <v>11672.107764999675</v>
      </c>
      <c r="N7029" s="3">
        <f t="shared" si="462"/>
        <v>0.15461695096309006</v>
      </c>
      <c r="O7029" s="117">
        <f t="shared" si="464"/>
        <v>11177.883937278535</v>
      </c>
      <c r="P7029" s="3">
        <f t="shared" si="463"/>
        <v>0.11135208466111705</v>
      </c>
      <c r="S7029" s="3"/>
      <c r="T7029" s="3"/>
    </row>
    <row r="7030" spans="9:20" ht="17">
      <c r="I7030" s="3">
        <v>0.70209999999999995</v>
      </c>
      <c r="J7030" s="3">
        <v>1.078547336306718</v>
      </c>
      <c r="K7030" s="57">
        <v>1.078547336306718</v>
      </c>
      <c r="L7030" s="57"/>
      <c r="M7030" s="117">
        <f t="shared" si="461"/>
        <v>11070.946726134358</v>
      </c>
      <c r="N7030" s="3">
        <f t="shared" si="462"/>
        <v>0.10173917185240888</v>
      </c>
      <c r="O7030" s="117">
        <f t="shared" si="464"/>
        <v>10830.204803897323</v>
      </c>
      <c r="P7030" s="3">
        <f t="shared" si="463"/>
        <v>7.9753878633890066E-2</v>
      </c>
      <c r="S7030" s="3"/>
      <c r="T7030" s="3"/>
    </row>
    <row r="7031" spans="9:20" ht="17">
      <c r="I7031" s="3">
        <v>0.70220000000000005</v>
      </c>
      <c r="J7031" s="3">
        <v>1.0411921435054674</v>
      </c>
      <c r="K7031" s="57">
        <v>1.0411921435054674</v>
      </c>
      <c r="L7031" s="57"/>
      <c r="M7031" s="117">
        <f t="shared" si="461"/>
        <v>10323.842870109347</v>
      </c>
      <c r="N7031" s="3">
        <f t="shared" si="462"/>
        <v>3.1870968881072971E-2</v>
      </c>
      <c r="O7031" s="117">
        <f t="shared" si="464"/>
        <v>10398.120213553919</v>
      </c>
      <c r="P7031" s="3">
        <f t="shared" si="463"/>
        <v>3.9039948119528385E-2</v>
      </c>
      <c r="S7031" s="3"/>
      <c r="T7031" s="3"/>
    </row>
    <row r="7032" spans="9:20" ht="17">
      <c r="I7032" s="3">
        <v>0.70230000000000004</v>
      </c>
      <c r="J7032" s="3">
        <v>1.0828554295195156</v>
      </c>
      <c r="K7032" s="57">
        <v>1.0828554295195156</v>
      </c>
      <c r="L7032" s="57"/>
      <c r="M7032" s="117">
        <f t="shared" si="461"/>
        <v>11157.108590390313</v>
      </c>
      <c r="N7032" s="3">
        <f t="shared" si="462"/>
        <v>0.10949174350772603</v>
      </c>
      <c r="O7032" s="117">
        <f t="shared" si="464"/>
        <v>10880.036180780235</v>
      </c>
      <c r="P7032" s="3">
        <f t="shared" si="463"/>
        <v>8.434447386758144E-2</v>
      </c>
      <c r="S7032" s="3"/>
      <c r="T7032" s="3"/>
    </row>
    <row r="7033" spans="9:20" ht="17">
      <c r="I7033" s="3">
        <v>0.70240000000000002</v>
      </c>
      <c r="J7033" s="3">
        <v>1.1098965488673262</v>
      </c>
      <c r="K7033" s="57">
        <v>1.1098965488673262</v>
      </c>
      <c r="L7033" s="57"/>
      <c r="M7033" s="117">
        <f t="shared" si="461"/>
        <v>11697.930977346525</v>
      </c>
      <c r="N7033" s="3">
        <f t="shared" si="462"/>
        <v>0.15682689362867705</v>
      </c>
      <c r="O7033" s="117">
        <f t="shared" si="464"/>
        <v>11192.818691045708</v>
      </c>
      <c r="P7033" s="3">
        <f t="shared" si="463"/>
        <v>0.1126872913583838</v>
      </c>
      <c r="S7033" s="3"/>
      <c r="T7033" s="3"/>
    </row>
    <row r="7034" spans="9:20" ht="17">
      <c r="I7034" s="3">
        <v>0.70250000000000001</v>
      </c>
      <c r="J7034" s="3">
        <v>0.99346527120220973</v>
      </c>
      <c r="K7034" s="57">
        <v>0.99346527120220973</v>
      </c>
      <c r="L7034" s="57"/>
      <c r="M7034" s="117">
        <f t="shared" si="461"/>
        <v>9369.3054240441943</v>
      </c>
      <c r="N7034" s="3">
        <f t="shared" si="462"/>
        <v>-6.5146127127996098E-2</v>
      </c>
      <c r="O7034" s="117">
        <f t="shared" si="464"/>
        <v>9846.0672184791692</v>
      </c>
      <c r="P7034" s="3">
        <f t="shared" si="463"/>
        <v>-1.5512984697878287E-2</v>
      </c>
      <c r="S7034" s="3"/>
      <c r="T7034" s="3"/>
    </row>
    <row r="7035" spans="9:20" ht="17">
      <c r="I7035" s="3">
        <v>0.7026</v>
      </c>
      <c r="J7035" s="3">
        <v>1.0163497069449803</v>
      </c>
      <c r="K7035" s="57">
        <v>1.0163497069449803</v>
      </c>
      <c r="L7035" s="57"/>
      <c r="M7035" s="117">
        <f t="shared" si="461"/>
        <v>9826.9941388996049</v>
      </c>
      <c r="N7035" s="3">
        <f t="shared" si="462"/>
        <v>-1.7451990042181918E-2</v>
      </c>
      <c r="O7035" s="117">
        <f t="shared" si="464"/>
        <v>10110.76969493979</v>
      </c>
      <c r="P7035" s="3">
        <f t="shared" si="463"/>
        <v>1.1016069181959787E-2</v>
      </c>
      <c r="S7035" s="3"/>
      <c r="T7035" s="3"/>
    </row>
    <row r="7036" spans="9:20" ht="17">
      <c r="I7036" s="3">
        <v>0.70269999999999999</v>
      </c>
      <c r="J7036" s="3">
        <v>1.0981108493549474</v>
      </c>
      <c r="K7036" s="57">
        <v>1.0981108493549474</v>
      </c>
      <c r="L7036" s="57"/>
      <c r="M7036" s="117">
        <f t="shared" si="461"/>
        <v>11462.216987098947</v>
      </c>
      <c r="N7036" s="3">
        <f t="shared" si="462"/>
        <v>0.13647105395429976</v>
      </c>
      <c r="O7036" s="117">
        <f t="shared" si="464"/>
        <v>11056.494427567506</v>
      </c>
      <c r="P7036" s="3">
        <f t="shared" si="463"/>
        <v>0.10043289332507842</v>
      </c>
      <c r="S7036" s="3"/>
      <c r="T7036" s="3"/>
    </row>
    <row r="7037" spans="9:20" ht="17">
      <c r="I7037" s="3">
        <v>0.70279999999999998</v>
      </c>
      <c r="J7037" s="3">
        <v>1.0790959318085929</v>
      </c>
      <c r="K7037" s="57">
        <v>1.0790959318085929</v>
      </c>
      <c r="L7037" s="57"/>
      <c r="M7037" s="117">
        <f t="shared" si="461"/>
        <v>11081.918636171857</v>
      </c>
      <c r="N7037" s="3">
        <f t="shared" si="462"/>
        <v>0.10272973544363791</v>
      </c>
      <c r="O7037" s="117">
        <f t="shared" si="464"/>
        <v>10836.550365114288</v>
      </c>
      <c r="P7037" s="3">
        <f t="shared" si="463"/>
        <v>8.0339620370379269E-2</v>
      </c>
      <c r="S7037" s="3"/>
      <c r="T7037" s="3"/>
    </row>
    <row r="7038" spans="9:20" ht="17">
      <c r="I7038" s="3">
        <v>0.70289999999999997</v>
      </c>
      <c r="J7038" s="3">
        <v>0.98014356426623073</v>
      </c>
      <c r="K7038" s="57">
        <v>0.98014356426623073</v>
      </c>
      <c r="L7038" s="57"/>
      <c r="M7038" s="117">
        <f t="shared" si="461"/>
        <v>9102.8712853246143</v>
      </c>
      <c r="N7038" s="3">
        <f t="shared" si="462"/>
        <v>-9.399520337920933E-2</v>
      </c>
      <c r="O7038" s="117">
        <f t="shared" si="464"/>
        <v>9691.9760773965099</v>
      </c>
      <c r="P7038" s="3">
        <f t="shared" si="463"/>
        <v>-3.1286758326292768E-2</v>
      </c>
      <c r="S7038" s="3"/>
      <c r="T7038" s="3"/>
    </row>
    <row r="7039" spans="9:20" ht="17">
      <c r="I7039" s="3">
        <v>0.70299999999999996</v>
      </c>
      <c r="J7039" s="3">
        <v>0.94205299143048582</v>
      </c>
      <c r="K7039" s="57">
        <v>0.94205299143048582</v>
      </c>
      <c r="L7039" s="57"/>
      <c r="M7039" s="117">
        <f t="shared" si="461"/>
        <v>8341.0598286097156</v>
      </c>
      <c r="N7039" s="3">
        <f t="shared" si="462"/>
        <v>-0.1813948069261371</v>
      </c>
      <c r="O7039" s="117">
        <f t="shared" si="464"/>
        <v>9251.3854037719429</v>
      </c>
      <c r="P7039" s="3">
        <f t="shared" si="463"/>
        <v>-7.7811779303874229E-2</v>
      </c>
      <c r="S7039" s="3"/>
      <c r="T7039" s="3"/>
    </row>
    <row r="7040" spans="9:20" ht="17">
      <c r="I7040" s="3">
        <v>0.70309999999999995</v>
      </c>
      <c r="J7040" s="3">
        <v>1.0437133462615413</v>
      </c>
      <c r="K7040" s="57">
        <v>1.0437133462615413</v>
      </c>
      <c r="L7040" s="57"/>
      <c r="M7040" s="117">
        <f t="shared" si="461"/>
        <v>10374.266925230826</v>
      </c>
      <c r="N7040" s="3">
        <f t="shared" si="462"/>
        <v>3.6743312817258733E-2</v>
      </c>
      <c r="O7040" s="117">
        <f t="shared" si="464"/>
        <v>10427.282768431547</v>
      </c>
      <c r="P7040" s="3">
        <f t="shared" si="463"/>
        <v>4.1840621313212513E-2</v>
      </c>
      <c r="S7040" s="3"/>
      <c r="T7040" s="3"/>
    </row>
    <row r="7041" spans="9:20" ht="17">
      <c r="I7041" s="3">
        <v>0.70320000000000005</v>
      </c>
      <c r="J7041" s="3">
        <v>0.97552649025812277</v>
      </c>
      <c r="K7041" s="57">
        <v>0.97552649025812277</v>
      </c>
      <c r="L7041" s="57"/>
      <c r="M7041" s="117">
        <f t="shared" si="461"/>
        <v>9010.5298051624541</v>
      </c>
      <c r="N7041" s="3">
        <f t="shared" si="462"/>
        <v>-0.10419122119774053</v>
      </c>
      <c r="O7041" s="117">
        <f t="shared" si="464"/>
        <v>9638.5707438464233</v>
      </c>
      <c r="P7041" s="3">
        <f t="shared" si="463"/>
        <v>-3.6812258450119976E-2</v>
      </c>
      <c r="S7041" s="3"/>
      <c r="T7041" s="3"/>
    </row>
    <row r="7042" spans="9:20" ht="17">
      <c r="I7042" s="3">
        <v>0.70330000000000004</v>
      </c>
      <c r="J7042" s="3">
        <v>1.0518114449976173</v>
      </c>
      <c r="K7042" s="57">
        <v>1.0518114449976173</v>
      </c>
      <c r="L7042" s="57"/>
      <c r="M7042" s="117">
        <f t="shared" si="461"/>
        <v>10536.228899952344</v>
      </c>
      <c r="N7042" s="3">
        <f t="shared" si="462"/>
        <v>5.2234596718944169E-2</v>
      </c>
      <c r="O7042" s="117">
        <f t="shared" si="464"/>
        <v>10520.952842457256</v>
      </c>
      <c r="P7042" s="3">
        <f t="shared" si="463"/>
        <v>5.0783684591972987E-2</v>
      </c>
      <c r="S7042" s="3"/>
      <c r="T7042" s="3"/>
    </row>
    <row r="7043" spans="9:20" ht="17">
      <c r="I7043" s="3">
        <v>0.70340000000000003</v>
      </c>
      <c r="J7043" s="3">
        <v>1.1193633101193006</v>
      </c>
      <c r="K7043" s="57">
        <v>1.1193633101193006</v>
      </c>
      <c r="L7043" s="57"/>
      <c r="M7043" s="117">
        <f t="shared" si="461"/>
        <v>11887.26620238601</v>
      </c>
      <c r="N7043" s="3">
        <f t="shared" si="462"/>
        <v>0.17288266716657943</v>
      </c>
      <c r="O7043" s="117">
        <f t="shared" si="464"/>
        <v>11302.319977231044</v>
      </c>
      <c r="P7043" s="3">
        <f t="shared" si="463"/>
        <v>0.12242291937106492</v>
      </c>
      <c r="S7043" s="3"/>
      <c r="T7043" s="3"/>
    </row>
    <row r="7044" spans="9:20" ht="17">
      <c r="I7044" s="3">
        <v>0.70350000000000001</v>
      </c>
      <c r="J7044" s="3">
        <v>1.0903012161850389</v>
      </c>
      <c r="K7044" s="57">
        <v>1.0903012161850389</v>
      </c>
      <c r="L7044" s="57"/>
      <c r="M7044" s="117">
        <f t="shared" si="461"/>
        <v>11306.024323700778</v>
      </c>
      <c r="N7044" s="3">
        <f t="shared" si="462"/>
        <v>0.12275061665429604</v>
      </c>
      <c r="O7044" s="117">
        <f t="shared" si="464"/>
        <v>10966.161012159751</v>
      </c>
      <c r="P7044" s="3">
        <f t="shared" si="463"/>
        <v>9.2229166732449422E-2</v>
      </c>
      <c r="S7044" s="3"/>
      <c r="T7044" s="3"/>
    </row>
    <row r="7045" spans="9:20" ht="17">
      <c r="I7045" s="3">
        <v>0.7036</v>
      </c>
      <c r="J7045" s="3">
        <v>1.0663700839004266</v>
      </c>
      <c r="K7045" s="57">
        <v>1.0663700839004266</v>
      </c>
      <c r="L7045" s="57"/>
      <c r="M7045" s="117">
        <f t="shared" si="461"/>
        <v>10827.401678008533</v>
      </c>
      <c r="N7045" s="3">
        <f t="shared" si="462"/>
        <v>7.9495020305590025E-2</v>
      </c>
      <c r="O7045" s="117">
        <f t="shared" si="464"/>
        <v>10689.35147875254</v>
      </c>
      <c r="P7045" s="3">
        <f t="shared" si="463"/>
        <v>6.6662964042917314E-2</v>
      </c>
      <c r="S7045" s="3"/>
      <c r="T7045" s="3"/>
    </row>
    <row r="7046" spans="9:20" ht="17">
      <c r="I7046" s="3">
        <v>0.70369999999999999</v>
      </c>
      <c r="J7046" s="3">
        <v>1.2458027681709858</v>
      </c>
      <c r="K7046" s="57">
        <v>1.2458027681709858</v>
      </c>
      <c r="L7046" s="57"/>
      <c r="M7046" s="117">
        <f t="shared" si="461"/>
        <v>14416.055363419715</v>
      </c>
      <c r="N7046" s="3">
        <f t="shared" si="462"/>
        <v>0.36575744827935919</v>
      </c>
      <c r="O7046" s="117">
        <f t="shared" si="464"/>
        <v>12764.835288721437</v>
      </c>
      <c r="P7046" s="3">
        <f t="shared" si="463"/>
        <v>0.24410905426491372</v>
      </c>
      <c r="S7046" s="3"/>
      <c r="T7046" s="3"/>
    </row>
    <row r="7047" spans="9:20" ht="17">
      <c r="I7047" s="3">
        <v>0.70379999999999998</v>
      </c>
      <c r="J7047" s="3">
        <v>1.0532533759532319</v>
      </c>
      <c r="K7047" s="57">
        <v>1.0532533759532319</v>
      </c>
      <c r="L7047" s="57"/>
      <c r="M7047" s="117">
        <f t="shared" si="461"/>
        <v>10565.067519064636</v>
      </c>
      <c r="N7047" s="3">
        <f t="shared" si="462"/>
        <v>5.4967948878412262E-2</v>
      </c>
      <c r="O7047" s="117">
        <f t="shared" si="464"/>
        <v>10537.631544922404</v>
      </c>
      <c r="P7047" s="3">
        <f t="shared" si="463"/>
        <v>5.2367713759915294E-2</v>
      </c>
      <c r="S7047" s="3"/>
      <c r="T7047" s="3"/>
    </row>
    <row r="7048" spans="9:20" ht="17">
      <c r="I7048" s="3">
        <v>0.70389999999999997</v>
      </c>
      <c r="J7048" s="3">
        <v>1.1007675056318464</v>
      </c>
      <c r="K7048" s="57">
        <v>1.1007675056318464</v>
      </c>
      <c r="L7048" s="57"/>
      <c r="M7048" s="117">
        <f t="shared" si="461"/>
        <v>11515.350112636928</v>
      </c>
      <c r="N7048" s="3">
        <f t="shared" si="462"/>
        <v>0.14109584473491749</v>
      </c>
      <c r="O7048" s="117">
        <f t="shared" si="464"/>
        <v>11087.223762714955</v>
      </c>
      <c r="P7048" s="3">
        <f t="shared" si="463"/>
        <v>0.10320834003274747</v>
      </c>
      <c r="S7048" s="3"/>
      <c r="T7048" s="3"/>
    </row>
    <row r="7049" spans="9:20" ht="17">
      <c r="I7049" s="3">
        <v>0.70399999999999996</v>
      </c>
      <c r="J7049" s="3">
        <v>0.98998685949096232</v>
      </c>
      <c r="K7049" s="57">
        <v>0.98998685949096232</v>
      </c>
      <c r="L7049" s="57"/>
      <c r="M7049" s="117">
        <f t="shared" ref="M7049:M7112" si="465">$N$1*((1-$N$5)*(1+$N$2)+$N$5*J7049)</f>
        <v>9299.7371898192469</v>
      </c>
      <c r="N7049" s="3">
        <f t="shared" ref="N7049:N7112" si="466">LN(M7049/$N$1)</f>
        <v>-7.2598952393353733E-2</v>
      </c>
      <c r="O7049" s="117">
        <f t="shared" si="464"/>
        <v>9805.8327025633571</v>
      </c>
      <c r="P7049" s="3">
        <f t="shared" ref="P7049:P7112" si="467">LN(O7049/$N$1)</f>
        <v>-1.9607710632204498E-2</v>
      </c>
      <c r="S7049" s="3"/>
      <c r="T7049" s="3"/>
    </row>
    <row r="7050" spans="9:20" ht="17">
      <c r="I7050" s="3">
        <v>0.70409999999999995</v>
      </c>
      <c r="J7050" s="3">
        <v>1.0593777158145457</v>
      </c>
      <c r="K7050" s="57">
        <v>1.0593777158145457</v>
      </c>
      <c r="L7050" s="57"/>
      <c r="M7050" s="117">
        <f t="shared" si="465"/>
        <v>10687.554316290913</v>
      </c>
      <c r="N7050" s="3">
        <f t="shared" si="466"/>
        <v>6.6494823481968751E-2</v>
      </c>
      <c r="O7050" s="117">
        <f t="shared" ref="O7050:O7113" si="468">$N$1*((1-$P$5)*(1+$N$2)+$P$5*K7050)</f>
        <v>10608.471304582563</v>
      </c>
      <c r="P7050" s="3">
        <f t="shared" si="467"/>
        <v>5.9067768627537792E-2</v>
      </c>
      <c r="S7050" s="3"/>
      <c r="T7050" s="3"/>
    </row>
    <row r="7051" spans="9:20" ht="17">
      <c r="I7051" s="3">
        <v>0.70420000000000005</v>
      </c>
      <c r="J7051" s="3">
        <v>1.1114658467816179</v>
      </c>
      <c r="K7051" s="57">
        <v>1.1114658467816179</v>
      </c>
      <c r="L7051" s="57"/>
      <c r="M7051" s="117">
        <f t="shared" si="465"/>
        <v>11729.316935632356</v>
      </c>
      <c r="N7051" s="3">
        <f t="shared" si="466"/>
        <v>0.15950633571936867</v>
      </c>
      <c r="O7051" s="117">
        <f t="shared" si="468"/>
        <v>11210.970637149458</v>
      </c>
      <c r="P7051" s="3">
        <f t="shared" si="467"/>
        <v>0.11430772706323775</v>
      </c>
      <c r="S7051" s="3"/>
      <c r="T7051" s="3"/>
    </row>
    <row r="7052" spans="9:20" ht="17">
      <c r="I7052" s="3">
        <v>0.70430000000000004</v>
      </c>
      <c r="J7052" s="3">
        <v>0.99655045299307221</v>
      </c>
      <c r="K7052" s="57">
        <v>0.99655045299307221</v>
      </c>
      <c r="L7052" s="57"/>
      <c r="M7052" s="117">
        <f t="shared" si="465"/>
        <v>9431.0090598614443</v>
      </c>
      <c r="N7052" s="3">
        <f t="shared" si="466"/>
        <v>-5.8581996785803156E-2</v>
      </c>
      <c r="O7052" s="117">
        <f t="shared" si="468"/>
        <v>9881.7532746944944</v>
      </c>
      <c r="P7052" s="3">
        <f t="shared" si="467"/>
        <v>-1.1895140025007704E-2</v>
      </c>
      <c r="S7052" s="3"/>
      <c r="T7052" s="3"/>
    </row>
    <row r="7053" spans="9:20" ht="17">
      <c r="I7053" s="3">
        <v>0.70440000000000003</v>
      </c>
      <c r="J7053" s="3">
        <v>1.0275557544004512</v>
      </c>
      <c r="K7053" s="57">
        <v>1.0275557544004512</v>
      </c>
      <c r="L7053" s="57"/>
      <c r="M7053" s="117">
        <f t="shared" si="465"/>
        <v>10051.115088009024</v>
      </c>
      <c r="N7053" s="3">
        <f t="shared" si="466"/>
        <v>5.0984893868445203E-3</v>
      </c>
      <c r="O7053" s="117">
        <f t="shared" si="468"/>
        <v>10240.389168460584</v>
      </c>
      <c r="P7053" s="3">
        <f t="shared" si="467"/>
        <v>2.375453062763341E-2</v>
      </c>
      <c r="S7053" s="3"/>
      <c r="T7053" s="3"/>
    </row>
    <row r="7054" spans="9:20" ht="17">
      <c r="I7054" s="3">
        <v>0.70450000000000002</v>
      </c>
      <c r="J7054" s="3">
        <v>1.0608316333104786</v>
      </c>
      <c r="K7054" s="57">
        <v>1.0608316333104786</v>
      </c>
      <c r="L7054" s="57"/>
      <c r="M7054" s="117">
        <f t="shared" si="465"/>
        <v>10716.632666209571</v>
      </c>
      <c r="N7054" s="3">
        <f t="shared" si="466"/>
        <v>6.9211896345482499E-2</v>
      </c>
      <c r="O7054" s="117">
        <f t="shared" si="468"/>
        <v>10625.288654421065</v>
      </c>
      <c r="P7054" s="3">
        <f t="shared" si="467"/>
        <v>6.0651788922329503E-2</v>
      </c>
      <c r="S7054" s="3"/>
      <c r="T7054" s="3"/>
    </row>
    <row r="7055" spans="9:20" ht="17">
      <c r="I7055" s="3">
        <v>0.7046</v>
      </c>
      <c r="J7055" s="3">
        <v>1.1358161560874174</v>
      </c>
      <c r="K7055" s="57">
        <v>1.1358161560874174</v>
      </c>
      <c r="L7055" s="57"/>
      <c r="M7055" s="117">
        <f t="shared" si="465"/>
        <v>12216.323121748346</v>
      </c>
      <c r="N7055" s="3">
        <f t="shared" si="466"/>
        <v>0.2001879252722385</v>
      </c>
      <c r="O7055" s="117">
        <f t="shared" si="468"/>
        <v>11492.628758340559</v>
      </c>
      <c r="P7055" s="3">
        <f t="shared" si="467"/>
        <v>0.13912075932563003</v>
      </c>
      <c r="S7055" s="3"/>
      <c r="T7055" s="3"/>
    </row>
    <row r="7056" spans="9:20" ht="17">
      <c r="I7056" s="3">
        <v>0.70469999999999999</v>
      </c>
      <c r="J7056" s="3">
        <v>1.086754932380084</v>
      </c>
      <c r="K7056" s="57">
        <v>1.086754932380084</v>
      </c>
      <c r="L7056" s="57"/>
      <c r="M7056" s="117">
        <f t="shared" si="465"/>
        <v>11235.098647601681</v>
      </c>
      <c r="N7056" s="3">
        <f t="shared" si="466"/>
        <v>0.11645759298758154</v>
      </c>
      <c r="O7056" s="117">
        <f t="shared" si="468"/>
        <v>10925.141425050189</v>
      </c>
      <c r="P7056" s="3">
        <f t="shared" si="467"/>
        <v>8.8481592988506746E-2</v>
      </c>
      <c r="S7056" s="3"/>
      <c r="T7056" s="3"/>
    </row>
    <row r="7057" spans="9:20" ht="17">
      <c r="I7057" s="3">
        <v>0.70479999999999998</v>
      </c>
      <c r="J7057" s="3">
        <v>0.99428008908778287</v>
      </c>
      <c r="K7057" s="57">
        <v>0.99428008908778287</v>
      </c>
      <c r="L7057" s="57"/>
      <c r="M7057" s="117">
        <f t="shared" si="465"/>
        <v>9385.6017817556567</v>
      </c>
      <c r="N7057" s="3">
        <f t="shared" si="466"/>
        <v>-6.3408303353777076E-2</v>
      </c>
      <c r="O7057" s="117">
        <f t="shared" si="468"/>
        <v>9855.4921531640339</v>
      </c>
      <c r="P7057" s="3">
        <f t="shared" si="467"/>
        <v>-1.4556214198036266E-2</v>
      </c>
      <c r="S7057" s="3"/>
      <c r="T7057" s="3"/>
    </row>
    <row r="7058" spans="9:20" ht="17">
      <c r="I7058" s="3">
        <v>0.70489999999999997</v>
      </c>
      <c r="J7058" s="3">
        <v>1.0062121492585177</v>
      </c>
      <c r="K7058" s="57">
        <v>1.0062121492585177</v>
      </c>
      <c r="L7058" s="57"/>
      <c r="M7058" s="117">
        <f t="shared" si="465"/>
        <v>9624.2429851703528</v>
      </c>
      <c r="N7058" s="3">
        <f t="shared" si="466"/>
        <v>-3.8299866804733247E-2</v>
      </c>
      <c r="O7058" s="117">
        <f t="shared" si="468"/>
        <v>9993.5093589178796</v>
      </c>
      <c r="P7058" s="3">
        <f t="shared" si="467"/>
        <v>-6.4927484151158213E-4</v>
      </c>
      <c r="S7058" s="3"/>
      <c r="T7058" s="3"/>
    </row>
    <row r="7059" spans="9:20" ht="17">
      <c r="I7059" s="3">
        <v>0.70499999999999996</v>
      </c>
      <c r="J7059" s="3">
        <v>1.052303960129348</v>
      </c>
      <c r="K7059" s="57">
        <v>1.052303960129348</v>
      </c>
      <c r="L7059" s="57"/>
      <c r="M7059" s="117">
        <f t="shared" si="465"/>
        <v>10546.07920258696</v>
      </c>
      <c r="N7059" s="3">
        <f t="shared" si="466"/>
        <v>5.3169058287714968E-2</v>
      </c>
      <c r="O7059" s="117">
        <f t="shared" si="468"/>
        <v>10526.649726423673</v>
      </c>
      <c r="P7059" s="3">
        <f t="shared" si="467"/>
        <v>5.1325017894603753E-2</v>
      </c>
      <c r="S7059" s="3"/>
      <c r="T7059" s="3"/>
    </row>
    <row r="7060" spans="9:20" ht="17">
      <c r="I7060" s="3">
        <v>0.70509999999999995</v>
      </c>
      <c r="J7060" s="3">
        <v>1.1242745256060365</v>
      </c>
      <c r="K7060" s="57">
        <v>1.1242745256060365</v>
      </c>
      <c r="L7060" s="57"/>
      <c r="M7060" s="117">
        <f t="shared" si="465"/>
        <v>11985.490512120728</v>
      </c>
      <c r="N7060" s="3">
        <f t="shared" si="466"/>
        <v>0.18111170122383027</v>
      </c>
      <c r="O7060" s="117">
        <f t="shared" si="468"/>
        <v>11359.127622234109</v>
      </c>
      <c r="P7060" s="3">
        <f t="shared" si="467"/>
        <v>0.12743652353274343</v>
      </c>
      <c r="S7060" s="3"/>
      <c r="T7060" s="3"/>
    </row>
    <row r="7061" spans="9:20" ht="17">
      <c r="I7061" s="3">
        <v>0.70520000000000005</v>
      </c>
      <c r="J7061" s="3">
        <v>1.0234687256841819</v>
      </c>
      <c r="K7061" s="57">
        <v>1.0234687256841819</v>
      </c>
      <c r="L7061" s="57"/>
      <c r="M7061" s="117">
        <f t="shared" si="465"/>
        <v>9969.3745136836369</v>
      </c>
      <c r="N7061" s="3">
        <f t="shared" si="466"/>
        <v>-3.067247830499558E-3</v>
      </c>
      <c r="O7061" s="117">
        <f t="shared" si="468"/>
        <v>10193.114827300396</v>
      </c>
      <c r="P7061" s="3">
        <f t="shared" si="467"/>
        <v>1.9127382438341899E-2</v>
      </c>
      <c r="S7061" s="3"/>
      <c r="T7061" s="3"/>
    </row>
    <row r="7062" spans="9:20" ht="17">
      <c r="I7062" s="3">
        <v>0.70530000000000004</v>
      </c>
      <c r="J7062" s="3">
        <v>1.0782059386272769</v>
      </c>
      <c r="K7062" s="57">
        <v>1.0782059386272769</v>
      </c>
      <c r="L7062" s="57"/>
      <c r="M7062" s="117">
        <f t="shared" si="465"/>
        <v>11064.118772545537</v>
      </c>
      <c r="N7062" s="3">
        <f t="shared" si="466"/>
        <v>0.10112223635648328</v>
      </c>
      <c r="O7062" s="117">
        <f t="shared" si="468"/>
        <v>10826.255883669544</v>
      </c>
      <c r="P7062" s="3">
        <f t="shared" si="467"/>
        <v>7.9389191132223466E-2</v>
      </c>
      <c r="S7062" s="3"/>
      <c r="T7062" s="3"/>
    </row>
    <row r="7063" spans="9:20" ht="17">
      <c r="I7063" s="3">
        <v>0.70540000000000003</v>
      </c>
      <c r="J7063" s="3">
        <v>1.0720002374406556</v>
      </c>
      <c r="K7063" s="57">
        <v>1.0720002374406556</v>
      </c>
      <c r="L7063" s="57"/>
      <c r="M7063" s="117">
        <f t="shared" si="465"/>
        <v>10940.004748813113</v>
      </c>
      <c r="N7063" s="3">
        <f t="shared" si="466"/>
        <v>8.9841138077676283E-2</v>
      </c>
      <c r="O7063" s="117">
        <f t="shared" si="468"/>
        <v>10754.475023929877</v>
      </c>
      <c r="P7063" s="3">
        <f t="shared" si="467"/>
        <v>7.2736856254408316E-2</v>
      </c>
      <c r="S7063" s="3"/>
      <c r="T7063" s="3"/>
    </row>
    <row r="7064" spans="9:20" ht="17">
      <c r="I7064" s="3">
        <v>0.70550000000000002</v>
      </c>
      <c r="J7064" s="3">
        <v>1.0423441996730587</v>
      </c>
      <c r="K7064" s="57">
        <v>1.0423441996730587</v>
      </c>
      <c r="L7064" s="57"/>
      <c r="M7064" s="117">
        <f t="shared" si="465"/>
        <v>10346.883993461173</v>
      </c>
      <c r="N7064" s="3">
        <f t="shared" si="466"/>
        <v>3.4100317954935684E-2</v>
      </c>
      <c r="O7064" s="117">
        <f t="shared" si="468"/>
        <v>10411.44595704224</v>
      </c>
      <c r="P7064" s="3">
        <f t="shared" si="467"/>
        <v>4.0320680759562209E-2</v>
      </c>
      <c r="S7064" s="3"/>
      <c r="T7064" s="3"/>
    </row>
    <row r="7065" spans="9:20" ht="17">
      <c r="I7065" s="3">
        <v>0.7056</v>
      </c>
      <c r="J7065" s="3">
        <v>1.0608687016401721</v>
      </c>
      <c r="K7065" s="57">
        <v>1.0608687016401721</v>
      </c>
      <c r="L7065" s="57"/>
      <c r="M7065" s="117">
        <f t="shared" si="465"/>
        <v>10717.374032803442</v>
      </c>
      <c r="N7065" s="3">
        <f t="shared" si="466"/>
        <v>6.9281073014555786E-2</v>
      </c>
      <c r="O7065" s="117">
        <f t="shared" si="468"/>
        <v>10625.717420888301</v>
      </c>
      <c r="P7065" s="3">
        <f t="shared" si="467"/>
        <v>6.0692141502887244E-2</v>
      </c>
      <c r="S7065" s="3"/>
      <c r="T7065" s="3"/>
    </row>
    <row r="7066" spans="9:20" ht="17">
      <c r="I7066" s="3">
        <v>0.70569999999999999</v>
      </c>
      <c r="J7066" s="3">
        <v>1.0522809157979558</v>
      </c>
      <c r="K7066" s="57">
        <v>1.0522809157979558</v>
      </c>
      <c r="L7066" s="57"/>
      <c r="M7066" s="117">
        <f t="shared" si="465"/>
        <v>10545.618315959115</v>
      </c>
      <c r="N7066" s="3">
        <f t="shared" si="466"/>
        <v>5.3125355155000074E-2</v>
      </c>
      <c r="O7066" s="117">
        <f t="shared" si="468"/>
        <v>10526.383174446753</v>
      </c>
      <c r="P7066" s="3">
        <f t="shared" si="467"/>
        <v>5.1299695939502184E-2</v>
      </c>
      <c r="S7066" s="3"/>
      <c r="T7066" s="3"/>
    </row>
    <row r="7067" spans="9:20" ht="17">
      <c r="I7067" s="3">
        <v>0.70579999999999998</v>
      </c>
      <c r="J7067" s="3">
        <v>1.1319370928199077</v>
      </c>
      <c r="K7067" s="57">
        <v>1.1658927255125346</v>
      </c>
      <c r="L7067" s="57"/>
      <c r="M7067" s="117">
        <f t="shared" si="465"/>
        <v>12138.741856398154</v>
      </c>
      <c r="N7067" s="3">
        <f t="shared" si="466"/>
        <v>0.19381705105567815</v>
      </c>
      <c r="O7067" s="117">
        <f t="shared" si="468"/>
        <v>11840.522081984489</v>
      </c>
      <c r="P7067" s="3">
        <f t="shared" si="467"/>
        <v>0.16894263025187187</v>
      </c>
      <c r="S7067" s="3"/>
      <c r="T7067" s="3"/>
    </row>
    <row r="7068" spans="9:20" ht="17">
      <c r="I7068" s="3">
        <v>0.70589999999999997</v>
      </c>
      <c r="J7068" s="3">
        <v>0.99972153275292919</v>
      </c>
      <c r="K7068" s="57">
        <v>0.99972153275292919</v>
      </c>
      <c r="L7068" s="57"/>
      <c r="M7068" s="117">
        <f t="shared" si="465"/>
        <v>9494.4306550585825</v>
      </c>
      <c r="N7068" s="3">
        <f t="shared" si="466"/>
        <v>-5.1879713133356604E-2</v>
      </c>
      <c r="O7068" s="117">
        <f t="shared" si="468"/>
        <v>9918.432905991649</v>
      </c>
      <c r="P7068" s="3">
        <f t="shared" si="467"/>
        <v>-8.1901573626680484E-3</v>
      </c>
      <c r="S7068" s="3"/>
      <c r="T7068" s="3"/>
    </row>
    <row r="7069" spans="9:20" ht="17">
      <c r="I7069" s="3">
        <v>0.70599999999999996</v>
      </c>
      <c r="J7069" s="3">
        <v>1.0154423084791364</v>
      </c>
      <c r="K7069" s="57">
        <v>1.0154423084791364</v>
      </c>
      <c r="L7069" s="57"/>
      <c r="M7069" s="117">
        <f t="shared" si="465"/>
        <v>9808.8461695827282</v>
      </c>
      <c r="N7069" s="3">
        <f t="shared" si="466"/>
        <v>-1.9300444113825869E-2</v>
      </c>
      <c r="O7069" s="117">
        <f t="shared" si="468"/>
        <v>10100.273887931688</v>
      </c>
      <c r="P7069" s="3">
        <f t="shared" si="467"/>
        <v>9.9774481024909444E-3</v>
      </c>
      <c r="S7069" s="3"/>
      <c r="T7069" s="3"/>
    </row>
    <row r="7070" spans="9:20" ht="17">
      <c r="I7070" s="3">
        <v>0.70609999999999995</v>
      </c>
      <c r="J7070" s="3">
        <v>1.0533185610653208</v>
      </c>
      <c r="K7070" s="57">
        <v>1.0533185610653208</v>
      </c>
      <c r="L7070" s="57"/>
      <c r="M7070" s="117">
        <f t="shared" si="465"/>
        <v>10566.371221306417</v>
      </c>
      <c r="N7070" s="3">
        <f t="shared" si="466"/>
        <v>5.5091338701457569E-2</v>
      </c>
      <c r="O7070" s="117">
        <f t="shared" si="468"/>
        <v>10538.385536010157</v>
      </c>
      <c r="P7070" s="3">
        <f t="shared" si="467"/>
        <v>5.2439263435091629E-2</v>
      </c>
      <c r="S7070" s="3"/>
      <c r="T7070" s="3"/>
    </row>
    <row r="7071" spans="9:20" ht="17">
      <c r="I7071" s="3">
        <v>0.70620000000000005</v>
      </c>
      <c r="J7071" s="3">
        <v>1.1874350758734817</v>
      </c>
      <c r="K7071" s="57">
        <v>1.1874350758734817</v>
      </c>
      <c r="L7071" s="57"/>
      <c r="M7071" s="117">
        <f t="shared" si="465"/>
        <v>13248.701517469633</v>
      </c>
      <c r="N7071" s="3">
        <f t="shared" si="466"/>
        <v>0.28131445595446397</v>
      </c>
      <c r="O7071" s="117">
        <f t="shared" si="468"/>
        <v>12089.700761914426</v>
      </c>
      <c r="P7071" s="3">
        <f t="shared" si="467"/>
        <v>0.18976882045078319</v>
      </c>
      <c r="S7071" s="3"/>
      <c r="T7071" s="3"/>
    </row>
    <row r="7072" spans="9:20" ht="17">
      <c r="I7072" s="3">
        <v>0.70630000000000004</v>
      </c>
      <c r="J7072" s="3">
        <v>1.1045019229072939</v>
      </c>
      <c r="K7072" s="57">
        <v>1.1045019229072939</v>
      </c>
      <c r="L7072" s="57"/>
      <c r="M7072" s="117">
        <f t="shared" si="465"/>
        <v>11590.038458145877</v>
      </c>
      <c r="N7072" s="3">
        <f t="shared" si="466"/>
        <v>0.14756088257004529</v>
      </c>
      <c r="O7072" s="117">
        <f t="shared" si="468"/>
        <v>11130.419474947474</v>
      </c>
      <c r="P7072" s="3">
        <f t="shared" si="467"/>
        <v>0.10709676025773338</v>
      </c>
      <c r="S7072" s="3"/>
      <c r="T7072" s="3"/>
    </row>
    <row r="7073" spans="9:20" ht="17">
      <c r="I7073" s="3">
        <v>0.70640000000000003</v>
      </c>
      <c r="J7073" s="3">
        <v>1.033553058454036</v>
      </c>
      <c r="K7073" s="57">
        <v>1.033553058454036</v>
      </c>
      <c r="L7073" s="57"/>
      <c r="M7073" s="117">
        <f t="shared" si="465"/>
        <v>10171.06116908072</v>
      </c>
      <c r="N7073" s="3">
        <f t="shared" si="466"/>
        <v>1.696145469884645E-2</v>
      </c>
      <c r="O7073" s="117">
        <f t="shared" si="468"/>
        <v>10309.759514879232</v>
      </c>
      <c r="P7073" s="3">
        <f t="shared" si="467"/>
        <v>3.0505879338846017E-2</v>
      </c>
      <c r="S7073" s="3"/>
      <c r="T7073" s="3"/>
    </row>
    <row r="7074" spans="9:20" ht="17">
      <c r="I7074" s="3">
        <v>0.70650000000000002</v>
      </c>
      <c r="J7074" s="3">
        <v>1.0738295576437513</v>
      </c>
      <c r="K7074" s="57">
        <v>0.98630725387541507</v>
      </c>
      <c r="L7074" s="57"/>
      <c r="M7074" s="117">
        <f t="shared" si="465"/>
        <v>10976.591152875026</v>
      </c>
      <c r="N7074" s="3">
        <f t="shared" si="466"/>
        <v>9.3179835219461923E-2</v>
      </c>
      <c r="O7074" s="117">
        <f t="shared" si="468"/>
        <v>9763.270992509335</v>
      </c>
      <c r="P7074" s="3">
        <f t="shared" si="467"/>
        <v>-2.3957606041669445E-2</v>
      </c>
      <c r="S7074" s="3"/>
      <c r="T7074" s="3"/>
    </row>
    <row r="7075" spans="9:20" ht="17">
      <c r="I7075" s="3">
        <v>0.70660000000000001</v>
      </c>
      <c r="J7075" s="3">
        <v>1.1132808193074175</v>
      </c>
      <c r="K7075" s="57">
        <v>1.1132808193074175</v>
      </c>
      <c r="L7075" s="57"/>
      <c r="M7075" s="117">
        <f t="shared" si="465"/>
        <v>11765.616386148349</v>
      </c>
      <c r="N7075" s="3">
        <f t="shared" si="466"/>
        <v>0.16259631932571467</v>
      </c>
      <c r="O7075" s="117">
        <f t="shared" si="468"/>
        <v>11231.964282249006</v>
      </c>
      <c r="P7075" s="3">
        <f t="shared" si="467"/>
        <v>0.11617857428515516</v>
      </c>
      <c r="S7075" s="3"/>
      <c r="T7075" s="3"/>
    </row>
    <row r="7076" spans="9:20" ht="17">
      <c r="I7076" s="3">
        <v>0.70669999999999999</v>
      </c>
      <c r="J7076" s="3">
        <v>1.1455219603739668</v>
      </c>
      <c r="K7076" s="57">
        <v>1.1455219603739668</v>
      </c>
      <c r="L7076" s="57"/>
      <c r="M7076" s="117">
        <f t="shared" si="465"/>
        <v>12410.439207479336</v>
      </c>
      <c r="N7076" s="3">
        <f t="shared" si="466"/>
        <v>0.21595289701275475</v>
      </c>
      <c r="O7076" s="117">
        <f t="shared" si="468"/>
        <v>11604.895036590544</v>
      </c>
      <c r="P7076" s="3">
        <f t="shared" si="467"/>
        <v>0.14884190202023584</v>
      </c>
      <c r="S7076" s="3"/>
      <c r="T7076" s="3"/>
    </row>
    <row r="7077" spans="9:20" ht="17">
      <c r="I7077" s="3">
        <v>0.70679999999999998</v>
      </c>
      <c r="J7077" s="3">
        <v>1.0489415150535175</v>
      </c>
      <c r="K7077" s="57">
        <v>1.0489415150535175</v>
      </c>
      <c r="L7077" s="57"/>
      <c r="M7077" s="117">
        <f t="shared" si="465"/>
        <v>10478.830301070349</v>
      </c>
      <c r="N7077" s="3">
        <f t="shared" si="466"/>
        <v>4.6771967176425358E-2</v>
      </c>
      <c r="O7077" s="117">
        <f t="shared" si="468"/>
        <v>10487.756587499925</v>
      </c>
      <c r="P7077" s="3">
        <f t="shared" si="467"/>
        <v>4.7623444530972614E-2</v>
      </c>
      <c r="S7077" s="3"/>
      <c r="T7077" s="3"/>
    </row>
    <row r="7078" spans="9:20" ht="17">
      <c r="I7078" s="3">
        <v>0.70689999999999997</v>
      </c>
      <c r="J7078" s="3">
        <v>1.0447283692631339</v>
      </c>
      <c r="K7078" s="57">
        <v>1.0447283692631339</v>
      </c>
      <c r="L7078" s="57"/>
      <c r="M7078" s="117">
        <f t="shared" si="465"/>
        <v>10394.567385262679</v>
      </c>
      <c r="N7078" s="3">
        <f t="shared" si="466"/>
        <v>3.8698209870547173E-2</v>
      </c>
      <c r="O7078" s="117">
        <f t="shared" si="468"/>
        <v>10439.023460018008</v>
      </c>
      <c r="P7078" s="3">
        <f t="shared" si="467"/>
        <v>4.2965946773014935E-2</v>
      </c>
      <c r="S7078" s="3"/>
      <c r="T7078" s="3"/>
    </row>
    <row r="7079" spans="9:20" ht="17">
      <c r="I7079" s="3">
        <v>0.70699999999999996</v>
      </c>
      <c r="J7079" s="3">
        <v>1.0841597681556949</v>
      </c>
      <c r="K7079" s="57">
        <v>1.0841597681556949</v>
      </c>
      <c r="L7079" s="57"/>
      <c r="M7079" s="117">
        <f t="shared" si="465"/>
        <v>11183.195363113899</v>
      </c>
      <c r="N7079" s="3">
        <f t="shared" si="466"/>
        <v>0.11182714455101794</v>
      </c>
      <c r="O7079" s="117">
        <f t="shared" si="468"/>
        <v>10895.123363659499</v>
      </c>
      <c r="P7079" s="3">
        <f t="shared" si="467"/>
        <v>8.5730198299378474E-2</v>
      </c>
      <c r="S7079" s="3"/>
      <c r="T7079" s="3"/>
    </row>
    <row r="7080" spans="9:20" ht="17">
      <c r="I7080" s="3">
        <v>0.70709999999999995</v>
      </c>
      <c r="J7080" s="3">
        <v>1.1543883838034679</v>
      </c>
      <c r="K7080" s="57">
        <v>1.1543883838034679</v>
      </c>
      <c r="L7080" s="57"/>
      <c r="M7080" s="117">
        <f t="shared" si="465"/>
        <v>12587.767676069358</v>
      </c>
      <c r="N7080" s="3">
        <f t="shared" si="466"/>
        <v>0.23014043005347914</v>
      </c>
      <c r="O7080" s="117">
        <f t="shared" si="468"/>
        <v>11707.452262187808</v>
      </c>
      <c r="P7080" s="3">
        <f t="shared" si="467"/>
        <v>0.15764049153212104</v>
      </c>
      <c r="S7080" s="3"/>
      <c r="T7080" s="3"/>
    </row>
    <row r="7081" spans="9:20" ht="17">
      <c r="I7081" s="3">
        <v>0.70720000000000005</v>
      </c>
      <c r="J7081" s="3">
        <v>1.1360831089151773</v>
      </c>
      <c r="K7081" s="57">
        <v>1.1360831089151773</v>
      </c>
      <c r="L7081" s="57"/>
      <c r="M7081" s="117">
        <f t="shared" si="465"/>
        <v>12221.662178303544</v>
      </c>
      <c r="N7081" s="3">
        <f t="shared" si="466"/>
        <v>0.20062487263713705</v>
      </c>
      <c r="O7081" s="117">
        <f t="shared" si="468"/>
        <v>11495.716580797731</v>
      </c>
      <c r="P7081" s="3">
        <f t="shared" si="467"/>
        <v>0.13938940175553854</v>
      </c>
      <c r="S7081" s="3"/>
      <c r="T7081" s="3"/>
    </row>
    <row r="7082" spans="9:20" ht="17">
      <c r="I7082" s="3">
        <v>0.70730000000000004</v>
      </c>
      <c r="J7082" s="3">
        <v>1.0533690666614903</v>
      </c>
      <c r="K7082" s="57">
        <v>1.0533690666614903</v>
      </c>
      <c r="L7082" s="57"/>
      <c r="M7082" s="117">
        <f t="shared" si="465"/>
        <v>10567.381333229807</v>
      </c>
      <c r="N7082" s="3">
        <f t="shared" si="466"/>
        <v>5.5186930993602772E-2</v>
      </c>
      <c r="O7082" s="117">
        <f t="shared" si="468"/>
        <v>10538.969730286626</v>
      </c>
      <c r="P7082" s="3">
        <f t="shared" si="467"/>
        <v>5.2494696791813872E-2</v>
      </c>
      <c r="S7082" s="3"/>
      <c r="T7082" s="3"/>
    </row>
    <row r="7083" spans="9:20" ht="17">
      <c r="I7083" s="3">
        <v>0.70740000000000003</v>
      </c>
      <c r="J7083" s="3">
        <v>0.93779762191900862</v>
      </c>
      <c r="K7083" s="57">
        <v>0.93779762191900862</v>
      </c>
      <c r="L7083" s="57"/>
      <c r="M7083" s="117">
        <f t="shared" si="465"/>
        <v>8255.9524383801727</v>
      </c>
      <c r="N7083" s="3">
        <f t="shared" si="466"/>
        <v>-0.19165064512654725</v>
      </c>
      <c r="O7083" s="117">
        <f t="shared" si="468"/>
        <v>9202.163877814115</v>
      </c>
      <c r="P7083" s="3">
        <f t="shared" si="467"/>
        <v>-8.3146432484971472E-2</v>
      </c>
      <c r="S7083" s="3"/>
      <c r="T7083" s="3"/>
    </row>
    <row r="7084" spans="9:20" ht="17">
      <c r="I7084" s="3">
        <v>0.70750000000000002</v>
      </c>
      <c r="J7084" s="3">
        <v>1.0862178620516614</v>
      </c>
      <c r="K7084" s="57">
        <v>1.0862178620516614</v>
      </c>
      <c r="L7084" s="57"/>
      <c r="M7084" s="117">
        <f t="shared" si="465"/>
        <v>11224.357241033227</v>
      </c>
      <c r="N7084" s="3">
        <f t="shared" si="466"/>
        <v>0.1155010776168908</v>
      </c>
      <c r="O7084" s="117">
        <f t="shared" si="468"/>
        <v>10918.929174612162</v>
      </c>
      <c r="P7084" s="3">
        <f t="shared" si="467"/>
        <v>8.7912811581473474E-2</v>
      </c>
      <c r="S7084" s="3"/>
      <c r="T7084" s="3"/>
    </row>
    <row r="7085" spans="9:20" ht="17">
      <c r="I7085" s="3">
        <v>0.70760000000000001</v>
      </c>
      <c r="J7085" s="3">
        <v>1.0969840307640881</v>
      </c>
      <c r="K7085" s="57">
        <v>1.0969840307640881</v>
      </c>
      <c r="L7085" s="57"/>
      <c r="M7085" s="117">
        <f t="shared" si="465"/>
        <v>11439.680615281763</v>
      </c>
      <c r="N7085" s="3">
        <f t="shared" si="466"/>
        <v>0.13450297432328348</v>
      </c>
      <c r="O7085" s="117">
        <f t="shared" si="468"/>
        <v>11043.460605153223</v>
      </c>
      <c r="P7085" s="3">
        <f t="shared" si="467"/>
        <v>9.9253359348095274E-2</v>
      </c>
      <c r="S7085" s="3"/>
      <c r="T7085" s="3"/>
    </row>
    <row r="7086" spans="9:20" ht="17">
      <c r="I7086" s="3">
        <v>0.7077</v>
      </c>
      <c r="J7086" s="3">
        <v>1.1262125014539994</v>
      </c>
      <c r="K7086" s="57">
        <v>1.1262125014539994</v>
      </c>
      <c r="L7086" s="57"/>
      <c r="M7086" s="117">
        <f t="shared" si="465"/>
        <v>12024.250029079989</v>
      </c>
      <c r="N7086" s="3">
        <f t="shared" si="466"/>
        <v>0.18434035340876098</v>
      </c>
      <c r="O7086" s="117">
        <f t="shared" si="468"/>
        <v>11381.544037130365</v>
      </c>
      <c r="P7086" s="3">
        <f t="shared" si="467"/>
        <v>0.12940800638888833</v>
      </c>
      <c r="S7086" s="3"/>
      <c r="T7086" s="3"/>
    </row>
    <row r="7087" spans="9:20" ht="17">
      <c r="I7087" s="3">
        <v>0.70779999999999998</v>
      </c>
      <c r="J7087" s="3">
        <v>1.1191162573744</v>
      </c>
      <c r="K7087" s="57">
        <v>1.1191162573744</v>
      </c>
      <c r="L7087" s="57"/>
      <c r="M7087" s="117">
        <f t="shared" si="465"/>
        <v>11882.325147488</v>
      </c>
      <c r="N7087" s="3">
        <f t="shared" si="466"/>
        <v>0.17246692127541527</v>
      </c>
      <c r="O7087" s="117">
        <f t="shared" si="468"/>
        <v>11299.462337474195</v>
      </c>
      <c r="P7087" s="3">
        <f t="shared" si="467"/>
        <v>0.1221700508377532</v>
      </c>
      <c r="S7087" s="3"/>
      <c r="T7087" s="3"/>
    </row>
    <row r="7088" spans="9:20" ht="17">
      <c r="I7088" s="3">
        <v>0.70789999999999997</v>
      </c>
      <c r="J7088" s="3">
        <v>1.1025239215510354</v>
      </c>
      <c r="K7088" s="57">
        <v>1.1025239215510354</v>
      </c>
      <c r="L7088" s="57"/>
      <c r="M7088" s="117">
        <f t="shared" si="465"/>
        <v>11550.478431020707</v>
      </c>
      <c r="N7088" s="3">
        <f t="shared" si="466"/>
        <v>0.14414176571506016</v>
      </c>
      <c r="O7088" s="117">
        <f t="shared" si="468"/>
        <v>11107.540088130627</v>
      </c>
      <c r="P7088" s="3">
        <f t="shared" si="467"/>
        <v>0.10503907193208351</v>
      </c>
      <c r="S7088" s="3"/>
      <c r="T7088" s="3"/>
    </row>
    <row r="7089" spans="9:20" ht="17">
      <c r="I7089" s="3">
        <v>0.70799999999999996</v>
      </c>
      <c r="J7089" s="3">
        <v>1.0784766407485724</v>
      </c>
      <c r="K7089" s="57">
        <v>1.0784766407485724</v>
      </c>
      <c r="L7089" s="57"/>
      <c r="M7089" s="117">
        <f t="shared" si="465"/>
        <v>11069.532814971448</v>
      </c>
      <c r="N7089" s="3">
        <f t="shared" si="466"/>
        <v>0.1016114500329959</v>
      </c>
      <c r="O7089" s="117">
        <f t="shared" si="468"/>
        <v>10829.387073911485</v>
      </c>
      <c r="P7089" s="3">
        <f t="shared" si="467"/>
        <v>7.9678371210588669E-2</v>
      </c>
      <c r="S7089" s="3"/>
      <c r="T7089" s="3"/>
    </row>
    <row r="7090" spans="9:20" ht="17">
      <c r="I7090" s="3">
        <v>0.70809999999999995</v>
      </c>
      <c r="J7090" s="3">
        <v>1.0628567487743728</v>
      </c>
      <c r="K7090" s="57">
        <v>1.0628567487743728</v>
      </c>
      <c r="L7090" s="57"/>
      <c r="M7090" s="117">
        <f t="shared" si="465"/>
        <v>10757.134975487455</v>
      </c>
      <c r="N7090" s="3">
        <f t="shared" si="466"/>
        <v>7.298416006581121E-2</v>
      </c>
      <c r="O7090" s="117">
        <f t="shared" si="468"/>
        <v>10648.713006432054</v>
      </c>
      <c r="P7090" s="3">
        <f t="shared" si="467"/>
        <v>6.2853947392633738E-2</v>
      </c>
      <c r="S7090" s="3"/>
      <c r="T7090" s="3"/>
    </row>
    <row r="7091" spans="9:20" ht="17">
      <c r="I7091" s="3">
        <v>0.70820000000000005</v>
      </c>
      <c r="J7091" s="3">
        <v>1.0976153991538002</v>
      </c>
      <c r="K7091" s="57">
        <v>1.0976153991538002</v>
      </c>
      <c r="L7091" s="57"/>
      <c r="M7091" s="117">
        <f t="shared" si="465"/>
        <v>11452.307983076005</v>
      </c>
      <c r="N7091" s="3">
        <f t="shared" si="466"/>
        <v>0.13560618726790785</v>
      </c>
      <c r="O7091" s="117">
        <f t="shared" si="468"/>
        <v>11050.763593882957</v>
      </c>
      <c r="P7091" s="3">
        <f t="shared" si="467"/>
        <v>9.991443610099765E-2</v>
      </c>
      <c r="S7091" s="3"/>
      <c r="T7091" s="3"/>
    </row>
    <row r="7092" spans="9:20" ht="17">
      <c r="I7092" s="3">
        <v>0.70830000000000004</v>
      </c>
      <c r="J7092" s="3">
        <v>1.0060725489892395</v>
      </c>
      <c r="K7092" s="57">
        <v>1.0060725489892395</v>
      </c>
      <c r="L7092" s="57"/>
      <c r="M7092" s="117">
        <f t="shared" si="465"/>
        <v>9621.4509797847895</v>
      </c>
      <c r="N7092" s="3">
        <f t="shared" si="466"/>
        <v>-3.8590010190597546E-2</v>
      </c>
      <c r="O7092" s="117">
        <f t="shared" si="468"/>
        <v>9991.8946135333808</v>
      </c>
      <c r="P7092" s="3">
        <f t="shared" si="467"/>
        <v>-8.1086731071939872E-4</v>
      </c>
      <c r="S7092" s="3"/>
      <c r="T7092" s="3"/>
    </row>
    <row r="7093" spans="9:20" ht="17">
      <c r="I7093" s="3">
        <v>0.70840000000000003</v>
      </c>
      <c r="J7093" s="3">
        <v>1.0070580800621762</v>
      </c>
      <c r="K7093" s="57">
        <v>1.0070580800621762</v>
      </c>
      <c r="L7093" s="57"/>
      <c r="M7093" s="117">
        <f t="shared" si="465"/>
        <v>9641.1616012435243</v>
      </c>
      <c r="N7093" s="3">
        <f t="shared" si="466"/>
        <v>-3.6543493576591347E-2</v>
      </c>
      <c r="O7093" s="117">
        <f t="shared" si="468"/>
        <v>10003.2941742902</v>
      </c>
      <c r="P7093" s="3">
        <f t="shared" si="467"/>
        <v>3.2936318301149593E-4</v>
      </c>
      <c r="S7093" s="3"/>
      <c r="T7093" s="3"/>
    </row>
    <row r="7094" spans="9:20" ht="17">
      <c r="I7094" s="3">
        <v>0.70850000000000002</v>
      </c>
      <c r="J7094" s="3">
        <v>1.0135958954413249</v>
      </c>
      <c r="K7094" s="57">
        <v>1.0135958954413249</v>
      </c>
      <c r="L7094" s="57"/>
      <c r="M7094" s="117">
        <f t="shared" si="465"/>
        <v>9771.9179088264973</v>
      </c>
      <c r="N7094" s="3">
        <f t="shared" si="466"/>
        <v>-2.3072340286058226E-2</v>
      </c>
      <c r="O7094" s="117">
        <f t="shared" si="468"/>
        <v>10078.916572891385</v>
      </c>
      <c r="P7094" s="3">
        <f t="shared" si="467"/>
        <v>7.8606810244047816E-3</v>
      </c>
      <c r="S7094" s="3"/>
      <c r="T7094" s="3"/>
    </row>
    <row r="7095" spans="9:20" ht="17">
      <c r="I7095" s="3">
        <v>0.70860000000000001</v>
      </c>
      <c r="J7095" s="3">
        <v>1.15535933055508</v>
      </c>
      <c r="K7095" s="57">
        <v>1.15535933055508</v>
      </c>
      <c r="L7095" s="57"/>
      <c r="M7095" s="117">
        <f t="shared" si="465"/>
        <v>12607.186611101599</v>
      </c>
      <c r="N7095" s="3">
        <f t="shared" si="466"/>
        <v>0.23168192432699014</v>
      </c>
      <c r="O7095" s="117">
        <f t="shared" si="468"/>
        <v>11718.683127241769</v>
      </c>
      <c r="P7095" s="3">
        <f t="shared" si="467"/>
        <v>0.15859932368498755</v>
      </c>
      <c r="S7095" s="3"/>
      <c r="T7095" s="3"/>
    </row>
    <row r="7096" spans="9:20" ht="17">
      <c r="I7096" s="3">
        <v>0.7087</v>
      </c>
      <c r="J7096" s="3">
        <v>0.9901217655054988</v>
      </c>
      <c r="K7096" s="57">
        <v>0.9901217655054988</v>
      </c>
      <c r="L7096" s="57"/>
      <c r="M7096" s="117">
        <f t="shared" si="465"/>
        <v>9302.435310109975</v>
      </c>
      <c r="N7096" s="3">
        <f t="shared" si="466"/>
        <v>-7.2308865812374098E-2</v>
      </c>
      <c r="O7096" s="117">
        <f t="shared" si="468"/>
        <v>9807.3931498708043</v>
      </c>
      <c r="P7096" s="3">
        <f t="shared" si="467"/>
        <v>-1.9448588688422266E-2</v>
      </c>
      <c r="S7096" s="3"/>
      <c r="T7096" s="3"/>
    </row>
    <row r="7097" spans="9:20" ht="17">
      <c r="I7097" s="3">
        <v>0.70879999999999999</v>
      </c>
      <c r="J7097" s="3">
        <v>1.1313315051459882</v>
      </c>
      <c r="K7097" s="57">
        <v>1.1313315051459882</v>
      </c>
      <c r="L7097" s="57"/>
      <c r="M7097" s="117">
        <f t="shared" si="465"/>
        <v>12126.630102919764</v>
      </c>
      <c r="N7097" s="3">
        <f t="shared" si="466"/>
        <v>0.19281877627097432</v>
      </c>
      <c r="O7097" s="117">
        <f t="shared" si="468"/>
        <v>11440.755152034459</v>
      </c>
      <c r="P7097" s="3">
        <f t="shared" si="467"/>
        <v>0.13459690057227752</v>
      </c>
      <c r="S7097" s="3"/>
      <c r="T7097" s="3"/>
    </row>
    <row r="7098" spans="9:20" ht="17">
      <c r="I7098" s="3">
        <v>0.70889999999999997</v>
      </c>
      <c r="J7098" s="3">
        <v>1.0976554932556835</v>
      </c>
      <c r="K7098" s="57">
        <v>1.0976554932556835</v>
      </c>
      <c r="L7098" s="57"/>
      <c r="M7098" s="117">
        <f t="shared" si="465"/>
        <v>11453.109865113669</v>
      </c>
      <c r="N7098" s="3">
        <f t="shared" si="466"/>
        <v>0.13567620406858852</v>
      </c>
      <c r="O7098" s="117">
        <f t="shared" si="468"/>
        <v>11051.227359220204</v>
      </c>
      <c r="P7098" s="3">
        <f t="shared" si="467"/>
        <v>9.9956402034138997E-2</v>
      </c>
      <c r="S7098" s="3"/>
      <c r="T7098" s="3"/>
    </row>
    <row r="7099" spans="9:20" ht="17">
      <c r="I7099" s="3">
        <v>0.70899999999999996</v>
      </c>
      <c r="J7099" s="3">
        <v>1.0012341741082096</v>
      </c>
      <c r="K7099" s="57">
        <v>1.0012341741082096</v>
      </c>
      <c r="L7099" s="57"/>
      <c r="M7099" s="117">
        <f t="shared" si="465"/>
        <v>9524.6834821641914</v>
      </c>
      <c r="N7099" s="3">
        <f t="shared" si="466"/>
        <v>-4.8698402752399526E-2</v>
      </c>
      <c r="O7099" s="117">
        <f t="shared" si="468"/>
        <v>9935.9295101133375</v>
      </c>
      <c r="P7099" s="3">
        <f t="shared" si="467"/>
        <v>-6.4276622208681361E-3</v>
      </c>
      <c r="S7099" s="3"/>
      <c r="T7099" s="3"/>
    </row>
    <row r="7100" spans="9:20" ht="17">
      <c r="I7100" s="3">
        <v>0.70909999999999995</v>
      </c>
      <c r="J7100" s="3">
        <v>1.0722958528212765</v>
      </c>
      <c r="K7100" s="57">
        <v>1.0722958528212765</v>
      </c>
      <c r="L7100" s="57"/>
      <c r="M7100" s="117">
        <f t="shared" si="465"/>
        <v>10945.917056425529</v>
      </c>
      <c r="N7100" s="3">
        <f t="shared" si="466"/>
        <v>9.0381422175266526E-2</v>
      </c>
      <c r="O7100" s="117">
        <f t="shared" si="468"/>
        <v>10757.894383891806</v>
      </c>
      <c r="P7100" s="3">
        <f t="shared" si="467"/>
        <v>7.3054753360571087E-2</v>
      </c>
      <c r="S7100" s="3"/>
      <c r="T7100" s="3"/>
    </row>
    <row r="7101" spans="9:20" ht="17">
      <c r="I7101" s="3">
        <v>0.70920000000000005</v>
      </c>
      <c r="J7101" s="3">
        <v>1.0615672984880338</v>
      </c>
      <c r="K7101" s="57">
        <v>1.0615672984880338</v>
      </c>
      <c r="L7101" s="57"/>
      <c r="M7101" s="117">
        <f t="shared" si="465"/>
        <v>10731.345969760676</v>
      </c>
      <c r="N7101" s="3">
        <f t="shared" si="466"/>
        <v>7.0583895647499062E-2</v>
      </c>
      <c r="O7101" s="117">
        <f t="shared" si="468"/>
        <v>10633.798035929685</v>
      </c>
      <c r="P7101" s="3">
        <f t="shared" si="467"/>
        <v>6.1452329612248106E-2</v>
      </c>
      <c r="S7101" s="3"/>
      <c r="T7101" s="3"/>
    </row>
    <row r="7102" spans="9:20" ht="17">
      <c r="I7102" s="3">
        <v>0.70930000000000004</v>
      </c>
      <c r="J7102" s="3">
        <v>1.0657900117838655</v>
      </c>
      <c r="K7102" s="57">
        <v>1.0657900117838655</v>
      </c>
      <c r="L7102" s="57"/>
      <c r="M7102" s="117">
        <f t="shared" si="465"/>
        <v>10815.800235677309</v>
      </c>
      <c r="N7102" s="3">
        <f t="shared" si="466"/>
        <v>7.8422956801433977E-2</v>
      </c>
      <c r="O7102" s="117">
        <f t="shared" si="468"/>
        <v>10682.641829998014</v>
      </c>
      <c r="P7102" s="3">
        <f t="shared" si="467"/>
        <v>6.6035072308343587E-2</v>
      </c>
      <c r="S7102" s="3"/>
      <c r="T7102" s="3"/>
    </row>
    <row r="7103" spans="9:20" ht="17">
      <c r="I7103" s="3">
        <v>0.70940000000000003</v>
      </c>
      <c r="J7103" s="3">
        <v>1.0571620083367967</v>
      </c>
      <c r="K7103" s="57">
        <v>1.0571620083367967</v>
      </c>
      <c r="L7103" s="57"/>
      <c r="M7103" s="117">
        <f t="shared" si="465"/>
        <v>10643.240166735934</v>
      </c>
      <c r="N7103" s="3">
        <f t="shared" si="466"/>
        <v>6.233987150939882E-2</v>
      </c>
      <c r="O7103" s="117">
        <f t="shared" si="468"/>
        <v>10582.842389670046</v>
      </c>
      <c r="P7103" s="3">
        <f t="shared" si="467"/>
        <v>5.6648954222937795E-2</v>
      </c>
      <c r="S7103" s="3"/>
      <c r="T7103" s="3"/>
    </row>
    <row r="7104" spans="9:20" ht="17">
      <c r="I7104" s="3">
        <v>0.70950000000000002</v>
      </c>
      <c r="J7104" s="3">
        <v>1.0849919094303888</v>
      </c>
      <c r="K7104" s="57">
        <v>1.0849919094303888</v>
      </c>
      <c r="L7104" s="57"/>
      <c r="M7104" s="117">
        <f t="shared" si="465"/>
        <v>11199.838188607775</v>
      </c>
      <c r="N7104" s="3">
        <f t="shared" si="466"/>
        <v>0.11331423775690352</v>
      </c>
      <c r="O7104" s="117">
        <f t="shared" si="468"/>
        <v>10904.748676629959</v>
      </c>
      <c r="P7104" s="3">
        <f t="shared" si="467"/>
        <v>8.6613259775900384E-2</v>
      </c>
      <c r="S7104" s="3"/>
      <c r="T7104" s="3"/>
    </row>
    <row r="7105" spans="9:20" ht="17">
      <c r="I7105" s="3">
        <v>0.70960000000000001</v>
      </c>
      <c r="J7105" s="3">
        <v>1.1508290331050057</v>
      </c>
      <c r="K7105" s="57">
        <v>1.1508290331050057</v>
      </c>
      <c r="L7105" s="57"/>
      <c r="M7105" s="117">
        <f t="shared" si="465"/>
        <v>12516.580662100114</v>
      </c>
      <c r="N7105" s="3">
        <f t="shared" si="466"/>
        <v>0.22446912532066229</v>
      </c>
      <c r="O7105" s="117">
        <f t="shared" si="468"/>
        <v>11666.281531344141</v>
      </c>
      <c r="P7105" s="3">
        <f t="shared" si="467"/>
        <v>0.1541176676832898</v>
      </c>
      <c r="S7105" s="3"/>
      <c r="T7105" s="3"/>
    </row>
    <row r="7106" spans="9:20" ht="17">
      <c r="I7106" s="3">
        <v>0.7097</v>
      </c>
      <c r="J7106" s="3">
        <v>1.1082726224536259</v>
      </c>
      <c r="K7106" s="57">
        <v>1.1082726224536259</v>
      </c>
      <c r="L7106" s="57"/>
      <c r="M7106" s="117">
        <f t="shared" si="465"/>
        <v>11665.452449072518</v>
      </c>
      <c r="N7106" s="3">
        <f t="shared" si="466"/>
        <v>0.15404659861721287</v>
      </c>
      <c r="O7106" s="117">
        <f t="shared" si="468"/>
        <v>11174.03486136653</v>
      </c>
      <c r="P7106" s="3">
        <f t="shared" si="467"/>
        <v>0.11100767790259897</v>
      </c>
      <c r="S7106" s="3"/>
      <c r="T7106" s="3"/>
    </row>
    <row r="7107" spans="9:20" ht="17">
      <c r="I7107" s="3">
        <v>0.70979999999999999</v>
      </c>
      <c r="J7107" s="3">
        <v>1.102991977295819</v>
      </c>
      <c r="K7107" s="57">
        <v>1.0607136671452932</v>
      </c>
      <c r="L7107" s="57"/>
      <c r="M7107" s="117">
        <f t="shared" si="465"/>
        <v>11559.83954591638</v>
      </c>
      <c r="N7107" s="3">
        <f t="shared" si="466"/>
        <v>0.14495189004281625</v>
      </c>
      <c r="O7107" s="117">
        <f t="shared" si="468"/>
        <v>10623.924149024728</v>
      </c>
      <c r="P7107" s="3">
        <f t="shared" si="467"/>
        <v>6.0523360127264531E-2</v>
      </c>
      <c r="S7107" s="3"/>
      <c r="T7107" s="3"/>
    </row>
    <row r="7108" spans="9:20" ht="17">
      <c r="I7108" s="3">
        <v>0.70989999999999998</v>
      </c>
      <c r="J7108" s="3">
        <v>1.015323889630622</v>
      </c>
      <c r="K7108" s="57">
        <v>1.015323889630622</v>
      </c>
      <c r="L7108" s="57"/>
      <c r="M7108" s="117">
        <f t="shared" si="465"/>
        <v>9806.4777926124407</v>
      </c>
      <c r="N7108" s="3">
        <f t="shared" si="466"/>
        <v>-1.9541926435133562E-2</v>
      </c>
      <c r="O7108" s="117">
        <f t="shared" si="468"/>
        <v>10098.904146382727</v>
      </c>
      <c r="P7108" s="3">
        <f t="shared" si="467"/>
        <v>9.8418246084326609E-3</v>
      </c>
      <c r="S7108" s="3"/>
      <c r="T7108" s="3"/>
    </row>
    <row r="7109" spans="9:20" ht="17">
      <c r="I7109" s="3">
        <v>0.71</v>
      </c>
      <c r="J7109" s="3">
        <v>1.0770821280347709</v>
      </c>
      <c r="K7109" s="57">
        <v>1.0770821280347709</v>
      </c>
      <c r="L7109" s="57"/>
      <c r="M7109" s="117">
        <f t="shared" si="465"/>
        <v>11041.642560695418</v>
      </c>
      <c r="N7109" s="3">
        <f t="shared" si="466"/>
        <v>9.9088719459545921E-2</v>
      </c>
      <c r="O7109" s="117">
        <f t="shared" si="468"/>
        <v>10813.256854536698</v>
      </c>
      <c r="P7109" s="3">
        <f t="shared" si="467"/>
        <v>7.8187774921639003E-2</v>
      </c>
      <c r="S7109" s="3"/>
      <c r="T7109" s="3"/>
    </row>
    <row r="7110" spans="9:20" ht="17">
      <c r="I7110" s="3">
        <v>0.71009999999999995</v>
      </c>
      <c r="J7110" s="3">
        <v>1.0738864329458873</v>
      </c>
      <c r="K7110" s="57">
        <v>1.0738864329458873</v>
      </c>
      <c r="L7110" s="57"/>
      <c r="M7110" s="117">
        <f t="shared" si="465"/>
        <v>10977.728658917746</v>
      </c>
      <c r="N7110" s="3">
        <f t="shared" si="466"/>
        <v>9.3283460023462966E-2</v>
      </c>
      <c r="O7110" s="117">
        <f t="shared" si="468"/>
        <v>10776.292499655989</v>
      </c>
      <c r="P7110" s="3">
        <f t="shared" si="467"/>
        <v>7.4763489366273153E-2</v>
      </c>
      <c r="S7110" s="3"/>
      <c r="T7110" s="3"/>
    </row>
    <row r="7111" spans="9:20" ht="17">
      <c r="I7111" s="3">
        <v>0.71020000000000005</v>
      </c>
      <c r="J7111" s="3">
        <v>1.1559823683249442</v>
      </c>
      <c r="K7111" s="57">
        <v>1.1559823683249442</v>
      </c>
      <c r="L7111" s="57"/>
      <c r="M7111" s="117">
        <f t="shared" si="465"/>
        <v>12619.647366498883</v>
      </c>
      <c r="N7111" s="3">
        <f t="shared" si="466"/>
        <v>0.23266982129588926</v>
      </c>
      <c r="O7111" s="117">
        <f t="shared" si="468"/>
        <v>11725.88975634398</v>
      </c>
      <c r="P7111" s="3">
        <f t="shared" si="467"/>
        <v>0.15921410386161763</v>
      </c>
      <c r="S7111" s="3"/>
      <c r="T7111" s="3"/>
    </row>
    <row r="7112" spans="9:20" ht="17">
      <c r="I7112" s="3">
        <v>0.71030000000000004</v>
      </c>
      <c r="J7112" s="3">
        <v>1.0933764515749314</v>
      </c>
      <c r="K7112" s="57">
        <v>1.0933764515749314</v>
      </c>
      <c r="L7112" s="57"/>
      <c r="M7112" s="117">
        <f t="shared" si="465"/>
        <v>11367.529031498627</v>
      </c>
      <c r="N7112" s="3">
        <f t="shared" si="466"/>
        <v>0.12817586762327363</v>
      </c>
      <c r="O7112" s="117">
        <f t="shared" si="468"/>
        <v>11001.732019133826</v>
      </c>
      <c r="P7112" s="3">
        <f t="shared" si="467"/>
        <v>9.5467623694278331E-2</v>
      </c>
      <c r="S7112" s="3"/>
      <c r="T7112" s="3"/>
    </row>
    <row r="7113" spans="9:20" ht="17">
      <c r="I7113" s="3">
        <v>0.71040000000000003</v>
      </c>
      <c r="J7113" s="3">
        <v>1.1791585138782428</v>
      </c>
      <c r="K7113" s="57">
        <v>1.1791585138782428</v>
      </c>
      <c r="L7113" s="57"/>
      <c r="M7113" s="117">
        <f t="shared" ref="M7113:M7176" si="469">$N$1*((1-$N$5)*(1+$N$2)+$N$5*J7113)</f>
        <v>13083.170277564855</v>
      </c>
      <c r="N7113" s="3">
        <f t="shared" ref="N7113:N7176" si="470">LN(M7113/$N$1)</f>
        <v>0.26874159962731498</v>
      </c>
      <c r="O7113" s="117">
        <f t="shared" si="468"/>
        <v>11993.966417343063</v>
      </c>
      <c r="P7113" s="3">
        <f t="shared" ref="P7113:P7176" si="471">LN(O7113/$N$1)</f>
        <v>0.18181863179363031</v>
      </c>
      <c r="S7113" s="3"/>
      <c r="T7113" s="3"/>
    </row>
    <row r="7114" spans="9:20" ht="17">
      <c r="I7114" s="3">
        <v>0.71050000000000002</v>
      </c>
      <c r="J7114" s="3">
        <v>1.1269054740852829</v>
      </c>
      <c r="K7114" s="57">
        <v>1.1269054740852829</v>
      </c>
      <c r="L7114" s="57"/>
      <c r="M7114" s="117">
        <f t="shared" si="469"/>
        <v>12038.109481705656</v>
      </c>
      <c r="N7114" s="3">
        <f t="shared" si="470"/>
        <v>0.18549231476584219</v>
      </c>
      <c r="O7114" s="117">
        <f t="shared" ref="O7114:O7177" si="472">$N$1*((1-$P$5)*(1+$N$2)+$P$5*K7114)</f>
        <v>11389.559597298943</v>
      </c>
      <c r="P7114" s="3">
        <f t="shared" si="471"/>
        <v>0.13011201798431443</v>
      </c>
      <c r="S7114" s="3"/>
      <c r="T7114" s="3"/>
    </row>
    <row r="7115" spans="9:20" ht="17">
      <c r="I7115" s="3">
        <v>0.71060000000000001</v>
      </c>
      <c r="J7115" s="3">
        <v>1.0457739315980226</v>
      </c>
      <c r="K7115" s="57">
        <v>1.0457739315980226</v>
      </c>
      <c r="L7115" s="57"/>
      <c r="M7115" s="117">
        <f t="shared" si="469"/>
        <v>10415.47863196045</v>
      </c>
      <c r="N7115" s="3">
        <f t="shared" si="470"/>
        <v>4.0707936684110713E-2</v>
      </c>
      <c r="O7115" s="117">
        <f t="shared" si="472"/>
        <v>10451.117397681575</v>
      </c>
      <c r="P7115" s="3">
        <f t="shared" si="471"/>
        <v>4.4123807708188634E-2</v>
      </c>
      <c r="S7115" s="3"/>
      <c r="T7115" s="3"/>
    </row>
    <row r="7116" spans="9:20" ht="17">
      <c r="I7116" s="3">
        <v>0.7107</v>
      </c>
      <c r="J7116" s="3">
        <v>1.127204050792181</v>
      </c>
      <c r="K7116" s="57">
        <v>1.127204050792181</v>
      </c>
      <c r="L7116" s="57"/>
      <c r="M7116" s="117">
        <f t="shared" si="469"/>
        <v>12044.08101584362</v>
      </c>
      <c r="N7116" s="3">
        <f t="shared" si="470"/>
        <v>0.18598824425871455</v>
      </c>
      <c r="O7116" s="117">
        <f t="shared" si="472"/>
        <v>11393.013210690062</v>
      </c>
      <c r="P7116" s="3">
        <f t="shared" si="471"/>
        <v>0.13041519826572329</v>
      </c>
      <c r="S7116" s="3"/>
      <c r="T7116" s="3"/>
    </row>
    <row r="7117" spans="9:20" ht="17">
      <c r="I7117" s="3">
        <v>0.71079999999999999</v>
      </c>
      <c r="J7117" s="3">
        <v>1.0492357735487814</v>
      </c>
      <c r="K7117" s="57">
        <v>1.0492357735487814</v>
      </c>
      <c r="L7117" s="57"/>
      <c r="M7117" s="117">
        <f t="shared" si="469"/>
        <v>10484.715470975627</v>
      </c>
      <c r="N7117" s="3">
        <f t="shared" si="470"/>
        <v>4.7333434222494558E-2</v>
      </c>
      <c r="O7117" s="117">
        <f t="shared" si="472"/>
        <v>10491.160252475171</v>
      </c>
      <c r="P7117" s="3">
        <f t="shared" si="471"/>
        <v>4.7947928872187434E-2</v>
      </c>
      <c r="S7117" s="3"/>
      <c r="T7117" s="3"/>
    </row>
    <row r="7118" spans="9:20" ht="17">
      <c r="I7118" s="3">
        <v>0.71089999999999998</v>
      </c>
      <c r="J7118" s="3">
        <v>1.0933244778184166</v>
      </c>
      <c r="K7118" s="57">
        <v>1.0933244778184166</v>
      </c>
      <c r="L7118" s="57"/>
      <c r="M7118" s="117">
        <f t="shared" si="469"/>
        <v>11366.489556368331</v>
      </c>
      <c r="N7118" s="3">
        <f t="shared" si="470"/>
        <v>0.12808442095474887</v>
      </c>
      <c r="O7118" s="117">
        <f t="shared" si="472"/>
        <v>11001.130842761593</v>
      </c>
      <c r="P7118" s="3">
        <f t="shared" si="471"/>
        <v>9.5412978407784899E-2</v>
      </c>
      <c r="S7118" s="3"/>
      <c r="T7118" s="3"/>
    </row>
    <row r="7119" spans="9:20" ht="17">
      <c r="I7119" s="3">
        <v>0.71099999999999997</v>
      </c>
      <c r="J7119" s="3">
        <v>1.0293719833596422</v>
      </c>
      <c r="K7119" s="57">
        <v>1.0293719833596422</v>
      </c>
      <c r="L7119" s="57"/>
      <c r="M7119" s="117">
        <f t="shared" si="469"/>
        <v>10087.439667192844</v>
      </c>
      <c r="N7119" s="3">
        <f t="shared" si="470"/>
        <v>8.7059596367098854E-3</v>
      </c>
      <c r="O7119" s="117">
        <f t="shared" si="472"/>
        <v>10261.397346626798</v>
      </c>
      <c r="P7119" s="3">
        <f t="shared" si="471"/>
        <v>2.580393110341038E-2</v>
      </c>
      <c r="S7119" s="3"/>
      <c r="T7119" s="3"/>
    </row>
    <row r="7120" spans="9:20" ht="17">
      <c r="I7120" s="3">
        <v>0.71109999999999995</v>
      </c>
      <c r="J7120" s="3">
        <v>1.1276527309487028</v>
      </c>
      <c r="K7120" s="57">
        <v>1.1276527309487028</v>
      </c>
      <c r="L7120" s="57"/>
      <c r="M7120" s="117">
        <f t="shared" si="469"/>
        <v>12053.054618974054</v>
      </c>
      <c r="N7120" s="3">
        <f t="shared" si="470"/>
        <v>0.18673303016864476</v>
      </c>
      <c r="O7120" s="117">
        <f t="shared" si="472"/>
        <v>11398.20305893037</v>
      </c>
      <c r="P7120" s="3">
        <f t="shared" si="471"/>
        <v>0.13087062357243925</v>
      </c>
      <c r="S7120" s="3"/>
      <c r="T7120" s="3"/>
    </row>
    <row r="7121" spans="9:20" ht="17">
      <c r="I7121" s="3">
        <v>0.71120000000000005</v>
      </c>
      <c r="J7121" s="3">
        <v>1.1426367940816233</v>
      </c>
      <c r="K7121" s="57">
        <v>1.1426367940816233</v>
      </c>
      <c r="L7121" s="57"/>
      <c r="M7121" s="117">
        <f t="shared" si="469"/>
        <v>12352.735881632467</v>
      </c>
      <c r="N7121" s="3">
        <f t="shared" si="470"/>
        <v>0.21129247442316482</v>
      </c>
      <c r="O7121" s="117">
        <f t="shared" si="472"/>
        <v>11571.52254398603</v>
      </c>
      <c r="P7121" s="3">
        <f t="shared" si="471"/>
        <v>0.14596203367531643</v>
      </c>
      <c r="S7121" s="3"/>
      <c r="T7121" s="3"/>
    </row>
    <row r="7122" spans="9:20" ht="17">
      <c r="I7122" s="3">
        <v>0.71130000000000004</v>
      </c>
      <c r="J7122" s="3">
        <v>1.1132586083280054</v>
      </c>
      <c r="K7122" s="57">
        <v>1.1132586083280054</v>
      </c>
      <c r="L7122" s="57"/>
      <c r="M7122" s="117">
        <f t="shared" si="469"/>
        <v>11765.172166560107</v>
      </c>
      <c r="N7122" s="3">
        <f t="shared" si="470"/>
        <v>0.16255856286997156</v>
      </c>
      <c r="O7122" s="117">
        <f t="shared" si="472"/>
        <v>11231.707369589192</v>
      </c>
      <c r="P7122" s="3">
        <f t="shared" si="471"/>
        <v>0.11615570067270159</v>
      </c>
      <c r="S7122" s="3"/>
      <c r="T7122" s="3"/>
    </row>
    <row r="7123" spans="9:20" ht="17">
      <c r="I7123" s="3">
        <v>0.71140000000000003</v>
      </c>
      <c r="J7123" s="3">
        <v>1.1095884766374775</v>
      </c>
      <c r="K7123" s="57">
        <v>1.1095884766374775</v>
      </c>
      <c r="L7123" s="57"/>
      <c r="M7123" s="117">
        <f t="shared" si="469"/>
        <v>11691.769532749549</v>
      </c>
      <c r="N7123" s="3">
        <f t="shared" si="470"/>
        <v>0.15630004252711327</v>
      </c>
      <c r="O7123" s="117">
        <f t="shared" si="472"/>
        <v>11189.255243684089</v>
      </c>
      <c r="P7123" s="3">
        <f t="shared" si="471"/>
        <v>0.11236887159066088</v>
      </c>
      <c r="S7123" s="3"/>
      <c r="T7123" s="3"/>
    </row>
    <row r="7124" spans="9:20" ht="17">
      <c r="I7124" s="3">
        <v>0.71150000000000002</v>
      </c>
      <c r="J7124" s="3">
        <v>1.0726346910602698</v>
      </c>
      <c r="K7124" s="57">
        <v>1.0726346910602698</v>
      </c>
      <c r="L7124" s="57"/>
      <c r="M7124" s="117">
        <f t="shared" si="469"/>
        <v>10952.693821205396</v>
      </c>
      <c r="N7124" s="3">
        <f t="shared" si="470"/>
        <v>9.1000344081689E-2</v>
      </c>
      <c r="O7124" s="117">
        <f t="shared" si="472"/>
        <v>10761.813699272323</v>
      </c>
      <c r="P7124" s="3">
        <f t="shared" si="471"/>
        <v>7.3419006946977047E-2</v>
      </c>
      <c r="S7124" s="3"/>
      <c r="T7124" s="3"/>
    </row>
    <row r="7125" spans="9:20" ht="17">
      <c r="I7125" s="3">
        <v>0.71160000000000001</v>
      </c>
      <c r="J7125" s="3">
        <v>1.0675560409389515</v>
      </c>
      <c r="K7125" s="57">
        <v>1.0675560409389515</v>
      </c>
      <c r="L7125" s="57"/>
      <c r="M7125" s="117">
        <f t="shared" si="469"/>
        <v>10851.120818779029</v>
      </c>
      <c r="N7125" s="3">
        <f t="shared" si="470"/>
        <v>8.1683282927170767E-2</v>
      </c>
      <c r="O7125" s="117">
        <f t="shared" si="472"/>
        <v>10703.069350960623</v>
      </c>
      <c r="P7125" s="3">
        <f t="shared" si="471"/>
        <v>6.7945462568684487E-2</v>
      </c>
      <c r="S7125" s="3"/>
      <c r="T7125" s="3"/>
    </row>
    <row r="7126" spans="9:20" ht="17">
      <c r="I7126" s="3">
        <v>0.7117</v>
      </c>
      <c r="J7126" s="3">
        <v>1.1523876043527885</v>
      </c>
      <c r="K7126" s="57">
        <v>1.1523876043527885</v>
      </c>
      <c r="L7126" s="57"/>
      <c r="M7126" s="117">
        <f t="shared" si="469"/>
        <v>12547.752087055771</v>
      </c>
      <c r="N7126" s="3">
        <f t="shared" si="470"/>
        <v>0.22695643997119741</v>
      </c>
      <c r="O7126" s="117">
        <f t="shared" si="472"/>
        <v>11684.309402936246</v>
      </c>
      <c r="P7126" s="3">
        <f t="shared" si="471"/>
        <v>0.15566177208944978</v>
      </c>
      <c r="S7126" s="3"/>
      <c r="T7126" s="3"/>
    </row>
    <row r="7127" spans="9:20" ht="17">
      <c r="I7127" s="3">
        <v>0.71179999999999999</v>
      </c>
      <c r="J7127" s="3">
        <v>1.170431053872053</v>
      </c>
      <c r="K7127" s="57">
        <v>1.170431053872053</v>
      </c>
      <c r="L7127" s="57"/>
      <c r="M7127" s="117">
        <f t="shared" si="469"/>
        <v>12908.621077441061</v>
      </c>
      <c r="N7127" s="3">
        <f t="shared" si="470"/>
        <v>0.25531029573702019</v>
      </c>
      <c r="O7127" s="117">
        <f t="shared" si="472"/>
        <v>11893.016570782862</v>
      </c>
      <c r="P7127" s="3">
        <f t="shared" si="471"/>
        <v>0.1733662920724548</v>
      </c>
      <c r="S7127" s="3"/>
      <c r="T7127" s="3"/>
    </row>
    <row r="7128" spans="9:20" ht="17">
      <c r="I7128" s="3">
        <v>0.71189999999999998</v>
      </c>
      <c r="J7128" s="3">
        <v>0.98801883727436668</v>
      </c>
      <c r="K7128" s="57">
        <v>0.98801883727436668</v>
      </c>
      <c r="L7128" s="57"/>
      <c r="M7128" s="117">
        <f t="shared" si="469"/>
        <v>9260.3767454873323</v>
      </c>
      <c r="N7128" s="3">
        <f t="shared" si="470"/>
        <v>-7.6840359905769082E-2</v>
      </c>
      <c r="O7128" s="117">
        <f t="shared" si="472"/>
        <v>9783.0687436736589</v>
      </c>
      <c r="P7128" s="3">
        <f t="shared" si="471"/>
        <v>-2.1931880693431011E-2</v>
      </c>
      <c r="S7128" s="3"/>
      <c r="T7128" s="3"/>
    </row>
    <row r="7129" spans="9:20" ht="17">
      <c r="I7129" s="3">
        <v>0.71199999999999997</v>
      </c>
      <c r="J7129" s="3">
        <v>1.128697152708374</v>
      </c>
      <c r="K7129" s="57">
        <v>1.128697152708374</v>
      </c>
      <c r="L7129" s="57"/>
      <c r="M7129" s="117">
        <f t="shared" si="469"/>
        <v>12073.943054167479</v>
      </c>
      <c r="N7129" s="3">
        <f t="shared" si="470"/>
        <v>0.18846457096749944</v>
      </c>
      <c r="O7129" s="117">
        <f t="shared" si="472"/>
        <v>11410.2838036497</v>
      </c>
      <c r="P7129" s="3">
        <f t="shared" si="471"/>
        <v>0.13192994380896572</v>
      </c>
      <c r="S7129" s="3"/>
      <c r="T7129" s="3"/>
    </row>
    <row r="7130" spans="9:20" ht="17">
      <c r="I7130" s="3">
        <v>0.71209999999999996</v>
      </c>
      <c r="J7130" s="3">
        <v>1.077478074564493</v>
      </c>
      <c r="K7130" s="57">
        <v>1.077478074564493</v>
      </c>
      <c r="L7130" s="57"/>
      <c r="M7130" s="117">
        <f t="shared" si="469"/>
        <v>11049.561491289858</v>
      </c>
      <c r="N7130" s="3">
        <f t="shared" si="470"/>
        <v>9.9805650136116919E-2</v>
      </c>
      <c r="O7130" s="117">
        <f t="shared" si="472"/>
        <v>10817.836737044683</v>
      </c>
      <c r="P7130" s="3">
        <f t="shared" si="471"/>
        <v>7.8611228553979187E-2</v>
      </c>
      <c r="S7130" s="3"/>
      <c r="T7130" s="3"/>
    </row>
    <row r="7131" spans="9:20" ht="17">
      <c r="I7131" s="3">
        <v>0.71220000000000006</v>
      </c>
      <c r="J7131" s="3">
        <v>1.0700438122475018</v>
      </c>
      <c r="K7131" s="57">
        <v>1.0700438122475018</v>
      </c>
      <c r="L7131" s="57"/>
      <c r="M7131" s="117">
        <f t="shared" si="469"/>
        <v>10900.876244950035</v>
      </c>
      <c r="N7131" s="3">
        <f t="shared" si="470"/>
        <v>8.625808245495141E-2</v>
      </c>
      <c r="O7131" s="117">
        <f t="shared" si="472"/>
        <v>10731.845206902319</v>
      </c>
      <c r="P7131" s="3">
        <f t="shared" si="471"/>
        <v>7.0630415956396783E-2</v>
      </c>
      <c r="S7131" s="3"/>
      <c r="T7131" s="3"/>
    </row>
    <row r="7132" spans="9:20" ht="17">
      <c r="I7132" s="3">
        <v>0.71230000000000004</v>
      </c>
      <c r="J7132" s="3">
        <v>1.1080911092509016</v>
      </c>
      <c r="K7132" s="57">
        <v>1.1080911092509016</v>
      </c>
      <c r="L7132" s="57"/>
      <c r="M7132" s="117">
        <f t="shared" si="469"/>
        <v>11661.822185018031</v>
      </c>
      <c r="N7132" s="3">
        <f t="shared" si="470"/>
        <v>0.15373535230655405</v>
      </c>
      <c r="O7132" s="117">
        <f t="shared" si="472"/>
        <v>11171.935312362504</v>
      </c>
      <c r="P7132" s="3">
        <f t="shared" si="471"/>
        <v>0.11081976491480908</v>
      </c>
      <c r="S7132" s="3"/>
      <c r="T7132" s="3"/>
    </row>
    <row r="7133" spans="9:20" ht="17">
      <c r="I7133" s="3">
        <v>0.71240000000000003</v>
      </c>
      <c r="J7133" s="3">
        <v>1.0290008571119733</v>
      </c>
      <c r="K7133" s="57">
        <v>1.0290008571119733</v>
      </c>
      <c r="L7133" s="57"/>
      <c r="M7133" s="117">
        <f t="shared" si="469"/>
        <v>10080.017142239465</v>
      </c>
      <c r="N7133" s="3">
        <f t="shared" si="470"/>
        <v>7.9698702667254425E-3</v>
      </c>
      <c r="O7133" s="117">
        <f t="shared" si="472"/>
        <v>10257.104558377974</v>
      </c>
      <c r="P7133" s="3">
        <f t="shared" si="471"/>
        <v>2.5385500134977017E-2</v>
      </c>
      <c r="S7133" s="3"/>
      <c r="T7133" s="3"/>
    </row>
    <row r="7134" spans="9:20" ht="17">
      <c r="I7134" s="3">
        <v>0.71250000000000002</v>
      </c>
      <c r="J7134" s="3">
        <v>1.0259754593439916</v>
      </c>
      <c r="K7134" s="57">
        <v>1.0259754593439916</v>
      </c>
      <c r="L7134" s="57"/>
      <c r="M7134" s="117">
        <f t="shared" si="469"/>
        <v>10019.509186879832</v>
      </c>
      <c r="N7134" s="3">
        <f t="shared" si="470"/>
        <v>1.9490181176236095E-3</v>
      </c>
      <c r="O7134" s="117">
        <f t="shared" si="472"/>
        <v>10222.11001927442</v>
      </c>
      <c r="P7134" s="3">
        <f t="shared" si="471"/>
        <v>2.1967930283205882E-2</v>
      </c>
      <c r="S7134" s="3"/>
      <c r="T7134" s="3"/>
    </row>
    <row r="7135" spans="9:20" ht="17">
      <c r="I7135" s="3">
        <v>0.71260000000000001</v>
      </c>
      <c r="J7135" s="3">
        <v>1.1791033426149256</v>
      </c>
      <c r="K7135" s="57">
        <v>1.1791033426149256</v>
      </c>
      <c r="L7135" s="57"/>
      <c r="M7135" s="117">
        <f t="shared" si="469"/>
        <v>13082.066852298511</v>
      </c>
      <c r="N7135" s="3">
        <f t="shared" si="470"/>
        <v>0.26865725678253038</v>
      </c>
      <c r="O7135" s="117">
        <f t="shared" si="472"/>
        <v>11993.328255660001</v>
      </c>
      <c r="P7135" s="3">
        <f t="shared" si="471"/>
        <v>0.18176542348548952</v>
      </c>
      <c r="S7135" s="3"/>
      <c r="T7135" s="3"/>
    </row>
    <row r="7136" spans="9:20" ht="17">
      <c r="I7136" s="3">
        <v>0.7127</v>
      </c>
      <c r="J7136" s="3">
        <v>1.1236295387130386</v>
      </c>
      <c r="K7136" s="57">
        <v>1.1236295387130386</v>
      </c>
      <c r="L7136" s="57"/>
      <c r="M7136" s="117">
        <f t="shared" si="469"/>
        <v>11972.590774260772</v>
      </c>
      <c r="N7136" s="3">
        <f t="shared" si="470"/>
        <v>0.18003484210875068</v>
      </c>
      <c r="O7136" s="117">
        <f t="shared" si="472"/>
        <v>11351.667109343152</v>
      </c>
      <c r="P7136" s="3">
        <f t="shared" si="471"/>
        <v>0.12677952202773279</v>
      </c>
      <c r="S7136" s="3"/>
      <c r="T7136" s="3"/>
    </row>
    <row r="7137" spans="9:20" ht="17">
      <c r="I7137" s="3">
        <v>0.71279999999999999</v>
      </c>
      <c r="J7137" s="3">
        <v>0.98944278097683147</v>
      </c>
      <c r="K7137" s="57">
        <v>0.98944278097683147</v>
      </c>
      <c r="L7137" s="57"/>
      <c r="M7137" s="117">
        <f t="shared" si="469"/>
        <v>9288.8556195366291</v>
      </c>
      <c r="N7137" s="3">
        <f t="shared" si="470"/>
        <v>-7.3769731874854985E-2</v>
      </c>
      <c r="O7137" s="117">
        <f t="shared" si="472"/>
        <v>9799.5393889899642</v>
      </c>
      <c r="P7137" s="3">
        <f t="shared" si="471"/>
        <v>-2.0249709545579923E-2</v>
      </c>
      <c r="S7137" s="3"/>
      <c r="T7137" s="3"/>
    </row>
    <row r="7138" spans="9:20" ht="17">
      <c r="I7138" s="3">
        <v>0.71289999999999998</v>
      </c>
      <c r="J7138" s="3">
        <v>1.088912740482914</v>
      </c>
      <c r="K7138" s="57">
        <v>1.088912740482914</v>
      </c>
      <c r="L7138" s="57"/>
      <c r="M7138" s="117">
        <f t="shared" si="469"/>
        <v>11278.25480965828</v>
      </c>
      <c r="N7138" s="3">
        <f t="shared" si="470"/>
        <v>0.12029142565037008</v>
      </c>
      <c r="O7138" s="117">
        <f t="shared" si="472"/>
        <v>10950.100622426349</v>
      </c>
      <c r="P7138" s="3">
        <f t="shared" si="471"/>
        <v>9.0763552488923371E-2</v>
      </c>
      <c r="S7138" s="3"/>
      <c r="T7138" s="3"/>
    </row>
    <row r="7139" spans="9:20" ht="17">
      <c r="I7139" s="3">
        <v>0.71299999999999997</v>
      </c>
      <c r="J7139" s="3">
        <v>1.0895316758050972</v>
      </c>
      <c r="K7139" s="57">
        <v>1.0895316758050972</v>
      </c>
      <c r="L7139" s="57"/>
      <c r="M7139" s="117">
        <f t="shared" si="469"/>
        <v>11290.633516101945</v>
      </c>
      <c r="N7139" s="3">
        <f t="shared" si="470"/>
        <v>0.12138839662264946</v>
      </c>
      <c r="O7139" s="117">
        <f t="shared" si="472"/>
        <v>10957.259798837444</v>
      </c>
      <c r="P7139" s="3">
        <f t="shared" si="471"/>
        <v>9.1417138911776816E-2</v>
      </c>
      <c r="S7139" s="3"/>
      <c r="T7139" s="3"/>
    </row>
    <row r="7140" spans="9:20" ht="17">
      <c r="I7140" s="3">
        <v>0.71309999999999996</v>
      </c>
      <c r="J7140" s="3">
        <v>1.1013633084516672</v>
      </c>
      <c r="K7140" s="57">
        <v>1.1013633084516672</v>
      </c>
      <c r="L7140" s="57"/>
      <c r="M7140" s="117">
        <f t="shared" si="469"/>
        <v>11527.266169033343</v>
      </c>
      <c r="N7140" s="3">
        <f t="shared" si="470"/>
        <v>0.14213010727810882</v>
      </c>
      <c r="O7140" s="117">
        <f t="shared" si="472"/>
        <v>11094.11536728242</v>
      </c>
      <c r="P7140" s="3">
        <f t="shared" si="471"/>
        <v>0.10382972765491273</v>
      </c>
      <c r="S7140" s="3"/>
      <c r="T7140" s="3"/>
    </row>
    <row r="7141" spans="9:20" ht="17">
      <c r="I7141" s="3">
        <v>0.71319999999999995</v>
      </c>
      <c r="J7141" s="3">
        <v>1.0762502983216951</v>
      </c>
      <c r="K7141" s="57">
        <v>1.0762502983216951</v>
      </c>
      <c r="L7141" s="57"/>
      <c r="M7141" s="117">
        <f t="shared" si="469"/>
        <v>11025.005966433901</v>
      </c>
      <c r="N7141" s="3">
        <f t="shared" si="470"/>
        <v>9.7580869511860485E-2</v>
      </c>
      <c r="O7141" s="117">
        <f t="shared" si="472"/>
        <v>10803.635145375079</v>
      </c>
      <c r="P7141" s="3">
        <f t="shared" si="471"/>
        <v>7.7297572037981183E-2</v>
      </c>
      <c r="S7141" s="3"/>
      <c r="T7141" s="3"/>
    </row>
    <row r="7142" spans="9:20" ht="17">
      <c r="I7142" s="3">
        <v>0.71330000000000005</v>
      </c>
      <c r="J7142" s="3">
        <v>1.1037929092717695</v>
      </c>
      <c r="K7142" s="57">
        <v>1.1037929092717695</v>
      </c>
      <c r="L7142" s="57"/>
      <c r="M7142" s="117">
        <f t="shared" si="469"/>
        <v>11575.858185435391</v>
      </c>
      <c r="N7142" s="3">
        <f t="shared" si="470"/>
        <v>0.14633664552023698</v>
      </c>
      <c r="O7142" s="117">
        <f t="shared" si="472"/>
        <v>11122.218369738797</v>
      </c>
      <c r="P7142" s="3">
        <f t="shared" si="471"/>
        <v>0.10635966961371868</v>
      </c>
      <c r="S7142" s="3"/>
      <c r="T7142" s="3"/>
    </row>
    <row r="7143" spans="9:20" ht="17">
      <c r="I7143" s="3">
        <v>0.71340000000000003</v>
      </c>
      <c r="J7143" s="3">
        <v>1.034757745227747</v>
      </c>
      <c r="K7143" s="57">
        <v>1.034757745227747</v>
      </c>
      <c r="L7143" s="57"/>
      <c r="M7143" s="117">
        <f t="shared" si="469"/>
        <v>10195.15490455494</v>
      </c>
      <c r="N7143" s="3">
        <f t="shared" si="470"/>
        <v>1.9327505086137245E-2</v>
      </c>
      <c r="O7143" s="117">
        <f t="shared" si="472"/>
        <v>10323.694032467736</v>
      </c>
      <c r="P7143" s="3">
        <f t="shared" si="471"/>
        <v>3.18565518934859E-2</v>
      </c>
      <c r="S7143" s="3"/>
      <c r="T7143" s="3"/>
    </row>
    <row r="7144" spans="9:20" ht="17">
      <c r="I7144" s="3">
        <v>0.71350000000000002</v>
      </c>
      <c r="J7144" s="3">
        <v>1.1099936508331252</v>
      </c>
      <c r="K7144" s="57">
        <v>1.1099936508331252</v>
      </c>
      <c r="L7144" s="57"/>
      <c r="M7144" s="117">
        <f t="shared" si="469"/>
        <v>11699.873016662503</v>
      </c>
      <c r="N7144" s="3">
        <f t="shared" si="470"/>
        <v>0.15699289547405837</v>
      </c>
      <c r="O7144" s="117">
        <f t="shared" si="472"/>
        <v>11193.94186188134</v>
      </c>
      <c r="P7144" s="3">
        <f t="shared" si="471"/>
        <v>0.11278763377585148</v>
      </c>
      <c r="S7144" s="3"/>
      <c r="T7144" s="3"/>
    </row>
    <row r="7145" spans="9:20" ht="17">
      <c r="I7145" s="3">
        <v>0.71360000000000001</v>
      </c>
      <c r="J7145" s="3">
        <v>1.0567788766885013</v>
      </c>
      <c r="K7145" s="57">
        <v>1.0567788766885013</v>
      </c>
      <c r="L7145" s="57"/>
      <c r="M7145" s="117">
        <f t="shared" si="469"/>
        <v>10635.577533770027</v>
      </c>
      <c r="N7145" s="3">
        <f t="shared" si="470"/>
        <v>6.1619659192626471E-2</v>
      </c>
      <c r="O7145" s="117">
        <f t="shared" si="472"/>
        <v>10578.410735892161</v>
      </c>
      <c r="P7145" s="3">
        <f t="shared" si="471"/>
        <v>5.6230108154004387E-2</v>
      </c>
      <c r="S7145" s="3"/>
      <c r="T7145" s="3"/>
    </row>
    <row r="7146" spans="9:20" ht="17">
      <c r="I7146" s="3">
        <v>0.7137</v>
      </c>
      <c r="J7146" s="3">
        <v>1.0387796801551559</v>
      </c>
      <c r="K7146" s="57">
        <v>1.0387796801551559</v>
      </c>
      <c r="L7146" s="57"/>
      <c r="M7146" s="117">
        <f t="shared" si="469"/>
        <v>10275.593603103118</v>
      </c>
      <c r="N7146" s="3">
        <f t="shared" si="470"/>
        <v>2.7186437311082726E-2</v>
      </c>
      <c r="O7146" s="117">
        <f t="shared" si="472"/>
        <v>10370.215438868807</v>
      </c>
      <c r="P7146" s="3">
        <f t="shared" si="471"/>
        <v>3.6352704235909458E-2</v>
      </c>
      <c r="S7146" s="3"/>
      <c r="T7146" s="3"/>
    </row>
    <row r="7147" spans="9:20" ht="17">
      <c r="I7147" s="3">
        <v>0.71379999999999999</v>
      </c>
      <c r="J7147" s="3">
        <v>1.1235054814952812</v>
      </c>
      <c r="K7147" s="57">
        <v>1.1235054814952812</v>
      </c>
      <c r="L7147" s="57"/>
      <c r="M7147" s="117">
        <f t="shared" si="469"/>
        <v>11970.109629905623</v>
      </c>
      <c r="N7147" s="3">
        <f t="shared" si="470"/>
        <v>0.17982758525616954</v>
      </c>
      <c r="O7147" s="117">
        <f t="shared" si="472"/>
        <v>11350.232149218624</v>
      </c>
      <c r="P7147" s="3">
        <f t="shared" si="471"/>
        <v>0.12665310439984215</v>
      </c>
      <c r="S7147" s="3"/>
      <c r="T7147" s="3"/>
    </row>
    <row r="7148" spans="9:20" ht="17">
      <c r="I7148" s="3">
        <v>0.71389999999999998</v>
      </c>
      <c r="J7148" s="3">
        <v>1.0859993116945732</v>
      </c>
      <c r="K7148" s="57">
        <v>1.0859993116945732</v>
      </c>
      <c r="L7148" s="57"/>
      <c r="M7148" s="117">
        <f t="shared" si="469"/>
        <v>11219.986233891463</v>
      </c>
      <c r="N7148" s="3">
        <f t="shared" si="470"/>
        <v>0.11511158017385738</v>
      </c>
      <c r="O7148" s="117">
        <f t="shared" si="472"/>
        <v>10916.401219743497</v>
      </c>
      <c r="P7148" s="3">
        <f t="shared" si="471"/>
        <v>8.7681264374785614E-2</v>
      </c>
      <c r="S7148" s="3"/>
      <c r="T7148" s="3"/>
    </row>
    <row r="7149" spans="9:20" ht="17">
      <c r="I7149" s="3">
        <v>0.71399999999999997</v>
      </c>
      <c r="J7149" s="3">
        <v>1.0919597481189942</v>
      </c>
      <c r="K7149" s="57">
        <v>1.0919597481189942</v>
      </c>
      <c r="L7149" s="57"/>
      <c r="M7149" s="117">
        <f t="shared" si="469"/>
        <v>11339.194962379885</v>
      </c>
      <c r="N7149" s="3">
        <f t="shared" si="470"/>
        <v>0.12568021181379047</v>
      </c>
      <c r="O7149" s="117">
        <f t="shared" si="472"/>
        <v>10985.345121182219</v>
      </c>
      <c r="P7149" s="3">
        <f t="shared" si="471"/>
        <v>9.3977029843976323E-2</v>
      </c>
      <c r="S7149" s="3"/>
      <c r="T7149" s="3"/>
    </row>
    <row r="7150" spans="9:20" ht="17">
      <c r="I7150" s="3">
        <v>0.71409999999999996</v>
      </c>
      <c r="J7150" s="3">
        <v>1.0982586626936215</v>
      </c>
      <c r="K7150" s="57">
        <v>1.0982586626936215</v>
      </c>
      <c r="L7150" s="57"/>
      <c r="M7150" s="117">
        <f t="shared" si="469"/>
        <v>11465.17325387243</v>
      </c>
      <c r="N7150" s="3">
        <f t="shared" si="470"/>
        <v>0.1367289347474292</v>
      </c>
      <c r="O7150" s="117">
        <f t="shared" si="472"/>
        <v>11058.204172882652</v>
      </c>
      <c r="P7150" s="3">
        <f t="shared" si="471"/>
        <v>0.10058751856772273</v>
      </c>
      <c r="S7150" s="3"/>
      <c r="T7150" s="3"/>
    </row>
    <row r="7151" spans="9:20" ht="17">
      <c r="I7151" s="3">
        <v>0.71419999999999995</v>
      </c>
      <c r="J7151" s="3">
        <v>1.1215286292341846</v>
      </c>
      <c r="K7151" s="57">
        <v>1.1215286292341846</v>
      </c>
      <c r="L7151" s="57"/>
      <c r="M7151" s="117">
        <f t="shared" si="469"/>
        <v>11930.572584683692</v>
      </c>
      <c r="N7151" s="3">
        <f t="shared" si="470"/>
        <v>0.17651913732729846</v>
      </c>
      <c r="O7151" s="117">
        <f t="shared" si="472"/>
        <v>11327.366053895546</v>
      </c>
      <c r="P7151" s="3">
        <f t="shared" si="471"/>
        <v>0.12463647963494884</v>
      </c>
      <c r="S7151" s="3"/>
      <c r="T7151" s="3"/>
    </row>
    <row r="7152" spans="9:20" ht="17">
      <c r="I7152" s="3">
        <v>0.71430000000000005</v>
      </c>
      <c r="J7152" s="3">
        <v>1.0892845794599597</v>
      </c>
      <c r="K7152" s="57">
        <v>1.0892845794599597</v>
      </c>
      <c r="L7152" s="57"/>
      <c r="M7152" s="117">
        <f t="shared" si="469"/>
        <v>11285.691589199194</v>
      </c>
      <c r="N7152" s="3">
        <f t="shared" si="470"/>
        <v>0.12095059933202454</v>
      </c>
      <c r="O7152" s="117">
        <f t="shared" si="472"/>
        <v>10954.40165476007</v>
      </c>
      <c r="P7152" s="3">
        <f t="shared" si="471"/>
        <v>9.1156260100771255E-2</v>
      </c>
      <c r="S7152" s="3"/>
      <c r="T7152" s="3"/>
    </row>
    <row r="7153" spans="9:20" ht="17">
      <c r="I7153" s="3">
        <v>0.71440000000000003</v>
      </c>
      <c r="J7153" s="3">
        <v>1.0359743214646553</v>
      </c>
      <c r="K7153" s="57">
        <v>1.0359743214646553</v>
      </c>
      <c r="L7153" s="57"/>
      <c r="M7153" s="117">
        <f t="shared" si="469"/>
        <v>10219.486429293105</v>
      </c>
      <c r="N7153" s="3">
        <f t="shared" si="470"/>
        <v>2.1711238981983766E-2</v>
      </c>
      <c r="O7153" s="117">
        <f t="shared" si="472"/>
        <v>10337.766074546138</v>
      </c>
      <c r="P7153" s="3">
        <f t="shared" si="471"/>
        <v>3.3218705795617011E-2</v>
      </c>
      <c r="S7153" s="3"/>
      <c r="T7153" s="3"/>
    </row>
    <row r="7154" spans="9:20" ht="17">
      <c r="I7154" s="3">
        <v>0.71450000000000002</v>
      </c>
      <c r="J7154" s="3">
        <v>1.0313051389102617</v>
      </c>
      <c r="K7154" s="57">
        <v>1.0313051389102617</v>
      </c>
      <c r="L7154" s="57"/>
      <c r="M7154" s="117">
        <f t="shared" si="469"/>
        <v>10126.102778205233</v>
      </c>
      <c r="N7154" s="3">
        <f t="shared" si="470"/>
        <v>1.2531430433549318E-2</v>
      </c>
      <c r="O7154" s="117">
        <f t="shared" si="472"/>
        <v>10283.758005521095</v>
      </c>
      <c r="P7154" s="3">
        <f t="shared" si="471"/>
        <v>2.7980664969870107E-2</v>
      </c>
      <c r="S7154" s="3"/>
      <c r="T7154" s="3"/>
    </row>
    <row r="7155" spans="9:20" ht="17">
      <c r="I7155" s="3">
        <v>0.71460000000000001</v>
      </c>
      <c r="J7155" s="3">
        <v>1.0229802667116223</v>
      </c>
      <c r="K7155" s="57">
        <v>1.0229802667116223</v>
      </c>
      <c r="L7155" s="57"/>
      <c r="M7155" s="117">
        <f t="shared" si="469"/>
        <v>9959.6053342324467</v>
      </c>
      <c r="N7155" s="3">
        <f t="shared" si="470"/>
        <v>-4.0476472596965357E-3</v>
      </c>
      <c r="O7155" s="117">
        <f t="shared" si="472"/>
        <v>10187.464860609529</v>
      </c>
      <c r="P7155" s="3">
        <f t="shared" si="471"/>
        <v>1.8572936301664445E-2</v>
      </c>
      <c r="S7155" s="3"/>
      <c r="T7155" s="3"/>
    </row>
    <row r="7156" spans="9:20" ht="17">
      <c r="I7156" s="3">
        <v>0.7147</v>
      </c>
      <c r="J7156" s="3">
        <v>1.0577155731536747</v>
      </c>
      <c r="K7156" s="57">
        <v>1.0577155731536747</v>
      </c>
      <c r="L7156" s="57"/>
      <c r="M7156" s="117">
        <f t="shared" si="469"/>
        <v>10654.311463073494</v>
      </c>
      <c r="N7156" s="3">
        <f t="shared" si="470"/>
        <v>6.337954945241063E-2</v>
      </c>
      <c r="O7156" s="117">
        <f t="shared" si="472"/>
        <v>10589.24543056457</v>
      </c>
      <c r="P7156" s="3">
        <f t="shared" si="471"/>
        <v>5.7253811065031253E-2</v>
      </c>
      <c r="S7156" s="3"/>
      <c r="T7156" s="3"/>
    </row>
    <row r="7157" spans="9:20" ht="17">
      <c r="I7157" s="3">
        <v>0.71479999999999999</v>
      </c>
      <c r="J7157" s="3">
        <v>1.1325427552019172</v>
      </c>
      <c r="K7157" s="57">
        <v>1.1325427552019172</v>
      </c>
      <c r="L7157" s="57"/>
      <c r="M7157" s="117">
        <f t="shared" si="469"/>
        <v>12150.855104038343</v>
      </c>
      <c r="N7157" s="3">
        <f t="shared" si="470"/>
        <v>0.1948144532492278</v>
      </c>
      <c r="O7157" s="117">
        <f t="shared" si="472"/>
        <v>11454.765586594494</v>
      </c>
      <c r="P7157" s="3">
        <f t="shared" si="471"/>
        <v>0.13582075885169795</v>
      </c>
      <c r="S7157" s="3"/>
      <c r="T7157" s="3"/>
    </row>
    <row r="7158" spans="9:20" ht="17">
      <c r="I7158" s="3">
        <v>0.71489999999999998</v>
      </c>
      <c r="J7158" s="3">
        <v>1.024854126165714</v>
      </c>
      <c r="K7158" s="57">
        <v>1.024854126165714</v>
      </c>
      <c r="L7158" s="57"/>
      <c r="M7158" s="117">
        <f t="shared" si="469"/>
        <v>9997.0825233142805</v>
      </c>
      <c r="N7158" s="3">
        <f t="shared" si="470"/>
        <v>-2.9179023520238778E-4</v>
      </c>
      <c r="O7158" s="117">
        <f t="shared" si="472"/>
        <v>10209.13964619798</v>
      </c>
      <c r="P7158" s="3">
        <f t="shared" si="471"/>
        <v>2.069826983353178E-2</v>
      </c>
      <c r="S7158" s="3"/>
      <c r="T7158" s="3"/>
    </row>
    <row r="7159" spans="9:20" ht="17">
      <c r="I7159" s="3">
        <v>0.71499999999999997</v>
      </c>
      <c r="J7159" s="3">
        <v>1.0909124382062274</v>
      </c>
      <c r="K7159" s="57">
        <v>1.0909124382062274</v>
      </c>
      <c r="L7159" s="57"/>
      <c r="M7159" s="117">
        <f t="shared" si="469"/>
        <v>11318.248764124548</v>
      </c>
      <c r="N7159" s="3">
        <f t="shared" si="470"/>
        <v>0.1238312649974236</v>
      </c>
      <c r="O7159" s="117">
        <f t="shared" si="472"/>
        <v>10973.230969422166</v>
      </c>
      <c r="P7159" s="3">
        <f t="shared" si="471"/>
        <v>9.2873665678735132E-2</v>
      </c>
      <c r="S7159" s="3"/>
      <c r="T7159" s="3"/>
    </row>
    <row r="7160" spans="9:20" ht="17">
      <c r="I7160" s="3">
        <v>0.71509999999999996</v>
      </c>
      <c r="J7160" s="3">
        <v>1.0165370381878598</v>
      </c>
      <c r="K7160" s="57">
        <v>1.0165370381878598</v>
      </c>
      <c r="L7160" s="57"/>
      <c r="M7160" s="117">
        <f t="shared" si="469"/>
        <v>9830.740763757196</v>
      </c>
      <c r="N7160" s="3">
        <f t="shared" si="470"/>
        <v>-1.7070804221790057E-2</v>
      </c>
      <c r="O7160" s="117">
        <f t="shared" si="472"/>
        <v>10112.936540758757</v>
      </c>
      <c r="P7160" s="3">
        <f t="shared" si="471"/>
        <v>1.1230356889861119E-2</v>
      </c>
      <c r="S7160" s="3"/>
      <c r="T7160" s="3"/>
    </row>
    <row r="7161" spans="9:20" ht="17">
      <c r="I7161" s="3">
        <v>0.71519999999999995</v>
      </c>
      <c r="J7161" s="3">
        <v>1.0850179941547191</v>
      </c>
      <c r="K7161" s="57">
        <v>1.0850179941547191</v>
      </c>
      <c r="L7161" s="57"/>
      <c r="M7161" s="117">
        <f t="shared" si="469"/>
        <v>11200.359883094381</v>
      </c>
      <c r="N7161" s="3">
        <f t="shared" si="470"/>
        <v>0.11336081720990929</v>
      </c>
      <c r="O7161" s="117">
        <f t="shared" si="472"/>
        <v>10905.050396593939</v>
      </c>
      <c r="P7161" s="3">
        <f t="shared" si="471"/>
        <v>8.6640928069678436E-2</v>
      </c>
      <c r="S7161" s="3"/>
      <c r="T7161" s="3"/>
    </row>
    <row r="7162" spans="9:20" ht="17">
      <c r="I7162" s="3">
        <v>0.71530000000000005</v>
      </c>
      <c r="J7162" s="3">
        <v>1.0739281642130327</v>
      </c>
      <c r="K7162" s="57">
        <v>1.0739281642130327</v>
      </c>
      <c r="L7162" s="57"/>
      <c r="M7162" s="117">
        <f t="shared" si="469"/>
        <v>10978.563284260654</v>
      </c>
      <c r="N7162" s="3">
        <f t="shared" si="470"/>
        <v>9.335948609794506E-2</v>
      </c>
      <c r="O7162" s="117">
        <f t="shared" si="472"/>
        <v>10776.775201955639</v>
      </c>
      <c r="P7162" s="3">
        <f t="shared" si="471"/>
        <v>7.4808281347295488E-2</v>
      </c>
      <c r="S7162" s="3"/>
      <c r="T7162" s="3"/>
    </row>
    <row r="7163" spans="9:20" ht="17">
      <c r="I7163" s="3">
        <v>0.71540000000000004</v>
      </c>
      <c r="J7163" s="3">
        <v>1.0558787585418377</v>
      </c>
      <c r="K7163" s="57">
        <v>1.0558787585418377</v>
      </c>
      <c r="L7163" s="57"/>
      <c r="M7163" s="117">
        <f t="shared" si="469"/>
        <v>10617.575170836753</v>
      </c>
      <c r="N7163" s="3">
        <f t="shared" si="470"/>
        <v>5.9925570086040096E-2</v>
      </c>
      <c r="O7163" s="117">
        <f t="shared" si="472"/>
        <v>10567.999139765989</v>
      </c>
      <c r="P7163" s="3">
        <f t="shared" si="471"/>
        <v>5.5245392826087703E-2</v>
      </c>
      <c r="S7163" s="3"/>
      <c r="T7163" s="3"/>
    </row>
    <row r="7164" spans="9:20" ht="17">
      <c r="I7164" s="3">
        <v>0.71550000000000002</v>
      </c>
      <c r="J7164" s="3">
        <v>1.0510944174642263</v>
      </c>
      <c r="K7164" s="57">
        <v>1.0510944174642263</v>
      </c>
      <c r="L7164" s="57"/>
      <c r="M7164" s="117">
        <f t="shared" si="469"/>
        <v>10521.888349284525</v>
      </c>
      <c r="N7164" s="3">
        <f t="shared" si="470"/>
        <v>5.0872599089721721E-2</v>
      </c>
      <c r="O7164" s="117">
        <f t="shared" si="472"/>
        <v>10512.659041119419</v>
      </c>
      <c r="P7164" s="3">
        <f t="shared" si="471"/>
        <v>4.9995060953428191E-2</v>
      </c>
      <c r="S7164" s="3"/>
      <c r="T7164" s="3"/>
    </row>
    <row r="7165" spans="9:20" ht="17">
      <c r="I7165" s="3">
        <v>0.71560000000000001</v>
      </c>
      <c r="J7165" s="3">
        <v>1.0917657026707737</v>
      </c>
      <c r="K7165" s="57">
        <v>1.0917657026707737</v>
      </c>
      <c r="L7165" s="57"/>
      <c r="M7165" s="117">
        <f t="shared" si="469"/>
        <v>11335.314053415474</v>
      </c>
      <c r="N7165" s="3">
        <f t="shared" si="470"/>
        <v>0.12533789710262258</v>
      </c>
      <c r="O7165" s="117">
        <f t="shared" si="472"/>
        <v>10983.100612675771</v>
      </c>
      <c r="P7165" s="3">
        <f t="shared" si="471"/>
        <v>9.3772690534636952E-2</v>
      </c>
      <c r="S7165" s="3"/>
      <c r="T7165" s="3"/>
    </row>
    <row r="7166" spans="9:20" ht="17">
      <c r="I7166" s="3">
        <v>0.7157</v>
      </c>
      <c r="J7166" s="3">
        <v>1.1241907201172125</v>
      </c>
      <c r="K7166" s="57">
        <v>1.1241907201172125</v>
      </c>
      <c r="L7166" s="57"/>
      <c r="M7166" s="117">
        <f t="shared" si="469"/>
        <v>11983.814402344251</v>
      </c>
      <c r="N7166" s="3">
        <f t="shared" si="470"/>
        <v>0.18097184654008441</v>
      </c>
      <c r="O7166" s="117">
        <f t="shared" si="472"/>
        <v>11358.158250706576</v>
      </c>
      <c r="P7166" s="3">
        <f t="shared" si="471"/>
        <v>0.12735118133706541</v>
      </c>
      <c r="S7166" s="3"/>
      <c r="T7166" s="3"/>
    </row>
    <row r="7167" spans="9:20" ht="17">
      <c r="I7167" s="3">
        <v>0.71579999999999999</v>
      </c>
      <c r="J7167" s="3">
        <v>1.014842150579339</v>
      </c>
      <c r="K7167" s="57">
        <v>1.014842150579339</v>
      </c>
      <c r="L7167" s="57"/>
      <c r="M7167" s="117">
        <f t="shared" si="469"/>
        <v>9796.8430115867795</v>
      </c>
      <c r="N7167" s="3">
        <f t="shared" si="470"/>
        <v>-2.0524900891113286E-2</v>
      </c>
      <c r="O7167" s="117">
        <f t="shared" si="472"/>
        <v>10093.331908495118</v>
      </c>
      <c r="P7167" s="3">
        <f t="shared" si="471"/>
        <v>9.2899057408129902E-3</v>
      </c>
      <c r="S7167" s="3"/>
      <c r="T7167" s="3"/>
    </row>
    <row r="7168" spans="9:20" ht="17">
      <c r="I7168" s="3">
        <v>0.71589999999999998</v>
      </c>
      <c r="J7168" s="3">
        <v>1.0661332642838937</v>
      </c>
      <c r="K7168" s="57">
        <v>1.0661332642838937</v>
      </c>
      <c r="L7168" s="57"/>
      <c r="M7168" s="117">
        <f t="shared" si="469"/>
        <v>10822.665285677873</v>
      </c>
      <c r="N7168" s="3">
        <f t="shared" si="470"/>
        <v>7.9057479635238639E-2</v>
      </c>
      <c r="O7168" s="117">
        <f t="shared" si="472"/>
        <v>10686.612204790301</v>
      </c>
      <c r="P7168" s="3">
        <f t="shared" si="471"/>
        <v>6.6406669260816467E-2</v>
      </c>
      <c r="S7168" s="3"/>
      <c r="T7168" s="3"/>
    </row>
    <row r="7169" spans="9:20" ht="17">
      <c r="I7169" s="3">
        <v>0.71599999999999997</v>
      </c>
      <c r="J7169" s="3">
        <v>1.0388668779785599</v>
      </c>
      <c r="K7169" s="57">
        <v>1.0388668779785599</v>
      </c>
      <c r="L7169" s="57"/>
      <c r="M7169" s="117">
        <f t="shared" si="469"/>
        <v>10277.337559571199</v>
      </c>
      <c r="N7169" s="3">
        <f t="shared" si="470"/>
        <v>2.7356141229075072E-2</v>
      </c>
      <c r="O7169" s="117">
        <f t="shared" si="472"/>
        <v>10371.224049264818</v>
      </c>
      <c r="P7169" s="3">
        <f t="shared" si="471"/>
        <v>3.6449959819099202E-2</v>
      </c>
      <c r="S7169" s="3"/>
      <c r="T7169" s="3"/>
    </row>
    <row r="7170" spans="9:20" ht="17">
      <c r="I7170" s="3">
        <v>0.71609999999999996</v>
      </c>
      <c r="J7170" s="3">
        <v>1.0226942042060805</v>
      </c>
      <c r="K7170" s="57">
        <v>1.0226942042060805</v>
      </c>
      <c r="L7170" s="57"/>
      <c r="M7170" s="117">
        <f t="shared" si="469"/>
        <v>9953.8840841216097</v>
      </c>
      <c r="N7170" s="3">
        <f t="shared" si="470"/>
        <v>-4.6222577810432278E-3</v>
      </c>
      <c r="O7170" s="117">
        <f t="shared" si="472"/>
        <v>10184.155998005679</v>
      </c>
      <c r="P7170" s="3">
        <f t="shared" si="471"/>
        <v>1.8248086094023858E-2</v>
      </c>
      <c r="S7170" s="3"/>
      <c r="T7170" s="3"/>
    </row>
    <row r="7171" spans="9:20" ht="17">
      <c r="I7171" s="3">
        <v>0.71619999999999995</v>
      </c>
      <c r="J7171" s="3">
        <v>1.0292555696742054</v>
      </c>
      <c r="K7171" s="57">
        <v>1.0292555696742054</v>
      </c>
      <c r="L7171" s="57"/>
      <c r="M7171" s="117">
        <f t="shared" si="469"/>
        <v>10085.111393484107</v>
      </c>
      <c r="N7171" s="3">
        <f t="shared" si="470"/>
        <v>8.4751238131126269E-3</v>
      </c>
      <c r="O7171" s="117">
        <f t="shared" si="472"/>
        <v>10260.050798642158</v>
      </c>
      <c r="P7171" s="3">
        <f t="shared" si="471"/>
        <v>2.5672697871034163E-2</v>
      </c>
      <c r="S7171" s="3"/>
      <c r="T7171" s="3"/>
    </row>
    <row r="7172" spans="9:20" ht="17">
      <c r="I7172" s="3">
        <v>0.71630000000000005</v>
      </c>
      <c r="J7172" s="3">
        <v>1.0724679702293543</v>
      </c>
      <c r="K7172" s="57">
        <v>1.0724679702293543</v>
      </c>
      <c r="L7172" s="57"/>
      <c r="M7172" s="117">
        <f t="shared" si="469"/>
        <v>10949.359404587085</v>
      </c>
      <c r="N7172" s="3">
        <f t="shared" si="470"/>
        <v>9.0695859692970157E-2</v>
      </c>
      <c r="O7172" s="117">
        <f t="shared" si="472"/>
        <v>10759.885252474814</v>
      </c>
      <c r="P7172" s="3">
        <f t="shared" si="471"/>
        <v>7.3239797414589053E-2</v>
      </c>
      <c r="S7172" s="3"/>
      <c r="T7172" s="3"/>
    </row>
    <row r="7173" spans="9:20" ht="17">
      <c r="I7173" s="3">
        <v>0.71640000000000004</v>
      </c>
      <c r="J7173" s="3">
        <v>1.0622849515599944</v>
      </c>
      <c r="K7173" s="57">
        <v>1.0622849515599944</v>
      </c>
      <c r="L7173" s="57"/>
      <c r="M7173" s="117">
        <f t="shared" si="469"/>
        <v>10745.699031199887</v>
      </c>
      <c r="N7173" s="3">
        <f t="shared" si="470"/>
        <v>7.1920491401278749E-2</v>
      </c>
      <c r="O7173" s="117">
        <f t="shared" si="472"/>
        <v>10642.099072823179</v>
      </c>
      <c r="P7173" s="3">
        <f t="shared" si="471"/>
        <v>6.2232652742433829E-2</v>
      </c>
      <c r="S7173" s="3"/>
      <c r="T7173" s="3"/>
    </row>
    <row r="7174" spans="9:20" ht="17">
      <c r="I7174" s="3">
        <v>0.71650000000000003</v>
      </c>
      <c r="J7174" s="3">
        <v>1.0944413813676332</v>
      </c>
      <c r="K7174" s="57">
        <v>1.0944413813676332</v>
      </c>
      <c r="L7174" s="57"/>
      <c r="M7174" s="117">
        <f t="shared" si="469"/>
        <v>11388.827627352664</v>
      </c>
      <c r="N7174" s="3">
        <f t="shared" si="470"/>
        <v>0.13004774917201334</v>
      </c>
      <c r="O7174" s="117">
        <f t="shared" si="472"/>
        <v>11014.049978665509</v>
      </c>
      <c r="P7174" s="3">
        <f t="shared" si="471"/>
        <v>9.6586635575689792E-2</v>
      </c>
      <c r="S7174" s="3"/>
      <c r="T7174" s="3"/>
    </row>
    <row r="7175" spans="9:20" ht="17">
      <c r="I7175" s="3">
        <v>0.71660000000000001</v>
      </c>
      <c r="J7175" s="3">
        <v>1.0681984600826897</v>
      </c>
      <c r="K7175" s="57">
        <v>1.0681984600826897</v>
      </c>
      <c r="L7175" s="57"/>
      <c r="M7175" s="117">
        <f t="shared" si="469"/>
        <v>10863.969201653794</v>
      </c>
      <c r="N7175" s="3">
        <f t="shared" si="470"/>
        <v>8.2866642918956859E-2</v>
      </c>
      <c r="O7175" s="117">
        <f t="shared" si="472"/>
        <v>10710.500162896938</v>
      </c>
      <c r="P7175" s="3">
        <f t="shared" si="471"/>
        <v>6.8639490925776148E-2</v>
      </c>
      <c r="S7175" s="3"/>
      <c r="T7175" s="3"/>
    </row>
    <row r="7176" spans="9:20" ht="17">
      <c r="I7176" s="3">
        <v>0.7167</v>
      </c>
      <c r="J7176" s="3">
        <v>1.1365827706783906</v>
      </c>
      <c r="K7176" s="57">
        <v>1.1365827706783906</v>
      </c>
      <c r="L7176" s="57"/>
      <c r="M7176" s="117">
        <f t="shared" si="469"/>
        <v>12231.655413567813</v>
      </c>
      <c r="N7176" s="3">
        <f t="shared" si="470"/>
        <v>0.2014422043372664</v>
      </c>
      <c r="O7176" s="117">
        <f t="shared" si="472"/>
        <v>11501.496129290947</v>
      </c>
      <c r="P7176" s="3">
        <f t="shared" si="471"/>
        <v>0.13989203211233467</v>
      </c>
      <c r="S7176" s="3"/>
      <c r="T7176" s="3"/>
    </row>
    <row r="7177" spans="9:20" ht="17">
      <c r="I7177" s="3">
        <v>0.71679999999999999</v>
      </c>
      <c r="J7177" s="3">
        <v>1.0110451172416026</v>
      </c>
      <c r="K7177" s="57">
        <v>1.0110451172416026</v>
      </c>
      <c r="L7177" s="57"/>
      <c r="M7177" s="117">
        <f t="shared" ref="M7177:M7240" si="473">$N$1*((1-$N$5)*(1+$N$2)+$N$5*J7177)</f>
        <v>9720.9023448320513</v>
      </c>
      <c r="N7177" s="3">
        <f t="shared" ref="N7177:N7240" si="474">LN(M7177/$N$1)</f>
        <v>-2.8306645000033444E-2</v>
      </c>
      <c r="O7177" s="117">
        <f t="shared" si="472"/>
        <v>10049.411921172736</v>
      </c>
      <c r="P7177" s="3">
        <f t="shared" ref="P7177:P7240" si="475">LN(O7177/$N$1)</f>
        <v>4.9290244927562401E-3</v>
      </c>
      <c r="S7177" s="3"/>
      <c r="T7177" s="3"/>
    </row>
    <row r="7178" spans="9:20" ht="17">
      <c r="I7178" s="3">
        <v>0.71689999999999998</v>
      </c>
      <c r="J7178" s="3">
        <v>0.96933599903117607</v>
      </c>
      <c r="K7178" s="57">
        <v>0.96933599903117607</v>
      </c>
      <c r="L7178" s="57"/>
      <c r="M7178" s="117">
        <f t="shared" si="473"/>
        <v>8886.7199806235203</v>
      </c>
      <c r="N7178" s="3">
        <f t="shared" si="474"/>
        <v>-0.11802706760961253</v>
      </c>
      <c r="O7178" s="117">
        <f t="shared" ref="O7178:O7241" si="476">$N$1*((1-$P$5)*(1+$N$2)+$P$5*K7178)</f>
        <v>9566.9658165194214</v>
      </c>
      <c r="P7178" s="3">
        <f t="shared" si="475"/>
        <v>-4.4268989366025087E-2</v>
      </c>
      <c r="S7178" s="3"/>
      <c r="T7178" s="3"/>
    </row>
    <row r="7179" spans="9:20" ht="17">
      <c r="I7179" s="3">
        <v>0.71699999999999997</v>
      </c>
      <c r="J7179" s="3">
        <v>0.96930013358954425</v>
      </c>
      <c r="K7179" s="57">
        <v>0.96930013358954425</v>
      </c>
      <c r="L7179" s="57"/>
      <c r="M7179" s="117">
        <f t="shared" si="473"/>
        <v>8886.0026717908841</v>
      </c>
      <c r="N7179" s="3">
        <f t="shared" si="474"/>
        <v>-0.11810778780618064</v>
      </c>
      <c r="O7179" s="117">
        <f t="shared" si="476"/>
        <v>9566.5509637642135</v>
      </c>
      <c r="P7179" s="3">
        <f t="shared" si="475"/>
        <v>-4.4312353349764952E-2</v>
      </c>
      <c r="S7179" s="3"/>
      <c r="T7179" s="3"/>
    </row>
    <row r="7180" spans="9:20" ht="17">
      <c r="I7180" s="3">
        <v>0.71709999999999996</v>
      </c>
      <c r="J7180" s="3">
        <v>1.1064351550965377</v>
      </c>
      <c r="K7180" s="57">
        <v>1.1064351550965377</v>
      </c>
      <c r="L7180" s="57"/>
      <c r="M7180" s="117">
        <f t="shared" si="473"/>
        <v>11628.703101930752</v>
      </c>
      <c r="N7180" s="3">
        <f t="shared" si="474"/>
        <v>0.15089135415688634</v>
      </c>
      <c r="O7180" s="117">
        <f t="shared" si="476"/>
        <v>11152.781020314736</v>
      </c>
      <c r="P7180" s="3">
        <f t="shared" si="475"/>
        <v>0.10910379267467703</v>
      </c>
      <c r="S7180" s="3"/>
      <c r="T7180" s="3"/>
    </row>
    <row r="7181" spans="9:20" ht="17">
      <c r="I7181" s="3">
        <v>0.71719999999999995</v>
      </c>
      <c r="J7181" s="3">
        <v>1.1422859045932132</v>
      </c>
      <c r="K7181" s="57">
        <v>1.1422859045932132</v>
      </c>
      <c r="L7181" s="57"/>
      <c r="M7181" s="117">
        <f t="shared" si="473"/>
        <v>12345.718091864264</v>
      </c>
      <c r="N7181" s="3">
        <f t="shared" si="474"/>
        <v>0.210724196751648</v>
      </c>
      <c r="O7181" s="117">
        <f t="shared" si="476"/>
        <v>11567.463832747082</v>
      </c>
      <c r="P7181" s="3">
        <f t="shared" si="475"/>
        <v>0.14561122217350805</v>
      </c>
      <c r="S7181" s="3"/>
      <c r="T7181" s="3"/>
    </row>
    <row r="7182" spans="9:20" ht="17">
      <c r="I7182" s="3">
        <v>0.71730000000000005</v>
      </c>
      <c r="J7182" s="3">
        <v>1.0710706571896131</v>
      </c>
      <c r="K7182" s="57">
        <v>1.0710706571896131</v>
      </c>
      <c r="L7182" s="57"/>
      <c r="M7182" s="117">
        <f t="shared" si="473"/>
        <v>10921.413143792262</v>
      </c>
      <c r="N7182" s="3">
        <f t="shared" si="474"/>
        <v>8.8140277722305649E-2</v>
      </c>
      <c r="O7182" s="117">
        <f t="shared" si="476"/>
        <v>10743.72264194914</v>
      </c>
      <c r="P7182" s="3">
        <f t="shared" si="475"/>
        <v>7.173655073629677E-2</v>
      </c>
      <c r="S7182" s="3"/>
      <c r="T7182" s="3"/>
    </row>
    <row r="7183" spans="9:20" ht="17">
      <c r="I7183" s="3">
        <v>0.71740000000000004</v>
      </c>
      <c r="J7183" s="3">
        <v>1.1376586501054067</v>
      </c>
      <c r="K7183" s="57">
        <v>1.1376586501054067</v>
      </c>
      <c r="L7183" s="57"/>
      <c r="M7183" s="117">
        <f t="shared" si="473"/>
        <v>12253.173002108133</v>
      </c>
      <c r="N7183" s="3">
        <f t="shared" si="474"/>
        <v>0.20319983103690714</v>
      </c>
      <c r="O7183" s="117">
        <f t="shared" si="476"/>
        <v>11513.940742385423</v>
      </c>
      <c r="P7183" s="3">
        <f t="shared" si="475"/>
        <v>0.14097344667566866</v>
      </c>
      <c r="S7183" s="3"/>
      <c r="T7183" s="3"/>
    </row>
    <row r="7184" spans="9:20" ht="17">
      <c r="I7184" s="3">
        <v>0.71750000000000003</v>
      </c>
      <c r="J7184" s="3">
        <v>1.0332185996170542</v>
      </c>
      <c r="K7184" s="57">
        <v>1.0332185996170542</v>
      </c>
      <c r="L7184" s="57"/>
      <c r="M7184" s="117">
        <f t="shared" si="473"/>
        <v>10164.371992341084</v>
      </c>
      <c r="N7184" s="3">
        <f t="shared" si="474"/>
        <v>1.6303570804483331E-2</v>
      </c>
      <c r="O7184" s="117">
        <f t="shared" si="476"/>
        <v>10305.890855698886</v>
      </c>
      <c r="P7184" s="3">
        <f t="shared" si="475"/>
        <v>3.0130566490964527E-2</v>
      </c>
      <c r="S7184" s="3"/>
      <c r="T7184" s="3"/>
    </row>
    <row r="7185" spans="9:20" ht="17">
      <c r="I7185" s="3">
        <v>0.71760000000000002</v>
      </c>
      <c r="J7185" s="3">
        <v>1.0064681530288424</v>
      </c>
      <c r="K7185" s="57">
        <v>1.0064681530288424</v>
      </c>
      <c r="L7185" s="57"/>
      <c r="M7185" s="117">
        <f t="shared" si="473"/>
        <v>9629.3630605768485</v>
      </c>
      <c r="N7185" s="3">
        <f t="shared" si="474"/>
        <v>-3.7768010536871094E-2</v>
      </c>
      <c r="O7185" s="117">
        <f t="shared" si="476"/>
        <v>9996.4705344849735</v>
      </c>
      <c r="P7185" s="3">
        <f t="shared" si="475"/>
        <v>-3.5300885179629792E-4</v>
      </c>
      <c r="S7185" s="3"/>
      <c r="T7185" s="3"/>
    </row>
    <row r="7186" spans="9:20" ht="17">
      <c r="I7186" s="3">
        <v>0.7177</v>
      </c>
      <c r="J7186" s="3">
        <v>1.103220824282916</v>
      </c>
      <c r="K7186" s="57">
        <v>1.103220824282916</v>
      </c>
      <c r="L7186" s="57"/>
      <c r="M7186" s="117">
        <f t="shared" si="473"/>
        <v>11564.416485658319</v>
      </c>
      <c r="N7186" s="3">
        <f t="shared" si="474"/>
        <v>0.14534774622045576</v>
      </c>
      <c r="O7186" s="117">
        <f t="shared" si="476"/>
        <v>11115.601107465101</v>
      </c>
      <c r="P7186" s="3">
        <f t="shared" si="475"/>
        <v>0.10576453370340233</v>
      </c>
      <c r="S7186" s="3"/>
      <c r="T7186" s="3"/>
    </row>
    <row r="7187" spans="9:20" ht="17">
      <c r="I7187" s="3">
        <v>0.71779999999999999</v>
      </c>
      <c r="J7187" s="3">
        <v>1.0207079563148171</v>
      </c>
      <c r="K7187" s="57">
        <v>1.0207079563148171</v>
      </c>
      <c r="L7187" s="57"/>
      <c r="M7187" s="117">
        <f t="shared" si="473"/>
        <v>9914.1591262963429</v>
      </c>
      <c r="N7187" s="3">
        <f t="shared" si="474"/>
        <v>-8.6211428591177787E-3</v>
      </c>
      <c r="O7187" s="117">
        <f t="shared" si="476"/>
        <v>10161.181224164109</v>
      </c>
      <c r="P7187" s="3">
        <f t="shared" si="475"/>
        <v>1.5989604619238769E-2</v>
      </c>
      <c r="S7187" s="3"/>
      <c r="T7187" s="3"/>
    </row>
    <row r="7188" spans="9:20" ht="17">
      <c r="I7188" s="3">
        <v>0.71789999999999998</v>
      </c>
      <c r="J7188" s="3">
        <v>1.1726489201027894</v>
      </c>
      <c r="K7188" s="57">
        <v>1.1726489201027894</v>
      </c>
      <c r="L7188" s="57"/>
      <c r="M7188" s="117">
        <f t="shared" si="473"/>
        <v>12952.978402055787</v>
      </c>
      <c r="N7188" s="3">
        <f t="shared" si="474"/>
        <v>0.25874066114403554</v>
      </c>
      <c r="O7188" s="117">
        <f t="shared" si="476"/>
        <v>11918.670455822163</v>
      </c>
      <c r="P7188" s="3">
        <f t="shared" si="475"/>
        <v>0.17552102348113396</v>
      </c>
      <c r="S7188" s="3"/>
      <c r="T7188" s="3"/>
    </row>
    <row r="7189" spans="9:20" ht="17">
      <c r="I7189" s="3">
        <v>0.71799999999999997</v>
      </c>
      <c r="J7189" s="3">
        <v>1.076887272848559</v>
      </c>
      <c r="K7189" s="57">
        <v>1.076887272848559</v>
      </c>
      <c r="L7189" s="57"/>
      <c r="M7189" s="117">
        <f t="shared" si="473"/>
        <v>11037.745456971179</v>
      </c>
      <c r="N7189" s="3">
        <f t="shared" si="474"/>
        <v>9.8735711145946925E-2</v>
      </c>
      <c r="O7189" s="117">
        <f t="shared" si="476"/>
        <v>10811.002979854306</v>
      </c>
      <c r="P7189" s="3">
        <f t="shared" si="475"/>
        <v>7.7979316948250318E-2</v>
      </c>
      <c r="S7189" s="3"/>
      <c r="T7189" s="3"/>
    </row>
    <row r="7190" spans="9:20" ht="17">
      <c r="I7190" s="3">
        <v>0.71809999999999996</v>
      </c>
      <c r="J7190" s="3">
        <v>1.0750780439205749</v>
      </c>
      <c r="K7190" s="57">
        <v>1.0750780439205749</v>
      </c>
      <c r="L7190" s="57"/>
      <c r="M7190" s="117">
        <f t="shared" si="473"/>
        <v>11001.560878411497</v>
      </c>
      <c r="N7190" s="3">
        <f t="shared" si="474"/>
        <v>9.5452067775159549E-2</v>
      </c>
      <c r="O7190" s="117">
        <f t="shared" si="476"/>
        <v>10790.075770500984</v>
      </c>
      <c r="P7190" s="3">
        <f t="shared" si="475"/>
        <v>7.6041708540589295E-2</v>
      </c>
      <c r="S7190" s="3"/>
      <c r="T7190" s="3"/>
    </row>
    <row r="7191" spans="9:20" ht="17">
      <c r="I7191" s="3">
        <v>0.71819999999999995</v>
      </c>
      <c r="J7191" s="3">
        <v>1.1051251712626549</v>
      </c>
      <c r="K7191" s="57">
        <v>1.1051251712626549</v>
      </c>
      <c r="L7191" s="57"/>
      <c r="M7191" s="117">
        <f t="shared" si="473"/>
        <v>11602.503425253097</v>
      </c>
      <c r="N7191" s="3">
        <f t="shared" si="474"/>
        <v>0.14863579435591961</v>
      </c>
      <c r="O7191" s="117">
        <f t="shared" si="476"/>
        <v>11137.628539875637</v>
      </c>
      <c r="P7191" s="3">
        <f t="shared" si="475"/>
        <v>0.1077442409147915</v>
      </c>
      <c r="S7191" s="3"/>
      <c r="T7191" s="3"/>
    </row>
    <row r="7192" spans="9:20" ht="17">
      <c r="I7192" s="3">
        <v>0.71830000000000005</v>
      </c>
      <c r="J7192" s="3">
        <v>1.0210903943973839</v>
      </c>
      <c r="K7192" s="57">
        <v>1.0210903943973839</v>
      </c>
      <c r="L7192" s="57"/>
      <c r="M7192" s="117">
        <f t="shared" si="473"/>
        <v>9921.807887947678</v>
      </c>
      <c r="N7192" s="3">
        <f t="shared" si="474"/>
        <v>-7.8499415332700766E-3</v>
      </c>
      <c r="O7192" s="117">
        <f t="shared" si="476"/>
        <v>10165.604855521517</v>
      </c>
      <c r="P7192" s="3">
        <f t="shared" si="475"/>
        <v>1.6424856056421491E-2</v>
      </c>
      <c r="S7192" s="3"/>
      <c r="T7192" s="3"/>
    </row>
    <row r="7193" spans="9:20" ht="17">
      <c r="I7193" s="3">
        <v>0.71840000000000004</v>
      </c>
      <c r="J7193" s="3">
        <v>1.0544066156352263</v>
      </c>
      <c r="K7193" s="57">
        <v>1.0544066156352263</v>
      </c>
      <c r="L7193" s="57"/>
      <c r="M7193" s="117">
        <f t="shared" si="473"/>
        <v>10588.132312704525</v>
      </c>
      <c r="N7193" s="3">
        <f t="shared" si="474"/>
        <v>5.7148687770300202E-2</v>
      </c>
      <c r="O7193" s="117">
        <f t="shared" si="476"/>
        <v>10550.970978029161</v>
      </c>
      <c r="P7193" s="3">
        <f t="shared" si="475"/>
        <v>5.3632798525140489E-2</v>
      </c>
      <c r="S7193" s="3"/>
      <c r="T7193" s="3"/>
    </row>
    <row r="7194" spans="9:20" ht="17">
      <c r="I7194" s="3">
        <v>0.71850000000000003</v>
      </c>
      <c r="J7194" s="3">
        <v>1.0623255494624795</v>
      </c>
      <c r="K7194" s="57">
        <v>1.0623255494624795</v>
      </c>
      <c r="L7194" s="57"/>
      <c r="M7194" s="117">
        <f t="shared" si="473"/>
        <v>10746.510989249589</v>
      </c>
      <c r="N7194" s="3">
        <f t="shared" si="474"/>
        <v>7.1996049759336503E-2</v>
      </c>
      <c r="O7194" s="117">
        <f t="shared" si="476"/>
        <v>10642.568665582541</v>
      </c>
      <c r="P7194" s="3">
        <f t="shared" si="475"/>
        <v>6.2276777721522993E-2</v>
      </c>
      <c r="S7194" s="3"/>
      <c r="T7194" s="3"/>
    </row>
    <row r="7195" spans="9:20" ht="17">
      <c r="I7195" s="3">
        <v>0.71860000000000002</v>
      </c>
      <c r="J7195" s="3">
        <v>1.0900206973853155</v>
      </c>
      <c r="K7195" s="57">
        <v>1.0900206973853155</v>
      </c>
      <c r="L7195" s="57"/>
      <c r="M7195" s="117">
        <f t="shared" si="473"/>
        <v>11300.413947706309</v>
      </c>
      <c r="N7195" s="3">
        <f t="shared" si="474"/>
        <v>0.12225426459367543</v>
      </c>
      <c r="O7195" s="117">
        <f t="shared" si="476"/>
        <v>10962.916273167049</v>
      </c>
      <c r="P7195" s="3">
        <f t="shared" si="475"/>
        <v>9.1933236450097461E-2</v>
      </c>
      <c r="S7195" s="3"/>
      <c r="T7195" s="3"/>
    </row>
    <row r="7196" spans="9:20" ht="17">
      <c r="I7196" s="3">
        <v>0.71870000000000001</v>
      </c>
      <c r="J7196" s="3">
        <v>1.0387205701724531</v>
      </c>
      <c r="K7196" s="57">
        <v>1.0387205701724531</v>
      </c>
      <c r="L7196" s="57"/>
      <c r="M7196" s="117">
        <f t="shared" si="473"/>
        <v>10274.411403449061</v>
      </c>
      <c r="N7196" s="3">
        <f t="shared" si="474"/>
        <v>2.7071381411584668E-2</v>
      </c>
      <c r="O7196" s="117">
        <f t="shared" si="476"/>
        <v>10369.531718327002</v>
      </c>
      <c r="P7196" s="3">
        <f t="shared" si="475"/>
        <v>3.6286770882250824E-2</v>
      </c>
      <c r="S7196" s="3"/>
      <c r="T7196" s="3"/>
    </row>
    <row r="7197" spans="9:20" ht="17">
      <c r="I7197" s="3">
        <v>0.71879999999999999</v>
      </c>
      <c r="J7197" s="3">
        <v>1.016352999479206</v>
      </c>
      <c r="K7197" s="57">
        <v>1.016352999479206</v>
      </c>
      <c r="L7197" s="57"/>
      <c r="M7197" s="117">
        <f t="shared" si="473"/>
        <v>9827.0599895841187</v>
      </c>
      <c r="N7197" s="3">
        <f t="shared" si="474"/>
        <v>-1.7445289064960342E-2</v>
      </c>
      <c r="O7197" s="117">
        <f t="shared" si="476"/>
        <v>10110.807779425384</v>
      </c>
      <c r="P7197" s="3">
        <f t="shared" si="475"/>
        <v>1.1019835899530896E-2</v>
      </c>
      <c r="S7197" s="3"/>
      <c r="T7197" s="3"/>
    </row>
    <row r="7198" spans="9:20" ht="17">
      <c r="I7198" s="3">
        <v>0.71889999999999998</v>
      </c>
      <c r="J7198" s="3">
        <v>1.0234889777974372</v>
      </c>
      <c r="K7198" s="57">
        <v>1.0234889777974372</v>
      </c>
      <c r="L7198" s="57"/>
      <c r="M7198" s="117">
        <f t="shared" si="473"/>
        <v>9969.779555948744</v>
      </c>
      <c r="N7198" s="3">
        <f t="shared" si="474"/>
        <v>-3.0266200020822361E-3</v>
      </c>
      <c r="O7198" s="117">
        <f t="shared" si="476"/>
        <v>10193.349081908747</v>
      </c>
      <c r="P7198" s="3">
        <f t="shared" si="475"/>
        <v>1.9150363825345029E-2</v>
      </c>
      <c r="S7198" s="3"/>
      <c r="T7198" s="3"/>
    </row>
    <row r="7199" spans="9:20" ht="17">
      <c r="I7199" s="3">
        <v>0.71899999999999997</v>
      </c>
      <c r="J7199" s="3">
        <v>1.0586371228877913</v>
      </c>
      <c r="K7199" s="57">
        <v>1.0586371228877913</v>
      </c>
      <c r="L7199" s="57"/>
      <c r="M7199" s="117">
        <f t="shared" si="473"/>
        <v>10672.742457755827</v>
      </c>
      <c r="N7199" s="3">
        <f t="shared" si="474"/>
        <v>6.5107964388592274E-2</v>
      </c>
      <c r="O7199" s="117">
        <f t="shared" si="476"/>
        <v>10599.904924184786</v>
      </c>
      <c r="P7199" s="3">
        <f t="shared" si="475"/>
        <v>5.8259938667220741E-2</v>
      </c>
      <c r="S7199" s="3"/>
      <c r="T7199" s="3"/>
    </row>
    <row r="7200" spans="9:20" ht="17">
      <c r="I7200" s="3">
        <v>0.71909999999999996</v>
      </c>
      <c r="J7200" s="3">
        <v>1.1418459663107485</v>
      </c>
      <c r="K7200" s="57">
        <v>1.1418459663107485</v>
      </c>
      <c r="L7200" s="57"/>
      <c r="M7200" s="117">
        <f t="shared" si="473"/>
        <v>12336.919326214969</v>
      </c>
      <c r="N7200" s="3">
        <f t="shared" si="474"/>
        <v>0.2100112449002749</v>
      </c>
      <c r="O7200" s="117">
        <f t="shared" si="476"/>
        <v>11562.375101079533</v>
      </c>
      <c r="P7200" s="3">
        <f t="shared" si="475"/>
        <v>0.14517120771735806</v>
      </c>
      <c r="S7200" s="3"/>
      <c r="T7200" s="3"/>
    </row>
    <row r="7201" spans="9:20" ht="17">
      <c r="I7201" s="3">
        <v>0.71919999999999995</v>
      </c>
      <c r="J7201" s="3">
        <v>1.0656585557276566</v>
      </c>
      <c r="K7201" s="57">
        <v>1.0656585557276566</v>
      </c>
      <c r="L7201" s="57"/>
      <c r="M7201" s="117">
        <f t="shared" si="473"/>
        <v>10813.17111455313</v>
      </c>
      <c r="N7201" s="3">
        <f t="shared" si="474"/>
        <v>7.8179845735766113E-2</v>
      </c>
      <c r="O7201" s="117">
        <f t="shared" si="476"/>
        <v>10681.121288088421</v>
      </c>
      <c r="P7201" s="3">
        <f t="shared" si="475"/>
        <v>6.5892724548376858E-2</v>
      </c>
      <c r="S7201" s="3"/>
      <c r="T7201" s="3"/>
    </row>
    <row r="7202" spans="9:20" ht="17">
      <c r="I7202" s="3">
        <v>0.71930000000000005</v>
      </c>
      <c r="J7202" s="3">
        <v>1.0674364499272995</v>
      </c>
      <c r="K7202" s="57">
        <v>1.0674364499272995</v>
      </c>
      <c r="L7202" s="57"/>
      <c r="M7202" s="117">
        <f t="shared" si="473"/>
        <v>10848.728998545988</v>
      </c>
      <c r="N7202" s="3">
        <f t="shared" si="474"/>
        <v>8.1462837139493718E-2</v>
      </c>
      <c r="O7202" s="117">
        <f t="shared" si="476"/>
        <v>10701.686051092427</v>
      </c>
      <c r="P7202" s="3">
        <f t="shared" si="475"/>
        <v>6.7816210928650394E-2</v>
      </c>
      <c r="S7202" s="3"/>
      <c r="T7202" s="3"/>
    </row>
    <row r="7203" spans="9:20" ht="17">
      <c r="I7203" s="3">
        <v>0.71940000000000004</v>
      </c>
      <c r="J7203" s="3">
        <v>1.1506569858916285</v>
      </c>
      <c r="K7203" s="57">
        <v>1.2520085943888841</v>
      </c>
      <c r="L7203" s="57"/>
      <c r="M7203" s="117">
        <f t="shared" si="473"/>
        <v>12513.139717832568</v>
      </c>
      <c r="N7203" s="3">
        <f t="shared" si="474"/>
        <v>0.22419417664069374</v>
      </c>
      <c r="O7203" s="117">
        <f t="shared" si="476"/>
        <v>12836.617594688098</v>
      </c>
      <c r="P7203" s="3">
        <f t="shared" si="475"/>
        <v>0.24971674335975186</v>
      </c>
      <c r="S7203" s="3"/>
      <c r="T7203" s="3"/>
    </row>
    <row r="7204" spans="9:20" ht="17">
      <c r="I7204" s="3">
        <v>0.71950000000000003</v>
      </c>
      <c r="J7204" s="3">
        <v>1.1185405897038341</v>
      </c>
      <c r="K7204" s="57">
        <v>1.1185405897038341</v>
      </c>
      <c r="L7204" s="57"/>
      <c r="M7204" s="117">
        <f t="shared" si="473"/>
        <v>11870.811794076681</v>
      </c>
      <c r="N7204" s="3">
        <f t="shared" si="474"/>
        <v>0.1714975036914303</v>
      </c>
      <c r="O7204" s="117">
        <f t="shared" si="476"/>
        <v>11292.803634601645</v>
      </c>
      <c r="P7204" s="3">
        <f t="shared" si="475"/>
        <v>0.12158058335595301</v>
      </c>
      <c r="S7204" s="3"/>
      <c r="T7204" s="3"/>
    </row>
    <row r="7205" spans="9:20" ht="17">
      <c r="I7205" s="3">
        <v>0.71960000000000002</v>
      </c>
      <c r="J7205" s="3">
        <v>1.0859727578684841</v>
      </c>
      <c r="K7205" s="57">
        <v>1.0859727578684841</v>
      </c>
      <c r="L7205" s="57"/>
      <c r="M7205" s="117">
        <f t="shared" si="473"/>
        <v>11219.455157369683</v>
      </c>
      <c r="N7205" s="3">
        <f t="shared" si="474"/>
        <v>0.11506424597220588</v>
      </c>
      <c r="O7205" s="117">
        <f t="shared" si="476"/>
        <v>10916.094073716202</v>
      </c>
      <c r="P7205" s="3">
        <f t="shared" si="475"/>
        <v>8.7653127780852047E-2</v>
      </c>
      <c r="S7205" s="3"/>
      <c r="T7205" s="3"/>
    </row>
    <row r="7206" spans="9:20" ht="17">
      <c r="I7206" s="3">
        <v>0.71970000000000001</v>
      </c>
      <c r="J7206" s="3">
        <v>1.1100785561093005</v>
      </c>
      <c r="K7206" s="57">
        <v>1.1100785561093005</v>
      </c>
      <c r="L7206" s="57"/>
      <c r="M7206" s="117">
        <f t="shared" si="473"/>
        <v>11701.571122186009</v>
      </c>
      <c r="N7206" s="3">
        <f t="shared" si="474"/>
        <v>0.15713802374190472</v>
      </c>
      <c r="O7206" s="117">
        <f t="shared" si="476"/>
        <v>11194.923954563057</v>
      </c>
      <c r="P7206" s="3">
        <f t="shared" si="475"/>
        <v>0.11287536422994396</v>
      </c>
      <c r="S7206" s="3"/>
      <c r="T7206" s="3"/>
    </row>
    <row r="7207" spans="9:20" ht="17">
      <c r="I7207" s="3">
        <v>0.7198</v>
      </c>
      <c r="J7207" s="3">
        <v>1.1154210160484377</v>
      </c>
      <c r="K7207" s="57">
        <v>1.1154210160484377</v>
      </c>
      <c r="L7207" s="57"/>
      <c r="M7207" s="117">
        <f t="shared" si="473"/>
        <v>11808.420320968753</v>
      </c>
      <c r="N7207" s="3">
        <f t="shared" si="474"/>
        <v>0.16622777051854234</v>
      </c>
      <c r="O7207" s="117">
        <f t="shared" si="476"/>
        <v>11256.719770382024</v>
      </c>
      <c r="P7207" s="3">
        <f t="shared" si="475"/>
        <v>0.11838017025887133</v>
      </c>
      <c r="S7207" s="3"/>
      <c r="T7207" s="3"/>
    </row>
    <row r="7208" spans="9:20" ht="17">
      <c r="I7208" s="3">
        <v>0.71989999999999998</v>
      </c>
      <c r="J7208" s="3">
        <v>1.1370233887931476</v>
      </c>
      <c r="K7208" s="57">
        <v>1.1370233887931476</v>
      </c>
      <c r="L7208" s="57"/>
      <c r="M7208" s="117">
        <f t="shared" si="473"/>
        <v>12240.467775862951</v>
      </c>
      <c r="N7208" s="3">
        <f t="shared" si="474"/>
        <v>0.20216240034215133</v>
      </c>
      <c r="O7208" s="117">
        <f t="shared" si="476"/>
        <v>11506.592724525393</v>
      </c>
      <c r="P7208" s="3">
        <f t="shared" si="475"/>
        <v>0.14033505850624228</v>
      </c>
      <c r="S7208" s="3"/>
      <c r="T7208" s="3"/>
    </row>
    <row r="7209" spans="9:20" ht="17">
      <c r="I7209" s="3">
        <v>0.72</v>
      </c>
      <c r="J7209" s="3">
        <v>1.1550419398495166</v>
      </c>
      <c r="K7209" s="57">
        <v>1.1550419398495166</v>
      </c>
      <c r="L7209" s="57"/>
      <c r="M7209" s="117">
        <f t="shared" si="473"/>
        <v>12600.838796990332</v>
      </c>
      <c r="N7209" s="3">
        <f t="shared" si="474"/>
        <v>0.23117828993733225</v>
      </c>
      <c r="O7209" s="117">
        <f t="shared" si="476"/>
        <v>11715.011893801166</v>
      </c>
      <c r="P7209" s="3">
        <f t="shared" si="475"/>
        <v>0.15828599422778145</v>
      </c>
      <c r="S7209" s="3"/>
      <c r="T7209" s="3"/>
    </row>
    <row r="7210" spans="9:20" ht="17">
      <c r="I7210" s="3">
        <v>0.72009999999999996</v>
      </c>
      <c r="J7210" s="3">
        <v>1.1030230946514763</v>
      </c>
      <c r="K7210" s="57">
        <v>1.1030230946514763</v>
      </c>
      <c r="L7210" s="57"/>
      <c r="M7210" s="117">
        <f t="shared" si="473"/>
        <v>11560.461893029526</v>
      </c>
      <c r="N7210" s="3">
        <f t="shared" si="474"/>
        <v>0.14500572559638289</v>
      </c>
      <c r="O7210" s="117">
        <f t="shared" si="476"/>
        <v>11113.313984299815</v>
      </c>
      <c r="P7210" s="3">
        <f t="shared" si="475"/>
        <v>0.10555875459417324</v>
      </c>
      <c r="S7210" s="3"/>
      <c r="T7210" s="3"/>
    </row>
    <row r="7211" spans="9:20" ht="17">
      <c r="I7211" s="3">
        <v>0.72019999999999995</v>
      </c>
      <c r="J7211" s="3">
        <v>1.1055553861492753</v>
      </c>
      <c r="K7211" s="57">
        <v>1.1055553861492753</v>
      </c>
      <c r="L7211" s="57"/>
      <c r="M7211" s="117">
        <f t="shared" si="473"/>
        <v>11611.107722985505</v>
      </c>
      <c r="N7211" s="3">
        <f t="shared" si="474"/>
        <v>0.14937710927426665</v>
      </c>
      <c r="O7211" s="117">
        <f t="shared" si="476"/>
        <v>11142.604801784766</v>
      </c>
      <c r="P7211" s="3">
        <f t="shared" si="475"/>
        <v>0.10819093839013348</v>
      </c>
      <c r="S7211" s="3"/>
      <c r="T7211" s="3"/>
    </row>
    <row r="7212" spans="9:20" ht="17">
      <c r="I7212" s="3">
        <v>0.72030000000000005</v>
      </c>
      <c r="J7212" s="3">
        <v>0.96335502156780062</v>
      </c>
      <c r="K7212" s="57">
        <v>0.96335502156780062</v>
      </c>
      <c r="L7212" s="57"/>
      <c r="M7212" s="117">
        <f t="shared" si="473"/>
        <v>8767.1004313560115</v>
      </c>
      <c r="N7212" s="3">
        <f t="shared" si="474"/>
        <v>-0.13157896484057252</v>
      </c>
      <c r="O7212" s="117">
        <f t="shared" si="476"/>
        <v>9497.7843184914091</v>
      </c>
      <c r="P7212" s="3">
        <f t="shared" si="475"/>
        <v>-5.1526551222294194E-2</v>
      </c>
      <c r="S7212" s="3"/>
      <c r="T7212" s="3"/>
    </row>
    <row r="7213" spans="9:20" ht="17">
      <c r="I7213" s="3">
        <v>0.72040000000000004</v>
      </c>
      <c r="J7213" s="3">
        <v>1.0084390582874185</v>
      </c>
      <c r="K7213" s="57">
        <v>1.0084390582874185</v>
      </c>
      <c r="L7213" s="57"/>
      <c r="M7213" s="117">
        <f t="shared" si="473"/>
        <v>9668.7811657483708</v>
      </c>
      <c r="N7213" s="3">
        <f t="shared" si="474"/>
        <v>-3.3682834311753618E-2</v>
      </c>
      <c r="O7213" s="117">
        <f t="shared" si="476"/>
        <v>10019.267841295527</v>
      </c>
      <c r="P7213" s="3">
        <f t="shared" si="475"/>
        <v>1.9249302619648986E-3</v>
      </c>
      <c r="S7213" s="3"/>
      <c r="T7213" s="3"/>
    </row>
    <row r="7214" spans="9:20" ht="17">
      <c r="I7214" s="3">
        <v>0.72050000000000003</v>
      </c>
      <c r="J7214" s="3">
        <v>1.1006310272036204</v>
      </c>
      <c r="K7214" s="57">
        <v>1.1006310272036204</v>
      </c>
      <c r="L7214" s="57"/>
      <c r="M7214" s="117">
        <f t="shared" si="473"/>
        <v>11512.620544072408</v>
      </c>
      <c r="N7214" s="3">
        <f t="shared" si="474"/>
        <v>0.14085877924460607</v>
      </c>
      <c r="O7214" s="117">
        <f t="shared" si="476"/>
        <v>11085.645127421476</v>
      </c>
      <c r="P7214" s="3">
        <f t="shared" si="475"/>
        <v>0.10306594661455976</v>
      </c>
      <c r="S7214" s="3"/>
      <c r="T7214" s="3"/>
    </row>
    <row r="7215" spans="9:20" ht="17">
      <c r="I7215" s="3">
        <v>0.72060000000000002</v>
      </c>
      <c r="J7215" s="3">
        <v>1.0970392903854993</v>
      </c>
      <c r="K7215" s="57">
        <v>1.0970392903854993</v>
      </c>
      <c r="L7215" s="57"/>
      <c r="M7215" s="117">
        <f t="shared" si="473"/>
        <v>11440.785807709986</v>
      </c>
      <c r="N7215" s="3">
        <f t="shared" si="474"/>
        <v>0.1345995800837301</v>
      </c>
      <c r="O7215" s="117">
        <f t="shared" si="476"/>
        <v>11044.099788867441</v>
      </c>
      <c r="P7215" s="3">
        <f t="shared" si="475"/>
        <v>9.9311236605971936E-2</v>
      </c>
      <c r="S7215" s="3"/>
      <c r="T7215" s="3"/>
    </row>
    <row r="7216" spans="9:20" ht="17">
      <c r="I7216" s="3">
        <v>0.72070000000000001</v>
      </c>
      <c r="J7216" s="3">
        <v>1.0500618908163923</v>
      </c>
      <c r="K7216" s="57">
        <v>1.0500618908163923</v>
      </c>
      <c r="L7216" s="57"/>
      <c r="M7216" s="117">
        <f t="shared" si="473"/>
        <v>10501.237816327846</v>
      </c>
      <c r="N7216" s="3">
        <f t="shared" si="474"/>
        <v>4.8908044490592634E-2</v>
      </c>
      <c r="O7216" s="117">
        <f t="shared" si="476"/>
        <v>10500.715886227363</v>
      </c>
      <c r="P7216" s="3">
        <f t="shared" si="475"/>
        <v>4.8858341486007185E-2</v>
      </c>
      <c r="S7216" s="3"/>
      <c r="T7216" s="3"/>
    </row>
    <row r="7217" spans="9:20" ht="17">
      <c r="I7217" s="3">
        <v>0.7208</v>
      </c>
      <c r="J7217" s="3">
        <v>1.0270086895372943</v>
      </c>
      <c r="K7217" s="57">
        <v>1.0270086895372943</v>
      </c>
      <c r="L7217" s="57"/>
      <c r="M7217" s="117">
        <f t="shared" si="473"/>
        <v>10040.173790745885</v>
      </c>
      <c r="N7217" s="3">
        <f t="shared" si="474"/>
        <v>4.0093309549715387E-3</v>
      </c>
      <c r="O7217" s="117">
        <f t="shared" si="476"/>
        <v>10234.061312021828</v>
      </c>
      <c r="P7217" s="3">
        <f t="shared" si="475"/>
        <v>2.3136408383398775E-2</v>
      </c>
      <c r="S7217" s="3"/>
      <c r="T7217" s="3"/>
    </row>
    <row r="7218" spans="9:20" ht="17">
      <c r="I7218" s="3">
        <v>0.72089999999999999</v>
      </c>
      <c r="J7218" s="3">
        <v>1.0487446672309135</v>
      </c>
      <c r="K7218" s="57">
        <v>1.0487446672309135</v>
      </c>
      <c r="L7218" s="57"/>
      <c r="M7218" s="117">
        <f t="shared" si="473"/>
        <v>10474.893344618271</v>
      </c>
      <c r="N7218" s="3">
        <f t="shared" si="474"/>
        <v>4.6396190864302703E-2</v>
      </c>
      <c r="O7218" s="117">
        <f t="shared" si="476"/>
        <v>10485.479664148401</v>
      </c>
      <c r="P7218" s="3">
        <f t="shared" si="475"/>
        <v>4.7406317967084173E-2</v>
      </c>
      <c r="S7218" s="3"/>
      <c r="T7218" s="3"/>
    </row>
    <row r="7219" spans="9:20" ht="17">
      <c r="I7219" s="3">
        <v>0.72099999999999997</v>
      </c>
      <c r="J7219" s="3">
        <v>1.0128848836495834</v>
      </c>
      <c r="K7219" s="57">
        <v>1.0128848836495834</v>
      </c>
      <c r="L7219" s="57"/>
      <c r="M7219" s="117">
        <f t="shared" si="473"/>
        <v>9757.6976729916678</v>
      </c>
      <c r="N7219" s="3">
        <f t="shared" si="474"/>
        <v>-2.4528614557138187E-2</v>
      </c>
      <c r="O7219" s="117">
        <f t="shared" si="476"/>
        <v>10070.692355166195</v>
      </c>
      <c r="P7219" s="3">
        <f t="shared" si="475"/>
        <v>7.0443656099218295E-3</v>
      </c>
      <c r="S7219" s="3"/>
      <c r="T7219" s="3"/>
    </row>
    <row r="7220" spans="9:20" ht="17">
      <c r="I7220" s="3">
        <v>0.72109999999999996</v>
      </c>
      <c r="J7220" s="3">
        <v>1.1007994078852636</v>
      </c>
      <c r="K7220" s="57">
        <v>1.1007994078852636</v>
      </c>
      <c r="L7220" s="57"/>
      <c r="M7220" s="117">
        <f t="shared" si="473"/>
        <v>11515.988157705273</v>
      </c>
      <c r="N7220" s="3">
        <f t="shared" si="474"/>
        <v>0.14115125142132171</v>
      </c>
      <c r="O7220" s="117">
        <f t="shared" si="476"/>
        <v>11087.592773582388</v>
      </c>
      <c r="P7220" s="3">
        <f t="shared" si="475"/>
        <v>0.10324162200979234</v>
      </c>
      <c r="S7220" s="3"/>
      <c r="T7220" s="3"/>
    </row>
    <row r="7221" spans="9:20" ht="17">
      <c r="I7221" s="3">
        <v>0.72119999999999995</v>
      </c>
      <c r="J7221" s="3">
        <v>1.0415886127603149</v>
      </c>
      <c r="K7221" s="57">
        <v>1.0415886127603149</v>
      </c>
      <c r="L7221" s="57"/>
      <c r="M7221" s="117">
        <f t="shared" si="473"/>
        <v>10331.772255206297</v>
      </c>
      <c r="N7221" s="3">
        <f t="shared" si="474"/>
        <v>3.263873933364532E-2</v>
      </c>
      <c r="O7221" s="117">
        <f t="shared" si="476"/>
        <v>10402.7061423825</v>
      </c>
      <c r="P7221" s="3">
        <f t="shared" si="475"/>
        <v>3.9480885303889345E-2</v>
      </c>
      <c r="S7221" s="3"/>
      <c r="T7221" s="3"/>
    </row>
    <row r="7222" spans="9:20" ht="17">
      <c r="I7222" s="3">
        <v>0.72130000000000005</v>
      </c>
      <c r="J7222" s="3">
        <v>0.9975382736550501</v>
      </c>
      <c r="K7222" s="57">
        <v>0.9975382736550501</v>
      </c>
      <c r="L7222" s="57"/>
      <c r="M7222" s="117">
        <f t="shared" si="473"/>
        <v>9450.7654731010007</v>
      </c>
      <c r="N7222" s="3">
        <f t="shared" si="474"/>
        <v>-5.6489352324364847E-2</v>
      </c>
      <c r="O7222" s="117">
        <f t="shared" si="476"/>
        <v>9893.1793189484833</v>
      </c>
      <c r="P7222" s="3">
        <f t="shared" si="475"/>
        <v>-1.0739530975880499E-2</v>
      </c>
      <c r="S7222" s="3"/>
      <c r="T7222" s="3"/>
    </row>
    <row r="7223" spans="9:20" ht="17">
      <c r="I7223" s="3">
        <v>0.72140000000000004</v>
      </c>
      <c r="J7223" s="3">
        <v>1.0927630060485627</v>
      </c>
      <c r="K7223" s="57">
        <v>1.0927630060485627</v>
      </c>
      <c r="L7223" s="57"/>
      <c r="M7223" s="117">
        <f t="shared" si="473"/>
        <v>11355.260120971254</v>
      </c>
      <c r="N7223" s="3">
        <f t="shared" si="474"/>
        <v>0.12709599035668315</v>
      </c>
      <c r="O7223" s="117">
        <f t="shared" si="476"/>
        <v>10994.636342761087</v>
      </c>
      <c r="P7223" s="3">
        <f t="shared" si="475"/>
        <v>9.4822455682711679E-2</v>
      </c>
      <c r="S7223" s="3"/>
      <c r="T7223" s="3"/>
    </row>
    <row r="7224" spans="9:20" ht="17">
      <c r="I7224" s="3">
        <v>0.72150000000000003</v>
      </c>
      <c r="J7224" s="3">
        <v>1.0018752361157912</v>
      </c>
      <c r="K7224" s="57">
        <v>1.0018752361157912</v>
      </c>
      <c r="L7224" s="57"/>
      <c r="M7224" s="117">
        <f t="shared" si="473"/>
        <v>9537.5047223158235</v>
      </c>
      <c r="N7224" s="3">
        <f t="shared" si="474"/>
        <v>-4.7353201252182772E-2</v>
      </c>
      <c r="O7224" s="117">
        <f t="shared" si="476"/>
        <v>9943.3446241619895</v>
      </c>
      <c r="P7224" s="3">
        <f t="shared" si="475"/>
        <v>-5.6816476186783539E-3</v>
      </c>
      <c r="S7224" s="3"/>
      <c r="T7224" s="3"/>
    </row>
    <row r="7225" spans="9:20" ht="17">
      <c r="I7225" s="3">
        <v>0.72160000000000002</v>
      </c>
      <c r="J7225" s="3">
        <v>1.0238198365429128</v>
      </c>
      <c r="K7225" s="57">
        <v>1.0238198365429128</v>
      </c>
      <c r="L7225" s="57"/>
      <c r="M7225" s="117">
        <f t="shared" si="473"/>
        <v>9976.3967308582542</v>
      </c>
      <c r="N7225" s="3">
        <f t="shared" si="474"/>
        <v>-2.3631168767592158E-3</v>
      </c>
      <c r="O7225" s="117">
        <f t="shared" si="476"/>
        <v>10197.17609911251</v>
      </c>
      <c r="P7225" s="3">
        <f t="shared" si="475"/>
        <v>1.9525735937120012E-2</v>
      </c>
      <c r="S7225" s="3"/>
      <c r="T7225" s="3"/>
    </row>
    <row r="7226" spans="9:20" ht="17">
      <c r="I7226" s="3">
        <v>0.72170000000000001</v>
      </c>
      <c r="J7226" s="3">
        <v>1.1336150679578776</v>
      </c>
      <c r="K7226" s="57">
        <v>1.1336150679578776</v>
      </c>
      <c r="L7226" s="57"/>
      <c r="M7226" s="117">
        <f t="shared" si="473"/>
        <v>12172.301359157551</v>
      </c>
      <c r="N7226" s="3">
        <f t="shared" si="474"/>
        <v>0.19657789712702703</v>
      </c>
      <c r="O7226" s="117">
        <f t="shared" si="476"/>
        <v>11467.168944284129</v>
      </c>
      <c r="P7226" s="3">
        <f t="shared" si="475"/>
        <v>0.1369029850384543</v>
      </c>
      <c r="S7226" s="3"/>
      <c r="T7226" s="3"/>
    </row>
    <row r="7227" spans="9:20" ht="17">
      <c r="I7227" s="3">
        <v>0.7218</v>
      </c>
      <c r="J7227" s="3">
        <v>1.0330557887391174</v>
      </c>
      <c r="K7227" s="57">
        <v>0.8802375340366444</v>
      </c>
      <c r="L7227" s="57"/>
      <c r="M7227" s="117">
        <f t="shared" si="473"/>
        <v>10161.115774782347</v>
      </c>
      <c r="N7227" s="3">
        <f t="shared" si="474"/>
        <v>1.5983163479069969E-2</v>
      </c>
      <c r="O7227" s="117">
        <f t="shared" si="476"/>
        <v>8536.3708480442565</v>
      </c>
      <c r="P7227" s="3">
        <f t="shared" si="475"/>
        <v>-0.15824913475973984</v>
      </c>
      <c r="S7227" s="3"/>
      <c r="T7227" s="3"/>
    </row>
    <row r="7228" spans="9:20" ht="17">
      <c r="I7228" s="3">
        <v>0.72189999999999999</v>
      </c>
      <c r="J7228" s="3">
        <v>1.055740820347171</v>
      </c>
      <c r="K7228" s="57">
        <v>1.055740820347171</v>
      </c>
      <c r="L7228" s="57"/>
      <c r="M7228" s="117">
        <f t="shared" si="473"/>
        <v>10614.816406943419</v>
      </c>
      <c r="N7228" s="3">
        <f t="shared" si="474"/>
        <v>5.9665706386865927E-2</v>
      </c>
      <c r="O7228" s="117">
        <f t="shared" si="476"/>
        <v>10566.403619468387</v>
      </c>
      <c r="P7228" s="3">
        <f t="shared" si="475"/>
        <v>5.5094404854597899E-2</v>
      </c>
      <c r="S7228" s="3"/>
      <c r="T7228" s="3"/>
    </row>
    <row r="7229" spans="9:20" ht="17">
      <c r="I7229" s="3">
        <v>0.72199999999999998</v>
      </c>
      <c r="J7229" s="3">
        <v>1.1134838577045421</v>
      </c>
      <c r="K7229" s="57">
        <v>1.1134838577045421</v>
      </c>
      <c r="L7229" s="57"/>
      <c r="M7229" s="117">
        <f t="shared" si="473"/>
        <v>11769.677154090841</v>
      </c>
      <c r="N7229" s="3">
        <f t="shared" si="474"/>
        <v>0.16294139834296542</v>
      </c>
      <c r="O7229" s="117">
        <f t="shared" si="476"/>
        <v>11234.312811491307</v>
      </c>
      <c r="P7229" s="3">
        <f t="shared" si="475"/>
        <v>0.11638764579629672</v>
      </c>
      <c r="S7229" s="3"/>
      <c r="T7229" s="3"/>
    </row>
    <row r="7230" spans="9:20" ht="17">
      <c r="I7230" s="3">
        <v>0.72209999999999996</v>
      </c>
      <c r="J7230" s="3">
        <v>1.1587702696752509</v>
      </c>
      <c r="K7230" s="57">
        <v>1.1587702696752509</v>
      </c>
      <c r="L7230" s="57"/>
      <c r="M7230" s="117">
        <f t="shared" si="473"/>
        <v>12675.405393505018</v>
      </c>
      <c r="N7230" s="3">
        <f t="shared" si="474"/>
        <v>0.23707843968021589</v>
      </c>
      <c r="O7230" s="117">
        <f t="shared" si="476"/>
        <v>11758.137192979479</v>
      </c>
      <c r="P7230" s="3">
        <f t="shared" si="475"/>
        <v>0.16196043497199281</v>
      </c>
      <c r="S7230" s="3"/>
      <c r="T7230" s="3"/>
    </row>
    <row r="7231" spans="9:20" ht="17">
      <c r="I7231" s="3">
        <v>0.72219999999999995</v>
      </c>
      <c r="J7231" s="3">
        <v>1.0216366348152517</v>
      </c>
      <c r="K7231" s="57">
        <v>1.0216366348152517</v>
      </c>
      <c r="L7231" s="57"/>
      <c r="M7231" s="117">
        <f t="shared" si="473"/>
        <v>9932.7326963050327</v>
      </c>
      <c r="N7231" s="3">
        <f t="shared" si="474"/>
        <v>-6.7494567939178048E-3</v>
      </c>
      <c r="O7231" s="117">
        <f t="shared" si="476"/>
        <v>10171.923175666167</v>
      </c>
      <c r="P7231" s="3">
        <f t="shared" si="475"/>
        <v>1.7046202007437432E-2</v>
      </c>
      <c r="S7231" s="3"/>
      <c r="T7231" s="3"/>
    </row>
    <row r="7232" spans="9:20" ht="17">
      <c r="I7232" s="3">
        <v>0.72230000000000005</v>
      </c>
      <c r="J7232" s="3">
        <v>1.1158330311755043</v>
      </c>
      <c r="K7232" s="57">
        <v>1.1158330311755043</v>
      </c>
      <c r="L7232" s="57"/>
      <c r="M7232" s="117">
        <f t="shared" si="473"/>
        <v>11816.660623510084</v>
      </c>
      <c r="N7232" s="3">
        <f t="shared" si="474"/>
        <v>0.16692535990626656</v>
      </c>
      <c r="O7232" s="117">
        <f t="shared" si="476"/>
        <v>11261.485517097375</v>
      </c>
      <c r="P7232" s="3">
        <f t="shared" si="475"/>
        <v>0.11880344970993453</v>
      </c>
      <c r="S7232" s="3"/>
      <c r="T7232" s="3"/>
    </row>
    <row r="7233" spans="9:20" ht="17">
      <c r="I7233" s="3">
        <v>0.72240000000000004</v>
      </c>
      <c r="J7233" s="3">
        <v>1.1199707048666734</v>
      </c>
      <c r="K7233" s="57">
        <v>1.1199707048666734</v>
      </c>
      <c r="L7233" s="57"/>
      <c r="M7233" s="117">
        <f t="shared" si="473"/>
        <v>11899.414097333467</v>
      </c>
      <c r="N7233" s="3">
        <f t="shared" si="474"/>
        <v>0.17390407039313407</v>
      </c>
      <c r="O7233" s="117">
        <f t="shared" si="476"/>
        <v>11309.345664716897</v>
      </c>
      <c r="P7233" s="3">
        <f t="shared" si="475"/>
        <v>0.12304434088181899</v>
      </c>
      <c r="S7233" s="3"/>
      <c r="T7233" s="3"/>
    </row>
    <row r="7234" spans="9:20" ht="17">
      <c r="I7234" s="3">
        <v>0.72250000000000003</v>
      </c>
      <c r="J7234" s="3">
        <v>1.0532416541823049</v>
      </c>
      <c r="K7234" s="57">
        <v>1.0532416541823049</v>
      </c>
      <c r="L7234" s="57"/>
      <c r="M7234" s="117">
        <f t="shared" si="473"/>
        <v>10564.833083646097</v>
      </c>
      <c r="N7234" s="3">
        <f t="shared" si="474"/>
        <v>5.4945758956844934E-2</v>
      </c>
      <c r="O7234" s="117">
        <f t="shared" si="476"/>
        <v>10537.495960115866</v>
      </c>
      <c r="P7234" s="3">
        <f t="shared" si="475"/>
        <v>5.2354846952204923E-2</v>
      </c>
      <c r="S7234" s="3"/>
      <c r="T7234" s="3"/>
    </row>
    <row r="7235" spans="9:20" ht="17">
      <c r="I7235" s="3">
        <v>0.72260000000000002</v>
      </c>
      <c r="J7235" s="3">
        <v>1.0629173352688348</v>
      </c>
      <c r="K7235" s="57">
        <v>1.0629173352688348</v>
      </c>
      <c r="L7235" s="57"/>
      <c r="M7235" s="117">
        <f t="shared" si="473"/>
        <v>10758.346705376696</v>
      </c>
      <c r="N7235" s="3">
        <f t="shared" si="474"/>
        <v>7.3096798017263626E-2</v>
      </c>
      <c r="O7235" s="117">
        <f t="shared" si="476"/>
        <v>10649.413805669772</v>
      </c>
      <c r="P7235" s="3">
        <f t="shared" si="475"/>
        <v>6.2919755925389134E-2</v>
      </c>
      <c r="S7235" s="3"/>
      <c r="T7235" s="3"/>
    </row>
    <row r="7236" spans="9:20" ht="17">
      <c r="I7236" s="3">
        <v>0.72270000000000001</v>
      </c>
      <c r="J7236" s="3">
        <v>1.1419940193559222</v>
      </c>
      <c r="K7236" s="57">
        <v>1.1419940193559222</v>
      </c>
      <c r="L7236" s="57"/>
      <c r="M7236" s="117">
        <f t="shared" si="473"/>
        <v>12339.880387118443</v>
      </c>
      <c r="N7236" s="3">
        <f t="shared" si="474"/>
        <v>0.21025123233398449</v>
      </c>
      <c r="O7236" s="117">
        <f t="shared" si="476"/>
        <v>11564.087619060992</v>
      </c>
      <c r="P7236" s="3">
        <f t="shared" si="475"/>
        <v>0.14531930801313714</v>
      </c>
      <c r="S7236" s="3"/>
      <c r="T7236" s="3"/>
    </row>
    <row r="7237" spans="9:20" ht="17">
      <c r="I7237" s="3">
        <v>0.7228</v>
      </c>
      <c r="J7237" s="3">
        <v>1.0588684999804996</v>
      </c>
      <c r="K7237" s="57">
        <v>1.0588684999804996</v>
      </c>
      <c r="L7237" s="57"/>
      <c r="M7237" s="117">
        <f t="shared" si="473"/>
        <v>10677.369999609991</v>
      </c>
      <c r="N7237" s="3">
        <f t="shared" si="474"/>
        <v>6.5541455494165721E-2</v>
      </c>
      <c r="O7237" s="117">
        <f t="shared" si="476"/>
        <v>10602.581244900079</v>
      </c>
      <c r="P7237" s="3">
        <f t="shared" si="475"/>
        <v>5.8512392149153228E-2</v>
      </c>
      <c r="S7237" s="3"/>
      <c r="T7237" s="3"/>
    </row>
    <row r="7238" spans="9:20" ht="17">
      <c r="I7238" s="3">
        <v>0.72289999999999999</v>
      </c>
      <c r="J7238" s="3">
        <v>1.0353514752776343</v>
      </c>
      <c r="K7238" s="57">
        <v>1.0353514752776343</v>
      </c>
      <c r="L7238" s="57"/>
      <c r="M7238" s="117">
        <f t="shared" si="473"/>
        <v>10207.029505552686</v>
      </c>
      <c r="N7238" s="3">
        <f t="shared" si="474"/>
        <v>2.0491557140555491E-2</v>
      </c>
      <c r="O7238" s="117">
        <f t="shared" si="476"/>
        <v>10330.561661467673</v>
      </c>
      <c r="P7238" s="3">
        <f t="shared" si="475"/>
        <v>3.2521560534300331E-2</v>
      </c>
      <c r="S7238" s="3"/>
      <c r="T7238" s="3"/>
    </row>
    <row r="7239" spans="9:20" ht="17">
      <c r="I7239" s="3">
        <v>0.72299999999999998</v>
      </c>
      <c r="J7239" s="3">
        <v>1.0810391321334918</v>
      </c>
      <c r="K7239" s="57">
        <v>1.0810391321334918</v>
      </c>
      <c r="L7239" s="57"/>
      <c r="M7239" s="117">
        <f t="shared" si="473"/>
        <v>11120.782642669836</v>
      </c>
      <c r="N7239" s="3">
        <f t="shared" si="474"/>
        <v>0.10623057488678374</v>
      </c>
      <c r="O7239" s="117">
        <f t="shared" si="476"/>
        <v>10859.027211126204</v>
      </c>
      <c r="P7239" s="3">
        <f t="shared" si="475"/>
        <v>8.2411642096884091E-2</v>
      </c>
      <c r="S7239" s="3"/>
      <c r="T7239" s="3"/>
    </row>
    <row r="7240" spans="9:20" ht="17">
      <c r="I7240" s="3">
        <v>0.72309999999999997</v>
      </c>
      <c r="J7240" s="3">
        <v>1.1857328420341471</v>
      </c>
      <c r="K7240" s="57">
        <v>1.1857328420341471</v>
      </c>
      <c r="L7240" s="57"/>
      <c r="M7240" s="117">
        <f t="shared" si="473"/>
        <v>13214.656840682941</v>
      </c>
      <c r="N7240" s="3">
        <f t="shared" si="474"/>
        <v>0.27874148731550874</v>
      </c>
      <c r="O7240" s="117">
        <f t="shared" si="476"/>
        <v>12070.01115637415</v>
      </c>
      <c r="P7240" s="3">
        <f t="shared" si="475"/>
        <v>0.18813886642102773</v>
      </c>
      <c r="S7240" s="3"/>
      <c r="T7240" s="3"/>
    </row>
    <row r="7241" spans="9:20" ht="17">
      <c r="I7241" s="3">
        <v>0.72319999999999995</v>
      </c>
      <c r="J7241" s="3">
        <v>1.1561380825897363</v>
      </c>
      <c r="K7241" s="57">
        <v>1.1561380825897363</v>
      </c>
      <c r="L7241" s="57"/>
      <c r="M7241" s="117">
        <f t="shared" ref="M7241:M7304" si="477">$N$1*((1-$N$5)*(1+$N$2)+$N$5*J7241)</f>
        <v>12622.761651794724</v>
      </c>
      <c r="N7241" s="3">
        <f t="shared" ref="N7241:N7304" si="478">LN(M7241/$N$1)</f>
        <v>0.23291657154142933</v>
      </c>
      <c r="O7241" s="117">
        <f t="shared" si="476"/>
        <v>11727.690891052915</v>
      </c>
      <c r="P7241" s="3">
        <f t="shared" ref="P7241:P7304" si="479">LN(O7241/$N$1)</f>
        <v>0.15936769531015194</v>
      </c>
      <c r="S7241" s="3"/>
      <c r="T7241" s="3"/>
    </row>
    <row r="7242" spans="9:20" ht="17">
      <c r="I7242" s="3">
        <v>0.72330000000000005</v>
      </c>
      <c r="J7242" s="3">
        <v>1.0783018769466464</v>
      </c>
      <c r="K7242" s="57">
        <v>1.0783018769466464</v>
      </c>
      <c r="L7242" s="57"/>
      <c r="M7242" s="117">
        <f t="shared" si="477"/>
        <v>11066.037538932927</v>
      </c>
      <c r="N7242" s="3">
        <f t="shared" si="478"/>
        <v>0.10129564375272501</v>
      </c>
      <c r="O7242" s="117">
        <f t="shared" ref="O7242:O7305" si="480">$N$1*((1-$P$5)*(1+$N$2)+$P$5*K7242)</f>
        <v>10827.365594698034</v>
      </c>
      <c r="P7242" s="3">
        <f t="shared" si="479"/>
        <v>7.9491687708195369E-2</v>
      </c>
      <c r="S7242" s="3"/>
      <c r="T7242" s="3"/>
    </row>
    <row r="7243" spans="9:20" ht="17">
      <c r="I7243" s="3">
        <v>0.72340000000000004</v>
      </c>
      <c r="J7243" s="3">
        <v>1.063647760882003</v>
      </c>
      <c r="K7243" s="57">
        <v>1.063647760882003</v>
      </c>
      <c r="L7243" s="57"/>
      <c r="M7243" s="117">
        <f t="shared" si="477"/>
        <v>10772.955217640059</v>
      </c>
      <c r="N7243" s="3">
        <f t="shared" si="478"/>
        <v>7.4453754002292774E-2</v>
      </c>
      <c r="O7243" s="117">
        <f t="shared" si="480"/>
        <v>10657.862581547366</v>
      </c>
      <c r="P7243" s="3">
        <f t="shared" si="479"/>
        <v>6.3712797341556188E-2</v>
      </c>
      <c r="S7243" s="3"/>
      <c r="T7243" s="3"/>
    </row>
    <row r="7244" spans="9:20" ht="17">
      <c r="I7244" s="3">
        <v>0.72350000000000003</v>
      </c>
      <c r="J7244" s="3">
        <v>1.1049332931634661</v>
      </c>
      <c r="K7244" s="57">
        <v>1.1049332931634661</v>
      </c>
      <c r="L7244" s="57"/>
      <c r="M7244" s="117">
        <f t="shared" si="477"/>
        <v>11598.665863269322</v>
      </c>
      <c r="N7244" s="3">
        <f t="shared" si="478"/>
        <v>0.1483049867167831</v>
      </c>
      <c r="O7244" s="117">
        <f t="shared" si="480"/>
        <v>11135.409100925746</v>
      </c>
      <c r="P7244" s="3">
        <f t="shared" si="479"/>
        <v>0.1075449471325037</v>
      </c>
      <c r="S7244" s="3"/>
      <c r="T7244" s="3"/>
    </row>
    <row r="7245" spans="9:20" ht="17">
      <c r="I7245" s="3">
        <v>0.72360000000000002</v>
      </c>
      <c r="J7245" s="3">
        <v>1.07428458749164</v>
      </c>
      <c r="K7245" s="57">
        <v>1.07428458749164</v>
      </c>
      <c r="L7245" s="57"/>
      <c r="M7245" s="117">
        <f t="shared" si="477"/>
        <v>10985.6917498328</v>
      </c>
      <c r="N7245" s="3">
        <f t="shared" si="478"/>
        <v>9.4008583079505825E-2</v>
      </c>
      <c r="O7245" s="117">
        <f t="shared" si="480"/>
        <v>10780.897922112521</v>
      </c>
      <c r="P7245" s="3">
        <f t="shared" si="479"/>
        <v>7.5190764204644142E-2</v>
      </c>
      <c r="S7245" s="3"/>
      <c r="T7245" s="3"/>
    </row>
    <row r="7246" spans="9:20" ht="17">
      <c r="I7246" s="3">
        <v>0.72370000000000001</v>
      </c>
      <c r="J7246" s="3">
        <v>1.106012396721014</v>
      </c>
      <c r="K7246" s="57">
        <v>1.106012396721014</v>
      </c>
      <c r="L7246" s="57"/>
      <c r="M7246" s="117">
        <f t="shared" si="477"/>
        <v>11620.24793442028</v>
      </c>
      <c r="N7246" s="3">
        <f t="shared" si="478"/>
        <v>0.1501639950713069</v>
      </c>
      <c r="O7246" s="117">
        <f t="shared" si="480"/>
        <v>11147.891007285643</v>
      </c>
      <c r="P7246" s="3">
        <f t="shared" si="479"/>
        <v>0.10866523969282832</v>
      </c>
      <c r="S7246" s="3"/>
      <c r="T7246" s="3"/>
    </row>
    <row r="7247" spans="9:20" ht="17">
      <c r="I7247" s="3">
        <v>0.7238</v>
      </c>
      <c r="J7247" s="3">
        <v>1.1067110314097215</v>
      </c>
      <c r="K7247" s="57">
        <v>1.1067110314097215</v>
      </c>
      <c r="L7247" s="57"/>
      <c r="M7247" s="117">
        <f t="shared" si="477"/>
        <v>11634.220628194429</v>
      </c>
      <c r="N7247" s="3">
        <f t="shared" si="478"/>
        <v>0.15136571640224708</v>
      </c>
      <c r="O7247" s="117">
        <f t="shared" si="480"/>
        <v>11155.972060029128</v>
      </c>
      <c r="P7247" s="3">
        <f t="shared" si="479"/>
        <v>0.10938987228877833</v>
      </c>
      <c r="S7247" s="3"/>
      <c r="T7247" s="3"/>
    </row>
    <row r="7248" spans="9:20" ht="17">
      <c r="I7248" s="3">
        <v>0.72389999999999999</v>
      </c>
      <c r="J7248" s="3">
        <v>0.97860499414536539</v>
      </c>
      <c r="K7248" s="57">
        <v>0.97860499414536539</v>
      </c>
      <c r="L7248" s="57"/>
      <c r="M7248" s="117">
        <f t="shared" si="477"/>
        <v>9072.0998829073069</v>
      </c>
      <c r="N7248" s="3">
        <f t="shared" si="478"/>
        <v>-9.7381336048612502E-2</v>
      </c>
      <c r="O7248" s="117">
        <f t="shared" si="480"/>
        <v>9674.1795572734372</v>
      </c>
      <c r="P7248" s="3">
        <f t="shared" si="479"/>
        <v>-3.3124657955762679E-2</v>
      </c>
      <c r="S7248" s="3"/>
      <c r="T7248" s="3"/>
    </row>
    <row r="7249" spans="9:20" ht="17">
      <c r="I7249" s="3">
        <v>0.72399999999999998</v>
      </c>
      <c r="J7249" s="3">
        <v>1.0951394012076499</v>
      </c>
      <c r="K7249" s="57">
        <v>1.0951394012076499</v>
      </c>
      <c r="L7249" s="57"/>
      <c r="M7249" s="117">
        <f t="shared" si="477"/>
        <v>11402.788024152997</v>
      </c>
      <c r="N7249" s="3">
        <f t="shared" si="478"/>
        <v>0.13127279602781358</v>
      </c>
      <c r="O7249" s="117">
        <f t="shared" si="480"/>
        <v>11022.123919502326</v>
      </c>
      <c r="P7249" s="3">
        <f t="shared" si="479"/>
        <v>9.7319425327252254E-2</v>
      </c>
      <c r="S7249" s="3"/>
      <c r="T7249" s="3"/>
    </row>
    <row r="7250" spans="9:20" ht="17">
      <c r="I7250" s="3">
        <v>0.72409999999999997</v>
      </c>
      <c r="J7250" s="3">
        <v>1.1482755799745785</v>
      </c>
      <c r="K7250" s="57">
        <v>1.1482755799745785</v>
      </c>
      <c r="L7250" s="57"/>
      <c r="M7250" s="117">
        <f t="shared" si="477"/>
        <v>12465.51159949157</v>
      </c>
      <c r="N7250" s="3">
        <f t="shared" si="478"/>
        <v>0.22038066601862746</v>
      </c>
      <c r="O7250" s="117">
        <f t="shared" si="480"/>
        <v>11636.745938911467</v>
      </c>
      <c r="P7250" s="3">
        <f t="shared" si="479"/>
        <v>0.15158275171272009</v>
      </c>
      <c r="S7250" s="3"/>
      <c r="T7250" s="3"/>
    </row>
    <row r="7251" spans="9:20" ht="17">
      <c r="I7251" s="3">
        <v>0.72419999999999995</v>
      </c>
      <c r="J7251" s="3">
        <v>1.1211647403865519</v>
      </c>
      <c r="K7251" s="57">
        <v>1.1211647403865519</v>
      </c>
      <c r="L7251" s="57"/>
      <c r="M7251" s="117">
        <f t="shared" si="477"/>
        <v>11923.294807731038</v>
      </c>
      <c r="N7251" s="3">
        <f t="shared" si="478"/>
        <v>0.17590894049348979</v>
      </c>
      <c r="O7251" s="117">
        <f t="shared" si="480"/>
        <v>11323.15698008628</v>
      </c>
      <c r="P7251" s="3">
        <f t="shared" si="479"/>
        <v>0.12426482606638435</v>
      </c>
      <c r="S7251" s="3"/>
      <c r="T7251" s="3"/>
    </row>
    <row r="7252" spans="9:20" ht="17">
      <c r="I7252" s="3">
        <v>0.72430000000000005</v>
      </c>
      <c r="J7252" s="3">
        <v>1.0996008565612683</v>
      </c>
      <c r="K7252" s="57">
        <v>1.0996008565612683</v>
      </c>
      <c r="L7252" s="57"/>
      <c r="M7252" s="117">
        <f t="shared" si="477"/>
        <v>11492.017131225364</v>
      </c>
      <c r="N7252" s="3">
        <f t="shared" si="478"/>
        <v>0.13906753883067199</v>
      </c>
      <c r="O7252" s="117">
        <f t="shared" si="480"/>
        <v>11073.72922426036</v>
      </c>
      <c r="P7252" s="3">
        <f t="shared" si="479"/>
        <v>0.10199047362326144</v>
      </c>
      <c r="S7252" s="3"/>
      <c r="T7252" s="3"/>
    </row>
    <row r="7253" spans="9:20" ht="17">
      <c r="I7253" s="3">
        <v>0.72440000000000004</v>
      </c>
      <c r="J7253" s="3">
        <v>1.0859696936737964</v>
      </c>
      <c r="K7253" s="57">
        <v>1.0136837825049969</v>
      </c>
      <c r="L7253" s="57"/>
      <c r="M7253" s="117">
        <f t="shared" si="477"/>
        <v>11219.393873475927</v>
      </c>
      <c r="N7253" s="3">
        <f t="shared" si="478"/>
        <v>0.11505878366942278</v>
      </c>
      <c r="O7253" s="117">
        <f t="shared" si="480"/>
        <v>10079.933155675611</v>
      </c>
      <c r="P7253" s="3">
        <f t="shared" si="479"/>
        <v>7.9615382458013799E-3</v>
      </c>
      <c r="S7253" s="3"/>
      <c r="T7253" s="3"/>
    </row>
    <row r="7254" spans="9:20" ht="17">
      <c r="I7254" s="3">
        <v>0.72450000000000003</v>
      </c>
      <c r="J7254" s="3">
        <v>1.009900759063997</v>
      </c>
      <c r="K7254" s="57">
        <v>1.009900759063997</v>
      </c>
      <c r="L7254" s="57"/>
      <c r="M7254" s="117">
        <f t="shared" si="477"/>
        <v>9698.0151812799395</v>
      </c>
      <c r="N7254" s="3">
        <f t="shared" si="478"/>
        <v>-3.0663848908940687E-2</v>
      </c>
      <c r="O7254" s="117">
        <f t="shared" si="480"/>
        <v>10036.175219731851</v>
      </c>
      <c r="P7254" s="3">
        <f t="shared" si="479"/>
        <v>3.6109944780733367E-3</v>
      </c>
      <c r="S7254" s="3"/>
      <c r="T7254" s="3"/>
    </row>
    <row r="7255" spans="9:20" ht="17">
      <c r="I7255" s="3">
        <v>0.72460000000000002</v>
      </c>
      <c r="J7255" s="3">
        <v>1.0516690270691162</v>
      </c>
      <c r="K7255" s="57">
        <v>1.0516690270691162</v>
      </c>
      <c r="L7255" s="57"/>
      <c r="M7255" s="117">
        <f t="shared" si="477"/>
        <v>10533.380541382325</v>
      </c>
      <c r="N7255" s="3">
        <f t="shared" si="478"/>
        <v>5.1964220697470878E-2</v>
      </c>
      <c r="O7255" s="117">
        <f t="shared" si="480"/>
        <v>10519.305505429142</v>
      </c>
      <c r="P7255" s="3">
        <f t="shared" si="479"/>
        <v>5.062709554213881E-2</v>
      </c>
      <c r="S7255" s="3"/>
      <c r="T7255" s="3"/>
    </row>
    <row r="7256" spans="9:20" ht="17">
      <c r="I7256" s="3">
        <v>0.72470000000000001</v>
      </c>
      <c r="J7256" s="3">
        <v>1.0271734249648374</v>
      </c>
      <c r="K7256" s="57">
        <v>1.0271734249648374</v>
      </c>
      <c r="L7256" s="57"/>
      <c r="M7256" s="117">
        <f t="shared" si="477"/>
        <v>10043.468499296749</v>
      </c>
      <c r="N7256" s="3">
        <f t="shared" si="478"/>
        <v>4.3374296666332393E-3</v>
      </c>
      <c r="O7256" s="117">
        <f t="shared" si="480"/>
        <v>10235.966793813977</v>
      </c>
      <c r="P7256" s="3">
        <f t="shared" si="479"/>
        <v>2.3322581239420492E-2</v>
      </c>
      <c r="S7256" s="3"/>
      <c r="T7256" s="3"/>
    </row>
    <row r="7257" spans="9:20" ht="17">
      <c r="I7257" s="3">
        <v>0.7248</v>
      </c>
      <c r="J7257" s="3">
        <v>1.1106170994143272</v>
      </c>
      <c r="K7257" s="57">
        <v>1.1106170994143272</v>
      </c>
      <c r="L7257" s="57"/>
      <c r="M7257" s="117">
        <f t="shared" si="477"/>
        <v>11712.341988286544</v>
      </c>
      <c r="N7257" s="3">
        <f t="shared" si="478"/>
        <v>0.15805806361815136</v>
      </c>
      <c r="O7257" s="117">
        <f t="shared" si="480"/>
        <v>11201.153242806133</v>
      </c>
      <c r="P7257" s="3">
        <f t="shared" si="479"/>
        <v>0.11343164811384182</v>
      </c>
      <c r="S7257" s="3"/>
      <c r="T7257" s="3"/>
    </row>
    <row r="7258" spans="9:20" ht="17">
      <c r="I7258" s="3">
        <v>0.72489999999999999</v>
      </c>
      <c r="J7258" s="3">
        <v>0.972554277071495</v>
      </c>
      <c r="K7258" s="57">
        <v>0.972554277071495</v>
      </c>
      <c r="L7258" s="57"/>
      <c r="M7258" s="117">
        <f t="shared" si="477"/>
        <v>8951.0855414299003</v>
      </c>
      <c r="N7258" s="3">
        <f t="shared" si="478"/>
        <v>-0.11081027851702356</v>
      </c>
      <c r="O7258" s="117">
        <f t="shared" si="480"/>
        <v>9604.1913866312116</v>
      </c>
      <c r="P7258" s="3">
        <f t="shared" si="479"/>
        <v>-4.0385487029428853E-2</v>
      </c>
      <c r="S7258" s="3"/>
      <c r="T7258" s="3"/>
    </row>
    <row r="7259" spans="9:20" ht="17">
      <c r="I7259" s="3">
        <v>0.72499999999999998</v>
      </c>
      <c r="J7259" s="3">
        <v>1.0491873983566491</v>
      </c>
      <c r="K7259" s="57">
        <v>1.0491873983566491</v>
      </c>
      <c r="L7259" s="57"/>
      <c r="M7259" s="117">
        <f t="shared" si="477"/>
        <v>10483.747967132982</v>
      </c>
      <c r="N7259" s="3">
        <f t="shared" si="478"/>
        <v>4.7241152415943656E-2</v>
      </c>
      <c r="O7259" s="117">
        <f t="shared" si="480"/>
        <v>10490.600700415396</v>
      </c>
      <c r="P7259" s="3">
        <f t="shared" si="479"/>
        <v>4.7894591875243787E-2</v>
      </c>
      <c r="S7259" s="3"/>
      <c r="T7259" s="3"/>
    </row>
    <row r="7260" spans="9:20" ht="17">
      <c r="I7260" s="3">
        <v>0.72509999999999997</v>
      </c>
      <c r="J7260" s="3">
        <v>1.0456681730563517</v>
      </c>
      <c r="K7260" s="57">
        <v>1.0456681730563517</v>
      </c>
      <c r="L7260" s="57"/>
      <c r="M7260" s="117">
        <f t="shared" si="477"/>
        <v>10413.363461127034</v>
      </c>
      <c r="N7260" s="3">
        <f t="shared" si="478"/>
        <v>4.0504836499161936E-2</v>
      </c>
      <c r="O7260" s="117">
        <f t="shared" si="480"/>
        <v>10449.894096910615</v>
      </c>
      <c r="P7260" s="3">
        <f t="shared" si="479"/>
        <v>4.4006751098495472E-2</v>
      </c>
      <c r="S7260" s="3"/>
      <c r="T7260" s="3"/>
    </row>
    <row r="7261" spans="9:20" ht="17">
      <c r="I7261" s="3">
        <v>0.72519999999999996</v>
      </c>
      <c r="J7261" s="3">
        <v>1.0513187208986883</v>
      </c>
      <c r="K7261" s="57">
        <v>1.0513187208986883</v>
      </c>
      <c r="L7261" s="57"/>
      <c r="M7261" s="117">
        <f t="shared" si="477"/>
        <v>10526.374417973766</v>
      </c>
      <c r="N7261" s="3">
        <f t="shared" si="478"/>
        <v>5.1298864079547452E-2</v>
      </c>
      <c r="O7261" s="117">
        <f t="shared" si="480"/>
        <v>10515.253541383619</v>
      </c>
      <c r="P7261" s="3">
        <f t="shared" si="479"/>
        <v>5.0241828222141877E-2</v>
      </c>
      <c r="S7261" s="3"/>
      <c r="T7261" s="3"/>
    </row>
    <row r="7262" spans="9:20" ht="17">
      <c r="I7262" s="3">
        <v>0.72529999999999994</v>
      </c>
      <c r="J7262" s="3">
        <v>1.0467617358074293</v>
      </c>
      <c r="K7262" s="57">
        <v>1.0467617358074293</v>
      </c>
      <c r="L7262" s="57"/>
      <c r="M7262" s="117">
        <f t="shared" si="477"/>
        <v>10435.234716148585</v>
      </c>
      <c r="N7262" s="3">
        <f t="shared" si="478"/>
        <v>4.2602940444449497E-2</v>
      </c>
      <c r="O7262" s="117">
        <f t="shared" si="480"/>
        <v>10462.543251629962</v>
      </c>
      <c r="P7262" s="3">
        <f t="shared" si="479"/>
        <v>4.5216476780024779E-2</v>
      </c>
      <c r="S7262" s="3"/>
      <c r="T7262" s="3"/>
    </row>
    <row r="7263" spans="9:20" ht="17">
      <c r="I7263" s="3">
        <v>0.72540000000000004</v>
      </c>
      <c r="J7263" s="3">
        <v>1.0607982905798035</v>
      </c>
      <c r="K7263" s="57">
        <v>1.0607982905798035</v>
      </c>
      <c r="L7263" s="57"/>
      <c r="M7263" s="117">
        <f t="shared" si="477"/>
        <v>10715.965811596068</v>
      </c>
      <c r="N7263" s="3">
        <f t="shared" si="478"/>
        <v>6.9149668275992171E-2</v>
      </c>
      <c r="O7263" s="117">
        <f t="shared" si="480"/>
        <v>10624.902981665971</v>
      </c>
      <c r="P7263" s="3">
        <f t="shared" si="479"/>
        <v>6.0615490637425398E-2</v>
      </c>
      <c r="S7263" s="3"/>
      <c r="T7263" s="3"/>
    </row>
    <row r="7264" spans="9:20" ht="17">
      <c r="I7264" s="3">
        <v>0.72550000000000003</v>
      </c>
      <c r="J7264" s="3">
        <v>1.0015383464394199</v>
      </c>
      <c r="K7264" s="57">
        <v>1.0015383464394199</v>
      </c>
      <c r="L7264" s="57"/>
      <c r="M7264" s="117">
        <f t="shared" si="477"/>
        <v>9530.7669287883964</v>
      </c>
      <c r="N7264" s="3">
        <f t="shared" si="478"/>
        <v>-4.8059903351998626E-2</v>
      </c>
      <c r="O7264" s="117">
        <f t="shared" si="480"/>
        <v>9939.4478476527565</v>
      </c>
      <c r="P7264" s="3">
        <f t="shared" si="479"/>
        <v>-6.073622394319092E-3</v>
      </c>
      <c r="S7264" s="3"/>
      <c r="T7264" s="3"/>
    </row>
    <row r="7265" spans="9:20" ht="17">
      <c r="I7265" s="3">
        <v>0.72560000000000002</v>
      </c>
      <c r="J7265" s="3">
        <v>0.9868342174487561</v>
      </c>
      <c r="K7265" s="57">
        <v>0.9868342174487561</v>
      </c>
      <c r="L7265" s="57"/>
      <c r="M7265" s="117">
        <f t="shared" si="477"/>
        <v>9236.6843489751209</v>
      </c>
      <c r="N7265" s="3">
        <f t="shared" si="478"/>
        <v>-7.9402108428748439E-2</v>
      </c>
      <c r="O7265" s="117">
        <f t="shared" si="480"/>
        <v>9769.3663389026569</v>
      </c>
      <c r="P7265" s="3">
        <f t="shared" si="479"/>
        <v>-2.3333486882770496E-2</v>
      </c>
      <c r="S7265" s="3"/>
      <c r="T7265" s="3"/>
    </row>
    <row r="7266" spans="9:20" ht="17">
      <c r="I7266" s="3">
        <v>0.72570000000000001</v>
      </c>
      <c r="J7266" s="3">
        <v>1.0719386365212844</v>
      </c>
      <c r="K7266" s="57">
        <v>1.0719386365212844</v>
      </c>
      <c r="L7266" s="57"/>
      <c r="M7266" s="117">
        <f t="shared" si="477"/>
        <v>10938.772730425688</v>
      </c>
      <c r="N7266" s="3">
        <f t="shared" si="478"/>
        <v>8.9728515844565121E-2</v>
      </c>
      <c r="O7266" s="117">
        <f t="shared" si="480"/>
        <v>10753.76249091866</v>
      </c>
      <c r="P7266" s="3">
        <f t="shared" si="479"/>
        <v>7.2670599499433705E-2</v>
      </c>
      <c r="S7266" s="3"/>
      <c r="T7266" s="3"/>
    </row>
    <row r="7267" spans="9:20" ht="17">
      <c r="I7267" s="3">
        <v>0.7258</v>
      </c>
      <c r="J7267" s="3">
        <v>1.1067564049296292</v>
      </c>
      <c r="K7267" s="57">
        <v>1.1067564049296292</v>
      </c>
      <c r="L7267" s="57"/>
      <c r="M7267" s="117">
        <f t="shared" si="477"/>
        <v>11635.128098592584</v>
      </c>
      <c r="N7267" s="3">
        <f t="shared" si="478"/>
        <v>0.15144371346260918</v>
      </c>
      <c r="O7267" s="117">
        <f t="shared" si="480"/>
        <v>11156.496891981302</v>
      </c>
      <c r="P7267" s="3">
        <f t="shared" si="479"/>
        <v>0.1094369161146679</v>
      </c>
      <c r="S7267" s="3"/>
      <c r="T7267" s="3"/>
    </row>
    <row r="7268" spans="9:20" ht="17">
      <c r="I7268" s="3">
        <v>0.72589999999999999</v>
      </c>
      <c r="J7268" s="3">
        <v>1.1563600826844413</v>
      </c>
      <c r="K7268" s="57">
        <v>1.1563600826844413</v>
      </c>
      <c r="L7268" s="57"/>
      <c r="M7268" s="117">
        <f t="shared" si="477"/>
        <v>12627.201653688826</v>
      </c>
      <c r="N7268" s="3">
        <f t="shared" si="478"/>
        <v>0.23326825537448262</v>
      </c>
      <c r="O7268" s="117">
        <f t="shared" si="480"/>
        <v>11730.258748766493</v>
      </c>
      <c r="P7268" s="3">
        <f t="shared" si="479"/>
        <v>0.15958662814641958</v>
      </c>
      <c r="S7268" s="3"/>
      <c r="T7268" s="3"/>
    </row>
    <row r="7269" spans="9:20" ht="17">
      <c r="I7269" s="3">
        <v>0.72599999999999998</v>
      </c>
      <c r="J7269" s="3">
        <v>1.1301038830852896</v>
      </c>
      <c r="K7269" s="57">
        <v>1.1301038830852896</v>
      </c>
      <c r="L7269" s="57"/>
      <c r="M7269" s="117">
        <f t="shared" si="477"/>
        <v>12102.077661705793</v>
      </c>
      <c r="N7269" s="3">
        <f t="shared" si="478"/>
        <v>0.19079205244758177</v>
      </c>
      <c r="O7269" s="117">
        <f t="shared" si="480"/>
        <v>11426.555343777125</v>
      </c>
      <c r="P7269" s="3">
        <f t="shared" si="479"/>
        <v>0.13335496964340207</v>
      </c>
      <c r="S7269" s="3"/>
      <c r="T7269" s="3"/>
    </row>
    <row r="7270" spans="9:20" ht="17">
      <c r="I7270" s="3">
        <v>0.72609999999999997</v>
      </c>
      <c r="J7270" s="3">
        <v>1.0931953034315129</v>
      </c>
      <c r="K7270" s="57">
        <v>1.0931953034315129</v>
      </c>
      <c r="L7270" s="57"/>
      <c r="M7270" s="117">
        <f t="shared" si="477"/>
        <v>11363.906068630258</v>
      </c>
      <c r="N7270" s="3">
        <f t="shared" si="478"/>
        <v>0.12785710526769978</v>
      </c>
      <c r="O7270" s="117">
        <f t="shared" si="480"/>
        <v>10999.63669274221</v>
      </c>
      <c r="P7270" s="3">
        <f t="shared" si="479"/>
        <v>9.5277151326364287E-2</v>
      </c>
      <c r="S7270" s="3"/>
      <c r="T7270" s="3"/>
    </row>
    <row r="7271" spans="9:20" ht="17">
      <c r="I7271" s="3">
        <v>0.72619999999999996</v>
      </c>
      <c r="J7271" s="3">
        <v>1.0856201834281463</v>
      </c>
      <c r="K7271" s="57">
        <v>1.0856201834281463</v>
      </c>
      <c r="L7271" s="57"/>
      <c r="M7271" s="117">
        <f t="shared" si="477"/>
        <v>11212.403668562925</v>
      </c>
      <c r="N7271" s="3">
        <f t="shared" si="478"/>
        <v>0.11443554292144718</v>
      </c>
      <c r="O7271" s="117">
        <f t="shared" si="480"/>
        <v>10912.015872770233</v>
      </c>
      <c r="P7271" s="3">
        <f t="shared" si="479"/>
        <v>8.727946272204308E-2</v>
      </c>
      <c r="S7271" s="3"/>
      <c r="T7271" s="3"/>
    </row>
    <row r="7272" spans="9:20" ht="17">
      <c r="I7272" s="3">
        <v>0.72629999999999995</v>
      </c>
      <c r="J7272" s="3">
        <v>1.0195170594865459</v>
      </c>
      <c r="K7272" s="57">
        <v>1.0195170594865459</v>
      </c>
      <c r="L7272" s="57"/>
      <c r="M7272" s="117">
        <f t="shared" si="477"/>
        <v>9890.3411897309179</v>
      </c>
      <c r="N7272" s="3">
        <f t="shared" si="478"/>
        <v>-1.1026449498373999E-2</v>
      </c>
      <c r="O7272" s="117">
        <f t="shared" si="480"/>
        <v>10147.406213794799</v>
      </c>
      <c r="P7272" s="3">
        <f t="shared" si="479"/>
        <v>1.4633034397515128E-2</v>
      </c>
      <c r="S7272" s="3"/>
      <c r="T7272" s="3"/>
    </row>
    <row r="7273" spans="9:20" ht="17">
      <c r="I7273" s="3">
        <v>0.72640000000000005</v>
      </c>
      <c r="J7273" s="3">
        <v>1.0431998323797129</v>
      </c>
      <c r="K7273" s="57">
        <v>1.0431998323797129</v>
      </c>
      <c r="L7273" s="57"/>
      <c r="M7273" s="117">
        <f t="shared" si="477"/>
        <v>10363.996647594258</v>
      </c>
      <c r="N7273" s="3">
        <f t="shared" si="478"/>
        <v>3.5752846239368204E-2</v>
      </c>
      <c r="O7273" s="117">
        <f t="shared" si="480"/>
        <v>10421.342993566885</v>
      </c>
      <c r="P7273" s="3">
        <f t="shared" si="479"/>
        <v>4.1270821164926856E-2</v>
      </c>
      <c r="S7273" s="3"/>
      <c r="T7273" s="3"/>
    </row>
    <row r="7274" spans="9:20" ht="17">
      <c r="I7274" s="3">
        <v>0.72650000000000003</v>
      </c>
      <c r="J7274" s="3">
        <v>1.0942261997423153</v>
      </c>
      <c r="K7274" s="57">
        <v>1.0942261997423153</v>
      </c>
      <c r="L7274" s="57"/>
      <c r="M7274" s="117">
        <f t="shared" si="477"/>
        <v>11384.523994846306</v>
      </c>
      <c r="N7274" s="3">
        <f t="shared" si="478"/>
        <v>0.12966979579659582</v>
      </c>
      <c r="O7274" s="117">
        <f t="shared" si="480"/>
        <v>11011.56098965347</v>
      </c>
      <c r="P7274" s="3">
        <f t="shared" si="479"/>
        <v>9.6360626950892564E-2</v>
      </c>
      <c r="S7274" s="3"/>
      <c r="T7274" s="3"/>
    </row>
    <row r="7275" spans="9:20" ht="17">
      <c r="I7275" s="3">
        <v>0.72660000000000002</v>
      </c>
      <c r="J7275" s="3">
        <v>1.1107834956181823</v>
      </c>
      <c r="K7275" s="57">
        <v>1.1107834956181823</v>
      </c>
      <c r="L7275" s="57"/>
      <c r="M7275" s="117">
        <f t="shared" si="477"/>
        <v>11715.669912363646</v>
      </c>
      <c r="N7275" s="3">
        <f t="shared" si="478"/>
        <v>0.15834216148472233</v>
      </c>
      <c r="O7275" s="117">
        <f t="shared" si="480"/>
        <v>11203.077934667848</v>
      </c>
      <c r="P7275" s="3">
        <f t="shared" si="479"/>
        <v>0.11360346314745803</v>
      </c>
      <c r="S7275" s="3"/>
      <c r="T7275" s="3"/>
    </row>
    <row r="7276" spans="9:20" ht="17">
      <c r="I7276" s="3">
        <v>0.72670000000000001</v>
      </c>
      <c r="J7276" s="3">
        <v>1.0150237461528413</v>
      </c>
      <c r="K7276" s="57">
        <v>1.0150237461528413</v>
      </c>
      <c r="L7276" s="57"/>
      <c r="M7276" s="117">
        <f t="shared" si="477"/>
        <v>9800.474923056825</v>
      </c>
      <c r="N7276" s="3">
        <f t="shared" si="478"/>
        <v>-2.015424695533111E-2</v>
      </c>
      <c r="O7276" s="117">
        <f t="shared" si="480"/>
        <v>10095.432410275484</v>
      </c>
      <c r="P7276" s="3">
        <f t="shared" si="479"/>
        <v>9.4979919569656967E-3</v>
      </c>
      <c r="S7276" s="3"/>
      <c r="T7276" s="3"/>
    </row>
    <row r="7277" spans="9:20" ht="17">
      <c r="I7277" s="3">
        <v>0.7268</v>
      </c>
      <c r="J7277" s="3">
        <v>1.0918910254506142</v>
      </c>
      <c r="K7277" s="57">
        <v>1.0918910254506142</v>
      </c>
      <c r="L7277" s="57"/>
      <c r="M7277" s="117">
        <f t="shared" si="477"/>
        <v>11337.820509012285</v>
      </c>
      <c r="N7277" s="3">
        <f t="shared" si="478"/>
        <v>0.12555899186127806</v>
      </c>
      <c r="O7277" s="117">
        <f t="shared" si="480"/>
        <v>10984.550211457827</v>
      </c>
      <c r="P7277" s="3">
        <f t="shared" si="479"/>
        <v>9.3904666301710474E-2</v>
      </c>
      <c r="S7277" s="3"/>
      <c r="T7277" s="3"/>
    </row>
    <row r="7278" spans="9:20" ht="17">
      <c r="I7278" s="3">
        <v>0.72689999999999999</v>
      </c>
      <c r="J7278" s="3">
        <v>1.137887699966825</v>
      </c>
      <c r="K7278" s="57">
        <v>1.137887699966825</v>
      </c>
      <c r="L7278" s="57"/>
      <c r="M7278" s="117">
        <f t="shared" si="477"/>
        <v>12257.753999336501</v>
      </c>
      <c r="N7278" s="3">
        <f t="shared" si="478"/>
        <v>0.20357362328731332</v>
      </c>
      <c r="O7278" s="117">
        <f t="shared" si="480"/>
        <v>11516.590144198599</v>
      </c>
      <c r="P7278" s="3">
        <f t="shared" si="479"/>
        <v>0.14120352403149791</v>
      </c>
      <c r="S7278" s="3"/>
      <c r="T7278" s="3"/>
    </row>
    <row r="7279" spans="9:20" ht="17">
      <c r="I7279" s="3">
        <v>0.72699999999999998</v>
      </c>
      <c r="J7279" s="3">
        <v>0.95026919999677628</v>
      </c>
      <c r="K7279" s="57">
        <v>0.95026919999677628</v>
      </c>
      <c r="L7279" s="57"/>
      <c r="M7279" s="117">
        <f t="shared" si="477"/>
        <v>8505.3839999355259</v>
      </c>
      <c r="N7279" s="3">
        <f t="shared" si="478"/>
        <v>-0.16188571826121095</v>
      </c>
      <c r="O7279" s="117">
        <f t="shared" si="480"/>
        <v>9346.4216449561354</v>
      </c>
      <c r="P7279" s="3">
        <f t="shared" si="479"/>
        <v>-6.7591534715686963E-2</v>
      </c>
      <c r="S7279" s="3"/>
      <c r="T7279" s="3"/>
    </row>
    <row r="7280" spans="9:20" ht="17">
      <c r="I7280" s="3">
        <v>0.72709999999999997</v>
      </c>
      <c r="J7280" s="3">
        <v>1.037923475393322</v>
      </c>
      <c r="K7280" s="57">
        <v>1.037923475393322</v>
      </c>
      <c r="L7280" s="57"/>
      <c r="M7280" s="117">
        <f t="shared" si="477"/>
        <v>10258.469507866439</v>
      </c>
      <c r="N7280" s="3">
        <f t="shared" si="478"/>
        <v>2.5518564848259862E-2</v>
      </c>
      <c r="O7280" s="117">
        <f t="shared" si="480"/>
        <v>10360.311785426687</v>
      </c>
      <c r="P7280" s="3">
        <f t="shared" si="479"/>
        <v>3.5397238502848496E-2</v>
      </c>
      <c r="S7280" s="3"/>
      <c r="T7280" s="3"/>
    </row>
    <row r="7281" spans="9:20" ht="17">
      <c r="I7281" s="3">
        <v>0.72719999999999996</v>
      </c>
      <c r="J7281" s="3">
        <v>1.0824765966012997</v>
      </c>
      <c r="K7281" s="57">
        <v>1.0824765966012997</v>
      </c>
      <c r="L7281" s="57"/>
      <c r="M7281" s="117">
        <f t="shared" si="477"/>
        <v>11149.531932025993</v>
      </c>
      <c r="N7281" s="3">
        <f t="shared" si="478"/>
        <v>0.10881242484043734</v>
      </c>
      <c r="O7281" s="117">
        <f t="shared" si="480"/>
        <v>10875.654250076601</v>
      </c>
      <c r="P7281" s="3">
        <f t="shared" si="479"/>
        <v>8.3941643097690116E-2</v>
      </c>
      <c r="S7281" s="3"/>
      <c r="T7281" s="3"/>
    </row>
    <row r="7282" spans="9:20" ht="17">
      <c r="I7282" s="3">
        <v>0.72729999999999995</v>
      </c>
      <c r="J7282" s="3">
        <v>1.0567503987993492</v>
      </c>
      <c r="K7282" s="57">
        <v>1.0567503987993492</v>
      </c>
      <c r="L7282" s="57"/>
      <c r="M7282" s="117">
        <f t="shared" si="477"/>
        <v>10635.007975986982</v>
      </c>
      <c r="N7282" s="3">
        <f t="shared" si="478"/>
        <v>6.156610563314234E-2</v>
      </c>
      <c r="O7282" s="117">
        <f t="shared" si="480"/>
        <v>10578.081334378063</v>
      </c>
      <c r="P7282" s="3">
        <f t="shared" si="479"/>
        <v>5.6198968633044938E-2</v>
      </c>
      <c r="S7282" s="3"/>
      <c r="T7282" s="3"/>
    </row>
    <row r="7283" spans="9:20" ht="17">
      <c r="I7283" s="3">
        <v>0.72740000000000005</v>
      </c>
      <c r="J7283" s="3">
        <v>1.0121508285638319</v>
      </c>
      <c r="K7283" s="57">
        <v>1.0121508285638319</v>
      </c>
      <c r="L7283" s="57"/>
      <c r="M7283" s="117">
        <f t="shared" si="477"/>
        <v>9743.0165712766375</v>
      </c>
      <c r="N7283" s="3">
        <f t="shared" si="478"/>
        <v>-2.6034313713055961E-2</v>
      </c>
      <c r="O7283" s="117">
        <f t="shared" si="480"/>
        <v>10062.201597463405</v>
      </c>
      <c r="P7283" s="3">
        <f t="shared" si="479"/>
        <v>6.2008944004514474E-3</v>
      </c>
      <c r="S7283" s="3"/>
      <c r="T7283" s="3"/>
    </row>
    <row r="7284" spans="9:20" ht="17">
      <c r="I7284" s="3">
        <v>0.72750000000000004</v>
      </c>
      <c r="J7284" s="3">
        <v>1.1528735938238033</v>
      </c>
      <c r="K7284" s="57">
        <v>1.1528735938238033</v>
      </c>
      <c r="L7284" s="57"/>
      <c r="M7284" s="117">
        <f t="shared" si="477"/>
        <v>12557.471876476066</v>
      </c>
      <c r="N7284" s="3">
        <f t="shared" si="478"/>
        <v>0.2277307640656617</v>
      </c>
      <c r="O7284" s="117">
        <f t="shared" si="480"/>
        <v>11689.930805096095</v>
      </c>
      <c r="P7284" s="3">
        <f t="shared" si="479"/>
        <v>0.15614276331895682</v>
      </c>
      <c r="S7284" s="3"/>
      <c r="T7284" s="3"/>
    </row>
    <row r="7285" spans="9:20" ht="17">
      <c r="I7285" s="3">
        <v>0.72760000000000002</v>
      </c>
      <c r="J7285" s="3">
        <v>1.1024317813940356</v>
      </c>
      <c r="K7285" s="57">
        <v>1.1024317813940356</v>
      </c>
      <c r="L7285" s="57"/>
      <c r="M7285" s="117">
        <f t="shared" si="477"/>
        <v>11548.635627880712</v>
      </c>
      <c r="N7285" s="3">
        <f t="shared" si="478"/>
        <v>0.14398220953994401</v>
      </c>
      <c r="O7285" s="117">
        <f t="shared" si="480"/>
        <v>11106.474310148882</v>
      </c>
      <c r="P7285" s="3">
        <f t="shared" si="479"/>
        <v>0.10494311647230438</v>
      </c>
      <c r="S7285" s="3"/>
      <c r="T7285" s="3"/>
    </row>
    <row r="7286" spans="9:20" ht="17">
      <c r="I7286" s="3">
        <v>0.72770000000000001</v>
      </c>
      <c r="J7286" s="3">
        <v>1.1005605758290453</v>
      </c>
      <c r="K7286" s="57">
        <v>1.0533508401065688</v>
      </c>
      <c r="L7286" s="57"/>
      <c r="M7286" s="117">
        <f t="shared" si="477"/>
        <v>11511.211516580906</v>
      </c>
      <c r="N7286" s="3">
        <f t="shared" si="478"/>
        <v>0.1407363819399742</v>
      </c>
      <c r="O7286" s="117">
        <f t="shared" si="480"/>
        <v>10538.75890515293</v>
      </c>
      <c r="P7286" s="3">
        <f t="shared" si="479"/>
        <v>5.2474692251727906E-2</v>
      </c>
      <c r="S7286" s="3"/>
      <c r="T7286" s="3"/>
    </row>
    <row r="7287" spans="9:20" ht="17">
      <c r="I7287" s="3">
        <v>0.7278</v>
      </c>
      <c r="J7287" s="3">
        <v>1.1053228808738103</v>
      </c>
      <c r="K7287" s="57">
        <v>1.1053228808738103</v>
      </c>
      <c r="L7287" s="57"/>
      <c r="M7287" s="117">
        <f t="shared" si="477"/>
        <v>11606.457617476204</v>
      </c>
      <c r="N7287" s="3">
        <f t="shared" si="478"/>
        <v>0.1489765413849734</v>
      </c>
      <c r="O7287" s="117">
        <f t="shared" si="480"/>
        <v>11139.91543146786</v>
      </c>
      <c r="P7287" s="3">
        <f t="shared" si="479"/>
        <v>0.10794955004610303</v>
      </c>
      <c r="S7287" s="3"/>
      <c r="T7287" s="3"/>
    </row>
    <row r="7288" spans="9:20" ht="17">
      <c r="I7288" s="3">
        <v>0.72789999999999999</v>
      </c>
      <c r="J7288" s="3">
        <v>1.1302550017588158</v>
      </c>
      <c r="K7288" s="57">
        <v>1.1302550017588158</v>
      </c>
      <c r="L7288" s="57"/>
      <c r="M7288" s="117">
        <f t="shared" si="477"/>
        <v>12105.100035176314</v>
      </c>
      <c r="N7288" s="3">
        <f t="shared" si="478"/>
        <v>0.19104176131691575</v>
      </c>
      <c r="O7288" s="117">
        <f t="shared" si="480"/>
        <v>11428.303321641706</v>
      </c>
      <c r="P7288" s="3">
        <f t="shared" si="479"/>
        <v>0.13350793299299693</v>
      </c>
      <c r="S7288" s="3"/>
      <c r="T7288" s="3"/>
    </row>
    <row r="7289" spans="9:20" ht="17">
      <c r="I7289" s="3">
        <v>0.72799999999999998</v>
      </c>
      <c r="J7289" s="3">
        <v>1.0645656828487053</v>
      </c>
      <c r="K7289" s="57">
        <v>1.0645656828487053</v>
      </c>
      <c r="L7289" s="57"/>
      <c r="M7289" s="117">
        <f t="shared" si="477"/>
        <v>10791.313656974107</v>
      </c>
      <c r="N7289" s="3">
        <f t="shared" si="478"/>
        <v>7.6156426499656732E-2</v>
      </c>
      <c r="O7289" s="117">
        <f t="shared" si="480"/>
        <v>10668.480113065943</v>
      </c>
      <c r="P7289" s="3">
        <f t="shared" si="479"/>
        <v>6.470851728733909E-2</v>
      </c>
      <c r="S7289" s="3"/>
      <c r="T7289" s="3"/>
    </row>
    <row r="7290" spans="9:20" ht="17">
      <c r="I7290" s="3">
        <v>0.72809999999999997</v>
      </c>
      <c r="J7290" s="3">
        <v>1.0538755707575267</v>
      </c>
      <c r="K7290" s="57">
        <v>1.0538755707575267</v>
      </c>
      <c r="L7290" s="57"/>
      <c r="M7290" s="117">
        <f t="shared" si="477"/>
        <v>10577.511415150533</v>
      </c>
      <c r="N7290" s="3">
        <f t="shared" si="478"/>
        <v>5.6145089809188357E-2</v>
      </c>
      <c r="O7290" s="117">
        <f t="shared" si="480"/>
        <v>10544.828423507875</v>
      </c>
      <c r="P7290" s="3">
        <f t="shared" si="479"/>
        <v>5.3050449918390571E-2</v>
      </c>
      <c r="S7290" s="3"/>
      <c r="T7290" s="3"/>
    </row>
    <row r="7291" spans="9:20" ht="17">
      <c r="I7291" s="3">
        <v>0.72819999999999996</v>
      </c>
      <c r="J7291" s="3">
        <v>1.0035115519374123</v>
      </c>
      <c r="K7291" s="57">
        <v>1.0035115519374123</v>
      </c>
      <c r="L7291" s="57"/>
      <c r="M7291" s="117">
        <f t="shared" si="477"/>
        <v>9570.2310387482448</v>
      </c>
      <c r="N7291" s="3">
        <f t="shared" si="478"/>
        <v>-4.3927745840632818E-2</v>
      </c>
      <c r="O7291" s="117">
        <f t="shared" si="480"/>
        <v>9962.2717611525368</v>
      </c>
      <c r="P7291" s="3">
        <f t="shared" si="479"/>
        <v>-3.7799589366287766E-3</v>
      </c>
      <c r="S7291" s="3"/>
      <c r="T7291" s="3"/>
    </row>
    <row r="7292" spans="9:20" ht="17">
      <c r="I7292" s="3">
        <v>0.72829999999999995</v>
      </c>
      <c r="J7292" s="3">
        <v>1.1489692174405968</v>
      </c>
      <c r="K7292" s="57">
        <v>1.1489692174405968</v>
      </c>
      <c r="L7292" s="57"/>
      <c r="M7292" s="117">
        <f t="shared" si="477"/>
        <v>12479.384348811935</v>
      </c>
      <c r="N7292" s="3">
        <f t="shared" si="478"/>
        <v>0.22149293770573619</v>
      </c>
      <c r="O7292" s="117">
        <f t="shared" si="480"/>
        <v>11644.769189171369</v>
      </c>
      <c r="P7292" s="3">
        <f t="shared" si="479"/>
        <v>0.1522719895508404</v>
      </c>
      <c r="S7292" s="3"/>
      <c r="T7292" s="3"/>
    </row>
    <row r="7293" spans="9:20" ht="17">
      <c r="I7293" s="3">
        <v>0.72840000000000005</v>
      </c>
      <c r="J7293" s="3">
        <v>1.0950839872010865</v>
      </c>
      <c r="K7293" s="57">
        <v>1.0950839872010865</v>
      </c>
      <c r="L7293" s="57"/>
      <c r="M7293" s="117">
        <f t="shared" si="477"/>
        <v>11401.679744021729</v>
      </c>
      <c r="N7293" s="3">
        <f t="shared" si="478"/>
        <v>0.13117559751887164</v>
      </c>
      <c r="O7293" s="117">
        <f t="shared" si="480"/>
        <v>11021.482950027141</v>
      </c>
      <c r="P7293" s="3">
        <f t="shared" si="479"/>
        <v>9.7261270645111572E-2</v>
      </c>
      <c r="S7293" s="3"/>
      <c r="T7293" s="3"/>
    </row>
    <row r="7294" spans="9:20" ht="17">
      <c r="I7294" s="3">
        <v>0.72850000000000004</v>
      </c>
      <c r="J7294" s="3">
        <v>1.0313668467189845</v>
      </c>
      <c r="K7294" s="57">
        <v>1.0313668467189845</v>
      </c>
      <c r="L7294" s="57"/>
      <c r="M7294" s="117">
        <f t="shared" si="477"/>
        <v>10127.336934379689</v>
      </c>
      <c r="N7294" s="3">
        <f t="shared" si="478"/>
        <v>1.2653301700208021E-2</v>
      </c>
      <c r="O7294" s="117">
        <f t="shared" si="480"/>
        <v>10284.471774913072</v>
      </c>
      <c r="P7294" s="3">
        <f t="shared" si="479"/>
        <v>2.8050070008600603E-2</v>
      </c>
      <c r="S7294" s="3"/>
      <c r="T7294" s="3"/>
    </row>
    <row r="7295" spans="9:20" ht="17">
      <c r="I7295" s="3">
        <v>0.72860000000000003</v>
      </c>
      <c r="J7295" s="3">
        <v>1.0880759765823194</v>
      </c>
      <c r="K7295" s="57">
        <v>1.0880759765823194</v>
      </c>
      <c r="L7295" s="57"/>
      <c r="M7295" s="117">
        <f t="shared" si="477"/>
        <v>11261.519531646387</v>
      </c>
      <c r="N7295" s="3">
        <f t="shared" si="478"/>
        <v>0.11880647013717657</v>
      </c>
      <c r="O7295" s="117">
        <f t="shared" si="480"/>
        <v>10940.421839904031</v>
      </c>
      <c r="P7295" s="3">
        <f t="shared" si="479"/>
        <v>8.9879262662613216E-2</v>
      </c>
      <c r="S7295" s="3"/>
      <c r="T7295" s="3"/>
    </row>
    <row r="7296" spans="9:20" ht="17">
      <c r="I7296" s="3">
        <v>0.72870000000000001</v>
      </c>
      <c r="J7296" s="3">
        <v>0.96075461689071662</v>
      </c>
      <c r="K7296" s="57">
        <v>0.96075461689071662</v>
      </c>
      <c r="L7296" s="57"/>
      <c r="M7296" s="117">
        <f t="shared" si="477"/>
        <v>8715.0923378143325</v>
      </c>
      <c r="N7296" s="3">
        <f t="shared" si="478"/>
        <v>-0.13752881880402767</v>
      </c>
      <c r="O7296" s="117">
        <f t="shared" si="480"/>
        <v>9467.7056411947087</v>
      </c>
      <c r="P7296" s="3">
        <f t="shared" si="479"/>
        <v>-5.4698491686749763E-2</v>
      </c>
      <c r="S7296" s="3"/>
      <c r="T7296" s="3"/>
    </row>
    <row r="7297" spans="9:20" ht="17">
      <c r="I7297" s="3">
        <v>0.7288</v>
      </c>
      <c r="J7297" s="3">
        <v>1.0731879340147961</v>
      </c>
      <c r="K7297" s="57">
        <v>1.0731879340147961</v>
      </c>
      <c r="L7297" s="57"/>
      <c r="M7297" s="117">
        <f t="shared" si="477"/>
        <v>10963.758680295921</v>
      </c>
      <c r="N7297" s="3">
        <f t="shared" si="478"/>
        <v>9.2010075016006249E-2</v>
      </c>
      <c r="O7297" s="117">
        <f t="shared" si="480"/>
        <v>10768.213017210224</v>
      </c>
      <c r="P7297" s="3">
        <f t="shared" si="479"/>
        <v>7.4013462143026607E-2</v>
      </c>
      <c r="S7297" s="3"/>
      <c r="T7297" s="3"/>
    </row>
    <row r="7298" spans="9:20" ht="17">
      <c r="I7298" s="3">
        <v>0.72889999999999999</v>
      </c>
      <c r="J7298" s="3">
        <v>1.081227176052874</v>
      </c>
      <c r="K7298" s="57">
        <v>1.081227176052874</v>
      </c>
      <c r="L7298" s="57"/>
      <c r="M7298" s="117">
        <f t="shared" si="477"/>
        <v>11124.54352105748</v>
      </c>
      <c r="N7298" s="3">
        <f t="shared" si="478"/>
        <v>0.10656870240137224</v>
      </c>
      <c r="O7298" s="117">
        <f t="shared" si="480"/>
        <v>10861.202300418478</v>
      </c>
      <c r="P7298" s="3">
        <f t="shared" si="479"/>
        <v>8.2611924446422624E-2</v>
      </c>
      <c r="S7298" s="3"/>
      <c r="T7298" s="3"/>
    </row>
    <row r="7299" spans="9:20" ht="17">
      <c r="I7299" s="3">
        <v>0.72899999999999998</v>
      </c>
      <c r="J7299" s="3">
        <v>1.0134901992095922</v>
      </c>
      <c r="K7299" s="57">
        <v>1.0134901992095922</v>
      </c>
      <c r="L7299" s="57"/>
      <c r="M7299" s="117">
        <f t="shared" si="477"/>
        <v>9769.8039841918435</v>
      </c>
      <c r="N7299" s="3">
        <f t="shared" si="478"/>
        <v>-2.3288690171137123E-2</v>
      </c>
      <c r="O7299" s="117">
        <f t="shared" si="480"/>
        <v>10077.6939928546</v>
      </c>
      <c r="P7299" s="3">
        <f t="shared" si="479"/>
        <v>7.7393729270639625E-3</v>
      </c>
      <c r="S7299" s="3"/>
      <c r="T7299" s="3"/>
    </row>
    <row r="7300" spans="9:20" ht="17">
      <c r="I7300" s="3">
        <v>0.72909999999999997</v>
      </c>
      <c r="J7300" s="3">
        <v>1.1161364210021913</v>
      </c>
      <c r="K7300" s="57">
        <v>1.1161364210021913</v>
      </c>
      <c r="L7300" s="57"/>
      <c r="M7300" s="117">
        <f t="shared" si="477"/>
        <v>11822.728420043826</v>
      </c>
      <c r="N7300" s="3">
        <f t="shared" si="478"/>
        <v>0.16743872314554673</v>
      </c>
      <c r="O7300" s="117">
        <f t="shared" si="480"/>
        <v>11264.99480346824</v>
      </c>
      <c r="P7300" s="3">
        <f t="shared" si="479"/>
        <v>0.11911501959118662</v>
      </c>
      <c r="S7300" s="3"/>
      <c r="T7300" s="3"/>
    </row>
    <row r="7301" spans="9:20" ht="17">
      <c r="I7301" s="3">
        <v>0.72919999999999996</v>
      </c>
      <c r="J7301" s="3">
        <v>1.1022598407399078</v>
      </c>
      <c r="K7301" s="57">
        <v>1.1022598407399078</v>
      </c>
      <c r="L7301" s="57"/>
      <c r="M7301" s="117">
        <f t="shared" si="477"/>
        <v>11545.196814798155</v>
      </c>
      <c r="N7301" s="3">
        <f t="shared" si="478"/>
        <v>0.1436843972892915</v>
      </c>
      <c r="O7301" s="117">
        <f t="shared" si="480"/>
        <v>11104.485486064972</v>
      </c>
      <c r="P7301" s="3">
        <f t="shared" si="479"/>
        <v>0.10476403154238939</v>
      </c>
      <c r="S7301" s="3"/>
      <c r="T7301" s="3"/>
    </row>
    <row r="7302" spans="9:20" ht="17">
      <c r="I7302" s="3">
        <v>0.72929999999999995</v>
      </c>
      <c r="J7302" s="3">
        <v>1.1035680851979062</v>
      </c>
      <c r="K7302" s="57">
        <v>1.1035680851979062</v>
      </c>
      <c r="L7302" s="57"/>
      <c r="M7302" s="117">
        <f t="shared" si="477"/>
        <v>11571.361703958122</v>
      </c>
      <c r="N7302" s="3">
        <f t="shared" si="478"/>
        <v>0.14594813393609751</v>
      </c>
      <c r="O7302" s="117">
        <f t="shared" si="480"/>
        <v>11119.617847279404</v>
      </c>
      <c r="P7302" s="3">
        <f t="shared" si="479"/>
        <v>0.1061258289860053</v>
      </c>
      <c r="S7302" s="3"/>
      <c r="T7302" s="3"/>
    </row>
    <row r="7303" spans="9:20" ht="17">
      <c r="I7303" s="3">
        <v>0.72940000000000005</v>
      </c>
      <c r="J7303" s="3">
        <v>1.0848967034354915</v>
      </c>
      <c r="K7303" s="57">
        <v>1.0848967034354915</v>
      </c>
      <c r="L7303" s="57"/>
      <c r="M7303" s="117">
        <f t="shared" si="477"/>
        <v>11197.93406870983</v>
      </c>
      <c r="N7303" s="3">
        <f t="shared" si="478"/>
        <v>0.11314421014159803</v>
      </c>
      <c r="O7303" s="117">
        <f t="shared" si="480"/>
        <v>10903.647436341298</v>
      </c>
      <c r="P7303" s="3">
        <f t="shared" si="479"/>
        <v>8.6512267453136935E-2</v>
      </c>
      <c r="S7303" s="3"/>
      <c r="T7303" s="3"/>
    </row>
    <row r="7304" spans="9:20" ht="17">
      <c r="I7304" s="3">
        <v>0.72950000000000004</v>
      </c>
      <c r="J7304" s="3">
        <v>1.0839324097716672</v>
      </c>
      <c r="K7304" s="57">
        <v>1.0839324097716672</v>
      </c>
      <c r="L7304" s="57"/>
      <c r="M7304" s="117">
        <f t="shared" si="477"/>
        <v>11178.648195433343</v>
      </c>
      <c r="N7304" s="3">
        <f t="shared" si="478"/>
        <v>0.11142045467043418</v>
      </c>
      <c r="O7304" s="117">
        <f t="shared" si="480"/>
        <v>10892.493527032862</v>
      </c>
      <c r="P7304" s="3">
        <f t="shared" si="479"/>
        <v>8.5488791756147917E-2</v>
      </c>
      <c r="S7304" s="3"/>
      <c r="T7304" s="3"/>
    </row>
    <row r="7305" spans="9:20" ht="17">
      <c r="I7305" s="3">
        <v>0.72960000000000003</v>
      </c>
      <c r="J7305" s="3">
        <v>1.1463280614766289</v>
      </c>
      <c r="K7305" s="57">
        <v>1.1463280614766289</v>
      </c>
      <c r="L7305" s="57"/>
      <c r="M7305" s="117">
        <f t="shared" ref="M7305:M7368" si="481">$N$1*((1-$N$5)*(1+$N$2)+$N$5*J7305)</f>
        <v>12426.561229532577</v>
      </c>
      <c r="N7305" s="3">
        <f t="shared" ref="N7305:N7368" si="482">LN(M7305/$N$1)</f>
        <v>0.21725112337132452</v>
      </c>
      <c r="O7305" s="117">
        <f t="shared" si="480"/>
        <v>11614.219144929972</v>
      </c>
      <c r="P7305" s="3">
        <f t="shared" ref="P7305:P7368" si="483">LN(O7305/$N$1)</f>
        <v>0.14964504280913354</v>
      </c>
      <c r="S7305" s="3"/>
      <c r="T7305" s="3"/>
    </row>
    <row r="7306" spans="9:20" ht="17">
      <c r="I7306" s="3">
        <v>0.72970000000000002</v>
      </c>
      <c r="J7306" s="3">
        <v>1.0833044493014452</v>
      </c>
      <c r="K7306" s="57">
        <v>1.0833044493014452</v>
      </c>
      <c r="L7306" s="57"/>
      <c r="M7306" s="117">
        <f t="shared" si="481"/>
        <v>11166.088986028904</v>
      </c>
      <c r="N7306" s="3">
        <f t="shared" si="482"/>
        <v>0.11029632323626203</v>
      </c>
      <c r="O7306" s="117">
        <f t="shared" ref="O7306:O7369" si="484">$N$1*((1-$P$5)*(1+$N$2)+$P$5*K7306)</f>
        <v>10885.229957441043</v>
      </c>
      <c r="P7306" s="3">
        <f t="shared" si="483"/>
        <v>8.4821727554846946E-2</v>
      </c>
      <c r="S7306" s="3"/>
      <c r="T7306" s="3"/>
    </row>
    <row r="7307" spans="9:20" ht="17">
      <c r="I7307" s="3">
        <v>0.7298</v>
      </c>
      <c r="J7307" s="3">
        <v>1.0985859800012465</v>
      </c>
      <c r="K7307" s="57">
        <v>1.0985859800012465</v>
      </c>
      <c r="L7307" s="57"/>
      <c r="M7307" s="117">
        <f t="shared" si="481"/>
        <v>11471.71960002493</v>
      </c>
      <c r="N7307" s="3">
        <f t="shared" si="482"/>
        <v>0.13729974844673434</v>
      </c>
      <c r="O7307" s="117">
        <f t="shared" si="484"/>
        <v>11061.990226552083</v>
      </c>
      <c r="P7307" s="3">
        <f t="shared" si="483"/>
        <v>0.10092983506259948</v>
      </c>
      <c r="S7307" s="3"/>
      <c r="T7307" s="3"/>
    </row>
    <row r="7308" spans="9:20" ht="17">
      <c r="I7308" s="3">
        <v>0.72989999999999999</v>
      </c>
      <c r="J7308" s="3">
        <v>1.1249242903734045</v>
      </c>
      <c r="K7308" s="57">
        <v>1.1249242903734045</v>
      </c>
      <c r="L7308" s="57"/>
      <c r="M7308" s="117">
        <f t="shared" si="481"/>
        <v>11998.485807468089</v>
      </c>
      <c r="N7308" s="3">
        <f t="shared" si="482"/>
        <v>0.182195366121254</v>
      </c>
      <c r="O7308" s="117">
        <f t="shared" si="484"/>
        <v>11366.643400423811</v>
      </c>
      <c r="P7308" s="3">
        <f t="shared" si="483"/>
        <v>0.12809795574168512</v>
      </c>
      <c r="S7308" s="3"/>
      <c r="T7308" s="3"/>
    </row>
    <row r="7309" spans="9:20" ht="17">
      <c r="I7309" s="3">
        <v>0.73</v>
      </c>
      <c r="J7309" s="3">
        <v>1.1365818452734691</v>
      </c>
      <c r="K7309" s="57">
        <v>1.1365818452734691</v>
      </c>
      <c r="L7309" s="57"/>
      <c r="M7309" s="117">
        <f t="shared" si="481"/>
        <v>12231.636905469381</v>
      </c>
      <c r="N7309" s="3">
        <f t="shared" si="482"/>
        <v>0.20144069120500355</v>
      </c>
      <c r="O7309" s="117">
        <f t="shared" si="484"/>
        <v>11501.485425204675</v>
      </c>
      <c r="P7309" s="3">
        <f t="shared" si="483"/>
        <v>0.13989110144286945</v>
      </c>
      <c r="S7309" s="3"/>
      <c r="T7309" s="3"/>
    </row>
    <row r="7310" spans="9:20" ht="17">
      <c r="I7310" s="3">
        <v>0.73009999999999997</v>
      </c>
      <c r="J7310" s="3">
        <v>1.1504468479884329</v>
      </c>
      <c r="K7310" s="57">
        <v>1.1504468479884329</v>
      </c>
      <c r="L7310" s="57"/>
      <c r="M7310" s="117">
        <f t="shared" si="481"/>
        <v>12508.936959768656</v>
      </c>
      <c r="N7310" s="3">
        <f t="shared" si="482"/>
        <v>0.22385825263585721</v>
      </c>
      <c r="O7310" s="117">
        <f t="shared" si="484"/>
        <v>11661.86082602458</v>
      </c>
      <c r="P7310" s="3">
        <f t="shared" si="483"/>
        <v>0.15373866576322637</v>
      </c>
      <c r="S7310" s="3"/>
      <c r="T7310" s="3"/>
    </row>
    <row r="7311" spans="9:20" ht="17">
      <c r="I7311" s="3">
        <v>0.73019999999999996</v>
      </c>
      <c r="J7311" s="3">
        <v>1.0286772466971084</v>
      </c>
      <c r="K7311" s="57">
        <v>1.0286772466971084</v>
      </c>
      <c r="L7311" s="57"/>
      <c r="M7311" s="117">
        <f t="shared" si="481"/>
        <v>10073.544933942167</v>
      </c>
      <c r="N7311" s="3">
        <f t="shared" si="482"/>
        <v>7.3275809785752887E-3</v>
      </c>
      <c r="O7311" s="117">
        <f t="shared" si="484"/>
        <v>10253.361382046862</v>
      </c>
      <c r="P7311" s="3">
        <f t="shared" si="483"/>
        <v>2.5020498541786267E-2</v>
      </c>
      <c r="S7311" s="3"/>
      <c r="T7311" s="3"/>
    </row>
    <row r="7312" spans="9:20" ht="17">
      <c r="I7312" s="3">
        <v>0.73029999999999995</v>
      </c>
      <c r="J7312" s="3">
        <v>1.1145259367861313</v>
      </c>
      <c r="K7312" s="57">
        <v>1.1145259367861313</v>
      </c>
      <c r="L7312" s="57"/>
      <c r="M7312" s="117">
        <f t="shared" si="481"/>
        <v>11790.518735722626</v>
      </c>
      <c r="N7312" s="3">
        <f t="shared" si="482"/>
        <v>0.16471061852820323</v>
      </c>
      <c r="O7312" s="117">
        <f t="shared" si="484"/>
        <v>11246.366458636687</v>
      </c>
      <c r="P7312" s="3">
        <f t="shared" si="483"/>
        <v>0.11746000203212326</v>
      </c>
      <c r="S7312" s="3"/>
      <c r="T7312" s="3"/>
    </row>
    <row r="7313" spans="9:20" ht="17">
      <c r="I7313" s="3">
        <v>0.73040000000000005</v>
      </c>
      <c r="J7313" s="3">
        <v>1.0454611040449948</v>
      </c>
      <c r="K7313" s="57">
        <v>1.0454611040449948</v>
      </c>
      <c r="L7313" s="57"/>
      <c r="M7313" s="117">
        <f t="shared" si="481"/>
        <v>10409.222080899895</v>
      </c>
      <c r="N7313" s="3">
        <f t="shared" si="482"/>
        <v>4.0107058780983161E-2</v>
      </c>
      <c r="O7313" s="117">
        <f t="shared" si="484"/>
        <v>10447.498945869071</v>
      </c>
      <c r="P7313" s="3">
        <f t="shared" si="483"/>
        <v>4.3777521447971306E-2</v>
      </c>
      <c r="S7313" s="3"/>
      <c r="T7313" s="3"/>
    </row>
    <row r="7314" spans="9:20" ht="17">
      <c r="I7314" s="3">
        <v>0.73050000000000004</v>
      </c>
      <c r="J7314" s="3">
        <v>1.0497755064238001</v>
      </c>
      <c r="K7314" s="57">
        <v>1.0497755064238001</v>
      </c>
      <c r="L7314" s="57"/>
      <c r="M7314" s="117">
        <f t="shared" si="481"/>
        <v>10495.510128476002</v>
      </c>
      <c r="N7314" s="3">
        <f t="shared" si="482"/>
        <v>4.8362465907759285E-2</v>
      </c>
      <c r="O7314" s="117">
        <f t="shared" si="484"/>
        <v>10497.403300381206</v>
      </c>
      <c r="P7314" s="3">
        <f t="shared" si="483"/>
        <v>4.8542828858976213E-2</v>
      </c>
      <c r="S7314" s="3"/>
      <c r="T7314" s="3"/>
    </row>
    <row r="7315" spans="9:20" ht="17">
      <c r="I7315" s="3">
        <v>0.73060000000000003</v>
      </c>
      <c r="J7315" s="3">
        <v>1.1756490276791274</v>
      </c>
      <c r="K7315" s="57">
        <v>1.1756490276791274</v>
      </c>
      <c r="L7315" s="57"/>
      <c r="M7315" s="117">
        <f t="shared" si="481"/>
        <v>13012.980553582547</v>
      </c>
      <c r="N7315" s="3">
        <f t="shared" si="482"/>
        <v>0.26336227041557625</v>
      </c>
      <c r="O7315" s="117">
        <f t="shared" si="484"/>
        <v>11953.372465259114</v>
      </c>
      <c r="P7315" s="3">
        <f t="shared" si="483"/>
        <v>0.17842836023444048</v>
      </c>
      <c r="S7315" s="3"/>
      <c r="T7315" s="3"/>
    </row>
    <row r="7316" spans="9:20" ht="17">
      <c r="I7316" s="3">
        <v>0.73070000000000002</v>
      </c>
      <c r="J7316" s="3">
        <v>1.1343139014346806</v>
      </c>
      <c r="K7316" s="57">
        <v>1.1343139014346806</v>
      </c>
      <c r="L7316" s="57"/>
      <c r="M7316" s="117">
        <f t="shared" si="481"/>
        <v>12186.27802869361</v>
      </c>
      <c r="N7316" s="3">
        <f t="shared" si="482"/>
        <v>0.19772547399079862</v>
      </c>
      <c r="O7316" s="117">
        <f t="shared" si="484"/>
        <v>11475.252296393948</v>
      </c>
      <c r="P7316" s="3">
        <f t="shared" si="483"/>
        <v>0.13760764932471273</v>
      </c>
      <c r="S7316" s="3"/>
      <c r="T7316" s="3"/>
    </row>
    <row r="7317" spans="9:20" ht="17">
      <c r="I7317" s="3">
        <v>0.73080000000000001</v>
      </c>
      <c r="J7317" s="3">
        <v>1.147187852478577</v>
      </c>
      <c r="K7317" s="57">
        <v>1.147187852478577</v>
      </c>
      <c r="L7317" s="57"/>
      <c r="M7317" s="117">
        <f t="shared" si="481"/>
        <v>12443.757049571541</v>
      </c>
      <c r="N7317" s="3">
        <f t="shared" si="482"/>
        <v>0.21863396235120411</v>
      </c>
      <c r="O7317" s="117">
        <f t="shared" si="484"/>
        <v>11624.164280130701</v>
      </c>
      <c r="P7317" s="3">
        <f t="shared" si="483"/>
        <v>0.15050096601394283</v>
      </c>
      <c r="S7317" s="3"/>
      <c r="T7317" s="3"/>
    </row>
    <row r="7318" spans="9:20" ht="17">
      <c r="I7318" s="3">
        <v>0.73089999999999999</v>
      </c>
      <c r="J7318" s="3">
        <v>1.0582146865405642</v>
      </c>
      <c r="K7318" s="57">
        <v>1.0582146865405642</v>
      </c>
      <c r="L7318" s="57"/>
      <c r="M7318" s="117">
        <f t="shared" si="481"/>
        <v>10664.293730811283</v>
      </c>
      <c r="N7318" s="3">
        <f t="shared" si="482"/>
        <v>6.4316033652623908E-2</v>
      </c>
      <c r="O7318" s="117">
        <f t="shared" si="484"/>
        <v>10595.018636031786</v>
      </c>
      <c r="P7318" s="3">
        <f t="shared" si="483"/>
        <v>5.7798857670567409E-2</v>
      </c>
      <c r="S7318" s="3"/>
      <c r="T7318" s="3"/>
    </row>
    <row r="7319" spans="9:20" ht="17">
      <c r="I7319" s="3">
        <v>0.73099999999999998</v>
      </c>
      <c r="J7319" s="3">
        <v>1.1290260320198218</v>
      </c>
      <c r="K7319" s="57">
        <v>1.1290260320198218</v>
      </c>
      <c r="L7319" s="57"/>
      <c r="M7319" s="117">
        <f t="shared" si="481"/>
        <v>12080.520640396435</v>
      </c>
      <c r="N7319" s="3">
        <f t="shared" si="482"/>
        <v>0.18900919795443782</v>
      </c>
      <c r="O7319" s="117">
        <f t="shared" si="484"/>
        <v>11414.08792489505</v>
      </c>
      <c r="P7319" s="3">
        <f t="shared" si="483"/>
        <v>0.13226328234076126</v>
      </c>
      <c r="S7319" s="3"/>
      <c r="T7319" s="3"/>
    </row>
    <row r="7320" spans="9:20" ht="17">
      <c r="I7320" s="3">
        <v>0.73109999999999997</v>
      </c>
      <c r="J7320" s="3">
        <v>1.1945737355316357</v>
      </c>
      <c r="K7320" s="57">
        <v>1.1945737355316357</v>
      </c>
      <c r="L7320" s="57"/>
      <c r="M7320" s="117">
        <f t="shared" si="481"/>
        <v>13391.474710632714</v>
      </c>
      <c r="N7320" s="3">
        <f t="shared" si="482"/>
        <v>0.29203319586735388</v>
      </c>
      <c r="O7320" s="117">
        <f t="shared" si="484"/>
        <v>12172.273079246734</v>
      </c>
      <c r="P7320" s="3">
        <f t="shared" si="483"/>
        <v>0.19657557382407595</v>
      </c>
      <c r="S7320" s="3"/>
      <c r="T7320" s="3"/>
    </row>
    <row r="7321" spans="9:20" ht="17">
      <c r="I7321" s="3">
        <v>0.73119999999999996</v>
      </c>
      <c r="J7321" s="3">
        <v>1.1987171110284143</v>
      </c>
      <c r="K7321" s="57">
        <v>1.1987171110284143</v>
      </c>
      <c r="L7321" s="57"/>
      <c r="M7321" s="117">
        <f t="shared" si="481"/>
        <v>13474.342220568285</v>
      </c>
      <c r="N7321" s="3">
        <f t="shared" si="482"/>
        <v>0.29820220780940676</v>
      </c>
      <c r="O7321" s="117">
        <f t="shared" si="484"/>
        <v>12220.199179205307</v>
      </c>
      <c r="P7321" s="3">
        <f t="shared" si="483"/>
        <v>0.20050516006053853</v>
      </c>
      <c r="S7321" s="3"/>
      <c r="T7321" s="3"/>
    </row>
    <row r="7322" spans="9:20" ht="17">
      <c r="I7322" s="3">
        <v>0.73129999999999995</v>
      </c>
      <c r="J7322" s="3">
        <v>1.0450408892857701</v>
      </c>
      <c r="K7322" s="57">
        <v>1.0450408892857701</v>
      </c>
      <c r="L7322" s="57"/>
      <c r="M7322" s="117">
        <f t="shared" si="481"/>
        <v>10400.817785715402</v>
      </c>
      <c r="N7322" s="3">
        <f t="shared" si="482"/>
        <v>3.9299343303715532E-2</v>
      </c>
      <c r="O7322" s="117">
        <f t="shared" si="484"/>
        <v>10442.638354650551</v>
      </c>
      <c r="P7322" s="3">
        <f t="shared" si="483"/>
        <v>4.3312173495843424E-2</v>
      </c>
      <c r="S7322" s="3"/>
      <c r="T7322" s="3"/>
    </row>
    <row r="7323" spans="9:20" ht="17">
      <c r="I7323" s="3">
        <v>0.73140000000000005</v>
      </c>
      <c r="J7323" s="3">
        <v>1.1758986253505028</v>
      </c>
      <c r="K7323" s="57">
        <v>1.1758986253505028</v>
      </c>
      <c r="L7323" s="57"/>
      <c r="M7323" s="117">
        <f t="shared" si="481"/>
        <v>13017.972507010056</v>
      </c>
      <c r="N7323" s="3">
        <f t="shared" si="482"/>
        <v>0.26374581023273802</v>
      </c>
      <c r="O7323" s="117">
        <f t="shared" si="484"/>
        <v>11956.259541981239</v>
      </c>
      <c r="P7323" s="3">
        <f t="shared" si="483"/>
        <v>0.1786698592868125</v>
      </c>
      <c r="S7323" s="3"/>
      <c r="T7323" s="3"/>
    </row>
    <row r="7324" spans="9:20" ht="17">
      <c r="I7324" s="3">
        <v>0.73150000000000004</v>
      </c>
      <c r="J7324" s="3">
        <v>1.1030618884913812</v>
      </c>
      <c r="K7324" s="57">
        <v>1.1030618884913812</v>
      </c>
      <c r="L7324" s="57"/>
      <c r="M7324" s="117">
        <f t="shared" si="481"/>
        <v>11561.237769827623</v>
      </c>
      <c r="N7324" s="3">
        <f t="shared" si="482"/>
        <v>0.14507283803272644</v>
      </c>
      <c r="O7324" s="117">
        <f t="shared" si="484"/>
        <v>11113.762709608565</v>
      </c>
      <c r="P7324" s="3">
        <f t="shared" si="483"/>
        <v>0.10559913105167963</v>
      </c>
      <c r="S7324" s="3"/>
      <c r="T7324" s="3"/>
    </row>
    <row r="7325" spans="9:20" ht="17">
      <c r="I7325" s="3">
        <v>0.73160000000000003</v>
      </c>
      <c r="J7325" s="3">
        <v>0.98619340808943601</v>
      </c>
      <c r="K7325" s="57">
        <v>0.98619340808943601</v>
      </c>
      <c r="L7325" s="57"/>
      <c r="M7325" s="117">
        <f t="shared" si="481"/>
        <v>9223.8681617887196</v>
      </c>
      <c r="N7325" s="3">
        <f t="shared" si="482"/>
        <v>-8.0790603083821605E-2</v>
      </c>
      <c r="O7325" s="117">
        <f t="shared" si="484"/>
        <v>9761.9541472166657</v>
      </c>
      <c r="P7325" s="3">
        <f t="shared" si="483"/>
        <v>-2.4092492608686452E-2</v>
      </c>
      <c r="S7325" s="3"/>
      <c r="T7325" s="3"/>
    </row>
    <row r="7326" spans="9:20" ht="17">
      <c r="I7326" s="3">
        <v>0.73170000000000002</v>
      </c>
      <c r="J7326" s="3">
        <v>1.0350965024759891</v>
      </c>
      <c r="K7326" s="57">
        <v>1.0350965024759891</v>
      </c>
      <c r="L7326" s="57"/>
      <c r="M7326" s="117">
        <f t="shared" si="481"/>
        <v>10201.93004951978</v>
      </c>
      <c r="N7326" s="3">
        <f t="shared" si="482"/>
        <v>1.9991829937386071E-2</v>
      </c>
      <c r="O7326" s="117">
        <f t="shared" si="484"/>
        <v>10327.612411034575</v>
      </c>
      <c r="P7326" s="3">
        <f t="shared" si="483"/>
        <v>3.2236031867266778E-2</v>
      </c>
      <c r="S7326" s="3"/>
      <c r="T7326" s="3"/>
    </row>
    <row r="7327" spans="9:20" ht="17">
      <c r="I7327" s="3">
        <v>0.73180000000000001</v>
      </c>
      <c r="J7327" s="3">
        <v>1.1686758015647405</v>
      </c>
      <c r="K7327" s="57">
        <v>1.1686758015647405</v>
      </c>
      <c r="L7327" s="57"/>
      <c r="M7327" s="117">
        <f t="shared" si="481"/>
        <v>12873.51603129481</v>
      </c>
      <c r="N7327" s="3">
        <f t="shared" si="482"/>
        <v>0.25258708720758638</v>
      </c>
      <c r="O7327" s="117">
        <f t="shared" si="484"/>
        <v>11872.713704774656</v>
      </c>
      <c r="P7327" s="3">
        <f t="shared" si="483"/>
        <v>0.17165770826611609</v>
      </c>
      <c r="S7327" s="3"/>
      <c r="T7327" s="3"/>
    </row>
    <row r="7328" spans="9:20" ht="17">
      <c r="I7328" s="3">
        <v>0.7319</v>
      </c>
      <c r="J7328" s="3">
        <v>1.0126638671402026</v>
      </c>
      <c r="K7328" s="57">
        <v>1.0126638671402026</v>
      </c>
      <c r="L7328" s="57"/>
      <c r="M7328" s="117">
        <f t="shared" si="481"/>
        <v>9753.2773428040528</v>
      </c>
      <c r="N7328" s="3">
        <f t="shared" si="482"/>
        <v>-2.498172674242511E-2</v>
      </c>
      <c r="O7328" s="117">
        <f t="shared" si="484"/>
        <v>10068.135874507052</v>
      </c>
      <c r="P7328" s="3">
        <f t="shared" si="483"/>
        <v>6.7904798680384817E-3</v>
      </c>
      <c r="S7328" s="3"/>
      <c r="T7328" s="3"/>
    </row>
    <row r="7329" spans="9:20" ht="17">
      <c r="I7329" s="3">
        <v>0.73199999999999998</v>
      </c>
      <c r="J7329" s="3">
        <v>1.0504872395079523</v>
      </c>
      <c r="K7329" s="57">
        <v>1.0504872395079523</v>
      </c>
      <c r="L7329" s="57"/>
      <c r="M7329" s="117">
        <f t="shared" si="481"/>
        <v>10509.744790159046</v>
      </c>
      <c r="N7329" s="3">
        <f t="shared" si="482"/>
        <v>4.9717809027109011E-2</v>
      </c>
      <c r="O7329" s="117">
        <f t="shared" si="484"/>
        <v>10505.635861239236</v>
      </c>
      <c r="P7329" s="3">
        <f t="shared" si="483"/>
        <v>4.9326768860830046E-2</v>
      </c>
      <c r="S7329" s="3"/>
      <c r="T7329" s="3"/>
    </row>
    <row r="7330" spans="9:20" ht="17">
      <c r="I7330" s="3">
        <v>0.73209999999999997</v>
      </c>
      <c r="J7330" s="3">
        <v>1.1488667834518491</v>
      </c>
      <c r="K7330" s="57">
        <v>1.1488667834518491</v>
      </c>
      <c r="L7330" s="57"/>
      <c r="M7330" s="117">
        <f t="shared" si="481"/>
        <v>12477.335669036982</v>
      </c>
      <c r="N7330" s="3">
        <f t="shared" si="482"/>
        <v>0.22132875909748242</v>
      </c>
      <c r="O7330" s="117">
        <f t="shared" si="484"/>
        <v>11643.584343243769</v>
      </c>
      <c r="P7330" s="3">
        <f t="shared" si="483"/>
        <v>0.15217023517589304</v>
      </c>
      <c r="S7330" s="3"/>
      <c r="T7330" s="3"/>
    </row>
    <row r="7331" spans="9:20" ht="17">
      <c r="I7331" s="3">
        <v>0.73219999999999996</v>
      </c>
      <c r="J7331" s="3">
        <v>1.1238876152495927</v>
      </c>
      <c r="K7331" s="57">
        <v>1.1238876152495927</v>
      </c>
      <c r="L7331" s="57"/>
      <c r="M7331" s="117">
        <f t="shared" si="481"/>
        <v>11977.752304991853</v>
      </c>
      <c r="N7331" s="3">
        <f t="shared" si="482"/>
        <v>0.18046586147193139</v>
      </c>
      <c r="O7331" s="117">
        <f t="shared" si="484"/>
        <v>11354.652260434932</v>
      </c>
      <c r="P7331" s="3">
        <f t="shared" si="483"/>
        <v>0.12704245773830422</v>
      </c>
      <c r="S7331" s="3"/>
      <c r="T7331" s="3"/>
    </row>
    <row r="7332" spans="9:20" ht="17">
      <c r="I7332" s="3">
        <v>0.73229999999999995</v>
      </c>
      <c r="J7332" s="3">
        <v>1.0203841839043837</v>
      </c>
      <c r="K7332" s="57">
        <v>1.0203841839043837</v>
      </c>
      <c r="L7332" s="57"/>
      <c r="M7332" s="117">
        <f t="shared" si="481"/>
        <v>9907.6836780876729</v>
      </c>
      <c r="N7332" s="3">
        <f t="shared" si="482"/>
        <v>-9.2745077861762747E-3</v>
      </c>
      <c r="O7332" s="117">
        <f t="shared" si="484"/>
        <v>10157.436174042939</v>
      </c>
      <c r="P7332" s="3">
        <f t="shared" si="483"/>
        <v>1.5620972237400735E-2</v>
      </c>
      <c r="S7332" s="3"/>
      <c r="T7332" s="3"/>
    </row>
    <row r="7333" spans="9:20" ht="17">
      <c r="I7333" s="3">
        <v>0.73240000000000005</v>
      </c>
      <c r="J7333" s="3">
        <v>1.0448116254108084</v>
      </c>
      <c r="K7333" s="57">
        <v>1.0448116254108084</v>
      </c>
      <c r="L7333" s="57"/>
      <c r="M7333" s="117">
        <f t="shared" si="481"/>
        <v>10396.232508216168</v>
      </c>
      <c r="N7333" s="3">
        <f t="shared" si="482"/>
        <v>3.8858388696333637E-2</v>
      </c>
      <c r="O7333" s="117">
        <f t="shared" si="484"/>
        <v>10439.986477359475</v>
      </c>
      <c r="P7333" s="3">
        <f t="shared" si="483"/>
        <v>4.3058194187527196E-2</v>
      </c>
      <c r="S7333" s="3"/>
      <c r="T7333" s="3"/>
    </row>
    <row r="7334" spans="9:20" ht="17">
      <c r="I7334" s="3">
        <v>0.73250000000000004</v>
      </c>
      <c r="J7334" s="3">
        <v>1.0394016516038416</v>
      </c>
      <c r="K7334" s="57">
        <v>0.90064394842397166</v>
      </c>
      <c r="L7334" s="57"/>
      <c r="M7334" s="117">
        <f t="shared" si="481"/>
        <v>10288.033032076832</v>
      </c>
      <c r="N7334" s="3">
        <f t="shared" si="482"/>
        <v>2.8396285234480175E-2</v>
      </c>
      <c r="O7334" s="117">
        <f t="shared" si="484"/>
        <v>8772.4102455073826</v>
      </c>
      <c r="P7334" s="3">
        <f t="shared" si="483"/>
        <v>-0.13097349591827395</v>
      </c>
      <c r="S7334" s="3"/>
      <c r="T7334" s="3"/>
    </row>
    <row r="7335" spans="9:20" ht="17">
      <c r="I7335" s="3">
        <v>0.73260000000000003</v>
      </c>
      <c r="J7335" s="3">
        <v>1.116952680451428</v>
      </c>
      <c r="K7335" s="57">
        <v>1.116952680451428</v>
      </c>
      <c r="L7335" s="57"/>
      <c r="M7335" s="117">
        <f t="shared" si="481"/>
        <v>11839.05360902856</v>
      </c>
      <c r="N7335" s="3">
        <f t="shared" si="482"/>
        <v>0.16881860159722267</v>
      </c>
      <c r="O7335" s="117">
        <f t="shared" si="484"/>
        <v>11274.436412607132</v>
      </c>
      <c r="P7335" s="3">
        <f t="shared" si="483"/>
        <v>0.11995280556729428</v>
      </c>
      <c r="S7335" s="3"/>
      <c r="T7335" s="3"/>
    </row>
    <row r="7336" spans="9:20" ht="17">
      <c r="I7336" s="3">
        <v>0.73270000000000002</v>
      </c>
      <c r="J7336" s="3">
        <v>1.1250701972089188</v>
      </c>
      <c r="K7336" s="57">
        <v>1.1250701972089188</v>
      </c>
      <c r="L7336" s="57"/>
      <c r="M7336" s="117">
        <f t="shared" si="481"/>
        <v>12001.403944178375</v>
      </c>
      <c r="N7336" s="3">
        <f t="shared" si="482"/>
        <v>0.18243854529873055</v>
      </c>
      <c r="O7336" s="117">
        <f t="shared" si="484"/>
        <v>11368.33109336618</v>
      </c>
      <c r="P7336" s="3">
        <f t="shared" si="483"/>
        <v>0.12824642240883977</v>
      </c>
      <c r="S7336" s="3"/>
      <c r="T7336" s="3"/>
    </row>
    <row r="7337" spans="9:20" ht="17">
      <c r="I7337" s="3">
        <v>0.73280000000000001</v>
      </c>
      <c r="J7337" s="3">
        <v>1.115666232108613</v>
      </c>
      <c r="K7337" s="57">
        <v>1.115666232108613</v>
      </c>
      <c r="L7337" s="57"/>
      <c r="M7337" s="117">
        <f t="shared" si="481"/>
        <v>11813.32464217226</v>
      </c>
      <c r="N7337" s="3">
        <f t="shared" si="482"/>
        <v>0.16664300836668841</v>
      </c>
      <c r="O7337" s="117">
        <f t="shared" si="484"/>
        <v>11259.556165350461</v>
      </c>
      <c r="P7337" s="3">
        <f t="shared" si="483"/>
        <v>0.11863211200905564</v>
      </c>
      <c r="S7337" s="3"/>
      <c r="T7337" s="3"/>
    </row>
    <row r="7338" spans="9:20" ht="17">
      <c r="I7338" s="3">
        <v>0.7329</v>
      </c>
      <c r="J7338" s="3">
        <v>1.0517400220737714</v>
      </c>
      <c r="K7338" s="57">
        <v>1.0517400220737714</v>
      </c>
      <c r="L7338" s="57"/>
      <c r="M7338" s="117">
        <f t="shared" si="481"/>
        <v>10534.800441475427</v>
      </c>
      <c r="N7338" s="3">
        <f t="shared" si="482"/>
        <v>5.2099011650368773E-2</v>
      </c>
      <c r="O7338" s="117">
        <f t="shared" si="484"/>
        <v>10520.126699089311</v>
      </c>
      <c r="P7338" s="3">
        <f t="shared" si="483"/>
        <v>5.0705157882662479E-2</v>
      </c>
      <c r="S7338" s="3"/>
      <c r="T7338" s="3"/>
    </row>
    <row r="7339" spans="9:20" ht="17">
      <c r="I7339" s="3">
        <v>0.73299999999999998</v>
      </c>
      <c r="J7339" s="3">
        <v>1.0668543347022725</v>
      </c>
      <c r="K7339" s="57">
        <v>1.0668543347022725</v>
      </c>
      <c r="L7339" s="57"/>
      <c r="M7339" s="117">
        <f t="shared" si="481"/>
        <v>10837.086694045451</v>
      </c>
      <c r="N7339" s="3">
        <f t="shared" si="482"/>
        <v>8.0389111734455149E-2</v>
      </c>
      <c r="O7339" s="117">
        <f t="shared" si="484"/>
        <v>10694.952769862248</v>
      </c>
      <c r="P7339" s="3">
        <f t="shared" si="483"/>
        <v>6.7186833435410723E-2</v>
      </c>
      <c r="S7339" s="3"/>
      <c r="T7339" s="3"/>
    </row>
    <row r="7340" spans="9:20" ht="17">
      <c r="I7340" s="3">
        <v>0.73309999999999997</v>
      </c>
      <c r="J7340" s="3">
        <v>1.1140599897692884</v>
      </c>
      <c r="K7340" s="57">
        <v>1.1140599897692884</v>
      </c>
      <c r="L7340" s="57"/>
      <c r="M7340" s="117">
        <f t="shared" si="481"/>
        <v>11781.199795385768</v>
      </c>
      <c r="N7340" s="3">
        <f t="shared" si="482"/>
        <v>0.16391993024554227</v>
      </c>
      <c r="O7340" s="117">
        <f t="shared" si="484"/>
        <v>11240.976885974986</v>
      </c>
      <c r="P7340" s="3">
        <f t="shared" si="483"/>
        <v>0.11698065925851896</v>
      </c>
      <c r="S7340" s="3"/>
      <c r="T7340" s="3"/>
    </row>
    <row r="7341" spans="9:20" ht="17">
      <c r="I7341" s="3">
        <v>0.73319999999999996</v>
      </c>
      <c r="J7341" s="3">
        <v>1.123108609194015</v>
      </c>
      <c r="K7341" s="57">
        <v>1.123108609194015</v>
      </c>
      <c r="L7341" s="57"/>
      <c r="M7341" s="117">
        <f t="shared" si="481"/>
        <v>11962.172183880301</v>
      </c>
      <c r="N7341" s="3">
        <f t="shared" si="482"/>
        <v>0.17916425976317027</v>
      </c>
      <c r="O7341" s="117">
        <f t="shared" si="484"/>
        <v>11345.641558383675</v>
      </c>
      <c r="P7341" s="3">
        <f t="shared" si="483"/>
        <v>0.12624857351844104</v>
      </c>
      <c r="S7341" s="3"/>
      <c r="T7341" s="3"/>
    </row>
    <row r="7342" spans="9:20" ht="17">
      <c r="I7342" s="3">
        <v>0.73329999999999995</v>
      </c>
      <c r="J7342" s="3">
        <v>1.0315170845774544</v>
      </c>
      <c r="K7342" s="57">
        <v>1.0315170845774544</v>
      </c>
      <c r="L7342" s="57"/>
      <c r="M7342" s="117">
        <f t="shared" si="481"/>
        <v>10130.341691549087</v>
      </c>
      <c r="N7342" s="3">
        <f t="shared" si="482"/>
        <v>1.2949955354056382E-2</v>
      </c>
      <c r="O7342" s="117">
        <f t="shared" si="484"/>
        <v>10286.209564458866</v>
      </c>
      <c r="P7342" s="3">
        <f t="shared" si="483"/>
        <v>2.8219027907588668E-2</v>
      </c>
      <c r="S7342" s="3"/>
      <c r="T7342" s="3"/>
    </row>
    <row r="7343" spans="9:20" ht="17">
      <c r="I7343" s="3">
        <v>0.73340000000000005</v>
      </c>
      <c r="J7343" s="3">
        <v>1.0940087959778124</v>
      </c>
      <c r="K7343" s="57">
        <v>1.0940087959778124</v>
      </c>
      <c r="L7343" s="57"/>
      <c r="M7343" s="117">
        <f t="shared" si="481"/>
        <v>11380.175919556248</v>
      </c>
      <c r="N7343" s="3">
        <f t="shared" si="482"/>
        <v>0.12928779424513404</v>
      </c>
      <c r="O7343" s="117">
        <f t="shared" si="484"/>
        <v>11009.046297331466</v>
      </c>
      <c r="P7343" s="3">
        <f t="shared" si="483"/>
        <v>9.6132232492904854E-2</v>
      </c>
      <c r="S7343" s="3"/>
      <c r="T7343" s="3"/>
    </row>
    <row r="7344" spans="9:20" ht="17">
      <c r="I7344" s="3">
        <v>0.73350000000000004</v>
      </c>
      <c r="J7344" s="3">
        <v>1.1144330591532987</v>
      </c>
      <c r="K7344" s="57">
        <v>1.1144330591532987</v>
      </c>
      <c r="L7344" s="57"/>
      <c r="M7344" s="117">
        <f t="shared" si="481"/>
        <v>11788.661183065973</v>
      </c>
      <c r="N7344" s="3">
        <f t="shared" si="482"/>
        <v>0.16455305981183629</v>
      </c>
      <c r="O7344" s="117">
        <f t="shared" si="484"/>
        <v>11245.292150329726</v>
      </c>
      <c r="P7344" s="3">
        <f t="shared" si="483"/>
        <v>0.11736447254481816</v>
      </c>
      <c r="S7344" s="3"/>
      <c r="T7344" s="3"/>
    </row>
    <row r="7345" spans="9:20" ht="17">
      <c r="I7345" s="3">
        <v>0.73360000000000003</v>
      </c>
      <c r="J7345" s="3">
        <v>0.91443660491317103</v>
      </c>
      <c r="K7345" s="57">
        <v>0.91443660491317103</v>
      </c>
      <c r="L7345" s="57"/>
      <c r="M7345" s="117">
        <f t="shared" si="481"/>
        <v>7788.7320982634201</v>
      </c>
      <c r="N7345" s="3">
        <f t="shared" si="482"/>
        <v>-0.24990700652983927</v>
      </c>
      <c r="O7345" s="117">
        <f t="shared" si="484"/>
        <v>8931.9488231983414</v>
      </c>
      <c r="P7345" s="3">
        <f t="shared" si="483"/>
        <v>-0.11295048863416722</v>
      </c>
      <c r="S7345" s="3"/>
      <c r="T7345" s="3"/>
    </row>
    <row r="7346" spans="9:20" ht="17">
      <c r="I7346" s="3">
        <v>0.73370000000000002</v>
      </c>
      <c r="J7346" s="3">
        <v>1.068322484263625</v>
      </c>
      <c r="K7346" s="57">
        <v>1.068322484263625</v>
      </c>
      <c r="L7346" s="57"/>
      <c r="M7346" s="117">
        <f t="shared" si="481"/>
        <v>10866.449685272499</v>
      </c>
      <c r="N7346" s="3">
        <f t="shared" si="482"/>
        <v>8.3094938898190931E-2</v>
      </c>
      <c r="O7346" s="117">
        <f t="shared" si="484"/>
        <v>10711.934740887133</v>
      </c>
      <c r="P7346" s="3">
        <f t="shared" si="483"/>
        <v>6.8773423226075464E-2</v>
      </c>
      <c r="S7346" s="3"/>
      <c r="T7346" s="3"/>
    </row>
    <row r="7347" spans="9:20" ht="17">
      <c r="I7347" s="3">
        <v>0.73380000000000001</v>
      </c>
      <c r="J7347" s="3">
        <v>1.0330423356385294</v>
      </c>
      <c r="K7347" s="57">
        <v>1.0330423356385294</v>
      </c>
      <c r="L7347" s="57"/>
      <c r="M7347" s="117">
        <f t="shared" si="481"/>
        <v>10160.846712770588</v>
      </c>
      <c r="N7347" s="3">
        <f t="shared" si="482"/>
        <v>1.595668355500357E-2</v>
      </c>
      <c r="O7347" s="117">
        <f t="shared" si="484"/>
        <v>10303.852024060181</v>
      </c>
      <c r="P7347" s="3">
        <f t="shared" si="483"/>
        <v>2.9932715245827475E-2</v>
      </c>
      <c r="S7347" s="3"/>
      <c r="T7347" s="3"/>
    </row>
    <row r="7348" spans="9:20" ht="17">
      <c r="I7348" s="3">
        <v>0.7339</v>
      </c>
      <c r="J7348" s="3">
        <v>1.173418899714908</v>
      </c>
      <c r="K7348" s="57">
        <v>1.173418899714908</v>
      </c>
      <c r="L7348" s="57"/>
      <c r="M7348" s="117">
        <f t="shared" si="481"/>
        <v>12968.37799429816</v>
      </c>
      <c r="N7348" s="3">
        <f t="shared" si="482"/>
        <v>0.25992883924850058</v>
      </c>
      <c r="O7348" s="117">
        <f t="shared" si="484"/>
        <v>11927.576749708669</v>
      </c>
      <c r="P7348" s="3">
        <f t="shared" si="483"/>
        <v>0.17626800007865609</v>
      </c>
      <c r="S7348" s="3"/>
      <c r="T7348" s="3"/>
    </row>
    <row r="7349" spans="9:20" ht="17">
      <c r="I7349" s="3">
        <v>0.73399999999999999</v>
      </c>
      <c r="J7349" s="3">
        <v>1.1388377190942993</v>
      </c>
      <c r="K7349" s="57">
        <v>1.1388377190942993</v>
      </c>
      <c r="L7349" s="57"/>
      <c r="M7349" s="117">
        <f t="shared" si="481"/>
        <v>12276.754381885987</v>
      </c>
      <c r="N7349" s="3">
        <f t="shared" si="482"/>
        <v>0.20512249364189677</v>
      </c>
      <c r="O7349" s="117">
        <f t="shared" si="484"/>
        <v>11527.578941062724</v>
      </c>
      <c r="P7349" s="3">
        <f t="shared" si="483"/>
        <v>0.14215724014566061</v>
      </c>
      <c r="S7349" s="3"/>
      <c r="T7349" s="3"/>
    </row>
    <row r="7350" spans="9:20" ht="17">
      <c r="I7350" s="3">
        <v>0.73409999999999997</v>
      </c>
      <c r="J7350" s="3">
        <v>1.0595638820785367</v>
      </c>
      <c r="K7350" s="57">
        <v>1.0595638820785367</v>
      </c>
      <c r="L7350" s="57"/>
      <c r="M7350" s="117">
        <f t="shared" si="481"/>
        <v>10691.277641570734</v>
      </c>
      <c r="N7350" s="3">
        <f t="shared" si="482"/>
        <v>6.6843142354094623E-2</v>
      </c>
      <c r="O7350" s="117">
        <f t="shared" si="484"/>
        <v>10610.624675181944</v>
      </c>
      <c r="P7350" s="3">
        <f t="shared" si="483"/>
        <v>5.9270733976186596E-2</v>
      </c>
      <c r="S7350" s="3"/>
      <c r="T7350" s="3"/>
    </row>
    <row r="7351" spans="9:20" ht="17">
      <c r="I7351" s="3">
        <v>0.73419999999999996</v>
      </c>
      <c r="J7351" s="3">
        <v>1.0245600407972002</v>
      </c>
      <c r="K7351" s="57">
        <v>1.0245600407972002</v>
      </c>
      <c r="L7351" s="57"/>
      <c r="M7351" s="117">
        <f t="shared" si="481"/>
        <v>9991.2008159440029</v>
      </c>
      <c r="N7351" s="3">
        <f t="shared" si="482"/>
        <v>-8.8030576104413847E-4</v>
      </c>
      <c r="O7351" s="117">
        <f t="shared" si="484"/>
        <v>10205.737983766296</v>
      </c>
      <c r="P7351" s="3">
        <f t="shared" si="483"/>
        <v>2.0365016553759736E-2</v>
      </c>
      <c r="S7351" s="3"/>
      <c r="T7351" s="3"/>
    </row>
    <row r="7352" spans="9:20" ht="17">
      <c r="I7352" s="3">
        <v>0.73429999999999995</v>
      </c>
      <c r="J7352" s="3">
        <v>1.0840521968038335</v>
      </c>
      <c r="K7352" s="57">
        <v>1.0840521968038335</v>
      </c>
      <c r="L7352" s="57"/>
      <c r="M7352" s="117">
        <f t="shared" si="481"/>
        <v>11181.043936076669</v>
      </c>
      <c r="N7352" s="3">
        <f t="shared" si="482"/>
        <v>0.11163474569362031</v>
      </c>
      <c r="O7352" s="117">
        <f t="shared" si="484"/>
        <v>10893.879094254999</v>
      </c>
      <c r="P7352" s="3">
        <f t="shared" si="483"/>
        <v>8.5615987526466333E-2</v>
      </c>
      <c r="S7352" s="3"/>
      <c r="T7352" s="3"/>
    </row>
    <row r="7353" spans="9:20" ht="17">
      <c r="I7353" s="3">
        <v>0.73440000000000005</v>
      </c>
      <c r="J7353" s="3">
        <v>1.0167013139035732</v>
      </c>
      <c r="K7353" s="57">
        <v>1.0167013139035732</v>
      </c>
      <c r="L7353" s="57"/>
      <c r="M7353" s="117">
        <f t="shared" si="481"/>
        <v>9834.0262780714638</v>
      </c>
      <c r="N7353" s="3">
        <f t="shared" si="482"/>
        <v>-1.6736651842781457E-2</v>
      </c>
      <c r="O7353" s="117">
        <f t="shared" si="484"/>
        <v>10114.836705100166</v>
      </c>
      <c r="P7353" s="3">
        <f t="shared" si="483"/>
        <v>1.141823365947903E-2</v>
      </c>
      <c r="S7353" s="3"/>
      <c r="T7353" s="3"/>
    </row>
    <row r="7354" spans="9:20" ht="17">
      <c r="I7354" s="3">
        <v>0.73450000000000004</v>
      </c>
      <c r="J7354" s="3">
        <v>1.1163374420985392</v>
      </c>
      <c r="K7354" s="57">
        <v>1.1163374420985392</v>
      </c>
      <c r="L7354" s="57"/>
      <c r="M7354" s="117">
        <f t="shared" si="481"/>
        <v>11826.748841970784</v>
      </c>
      <c r="N7354" s="3">
        <f t="shared" si="482"/>
        <v>0.16777872406152011</v>
      </c>
      <c r="O7354" s="117">
        <f t="shared" si="484"/>
        <v>11267.319998750405</v>
      </c>
      <c r="P7354" s="3">
        <f t="shared" si="483"/>
        <v>0.11932140720034512</v>
      </c>
      <c r="S7354" s="3"/>
      <c r="T7354" s="3"/>
    </row>
    <row r="7355" spans="9:20" ht="17">
      <c r="I7355" s="3">
        <v>0.73460000000000003</v>
      </c>
      <c r="J7355" s="3">
        <v>1.1437292141277848</v>
      </c>
      <c r="K7355" s="57">
        <v>1.1437292141277848</v>
      </c>
      <c r="L7355" s="57"/>
      <c r="M7355" s="117">
        <f t="shared" si="481"/>
        <v>12374.584282555696</v>
      </c>
      <c r="N7355" s="3">
        <f t="shared" si="482"/>
        <v>0.21305962156760719</v>
      </c>
      <c r="O7355" s="117">
        <f t="shared" si="484"/>
        <v>11584.158481127088</v>
      </c>
      <c r="P7355" s="3">
        <f t="shared" si="483"/>
        <v>0.14705342359225373</v>
      </c>
      <c r="S7355" s="3"/>
      <c r="T7355" s="3"/>
    </row>
    <row r="7356" spans="9:20" ht="17">
      <c r="I7356" s="3">
        <v>0.73470000000000002</v>
      </c>
      <c r="J7356" s="3">
        <v>1.0777833555195131</v>
      </c>
      <c r="K7356" s="57">
        <v>1.0777833555195131</v>
      </c>
      <c r="L7356" s="57"/>
      <c r="M7356" s="117">
        <f t="shared" si="481"/>
        <v>11055.667110390261</v>
      </c>
      <c r="N7356" s="3">
        <f t="shared" si="482"/>
        <v>0.10035806417043323</v>
      </c>
      <c r="O7356" s="117">
        <f t="shared" si="484"/>
        <v>10821.367897948905</v>
      </c>
      <c r="P7356" s="3">
        <f t="shared" si="483"/>
        <v>7.8937595534201307E-2</v>
      </c>
      <c r="S7356" s="3"/>
      <c r="T7356" s="3"/>
    </row>
    <row r="7357" spans="9:20" ht="17">
      <c r="I7357" s="3">
        <v>0.73480000000000001</v>
      </c>
      <c r="J7357" s="3">
        <v>1.04958727193346</v>
      </c>
      <c r="K7357" s="57">
        <v>1.04958727193346</v>
      </c>
      <c r="L7357" s="57"/>
      <c r="M7357" s="117">
        <f t="shared" si="481"/>
        <v>10491.745438669201</v>
      </c>
      <c r="N7357" s="3">
        <f t="shared" si="482"/>
        <v>4.8003706294322768E-2</v>
      </c>
      <c r="O7357" s="117">
        <f t="shared" si="484"/>
        <v>10495.226006769582</v>
      </c>
      <c r="P7357" s="3">
        <f t="shared" si="483"/>
        <v>4.8335394755551327E-2</v>
      </c>
      <c r="S7357" s="3"/>
      <c r="T7357" s="3"/>
    </row>
    <row r="7358" spans="9:20" ht="17">
      <c r="I7358" s="3">
        <v>0.7349</v>
      </c>
      <c r="J7358" s="3">
        <v>1.0730091047570154</v>
      </c>
      <c r="K7358" s="57">
        <v>1.0730091047570154</v>
      </c>
      <c r="L7358" s="57"/>
      <c r="M7358" s="117">
        <f t="shared" si="481"/>
        <v>10960.182095140308</v>
      </c>
      <c r="N7358" s="3">
        <f t="shared" si="482"/>
        <v>9.1683802907905204E-2</v>
      </c>
      <c r="O7358" s="117">
        <f t="shared" si="484"/>
        <v>10766.144513187219</v>
      </c>
      <c r="P7358" s="3">
        <f t="shared" si="483"/>
        <v>7.3821350163233657E-2</v>
      </c>
      <c r="S7358" s="3"/>
      <c r="T7358" s="3"/>
    </row>
    <row r="7359" spans="9:20" ht="17">
      <c r="I7359" s="3">
        <v>0.73499999999999999</v>
      </c>
      <c r="J7359" s="3">
        <v>1.0430576313491478</v>
      </c>
      <c r="K7359" s="57">
        <v>1.0430576313491478</v>
      </c>
      <c r="L7359" s="57"/>
      <c r="M7359" s="117">
        <f t="shared" si="481"/>
        <v>10361.152626982954</v>
      </c>
      <c r="N7359" s="3">
        <f t="shared" si="482"/>
        <v>3.5478395079429501E-2</v>
      </c>
      <c r="O7359" s="117">
        <f t="shared" si="484"/>
        <v>10419.698165380209</v>
      </c>
      <c r="P7359" s="3">
        <f t="shared" si="483"/>
        <v>4.1112976057521129E-2</v>
      </c>
      <c r="S7359" s="3"/>
      <c r="T7359" s="3"/>
    </row>
    <row r="7360" spans="9:20" ht="17">
      <c r="I7360" s="3">
        <v>0.73509999999999998</v>
      </c>
      <c r="J7360" s="3">
        <v>1.0394211024469209</v>
      </c>
      <c r="K7360" s="57">
        <v>1.0394211024469209</v>
      </c>
      <c r="L7360" s="57"/>
      <c r="M7360" s="117">
        <f t="shared" si="481"/>
        <v>10288.422048938417</v>
      </c>
      <c r="N7360" s="3">
        <f t="shared" si="482"/>
        <v>2.8434097079144453E-2</v>
      </c>
      <c r="O7360" s="117">
        <f t="shared" si="484"/>
        <v>10377.634720296395</v>
      </c>
      <c r="P7360" s="3">
        <f t="shared" si="483"/>
        <v>3.7067889827372122E-2</v>
      </c>
      <c r="S7360" s="3"/>
      <c r="T7360" s="3"/>
    </row>
    <row r="7361" spans="9:20" ht="17">
      <c r="I7361" s="3">
        <v>0.73519999999999996</v>
      </c>
      <c r="J7361" s="3">
        <v>1.1130605793091666</v>
      </c>
      <c r="K7361" s="57">
        <v>1.1130605793091666</v>
      </c>
      <c r="L7361" s="57"/>
      <c r="M7361" s="117">
        <f t="shared" si="481"/>
        <v>11761.211586183332</v>
      </c>
      <c r="N7361" s="3">
        <f t="shared" si="482"/>
        <v>0.16222187020561515</v>
      </c>
      <c r="O7361" s="117">
        <f t="shared" si="484"/>
        <v>11229.416783433304</v>
      </c>
      <c r="P7361" s="3">
        <f t="shared" si="483"/>
        <v>0.11595174060835005</v>
      </c>
      <c r="S7361" s="3"/>
      <c r="T7361" s="3"/>
    </row>
    <row r="7362" spans="9:20" ht="17">
      <c r="I7362" s="3">
        <v>0.73529999999999995</v>
      </c>
      <c r="J7362" s="3">
        <v>1.1366110197928123</v>
      </c>
      <c r="K7362" s="57">
        <v>1.1366110197928123</v>
      </c>
      <c r="L7362" s="57"/>
      <c r="M7362" s="117">
        <f t="shared" si="481"/>
        <v>12232.220395856246</v>
      </c>
      <c r="N7362" s="3">
        <f t="shared" si="482"/>
        <v>0.20148839344425296</v>
      </c>
      <c r="O7362" s="117">
        <f t="shared" si="484"/>
        <v>11501.82288458565</v>
      </c>
      <c r="P7362" s="3">
        <f t="shared" si="483"/>
        <v>0.13992044151660618</v>
      </c>
      <c r="S7362" s="3"/>
      <c r="T7362" s="3"/>
    </row>
    <row r="7363" spans="9:20" ht="17">
      <c r="I7363" s="3">
        <v>0.73540000000000005</v>
      </c>
      <c r="J7363" s="3">
        <v>1.1445839894247662</v>
      </c>
      <c r="K7363" s="57">
        <v>1.1445839894247662</v>
      </c>
      <c r="L7363" s="57"/>
      <c r="M7363" s="117">
        <f t="shared" si="481"/>
        <v>12391.679788495325</v>
      </c>
      <c r="N7363" s="3">
        <f t="shared" si="482"/>
        <v>0.2144401696071335</v>
      </c>
      <c r="O7363" s="117">
        <f t="shared" si="484"/>
        <v>11594.045600061178</v>
      </c>
      <c r="P7363" s="3">
        <f t="shared" si="483"/>
        <v>0.14790656298986632</v>
      </c>
      <c r="S7363" s="3"/>
      <c r="T7363" s="3"/>
    </row>
    <row r="7364" spans="9:20" ht="17">
      <c r="I7364" s="3">
        <v>0.73550000000000004</v>
      </c>
      <c r="J7364" s="3">
        <v>1.0290850217843539</v>
      </c>
      <c r="K7364" s="57">
        <v>0.86668478608190436</v>
      </c>
      <c r="L7364" s="57"/>
      <c r="M7364" s="117">
        <f t="shared" si="481"/>
        <v>10081.700435687078</v>
      </c>
      <c r="N7364" s="3">
        <f t="shared" si="482"/>
        <v>8.1368494385164313E-3</v>
      </c>
      <c r="O7364" s="117">
        <f t="shared" si="484"/>
        <v>8379.6072735873422</v>
      </c>
      <c r="P7364" s="3">
        <f t="shared" si="483"/>
        <v>-0.17678404432528716</v>
      </c>
      <c r="S7364" s="3"/>
      <c r="T7364" s="3"/>
    </row>
    <row r="7365" spans="9:20" ht="17">
      <c r="I7365" s="3">
        <v>0.73560000000000003</v>
      </c>
      <c r="J7365" s="3">
        <v>1.0159132642967548</v>
      </c>
      <c r="K7365" s="57">
        <v>1.0159132642967548</v>
      </c>
      <c r="L7365" s="57"/>
      <c r="M7365" s="117">
        <f t="shared" si="481"/>
        <v>9818.2652859350947</v>
      </c>
      <c r="N7365" s="3">
        <f t="shared" si="482"/>
        <v>-1.8340637359091614E-2</v>
      </c>
      <c r="O7365" s="117">
        <f t="shared" si="484"/>
        <v>10105.721396999787</v>
      </c>
      <c r="P7365" s="3">
        <f t="shared" si="483"/>
        <v>1.0516645417274356E-2</v>
      </c>
      <c r="S7365" s="3"/>
      <c r="T7365" s="3"/>
    </row>
    <row r="7366" spans="9:20" ht="17">
      <c r="I7366" s="3">
        <v>0.73570000000000002</v>
      </c>
      <c r="J7366" s="3">
        <v>1.0716547336471141</v>
      </c>
      <c r="K7366" s="57">
        <v>1.0716547336471141</v>
      </c>
      <c r="L7366" s="57"/>
      <c r="M7366" s="117">
        <f t="shared" si="481"/>
        <v>10933.094672942281</v>
      </c>
      <c r="N7366" s="3">
        <f t="shared" si="482"/>
        <v>8.920930479538966E-2</v>
      </c>
      <c r="O7366" s="117">
        <f t="shared" si="484"/>
        <v>10750.47860860179</v>
      </c>
      <c r="P7366" s="3">
        <f t="shared" si="483"/>
        <v>7.2365182318962371E-2</v>
      </c>
      <c r="S7366" s="3"/>
      <c r="T7366" s="3"/>
    </row>
    <row r="7367" spans="9:20" ht="17">
      <c r="I7367" s="3">
        <v>0.73580000000000001</v>
      </c>
      <c r="J7367" s="3">
        <v>1.0597593332766237</v>
      </c>
      <c r="K7367" s="57">
        <v>1.0597593332766237</v>
      </c>
      <c r="L7367" s="57"/>
      <c r="M7367" s="117">
        <f t="shared" si="481"/>
        <v>10695.186665532474</v>
      </c>
      <c r="N7367" s="3">
        <f t="shared" si="482"/>
        <v>6.720870292073533E-2</v>
      </c>
      <c r="O7367" s="117">
        <f t="shared" si="484"/>
        <v>10612.885443887029</v>
      </c>
      <c r="P7367" s="3">
        <f t="shared" si="483"/>
        <v>5.9483777784770035E-2</v>
      </c>
      <c r="S7367" s="3"/>
      <c r="T7367" s="3"/>
    </row>
    <row r="7368" spans="9:20" ht="17">
      <c r="I7368" s="3">
        <v>0.7359</v>
      </c>
      <c r="J7368" s="3">
        <v>1.0190518912769564</v>
      </c>
      <c r="K7368" s="57">
        <v>1.0190518912769564</v>
      </c>
      <c r="L7368" s="57"/>
      <c r="M7368" s="117">
        <f t="shared" si="481"/>
        <v>9881.0378255391279</v>
      </c>
      <c r="N7368" s="3">
        <f t="shared" si="482"/>
        <v>-1.1967543680144398E-2</v>
      </c>
      <c r="O7368" s="117">
        <f t="shared" si="484"/>
        <v>10142.025649535617</v>
      </c>
      <c r="P7368" s="3">
        <f t="shared" si="483"/>
        <v>1.410265341676066E-2</v>
      </c>
      <c r="S7368" s="3"/>
      <c r="T7368" s="3"/>
    </row>
    <row r="7369" spans="9:20" ht="17">
      <c r="I7369" s="3">
        <v>0.73599999999999999</v>
      </c>
      <c r="J7369" s="3">
        <v>1.0693019832254069</v>
      </c>
      <c r="K7369" s="57">
        <v>1.0693019832254069</v>
      </c>
      <c r="L7369" s="57"/>
      <c r="M7369" s="117">
        <f t="shared" ref="M7369:M7432" si="485">$N$1*((1-$N$5)*(1+$N$2)+$N$5*J7369)</f>
        <v>10886.039664508138</v>
      </c>
      <c r="N7369" s="3">
        <f t="shared" ref="N7369:N7432" si="486">LN(M7369/$N$1)</f>
        <v>8.4896110636911423E-2</v>
      </c>
      <c r="O7369" s="117">
        <f t="shared" si="484"/>
        <v>10723.264528686517</v>
      </c>
      <c r="P7369" s="3">
        <f t="shared" ref="P7369:P7432" si="487">LN(O7369/$N$1)</f>
        <v>6.9830543219408736E-2</v>
      </c>
      <c r="S7369" s="3"/>
      <c r="T7369" s="3"/>
    </row>
    <row r="7370" spans="9:20" ht="17">
      <c r="I7370" s="3">
        <v>0.73609999999999998</v>
      </c>
      <c r="J7370" s="3">
        <v>1.1227893707512424</v>
      </c>
      <c r="K7370" s="57">
        <v>1.1227893707512424</v>
      </c>
      <c r="L7370" s="57"/>
      <c r="M7370" s="117">
        <f t="shared" si="485"/>
        <v>11955.787415024848</v>
      </c>
      <c r="N7370" s="3">
        <f t="shared" si="486"/>
        <v>0.17863037065940218</v>
      </c>
      <c r="O7370" s="117">
        <f t="shared" ref="O7370:O7433" si="488">$N$1*((1-$P$5)*(1+$N$2)+$P$5*K7370)</f>
        <v>11341.948952311443</v>
      </c>
      <c r="P7370" s="3">
        <f t="shared" si="487"/>
        <v>0.12592305582161048</v>
      </c>
      <c r="S7370" s="3"/>
      <c r="T7370" s="3"/>
    </row>
    <row r="7371" spans="9:20" ht="17">
      <c r="I7371" s="3">
        <v>0.73619999999999997</v>
      </c>
      <c r="J7371" s="3">
        <v>1.0061493754143784</v>
      </c>
      <c r="K7371" s="57">
        <v>1.0061493754143784</v>
      </c>
      <c r="L7371" s="57"/>
      <c r="M7371" s="117">
        <f t="shared" si="485"/>
        <v>9622.9875082875678</v>
      </c>
      <c r="N7371" s="3">
        <f t="shared" si="486"/>
        <v>-3.8430324730614245E-2</v>
      </c>
      <c r="O7371" s="117">
        <f t="shared" si="488"/>
        <v>9992.7832587777066</v>
      </c>
      <c r="P7371" s="3">
        <f t="shared" si="487"/>
        <v>-7.2193465435242633E-4</v>
      </c>
      <c r="S7371" s="3"/>
      <c r="T7371" s="3"/>
    </row>
    <row r="7372" spans="9:20" ht="17">
      <c r="I7372" s="3">
        <v>0.73629999999999995</v>
      </c>
      <c r="J7372" s="3">
        <v>1.1503056618119458</v>
      </c>
      <c r="K7372" s="57">
        <v>1.1503056618119458</v>
      </c>
      <c r="L7372" s="57"/>
      <c r="M7372" s="117">
        <f t="shared" si="485"/>
        <v>12506.113236238916</v>
      </c>
      <c r="N7372" s="3">
        <f t="shared" si="486"/>
        <v>0.22363249066299615</v>
      </c>
      <c r="O7372" s="117">
        <f t="shared" si="488"/>
        <v>11660.227736575565</v>
      </c>
      <c r="P7372" s="3">
        <f t="shared" si="487"/>
        <v>0.15359861917629233</v>
      </c>
      <c r="S7372" s="3"/>
      <c r="T7372" s="3"/>
    </row>
    <row r="7373" spans="9:20" ht="17">
      <c r="I7373" s="3">
        <v>0.73640000000000005</v>
      </c>
      <c r="J7373" s="3">
        <v>1.0668045675107158</v>
      </c>
      <c r="K7373" s="57">
        <v>1.0668045675107158</v>
      </c>
      <c r="L7373" s="57"/>
      <c r="M7373" s="117">
        <f t="shared" si="485"/>
        <v>10836.091350214316</v>
      </c>
      <c r="N7373" s="3">
        <f t="shared" si="486"/>
        <v>8.0297261445604937E-2</v>
      </c>
      <c r="O7373" s="117">
        <f t="shared" si="488"/>
        <v>10694.377116654119</v>
      </c>
      <c r="P7373" s="3">
        <f t="shared" si="487"/>
        <v>6.7133007232222389E-2</v>
      </c>
      <c r="S7373" s="3"/>
      <c r="T7373" s="3"/>
    </row>
    <row r="7374" spans="9:20" ht="17">
      <c r="I7374" s="3">
        <v>0.73650000000000004</v>
      </c>
      <c r="J7374" s="3">
        <v>1.0516688778369496</v>
      </c>
      <c r="K7374" s="57">
        <v>1.0516688778369496</v>
      </c>
      <c r="L7374" s="57"/>
      <c r="M7374" s="117">
        <f t="shared" si="485"/>
        <v>10533.377556738991</v>
      </c>
      <c r="N7374" s="3">
        <f t="shared" si="486"/>
        <v>5.1963937346485543E-2</v>
      </c>
      <c r="O7374" s="117">
        <f t="shared" si="488"/>
        <v>10519.303779272353</v>
      </c>
      <c r="P7374" s="3">
        <f t="shared" si="487"/>
        <v>5.0626931447947485E-2</v>
      </c>
      <c r="S7374" s="3"/>
      <c r="T7374" s="3"/>
    </row>
    <row r="7375" spans="9:20" ht="17">
      <c r="I7375" s="3">
        <v>0.73660000000000003</v>
      </c>
      <c r="J7375" s="3">
        <v>1.0249693400222815</v>
      </c>
      <c r="K7375" s="57">
        <v>1.0249693400222815</v>
      </c>
      <c r="L7375" s="57"/>
      <c r="M7375" s="117">
        <f t="shared" si="485"/>
        <v>9999.386800445629</v>
      </c>
      <c r="N7375" s="3">
        <f t="shared" si="486"/>
        <v>-6.1321835582450512E-5</v>
      </c>
      <c r="O7375" s="117">
        <f t="shared" si="488"/>
        <v>10210.47231585603</v>
      </c>
      <c r="P7375" s="3">
        <f t="shared" si="487"/>
        <v>2.0828798235581553E-2</v>
      </c>
      <c r="S7375" s="3"/>
      <c r="T7375" s="3"/>
    </row>
    <row r="7376" spans="9:20" ht="17">
      <c r="I7376" s="3">
        <v>0.73670000000000002</v>
      </c>
      <c r="J7376" s="3">
        <v>1.0328492905784799</v>
      </c>
      <c r="K7376" s="57">
        <v>1.0328492905784799</v>
      </c>
      <c r="L7376" s="57"/>
      <c r="M7376" s="117">
        <f t="shared" si="485"/>
        <v>10156.985811569597</v>
      </c>
      <c r="N7376" s="3">
        <f t="shared" si="486"/>
        <v>1.5576633050813402E-2</v>
      </c>
      <c r="O7376" s="117">
        <f t="shared" si="488"/>
        <v>10301.619086965382</v>
      </c>
      <c r="P7376" s="3">
        <f t="shared" si="487"/>
        <v>2.9715982797293924E-2</v>
      </c>
      <c r="S7376" s="3"/>
      <c r="T7376" s="3"/>
    </row>
    <row r="7377" spans="9:20" ht="17">
      <c r="I7377" s="3">
        <v>0.73680000000000001</v>
      </c>
      <c r="J7377" s="3">
        <v>1.0831318077396399</v>
      </c>
      <c r="K7377" s="57">
        <v>1.0831318077396399</v>
      </c>
      <c r="L7377" s="57"/>
      <c r="M7377" s="117">
        <f t="shared" si="485"/>
        <v>11162.636154792797</v>
      </c>
      <c r="N7377" s="3">
        <f t="shared" si="486"/>
        <v>0.10998705065201446</v>
      </c>
      <c r="O7377" s="117">
        <f t="shared" si="488"/>
        <v>10883.233026012906</v>
      </c>
      <c r="P7377" s="3">
        <f t="shared" si="487"/>
        <v>8.4638257418691173E-2</v>
      </c>
      <c r="S7377" s="3"/>
      <c r="T7377" s="3"/>
    </row>
    <row r="7378" spans="9:20" ht="17">
      <c r="I7378" s="3">
        <v>0.7369</v>
      </c>
      <c r="J7378" s="3">
        <v>1.0976692716391043</v>
      </c>
      <c r="K7378" s="57">
        <v>1.0976692716391043</v>
      </c>
      <c r="L7378" s="57"/>
      <c r="M7378" s="117">
        <f t="shared" si="485"/>
        <v>11453.385432782086</v>
      </c>
      <c r="N7378" s="3">
        <f t="shared" si="486"/>
        <v>0.13570026428948628</v>
      </c>
      <c r="O7378" s="117">
        <f t="shared" si="488"/>
        <v>11051.386732702431</v>
      </c>
      <c r="P7378" s="3">
        <f t="shared" si="487"/>
        <v>9.9970823267895956E-2</v>
      </c>
      <c r="S7378" s="3"/>
      <c r="T7378" s="3"/>
    </row>
    <row r="7379" spans="9:20" ht="17">
      <c r="I7379" s="3">
        <v>0.73699999999999999</v>
      </c>
      <c r="J7379" s="3">
        <v>1.0763565462026197</v>
      </c>
      <c r="K7379" s="57">
        <v>1.0763565462026197</v>
      </c>
      <c r="L7379" s="57"/>
      <c r="M7379" s="117">
        <f t="shared" si="485"/>
        <v>11027.130924052393</v>
      </c>
      <c r="N7379" s="3">
        <f t="shared" si="486"/>
        <v>9.7773590755667564E-2</v>
      </c>
      <c r="O7379" s="117">
        <f t="shared" si="488"/>
        <v>10804.864106294874</v>
      </c>
      <c r="P7379" s="3">
        <f t="shared" si="487"/>
        <v>7.7411319957890495E-2</v>
      </c>
      <c r="S7379" s="3"/>
      <c r="T7379" s="3"/>
    </row>
    <row r="7380" spans="9:20" ht="17">
      <c r="I7380" s="3">
        <v>0.73709999999999998</v>
      </c>
      <c r="J7380" s="3">
        <v>1.1157577887705916</v>
      </c>
      <c r="K7380" s="57">
        <v>1.1157577887705916</v>
      </c>
      <c r="L7380" s="57"/>
      <c r="M7380" s="117">
        <f t="shared" si="485"/>
        <v>11815.155775411831</v>
      </c>
      <c r="N7380" s="3">
        <f t="shared" si="486"/>
        <v>0.16679800210398138</v>
      </c>
      <c r="O7380" s="117">
        <f t="shared" si="488"/>
        <v>11260.615194090984</v>
      </c>
      <c r="P7380" s="3">
        <f t="shared" si="487"/>
        <v>0.11872616357948108</v>
      </c>
      <c r="S7380" s="3"/>
      <c r="T7380" s="3"/>
    </row>
    <row r="7381" spans="9:20" ht="17">
      <c r="I7381" s="3">
        <v>0.73719999999999997</v>
      </c>
      <c r="J7381" s="3">
        <v>1.018692036439057</v>
      </c>
      <c r="K7381" s="57">
        <v>1.018692036439057</v>
      </c>
      <c r="L7381" s="57"/>
      <c r="M7381" s="117">
        <f t="shared" si="485"/>
        <v>9873.8407287811406</v>
      </c>
      <c r="N7381" s="3">
        <f t="shared" si="486"/>
        <v>-1.2696183651948668E-2</v>
      </c>
      <c r="O7381" s="117">
        <f t="shared" si="488"/>
        <v>10137.863236801084</v>
      </c>
      <c r="P7381" s="3">
        <f t="shared" si="487"/>
        <v>1.3692156809376556E-2</v>
      </c>
      <c r="S7381" s="3"/>
      <c r="T7381" s="3"/>
    </row>
    <row r="7382" spans="9:20" ht="17">
      <c r="I7382" s="3">
        <v>0.73729999999999996</v>
      </c>
      <c r="J7382" s="3">
        <v>1.0369785726553893</v>
      </c>
      <c r="K7382" s="57">
        <v>1.0369785726553893</v>
      </c>
      <c r="L7382" s="57"/>
      <c r="M7382" s="117">
        <f t="shared" si="485"/>
        <v>10239.571453107785</v>
      </c>
      <c r="N7382" s="3">
        <f t="shared" si="486"/>
        <v>2.3674675459125695E-2</v>
      </c>
      <c r="O7382" s="117">
        <f t="shared" si="488"/>
        <v>10349.382169439796</v>
      </c>
      <c r="P7382" s="3">
        <f t="shared" si="487"/>
        <v>3.4341731161655398E-2</v>
      </c>
      <c r="S7382" s="3"/>
      <c r="T7382" s="3"/>
    </row>
    <row r="7383" spans="9:20" ht="17">
      <c r="I7383" s="3">
        <v>0.73740000000000006</v>
      </c>
      <c r="J7383" s="3">
        <v>1.0746832843827026</v>
      </c>
      <c r="K7383" s="57">
        <v>1.0746832843827026</v>
      </c>
      <c r="L7383" s="57"/>
      <c r="M7383" s="117">
        <f t="shared" si="485"/>
        <v>10993.665687654051</v>
      </c>
      <c r="N7383" s="3">
        <f t="shared" si="486"/>
        <v>9.47341673641027E-2</v>
      </c>
      <c r="O7383" s="117">
        <f t="shared" si="488"/>
        <v>10785.509617834787</v>
      </c>
      <c r="P7383" s="3">
        <f t="shared" si="487"/>
        <v>7.5618438195689447E-2</v>
      </c>
      <c r="S7383" s="3"/>
      <c r="T7383" s="3"/>
    </row>
    <row r="7384" spans="9:20" ht="17">
      <c r="I7384" s="3">
        <v>0.73750000000000004</v>
      </c>
      <c r="J7384" s="3">
        <v>1.0503275797514795</v>
      </c>
      <c r="K7384" s="57">
        <v>1.0503275797514795</v>
      </c>
      <c r="L7384" s="57"/>
      <c r="M7384" s="117">
        <f t="shared" si="485"/>
        <v>10506.55159502959</v>
      </c>
      <c r="N7384" s="3">
        <f t="shared" si="486"/>
        <v>4.9413931017824875E-2</v>
      </c>
      <c r="O7384" s="117">
        <f t="shared" si="488"/>
        <v>10503.789089336948</v>
      </c>
      <c r="P7384" s="3">
        <f t="shared" si="487"/>
        <v>4.9150964724221029E-2</v>
      </c>
      <c r="S7384" s="3"/>
      <c r="T7384" s="3"/>
    </row>
    <row r="7385" spans="9:20" ht="17">
      <c r="I7385" s="3">
        <v>0.73760000000000003</v>
      </c>
      <c r="J7385" s="3">
        <v>1.073156209114547</v>
      </c>
      <c r="K7385" s="57">
        <v>1.073156209114547</v>
      </c>
      <c r="L7385" s="57"/>
      <c r="M7385" s="117">
        <f t="shared" si="485"/>
        <v>10963.12418229094</v>
      </c>
      <c r="N7385" s="3">
        <f t="shared" si="486"/>
        <v>9.1952201034635112E-2</v>
      </c>
      <c r="O7385" s="117">
        <f t="shared" si="488"/>
        <v>10767.846057773</v>
      </c>
      <c r="P7385" s="3">
        <f t="shared" si="487"/>
        <v>7.3979383536910109E-2</v>
      </c>
      <c r="S7385" s="3"/>
      <c r="T7385" s="3"/>
    </row>
    <row r="7386" spans="9:20" ht="17">
      <c r="I7386" s="3">
        <v>0.73770000000000002</v>
      </c>
      <c r="J7386" s="3">
        <v>1.0541229090496875</v>
      </c>
      <c r="K7386" s="57">
        <v>1.0541229090496875</v>
      </c>
      <c r="L7386" s="57"/>
      <c r="M7386" s="117">
        <f t="shared" si="485"/>
        <v>10582.45818099375</v>
      </c>
      <c r="N7386" s="3">
        <f t="shared" si="486"/>
        <v>5.6612648697764112E-2</v>
      </c>
      <c r="O7386" s="117">
        <f t="shared" si="488"/>
        <v>10547.689366167526</v>
      </c>
      <c r="P7386" s="3">
        <f t="shared" si="487"/>
        <v>5.332172551533193E-2</v>
      </c>
      <c r="S7386" s="3"/>
      <c r="T7386" s="3"/>
    </row>
    <row r="7387" spans="9:20" ht="17">
      <c r="I7387" s="3">
        <v>0.73780000000000001</v>
      </c>
      <c r="J7387" s="3">
        <v>1.1544397061436136</v>
      </c>
      <c r="K7387" s="57">
        <v>1.1544397061436136</v>
      </c>
      <c r="L7387" s="57"/>
      <c r="M7387" s="117">
        <f t="shared" si="485"/>
        <v>12588.79412287227</v>
      </c>
      <c r="N7387" s="3">
        <f t="shared" si="486"/>
        <v>0.23022196992470384</v>
      </c>
      <c r="O7387" s="117">
        <f t="shared" si="488"/>
        <v>11708.045903677901</v>
      </c>
      <c r="P7387" s="3">
        <f t="shared" si="487"/>
        <v>0.15769119653835376</v>
      </c>
      <c r="S7387" s="3"/>
      <c r="T7387" s="3"/>
    </row>
    <row r="7388" spans="9:20" ht="17">
      <c r="I7388" s="3">
        <v>0.7379</v>
      </c>
      <c r="J7388" s="3">
        <v>1.0478984153054347</v>
      </c>
      <c r="K7388" s="57">
        <v>1.0478984153054347</v>
      </c>
      <c r="L7388" s="57"/>
      <c r="M7388" s="117">
        <f t="shared" si="485"/>
        <v>10457.968306108694</v>
      </c>
      <c r="N7388" s="3">
        <f t="shared" si="486"/>
        <v>4.477911217910948E-2</v>
      </c>
      <c r="O7388" s="117">
        <f t="shared" si="488"/>
        <v>10475.691134385128</v>
      </c>
      <c r="P7388" s="3">
        <f t="shared" si="487"/>
        <v>4.6472350053851114E-2</v>
      </c>
      <c r="S7388" s="3"/>
      <c r="T7388" s="3"/>
    </row>
    <row r="7389" spans="9:20" ht="17">
      <c r="I7389" s="3">
        <v>0.73799999999999999</v>
      </c>
      <c r="J7389" s="3">
        <v>1.1736698825827743</v>
      </c>
      <c r="K7389" s="57">
        <v>1.1736698825827743</v>
      </c>
      <c r="L7389" s="57"/>
      <c r="M7389" s="117">
        <f t="shared" si="485"/>
        <v>12973.397651655485</v>
      </c>
      <c r="N7389" s="3">
        <f t="shared" si="486"/>
        <v>0.26031583337631048</v>
      </c>
      <c r="O7389" s="117">
        <f t="shared" si="488"/>
        <v>11930.479848890145</v>
      </c>
      <c r="P7389" s="3">
        <f t="shared" si="487"/>
        <v>0.17651136434295042</v>
      </c>
      <c r="S7389" s="3"/>
      <c r="T7389" s="3"/>
    </row>
    <row r="7390" spans="9:20" ht="17">
      <c r="I7390" s="3">
        <v>0.73809999999999998</v>
      </c>
      <c r="J7390" s="3">
        <v>1.0506631960142767</v>
      </c>
      <c r="K7390" s="57">
        <v>1.0506631960142767</v>
      </c>
      <c r="L7390" s="57"/>
      <c r="M7390" s="117">
        <f t="shared" si="485"/>
        <v>10513.263920285533</v>
      </c>
      <c r="N7390" s="3">
        <f t="shared" si="486"/>
        <v>5.0052597468461781E-2</v>
      </c>
      <c r="O7390" s="117">
        <f t="shared" si="488"/>
        <v>10507.671136371073</v>
      </c>
      <c r="P7390" s="3">
        <f t="shared" si="487"/>
        <v>4.9520481838842827E-2</v>
      </c>
      <c r="S7390" s="3"/>
      <c r="T7390" s="3"/>
    </row>
    <row r="7391" spans="9:20" ht="17">
      <c r="I7391" s="3">
        <v>0.73819999999999997</v>
      </c>
      <c r="J7391" s="3">
        <v>1.0333503211014921</v>
      </c>
      <c r="K7391" s="57">
        <v>1.0333503211014921</v>
      </c>
      <c r="L7391" s="57"/>
      <c r="M7391" s="117">
        <f t="shared" si="485"/>
        <v>10167.006422029841</v>
      </c>
      <c r="N7391" s="3">
        <f t="shared" si="486"/>
        <v>1.6562719953135109E-2</v>
      </c>
      <c r="O7391" s="117">
        <f t="shared" si="488"/>
        <v>10307.414467796021</v>
      </c>
      <c r="P7391" s="3">
        <f t="shared" si="487"/>
        <v>3.0278394515242814E-2</v>
      </c>
      <c r="S7391" s="3"/>
      <c r="T7391" s="3"/>
    </row>
    <row r="7392" spans="9:20" ht="17">
      <c r="I7392" s="3">
        <v>0.73829999999999996</v>
      </c>
      <c r="J7392" s="3">
        <v>1.0813091596938289</v>
      </c>
      <c r="K7392" s="57">
        <v>1.0025903241064313</v>
      </c>
      <c r="L7392" s="57"/>
      <c r="M7392" s="117">
        <f t="shared" si="485"/>
        <v>11126.183193876577</v>
      </c>
      <c r="N7392" s="3">
        <f t="shared" si="486"/>
        <v>0.10671608390877853</v>
      </c>
      <c r="O7392" s="117">
        <f t="shared" si="488"/>
        <v>9951.6159909606868</v>
      </c>
      <c r="P7392" s="3">
        <f t="shared" si="487"/>
        <v>-4.8501438589797254E-3</v>
      </c>
      <c r="S7392" s="3"/>
      <c r="T7392" s="3"/>
    </row>
    <row r="7393" spans="9:20" ht="17">
      <c r="I7393" s="3">
        <v>0.73839999999999995</v>
      </c>
      <c r="J7393" s="3">
        <v>0.99815109816553949</v>
      </c>
      <c r="K7393" s="57">
        <v>0.99815109816553949</v>
      </c>
      <c r="L7393" s="57"/>
      <c r="M7393" s="117">
        <f t="shared" si="485"/>
        <v>9463.0219633107899</v>
      </c>
      <c r="N7393" s="3">
        <f t="shared" si="486"/>
        <v>-5.5193314503636154E-2</v>
      </c>
      <c r="O7393" s="117">
        <f t="shared" si="488"/>
        <v>9900.2678120791734</v>
      </c>
      <c r="P7393" s="3">
        <f t="shared" si="487"/>
        <v>-1.0023284494223753E-2</v>
      </c>
      <c r="S7393" s="3"/>
      <c r="T7393" s="3"/>
    </row>
    <row r="7394" spans="9:20" ht="17">
      <c r="I7394" s="3">
        <v>0.73850000000000005</v>
      </c>
      <c r="J7394" s="3">
        <v>1.0414627776406944</v>
      </c>
      <c r="K7394" s="57">
        <v>1.0414627776406944</v>
      </c>
      <c r="L7394" s="57"/>
      <c r="M7394" s="117">
        <f t="shared" si="485"/>
        <v>10329.255552813887</v>
      </c>
      <c r="N7394" s="3">
        <f t="shared" si="486"/>
        <v>3.239512101724383E-2</v>
      </c>
      <c r="O7394" s="117">
        <f t="shared" si="488"/>
        <v>10401.250617406326</v>
      </c>
      <c r="P7394" s="3">
        <f t="shared" si="487"/>
        <v>3.9340957597313528E-2</v>
      </c>
      <c r="S7394" s="3"/>
      <c r="T7394" s="3"/>
    </row>
    <row r="7395" spans="9:20" ht="17">
      <c r="I7395" s="3">
        <v>0.73860000000000003</v>
      </c>
      <c r="J7395" s="3">
        <v>1.0661405427651296</v>
      </c>
      <c r="K7395" s="57">
        <v>1.0661405427651296</v>
      </c>
      <c r="L7395" s="57"/>
      <c r="M7395" s="117">
        <f t="shared" si="485"/>
        <v>10822.810855302592</v>
      </c>
      <c r="N7395" s="3">
        <f t="shared" si="486"/>
        <v>7.9070929986136254E-2</v>
      </c>
      <c r="O7395" s="117">
        <f t="shared" si="488"/>
        <v>10686.696394412877</v>
      </c>
      <c r="P7395" s="3">
        <f t="shared" si="487"/>
        <v>6.6414547275788757E-2</v>
      </c>
      <c r="S7395" s="3"/>
      <c r="T7395" s="3"/>
    </row>
    <row r="7396" spans="9:20" ht="17">
      <c r="I7396" s="3">
        <v>0.73870000000000002</v>
      </c>
      <c r="J7396" s="3">
        <v>1.0349840084590043</v>
      </c>
      <c r="K7396" s="57">
        <v>1.0349840084590043</v>
      </c>
      <c r="L7396" s="57"/>
      <c r="M7396" s="117">
        <f t="shared" si="485"/>
        <v>10199.680169180085</v>
      </c>
      <c r="N7396" s="3">
        <f t="shared" si="486"/>
        <v>1.9771270841834505E-2</v>
      </c>
      <c r="O7396" s="117">
        <f t="shared" si="488"/>
        <v>10326.311201548022</v>
      </c>
      <c r="P7396" s="3">
        <f t="shared" si="487"/>
        <v>3.2110030676143791E-2</v>
      </c>
      <c r="S7396" s="3"/>
      <c r="T7396" s="3"/>
    </row>
    <row r="7397" spans="9:20" ht="17">
      <c r="I7397" s="3">
        <v>0.73880000000000001</v>
      </c>
      <c r="J7397" s="3">
        <v>1.0631226622697005</v>
      </c>
      <c r="K7397" s="57">
        <v>1.0631226622697005</v>
      </c>
      <c r="L7397" s="57"/>
      <c r="M7397" s="117">
        <f t="shared" si="485"/>
        <v>10762.45324539401</v>
      </c>
      <c r="N7397" s="3">
        <f t="shared" si="486"/>
        <v>7.347843253610585E-2</v>
      </c>
      <c r="O7397" s="117">
        <f t="shared" si="488"/>
        <v>10651.788807012357</v>
      </c>
      <c r="P7397" s="3">
        <f t="shared" si="487"/>
        <v>6.3142748156918102E-2</v>
      </c>
      <c r="S7397" s="3"/>
      <c r="T7397" s="3"/>
    </row>
    <row r="7398" spans="9:20" ht="17">
      <c r="I7398" s="3">
        <v>0.7389</v>
      </c>
      <c r="J7398" s="3">
        <v>1.0692451185175627</v>
      </c>
      <c r="K7398" s="57">
        <v>1.0692451185175627</v>
      </c>
      <c r="L7398" s="57"/>
      <c r="M7398" s="117">
        <f t="shared" si="485"/>
        <v>10884.902370351252</v>
      </c>
      <c r="N7398" s="3">
        <f t="shared" si="486"/>
        <v>8.4791632460808716E-2</v>
      </c>
      <c r="O7398" s="117">
        <f t="shared" si="488"/>
        <v>10722.606779063204</v>
      </c>
      <c r="P7398" s="3">
        <f t="shared" si="487"/>
        <v>6.9769202776385333E-2</v>
      </c>
      <c r="S7398" s="3"/>
      <c r="T7398" s="3"/>
    </row>
    <row r="7399" spans="9:20" ht="17">
      <c r="I7399" s="3">
        <v>0.73899999999999999</v>
      </c>
      <c r="J7399" s="3">
        <v>1.0500607971910405</v>
      </c>
      <c r="K7399" s="57">
        <v>1.0500607971910405</v>
      </c>
      <c r="L7399" s="57"/>
      <c r="M7399" s="117">
        <f t="shared" si="485"/>
        <v>10501.215943820809</v>
      </c>
      <c r="N7399" s="3">
        <f t="shared" si="486"/>
        <v>4.8905961638056786E-2</v>
      </c>
      <c r="O7399" s="117">
        <f t="shared" si="488"/>
        <v>10500.703236348545</v>
      </c>
      <c r="P7399" s="3">
        <f t="shared" si="487"/>
        <v>4.8857136817051817E-2</v>
      </c>
      <c r="S7399" s="3"/>
      <c r="T7399" s="3"/>
    </row>
    <row r="7400" spans="9:20" ht="17">
      <c r="I7400" s="3">
        <v>0.73909999999999998</v>
      </c>
      <c r="J7400" s="3">
        <v>1.1108743835249086</v>
      </c>
      <c r="K7400" s="57">
        <v>1.1108743835249086</v>
      </c>
      <c r="L7400" s="57"/>
      <c r="M7400" s="117">
        <f t="shared" si="485"/>
        <v>11717.487670498173</v>
      </c>
      <c r="N7400" s="3">
        <f t="shared" si="486"/>
        <v>0.15849730559039774</v>
      </c>
      <c r="O7400" s="117">
        <f t="shared" si="488"/>
        <v>11204.12922796873</v>
      </c>
      <c r="P7400" s="3">
        <f t="shared" si="487"/>
        <v>0.11369729842947429</v>
      </c>
      <c r="S7400" s="3"/>
      <c r="T7400" s="3"/>
    </row>
    <row r="7401" spans="9:20" ht="17">
      <c r="I7401" s="3">
        <v>0.73919999999999997</v>
      </c>
      <c r="J7401" s="3">
        <v>1.0300561537734141</v>
      </c>
      <c r="K7401" s="57">
        <v>1.0300561537734141</v>
      </c>
      <c r="L7401" s="57"/>
      <c r="M7401" s="117">
        <f t="shared" si="485"/>
        <v>10101.123075468282</v>
      </c>
      <c r="N7401" s="3">
        <f t="shared" si="486"/>
        <v>1.0061520262315552E-2</v>
      </c>
      <c r="O7401" s="117">
        <f t="shared" si="488"/>
        <v>10269.311092234606</v>
      </c>
      <c r="P7401" s="3">
        <f t="shared" si="487"/>
        <v>2.6574849069861704E-2</v>
      </c>
      <c r="S7401" s="3"/>
      <c r="T7401" s="3"/>
    </row>
    <row r="7402" spans="9:20" ht="17">
      <c r="I7402" s="3">
        <v>0.73929999999999996</v>
      </c>
      <c r="J7402" s="3">
        <v>1.0162268125705001</v>
      </c>
      <c r="K7402" s="57">
        <v>1.0162268125705001</v>
      </c>
      <c r="L7402" s="57"/>
      <c r="M7402" s="117">
        <f t="shared" si="485"/>
        <v>9824.5362514100016</v>
      </c>
      <c r="N7402" s="3">
        <f t="shared" si="486"/>
        <v>-1.7702137227017117E-2</v>
      </c>
      <c r="O7402" s="117">
        <f t="shared" si="488"/>
        <v>10109.348185332401</v>
      </c>
      <c r="P7402" s="3">
        <f t="shared" si="487"/>
        <v>1.0875465688137667E-2</v>
      </c>
      <c r="S7402" s="3"/>
      <c r="T7402" s="3"/>
    </row>
    <row r="7403" spans="9:20" ht="17">
      <c r="I7403" s="3">
        <v>0.73939999999999995</v>
      </c>
      <c r="J7403" s="3">
        <v>1.0856477322063234</v>
      </c>
      <c r="K7403" s="57">
        <v>1.0856477322063234</v>
      </c>
      <c r="L7403" s="57"/>
      <c r="M7403" s="117">
        <f t="shared" si="485"/>
        <v>11212.954644126467</v>
      </c>
      <c r="N7403" s="3">
        <f t="shared" si="486"/>
        <v>0.11448468153996741</v>
      </c>
      <c r="O7403" s="117">
        <f t="shared" si="488"/>
        <v>10912.334527330429</v>
      </c>
      <c r="P7403" s="3">
        <f t="shared" si="487"/>
        <v>8.7308664467284261E-2</v>
      </c>
      <c r="S7403" s="3"/>
      <c r="T7403" s="3"/>
    </row>
    <row r="7404" spans="9:20" ht="17">
      <c r="I7404" s="3">
        <v>0.73950000000000005</v>
      </c>
      <c r="J7404" s="3">
        <v>1.1025299778330482</v>
      </c>
      <c r="K7404" s="57">
        <v>1.1025299778330482</v>
      </c>
      <c r="L7404" s="57"/>
      <c r="M7404" s="117">
        <f t="shared" si="485"/>
        <v>11550.599556660964</v>
      </c>
      <c r="N7404" s="3">
        <f t="shared" si="486"/>
        <v>0.14415225229411255</v>
      </c>
      <c r="O7404" s="117">
        <f t="shared" si="488"/>
        <v>11107.61014067048</v>
      </c>
      <c r="P7404" s="3">
        <f t="shared" si="487"/>
        <v>0.10504537866772401</v>
      </c>
      <c r="S7404" s="3"/>
      <c r="T7404" s="3"/>
    </row>
    <row r="7405" spans="9:20" ht="17">
      <c r="I7405" s="3">
        <v>0.73960000000000004</v>
      </c>
      <c r="J7405" s="3">
        <v>1.1417886853553714</v>
      </c>
      <c r="K7405" s="57">
        <v>1.1417886853553714</v>
      </c>
      <c r="L7405" s="57"/>
      <c r="M7405" s="117">
        <f t="shared" si="485"/>
        <v>12335.773707107426</v>
      </c>
      <c r="N7405" s="3">
        <f t="shared" si="486"/>
        <v>0.20991837955259524</v>
      </c>
      <c r="O7405" s="117">
        <f t="shared" si="488"/>
        <v>11561.712536753597</v>
      </c>
      <c r="P7405" s="3">
        <f t="shared" si="487"/>
        <v>0.14511390259583323</v>
      </c>
      <c r="S7405" s="3"/>
      <c r="T7405" s="3"/>
    </row>
    <row r="7406" spans="9:20" ht="17">
      <c r="I7406" s="3">
        <v>0.73970000000000002</v>
      </c>
      <c r="J7406" s="3">
        <v>1.0829544928878929</v>
      </c>
      <c r="K7406" s="57">
        <v>1.0829544928878929</v>
      </c>
      <c r="L7406" s="57"/>
      <c r="M7406" s="117">
        <f t="shared" si="485"/>
        <v>11159.089857757857</v>
      </c>
      <c r="N7406" s="3">
        <f t="shared" si="486"/>
        <v>0.10966930666906417</v>
      </c>
      <c r="O7406" s="117">
        <f t="shared" si="488"/>
        <v>10881.182039005918</v>
      </c>
      <c r="P7406" s="3">
        <f t="shared" si="487"/>
        <v>8.4449785823481158E-2</v>
      </c>
      <c r="S7406" s="3"/>
      <c r="T7406" s="3"/>
    </row>
    <row r="7407" spans="9:20" ht="17">
      <c r="I7407" s="3">
        <v>0.73980000000000001</v>
      </c>
      <c r="J7407" s="3">
        <v>1.0905179225587593</v>
      </c>
      <c r="K7407" s="57">
        <v>1.0905179225587593</v>
      </c>
      <c r="L7407" s="57"/>
      <c r="M7407" s="117">
        <f t="shared" si="485"/>
        <v>11310.358451175187</v>
      </c>
      <c r="N7407" s="3">
        <f t="shared" si="486"/>
        <v>0.12313388992753396</v>
      </c>
      <c r="O7407" s="117">
        <f t="shared" si="488"/>
        <v>10968.66763781718</v>
      </c>
      <c r="P7407" s="3">
        <f t="shared" si="487"/>
        <v>9.2457718840910225E-2</v>
      </c>
      <c r="S7407" s="3"/>
      <c r="T7407" s="3"/>
    </row>
    <row r="7408" spans="9:20" ht="17">
      <c r="I7408" s="3">
        <v>0.7399</v>
      </c>
      <c r="J7408" s="3">
        <v>1.0366817494301963</v>
      </c>
      <c r="K7408" s="57">
        <v>1.0366817494301963</v>
      </c>
      <c r="L7408" s="57"/>
      <c r="M7408" s="117">
        <f t="shared" si="485"/>
        <v>10233.634988603926</v>
      </c>
      <c r="N7408" s="3">
        <f t="shared" si="486"/>
        <v>2.3094750210275499E-2</v>
      </c>
      <c r="O7408" s="117">
        <f t="shared" si="488"/>
        <v>10345.948838434269</v>
      </c>
      <c r="P7408" s="3">
        <f t="shared" si="487"/>
        <v>3.4009933517470017E-2</v>
      </c>
      <c r="S7408" s="3"/>
      <c r="T7408" s="3"/>
    </row>
    <row r="7409" spans="9:20" ht="17">
      <c r="I7409" s="3">
        <v>0.74</v>
      </c>
      <c r="J7409" s="3">
        <v>1.0757449239320884</v>
      </c>
      <c r="K7409" s="57">
        <v>1.0757449239320884</v>
      </c>
      <c r="L7409" s="57"/>
      <c r="M7409" s="117">
        <f t="shared" si="485"/>
        <v>11014.898478641768</v>
      </c>
      <c r="N7409" s="3">
        <f t="shared" si="486"/>
        <v>9.6663670571556448E-2</v>
      </c>
      <c r="O7409" s="117">
        <f t="shared" si="488"/>
        <v>10797.78951937965</v>
      </c>
      <c r="P7409" s="3">
        <f t="shared" si="487"/>
        <v>7.6756346056005925E-2</v>
      </c>
      <c r="S7409" s="3"/>
      <c r="T7409" s="3"/>
    </row>
    <row r="7410" spans="9:20" ht="17">
      <c r="I7410" s="3">
        <v>0.74009999999999998</v>
      </c>
      <c r="J7410" s="3">
        <v>1.0821910111062263</v>
      </c>
      <c r="K7410" s="57">
        <v>1.0821910111062263</v>
      </c>
      <c r="L7410" s="57"/>
      <c r="M7410" s="117">
        <f t="shared" si="485"/>
        <v>11143.820222124525</v>
      </c>
      <c r="N7410" s="3">
        <f t="shared" si="486"/>
        <v>0.10830001109602154</v>
      </c>
      <c r="O7410" s="117">
        <f t="shared" si="488"/>
        <v>10872.350905015492</v>
      </c>
      <c r="P7410" s="3">
        <f t="shared" si="487"/>
        <v>8.36378593655311E-2</v>
      </c>
      <c r="S7410" s="3"/>
      <c r="T7410" s="3"/>
    </row>
    <row r="7411" spans="9:20" ht="17">
      <c r="I7411" s="3">
        <v>0.74019999999999997</v>
      </c>
      <c r="J7411" s="3">
        <v>1.0438129500255116</v>
      </c>
      <c r="K7411" s="57">
        <v>1.0438129500255116</v>
      </c>
      <c r="L7411" s="57"/>
      <c r="M7411" s="117">
        <f t="shared" si="485"/>
        <v>10376.25900051023</v>
      </c>
      <c r="N7411" s="3">
        <f t="shared" si="486"/>
        <v>3.6935315207237009E-2</v>
      </c>
      <c r="O7411" s="117">
        <f t="shared" si="488"/>
        <v>10428.434877370744</v>
      </c>
      <c r="P7411" s="3">
        <f t="shared" si="487"/>
        <v>4.1951105062555109E-2</v>
      </c>
      <c r="S7411" s="3"/>
      <c r="T7411" s="3"/>
    </row>
    <row r="7412" spans="9:20" ht="17">
      <c r="I7412" s="3">
        <v>0.74029999999999996</v>
      </c>
      <c r="J7412" s="3">
        <v>1.0939585167772745</v>
      </c>
      <c r="K7412" s="57">
        <v>1.0939585167772745</v>
      </c>
      <c r="L7412" s="57"/>
      <c r="M7412" s="117">
        <f t="shared" si="485"/>
        <v>11379.17033554549</v>
      </c>
      <c r="N7412" s="3">
        <f t="shared" si="486"/>
        <v>0.12919942755831088</v>
      </c>
      <c r="O7412" s="117">
        <f t="shared" si="488"/>
        <v>11008.464721755539</v>
      </c>
      <c r="P7412" s="3">
        <f t="shared" si="487"/>
        <v>9.6079404035087107E-2</v>
      </c>
      <c r="S7412" s="3"/>
      <c r="T7412" s="3"/>
    </row>
    <row r="7413" spans="9:20" ht="17">
      <c r="I7413" s="3">
        <v>0.74039999999999995</v>
      </c>
      <c r="J7413" s="3">
        <v>0.98444652137700328</v>
      </c>
      <c r="K7413" s="57">
        <v>0.98444652137700328</v>
      </c>
      <c r="L7413" s="57"/>
      <c r="M7413" s="117">
        <f t="shared" si="485"/>
        <v>9188.9304275400646</v>
      </c>
      <c r="N7413" s="3">
        <f t="shared" si="486"/>
        <v>-8.4585547780479373E-2</v>
      </c>
      <c r="O7413" s="117">
        <f t="shared" si="488"/>
        <v>9741.748045389435</v>
      </c>
      <c r="P7413" s="3">
        <f t="shared" si="487"/>
        <v>-2.616452066335288E-2</v>
      </c>
      <c r="S7413" s="3"/>
      <c r="T7413" s="3"/>
    </row>
    <row r="7414" spans="9:20" ht="17">
      <c r="I7414" s="3">
        <v>0.74050000000000005</v>
      </c>
      <c r="J7414" s="3">
        <v>1.1648150866757776</v>
      </c>
      <c r="K7414" s="57">
        <v>1.1648150866757776</v>
      </c>
      <c r="L7414" s="57"/>
      <c r="M7414" s="117">
        <f t="shared" si="485"/>
        <v>12796.301733515551</v>
      </c>
      <c r="N7414" s="3">
        <f t="shared" si="486"/>
        <v>0.24657110911496113</v>
      </c>
      <c r="O7414" s="117">
        <f t="shared" si="488"/>
        <v>11828.057117935294</v>
      </c>
      <c r="P7414" s="3">
        <f t="shared" si="487"/>
        <v>0.16788933802876721</v>
      </c>
      <c r="S7414" s="3"/>
      <c r="T7414" s="3"/>
    </row>
    <row r="7415" spans="9:20" ht="17">
      <c r="I7415" s="3">
        <v>0.74060000000000004</v>
      </c>
      <c r="J7415" s="3">
        <v>1.0980812541255558</v>
      </c>
      <c r="K7415" s="57">
        <v>1.0980812541255558</v>
      </c>
      <c r="L7415" s="57"/>
      <c r="M7415" s="117">
        <f t="shared" si="485"/>
        <v>11461.625082511115</v>
      </c>
      <c r="N7415" s="3">
        <f t="shared" si="486"/>
        <v>0.13641941299584556</v>
      </c>
      <c r="O7415" s="117">
        <f t="shared" si="488"/>
        <v>11056.152101866342</v>
      </c>
      <c r="P7415" s="3">
        <f t="shared" si="487"/>
        <v>0.10040193134133438</v>
      </c>
      <c r="S7415" s="3"/>
      <c r="T7415" s="3"/>
    </row>
    <row r="7416" spans="9:20" ht="17">
      <c r="I7416" s="3">
        <v>0.74070000000000003</v>
      </c>
      <c r="J7416" s="3">
        <v>1.085470692459088</v>
      </c>
      <c r="K7416" s="57">
        <v>1.085470692459088</v>
      </c>
      <c r="L7416" s="57"/>
      <c r="M7416" s="117">
        <f t="shared" si="485"/>
        <v>11209.413849181759</v>
      </c>
      <c r="N7416" s="3">
        <f t="shared" si="486"/>
        <v>0.1141688545143616</v>
      </c>
      <c r="O7416" s="117">
        <f t="shared" si="488"/>
        <v>10910.286722435787</v>
      </c>
      <c r="P7416" s="3">
        <f t="shared" si="487"/>
        <v>8.7120987205491038E-2</v>
      </c>
      <c r="S7416" s="3"/>
      <c r="T7416" s="3"/>
    </row>
    <row r="7417" spans="9:20" ht="17">
      <c r="I7417" s="3">
        <v>0.74080000000000001</v>
      </c>
      <c r="J7417" s="3">
        <v>1.0670119845152815</v>
      </c>
      <c r="K7417" s="57">
        <v>0.97239874014536554</v>
      </c>
      <c r="L7417" s="57"/>
      <c r="M7417" s="117">
        <f t="shared" si="485"/>
        <v>10840.239690305629</v>
      </c>
      <c r="N7417" s="3">
        <f t="shared" si="486"/>
        <v>8.0680014424806254E-2</v>
      </c>
      <c r="O7417" s="117">
        <f t="shared" si="488"/>
        <v>9602.3923031847007</v>
      </c>
      <c r="P7417" s="3">
        <f t="shared" si="487"/>
        <v>-4.0572827316574932E-2</v>
      </c>
      <c r="S7417" s="3"/>
      <c r="T7417" s="3"/>
    </row>
    <row r="7418" spans="9:20" ht="17">
      <c r="I7418" s="3">
        <v>0.7409</v>
      </c>
      <c r="J7418" s="3">
        <v>1.1088830167387111</v>
      </c>
      <c r="K7418" s="57">
        <v>1.1088830167387111</v>
      </c>
      <c r="L7418" s="57"/>
      <c r="M7418" s="117">
        <f t="shared" si="485"/>
        <v>11677.660334774222</v>
      </c>
      <c r="N7418" s="3">
        <f t="shared" si="486"/>
        <v>0.15509255053696888</v>
      </c>
      <c r="O7418" s="117">
        <f t="shared" si="488"/>
        <v>11181.095244270247</v>
      </c>
      <c r="P7418" s="3">
        <f t="shared" si="487"/>
        <v>0.1116393345384678</v>
      </c>
      <c r="S7418" s="3"/>
      <c r="T7418" s="3"/>
    </row>
    <row r="7419" spans="9:20" ht="17">
      <c r="I7419" s="3">
        <v>0.74099999999999999</v>
      </c>
      <c r="J7419" s="3">
        <v>1.2372909447709928</v>
      </c>
      <c r="K7419" s="57">
        <v>1.2372909447709928</v>
      </c>
      <c r="L7419" s="57"/>
      <c r="M7419" s="117">
        <f t="shared" si="485"/>
        <v>14245.818895419856</v>
      </c>
      <c r="N7419" s="3">
        <f t="shared" si="486"/>
        <v>0.35387835981949983</v>
      </c>
      <c r="O7419" s="117">
        <f t="shared" si="488"/>
        <v>12666.379693901477</v>
      </c>
      <c r="P7419" s="3">
        <f t="shared" si="487"/>
        <v>0.23636612206296492</v>
      </c>
      <c r="S7419" s="3"/>
      <c r="T7419" s="3"/>
    </row>
    <row r="7420" spans="9:20" ht="17">
      <c r="I7420" s="3">
        <v>0.74109999999999998</v>
      </c>
      <c r="J7420" s="3">
        <v>1.0648543878565937</v>
      </c>
      <c r="K7420" s="57">
        <v>1.0648543878565937</v>
      </c>
      <c r="L7420" s="57"/>
      <c r="M7420" s="117">
        <f t="shared" si="485"/>
        <v>10797.087757131874</v>
      </c>
      <c r="N7420" s="3">
        <f t="shared" si="486"/>
        <v>7.6691352656040004E-2</v>
      </c>
      <c r="O7420" s="117">
        <f t="shared" si="488"/>
        <v>10671.819541287538</v>
      </c>
      <c r="P7420" s="3">
        <f t="shared" si="487"/>
        <v>6.5021486486735544E-2</v>
      </c>
      <c r="S7420" s="3"/>
      <c r="T7420" s="3"/>
    </row>
    <row r="7421" spans="9:20" ht="17">
      <c r="I7421" s="3">
        <v>0.74119999999999997</v>
      </c>
      <c r="J7421" s="3">
        <v>1.1158801246203955</v>
      </c>
      <c r="K7421" s="57">
        <v>1.1158801246203955</v>
      </c>
      <c r="L7421" s="57"/>
      <c r="M7421" s="117">
        <f t="shared" si="485"/>
        <v>11817.60249240791</v>
      </c>
      <c r="N7421" s="3">
        <f t="shared" si="486"/>
        <v>0.16700506358847614</v>
      </c>
      <c r="O7421" s="117">
        <f t="shared" si="488"/>
        <v>11262.03024328717</v>
      </c>
      <c r="P7421" s="3">
        <f t="shared" si="487"/>
        <v>0.11885181926251207</v>
      </c>
      <c r="S7421" s="3"/>
      <c r="T7421" s="3"/>
    </row>
    <row r="7422" spans="9:20" ht="17">
      <c r="I7422" s="3">
        <v>0.74129999999999996</v>
      </c>
      <c r="J7422" s="3">
        <v>1.0187426526090206</v>
      </c>
      <c r="K7422" s="57">
        <v>1.0187426526090206</v>
      </c>
      <c r="L7422" s="57"/>
      <c r="M7422" s="117">
        <f t="shared" si="485"/>
        <v>9874.8530521804132</v>
      </c>
      <c r="N7422" s="3">
        <f t="shared" si="486"/>
        <v>-1.2593663109437069E-2</v>
      </c>
      <c r="O7422" s="117">
        <f t="shared" si="488"/>
        <v>10138.448710075974</v>
      </c>
      <c r="P7422" s="3">
        <f t="shared" si="487"/>
        <v>1.3749906293265602E-2</v>
      </c>
      <c r="S7422" s="3"/>
      <c r="T7422" s="3"/>
    </row>
    <row r="7423" spans="9:20" ht="17">
      <c r="I7423" s="3">
        <v>0.74139999999999995</v>
      </c>
      <c r="J7423" s="3">
        <v>1.0627380635228383</v>
      </c>
      <c r="K7423" s="57">
        <v>1.0627380635228383</v>
      </c>
      <c r="L7423" s="57"/>
      <c r="M7423" s="117">
        <f t="shared" si="485"/>
        <v>10754.761270456765</v>
      </c>
      <c r="N7423" s="3">
        <f t="shared" si="486"/>
        <v>7.2763472404139287E-2</v>
      </c>
      <c r="O7423" s="117">
        <f t="shared" si="488"/>
        <v>10647.340183420218</v>
      </c>
      <c r="P7423" s="3">
        <f t="shared" si="487"/>
        <v>6.2725019933493872E-2</v>
      </c>
      <c r="S7423" s="3"/>
      <c r="T7423" s="3"/>
    </row>
    <row r="7424" spans="9:20" ht="17">
      <c r="I7424" s="3">
        <v>0.74150000000000005</v>
      </c>
      <c r="J7424" s="3">
        <v>1.1023609704773647</v>
      </c>
      <c r="K7424" s="57">
        <v>1.1023609704773647</v>
      </c>
      <c r="L7424" s="57"/>
      <c r="M7424" s="117">
        <f t="shared" si="485"/>
        <v>11547.219409547293</v>
      </c>
      <c r="N7424" s="3">
        <f t="shared" si="486"/>
        <v>0.14385957122818646</v>
      </c>
      <c r="O7424" s="117">
        <f t="shared" si="488"/>
        <v>11105.655245820009</v>
      </c>
      <c r="P7424" s="3">
        <f t="shared" si="487"/>
        <v>0.10486936718796139</v>
      </c>
      <c r="S7424" s="3"/>
      <c r="T7424" s="3"/>
    </row>
    <row r="7425" spans="9:20" ht="17">
      <c r="I7425" s="3">
        <v>0.74160000000000004</v>
      </c>
      <c r="J7425" s="3">
        <v>1.0247276994556926</v>
      </c>
      <c r="K7425" s="57">
        <v>1.0247276994556926</v>
      </c>
      <c r="L7425" s="57"/>
      <c r="M7425" s="117">
        <f t="shared" si="485"/>
        <v>9994.5539891138524</v>
      </c>
      <c r="N7425" s="3">
        <f t="shared" si="486"/>
        <v>-5.4474943765076304E-4</v>
      </c>
      <c r="O7425" s="117">
        <f t="shared" si="488"/>
        <v>10207.677278341958</v>
      </c>
      <c r="P7425" s="3">
        <f t="shared" si="487"/>
        <v>2.0555018526148477E-2</v>
      </c>
      <c r="S7425" s="3"/>
      <c r="T7425" s="3"/>
    </row>
    <row r="7426" spans="9:20" ht="17">
      <c r="I7426" s="3">
        <v>0.74170000000000003</v>
      </c>
      <c r="J7426" s="3">
        <v>1.0753280199150321</v>
      </c>
      <c r="K7426" s="57">
        <v>1.0753280199150321</v>
      </c>
      <c r="L7426" s="57"/>
      <c r="M7426" s="117">
        <f t="shared" si="485"/>
        <v>11006.560398300642</v>
      </c>
      <c r="N7426" s="3">
        <f t="shared" si="486"/>
        <v>9.5906401874130007E-2</v>
      </c>
      <c r="O7426" s="117">
        <f t="shared" si="488"/>
        <v>10792.967223256574</v>
      </c>
      <c r="P7426" s="3">
        <f t="shared" si="487"/>
        <v>7.6309645992571715E-2</v>
      </c>
      <c r="S7426" s="3"/>
      <c r="T7426" s="3"/>
    </row>
    <row r="7427" spans="9:20" ht="17">
      <c r="I7427" s="3">
        <v>0.74180000000000001</v>
      </c>
      <c r="J7427" s="3">
        <v>1.1078337385448385</v>
      </c>
      <c r="K7427" s="57">
        <v>1.1078337385448385</v>
      </c>
      <c r="L7427" s="57"/>
      <c r="M7427" s="117">
        <f t="shared" si="485"/>
        <v>11656.674770896769</v>
      </c>
      <c r="N7427" s="3">
        <f t="shared" si="486"/>
        <v>0.15329386465710551</v>
      </c>
      <c r="O7427" s="117">
        <f t="shared" si="488"/>
        <v>11168.95832555675</v>
      </c>
      <c r="P7427" s="3">
        <f t="shared" si="487"/>
        <v>0.11055325929765497</v>
      </c>
      <c r="S7427" s="3"/>
      <c r="T7427" s="3"/>
    </row>
    <row r="7428" spans="9:20" ht="17">
      <c r="I7428" s="3">
        <v>0.7419</v>
      </c>
      <c r="J7428" s="3">
        <v>0.92076533971458774</v>
      </c>
      <c r="K7428" s="57">
        <v>0.92076533971458774</v>
      </c>
      <c r="L7428" s="57"/>
      <c r="M7428" s="117">
        <f t="shared" si="485"/>
        <v>7915.3067942917542</v>
      </c>
      <c r="N7428" s="3">
        <f t="shared" si="486"/>
        <v>-0.23378663928885768</v>
      </c>
      <c r="O7428" s="117">
        <f t="shared" si="488"/>
        <v>9005.152803127221</v>
      </c>
      <c r="P7428" s="3">
        <f t="shared" si="487"/>
        <v>-0.10478814581190078</v>
      </c>
      <c r="S7428" s="3"/>
      <c r="T7428" s="3"/>
    </row>
    <row r="7429" spans="9:20" ht="17">
      <c r="I7429" s="3">
        <v>0.74199999999999999</v>
      </c>
      <c r="J7429" s="3">
        <v>1.0114570102861375</v>
      </c>
      <c r="K7429" s="57">
        <v>0.79900522016684383</v>
      </c>
      <c r="L7429" s="57"/>
      <c r="M7429" s="117">
        <f t="shared" si="485"/>
        <v>9729.1402057227497</v>
      </c>
      <c r="N7429" s="3">
        <f t="shared" si="486"/>
        <v>-2.7459565991144755E-2</v>
      </c>
      <c r="O7429" s="117">
        <f t="shared" si="488"/>
        <v>7596.763033735112</v>
      </c>
      <c r="P7429" s="3">
        <f t="shared" si="487"/>
        <v>-0.27486285304380498</v>
      </c>
      <c r="S7429" s="3"/>
      <c r="T7429" s="3"/>
    </row>
    <row r="7430" spans="9:20" ht="17">
      <c r="I7430" s="3">
        <v>0.74209999999999998</v>
      </c>
      <c r="J7430" s="3">
        <v>1.0120837283953401</v>
      </c>
      <c r="K7430" s="57">
        <v>0.80162597239418409</v>
      </c>
      <c r="L7430" s="57"/>
      <c r="M7430" s="117">
        <f t="shared" si="485"/>
        <v>9741.6745679068026</v>
      </c>
      <c r="N7430" s="3">
        <f t="shared" si="486"/>
        <v>-2.6172063227520415E-2</v>
      </c>
      <c r="O7430" s="117">
        <f t="shared" si="488"/>
        <v>7627.0770695524834</v>
      </c>
      <c r="P7430" s="3">
        <f t="shared" si="487"/>
        <v>-0.2708804050311524</v>
      </c>
      <c r="S7430" s="3"/>
      <c r="T7430" s="3"/>
    </row>
    <row r="7431" spans="9:20" ht="17">
      <c r="I7431" s="3">
        <v>0.74219999999999997</v>
      </c>
      <c r="J7431" s="3">
        <v>1.1131801211891625</v>
      </c>
      <c r="K7431" s="57">
        <v>1.1131801211891625</v>
      </c>
      <c r="L7431" s="57"/>
      <c r="M7431" s="117">
        <f t="shared" si="485"/>
        <v>11763.60242378325</v>
      </c>
      <c r="N7431" s="3">
        <f t="shared" si="486"/>
        <v>0.16242513112042092</v>
      </c>
      <c r="O7431" s="117">
        <f t="shared" si="488"/>
        <v>11230.79951499948</v>
      </c>
      <c r="P7431" s="3">
        <f t="shared" si="487"/>
        <v>0.11607486779016804</v>
      </c>
      <c r="S7431" s="3"/>
      <c r="T7431" s="3"/>
    </row>
    <row r="7432" spans="9:20" ht="17">
      <c r="I7432" s="3">
        <v>0.74229999999999996</v>
      </c>
      <c r="J7432" s="3">
        <v>1.0761031400529875</v>
      </c>
      <c r="K7432" s="57">
        <v>0.99106250320673916</v>
      </c>
      <c r="L7432" s="57"/>
      <c r="M7432" s="117">
        <f t="shared" si="485"/>
        <v>11022.062801059748</v>
      </c>
      <c r="N7432" s="3">
        <f t="shared" si="486"/>
        <v>9.7313880242432121E-2</v>
      </c>
      <c r="O7432" s="117">
        <f t="shared" si="488"/>
        <v>9818.2745892043858</v>
      </c>
      <c r="P7432" s="3">
        <f t="shared" si="487"/>
        <v>-1.8339689812390446E-2</v>
      </c>
      <c r="S7432" s="3"/>
      <c r="T7432" s="3"/>
    </row>
    <row r="7433" spans="9:20" ht="17">
      <c r="I7433" s="3">
        <v>0.74239999999999995</v>
      </c>
      <c r="J7433" s="3">
        <v>1.0618875142926667</v>
      </c>
      <c r="K7433" s="57">
        <v>1.0618875142926667</v>
      </c>
      <c r="L7433" s="57"/>
      <c r="M7433" s="117">
        <f t="shared" ref="M7433:M7496" si="489">$N$1*((1-$N$5)*(1+$N$2)+$N$5*J7433)</f>
        <v>10737.750285853333</v>
      </c>
      <c r="N7433" s="3">
        <f t="shared" ref="N7433:N7496" si="490">LN(M7433/$N$1)</f>
        <v>7.1180503553707239E-2</v>
      </c>
      <c r="O7433" s="117">
        <f t="shared" si="488"/>
        <v>10637.50194707003</v>
      </c>
      <c r="P7433" s="3">
        <f t="shared" ref="P7433:P7496" si="491">LN(O7433/$N$1)</f>
        <v>6.1800583943740724E-2</v>
      </c>
      <c r="S7433" s="3"/>
      <c r="T7433" s="3"/>
    </row>
    <row r="7434" spans="9:20" ht="17">
      <c r="I7434" s="3">
        <v>0.74250000000000005</v>
      </c>
      <c r="J7434" s="3">
        <v>0.98352993085296125</v>
      </c>
      <c r="K7434" s="57">
        <v>0.98352993085296125</v>
      </c>
      <c r="L7434" s="57"/>
      <c r="M7434" s="117">
        <f t="shared" si="489"/>
        <v>9170.5986170592241</v>
      </c>
      <c r="N7434" s="3">
        <f t="shared" si="490"/>
        <v>-8.658252891528706E-2</v>
      </c>
      <c r="O7434" s="117">
        <f t="shared" ref="O7434:O7497" si="492">$N$1*((1-$P$5)*(1+$N$2)+$P$5*K7434)</f>
        <v>9731.1459145638619</v>
      </c>
      <c r="P7434" s="3">
        <f t="shared" si="491"/>
        <v>-2.7253432449652358E-2</v>
      </c>
      <c r="S7434" s="3"/>
      <c r="T7434" s="3"/>
    </row>
    <row r="7435" spans="9:20" ht="17">
      <c r="I7435" s="3">
        <v>0.74260000000000004</v>
      </c>
      <c r="J7435" s="3">
        <v>1.1002110871009558</v>
      </c>
      <c r="K7435" s="57">
        <v>1.1002110871009558</v>
      </c>
      <c r="L7435" s="57"/>
      <c r="M7435" s="117">
        <f t="shared" si="489"/>
        <v>11504.221742019115</v>
      </c>
      <c r="N7435" s="3">
        <f t="shared" si="490"/>
        <v>0.14012898300916549</v>
      </c>
      <c r="O7435" s="117">
        <f t="shared" si="492"/>
        <v>11080.787713133881</v>
      </c>
      <c r="P7435" s="3">
        <f t="shared" si="491"/>
        <v>0.10262767904121733</v>
      </c>
      <c r="S7435" s="3"/>
      <c r="T7435" s="3"/>
    </row>
    <row r="7436" spans="9:20" ht="17">
      <c r="I7436" s="3">
        <v>0.74270000000000003</v>
      </c>
      <c r="J7436" s="3">
        <v>1.0660077664302396</v>
      </c>
      <c r="K7436" s="57">
        <v>1.0660077664302396</v>
      </c>
      <c r="L7436" s="57"/>
      <c r="M7436" s="117">
        <f t="shared" si="489"/>
        <v>10820.155328604793</v>
      </c>
      <c r="N7436" s="3">
        <f t="shared" si="490"/>
        <v>7.8825536014851538E-2</v>
      </c>
      <c r="O7436" s="117">
        <f t="shared" si="492"/>
        <v>10685.160580943153</v>
      </c>
      <c r="P7436" s="3">
        <f t="shared" si="491"/>
        <v>6.6270824297094258E-2</v>
      </c>
      <c r="S7436" s="3"/>
      <c r="T7436" s="3"/>
    </row>
    <row r="7437" spans="9:20" ht="17">
      <c r="I7437" s="3">
        <v>0.74280000000000002</v>
      </c>
      <c r="J7437" s="3">
        <v>1.0850907033816546</v>
      </c>
      <c r="K7437" s="57">
        <v>1.0850907033816546</v>
      </c>
      <c r="L7437" s="57"/>
      <c r="M7437" s="117">
        <f t="shared" si="489"/>
        <v>11201.814067633091</v>
      </c>
      <c r="N7437" s="3">
        <f t="shared" si="490"/>
        <v>0.11349064251560956</v>
      </c>
      <c r="O7437" s="117">
        <f t="shared" si="492"/>
        <v>10905.891418529009</v>
      </c>
      <c r="P7437" s="3">
        <f t="shared" si="491"/>
        <v>8.6718047337852669E-2</v>
      </c>
      <c r="S7437" s="3"/>
      <c r="T7437" s="3"/>
    </row>
    <row r="7438" spans="9:20" ht="17">
      <c r="I7438" s="3">
        <v>0.7429</v>
      </c>
      <c r="J7438" s="3">
        <v>1.0758422207429019</v>
      </c>
      <c r="K7438" s="57">
        <v>1.0758422207429019</v>
      </c>
      <c r="L7438" s="57"/>
      <c r="M7438" s="117">
        <f t="shared" si="489"/>
        <v>11016.844414858038</v>
      </c>
      <c r="N7438" s="3">
        <f t="shared" si="490"/>
        <v>9.684031898568661E-2</v>
      </c>
      <c r="O7438" s="117">
        <f t="shared" si="492"/>
        <v>10798.914943972311</v>
      </c>
      <c r="P7438" s="3">
        <f t="shared" si="491"/>
        <v>7.6860567938153657E-2</v>
      </c>
      <c r="S7438" s="3"/>
      <c r="T7438" s="3"/>
    </row>
    <row r="7439" spans="9:20" ht="17">
      <c r="I7439" s="3">
        <v>0.74299999999999999</v>
      </c>
      <c r="J7439" s="3">
        <v>1.0664458328985538</v>
      </c>
      <c r="K7439" s="57">
        <v>1.0664458328985538</v>
      </c>
      <c r="L7439" s="57"/>
      <c r="M7439" s="117">
        <f t="shared" si="489"/>
        <v>10828.916657971075</v>
      </c>
      <c r="N7439" s="3">
        <f t="shared" si="490"/>
        <v>7.9634931433743034E-2</v>
      </c>
      <c r="O7439" s="117">
        <f t="shared" si="492"/>
        <v>10690.227661482979</v>
      </c>
      <c r="P7439" s="3">
        <f t="shared" si="491"/>
        <v>6.6744928493684241E-2</v>
      </c>
      <c r="S7439" s="3"/>
      <c r="T7439" s="3"/>
    </row>
    <row r="7440" spans="9:20" ht="17">
      <c r="I7440" s="3">
        <v>0.74309999999999998</v>
      </c>
      <c r="J7440" s="3">
        <v>1.0331918141795562</v>
      </c>
      <c r="K7440" s="57">
        <v>1.0331918141795562</v>
      </c>
      <c r="L7440" s="57"/>
      <c r="M7440" s="117">
        <f t="shared" si="489"/>
        <v>10163.836283591123</v>
      </c>
      <c r="N7440" s="3">
        <f t="shared" si="490"/>
        <v>1.6250864855900691E-2</v>
      </c>
      <c r="O7440" s="117">
        <f t="shared" si="492"/>
        <v>10305.58103064056</v>
      </c>
      <c r="P7440" s="3">
        <f t="shared" si="491"/>
        <v>3.0100503130127562E-2</v>
      </c>
      <c r="S7440" s="3"/>
      <c r="T7440" s="3"/>
    </row>
    <row r="7441" spans="9:20" ht="17">
      <c r="I7441" s="3">
        <v>0.74319999999999997</v>
      </c>
      <c r="J7441" s="3">
        <v>1.067141200753023</v>
      </c>
      <c r="K7441" s="57">
        <v>1.067141200753023</v>
      </c>
      <c r="L7441" s="57"/>
      <c r="M7441" s="117">
        <f t="shared" si="489"/>
        <v>10842.82401506046</v>
      </c>
      <c r="N7441" s="3">
        <f t="shared" si="490"/>
        <v>8.0918387083041651E-2</v>
      </c>
      <c r="O7441" s="117">
        <f t="shared" si="492"/>
        <v>10698.270927010612</v>
      </c>
      <c r="P7441" s="3">
        <f t="shared" si="491"/>
        <v>6.7497039809353107E-2</v>
      </c>
      <c r="S7441" s="3"/>
      <c r="T7441" s="3"/>
    </row>
    <row r="7442" spans="9:20" ht="17">
      <c r="I7442" s="3">
        <v>0.74329999999999996</v>
      </c>
      <c r="J7442" s="3">
        <v>1.1389491806084566</v>
      </c>
      <c r="K7442" s="57">
        <v>1.1389491806084566</v>
      </c>
      <c r="L7442" s="57"/>
      <c r="M7442" s="117">
        <f t="shared" si="489"/>
        <v>12278.983612169131</v>
      </c>
      <c r="N7442" s="3">
        <f t="shared" si="490"/>
        <v>0.20530405856084238</v>
      </c>
      <c r="O7442" s="117">
        <f t="shared" si="492"/>
        <v>11528.868207669911</v>
      </c>
      <c r="P7442" s="3">
        <f t="shared" si="491"/>
        <v>0.14226907581576315</v>
      </c>
      <c r="S7442" s="3"/>
      <c r="T7442" s="3"/>
    </row>
    <row r="7443" spans="9:20" ht="17">
      <c r="I7443" s="3">
        <v>0.74339999999999995</v>
      </c>
      <c r="J7443" s="3">
        <v>1.1037373478314911</v>
      </c>
      <c r="K7443" s="57">
        <v>1.1037373478314911</v>
      </c>
      <c r="L7443" s="57"/>
      <c r="M7443" s="117">
        <f t="shared" si="489"/>
        <v>11574.746956629822</v>
      </c>
      <c r="N7443" s="3">
        <f t="shared" si="490"/>
        <v>0.1462406455410051</v>
      </c>
      <c r="O7443" s="117">
        <f t="shared" si="492"/>
        <v>11121.575694909374</v>
      </c>
      <c r="P7443" s="3">
        <f t="shared" si="491"/>
        <v>0.10630188497250738</v>
      </c>
      <c r="S7443" s="3"/>
      <c r="T7443" s="3"/>
    </row>
    <row r="7444" spans="9:20" ht="17">
      <c r="I7444" s="3">
        <v>0.74350000000000005</v>
      </c>
      <c r="J7444" s="3">
        <v>1.060982776565665</v>
      </c>
      <c r="K7444" s="57">
        <v>1.060982776565665</v>
      </c>
      <c r="L7444" s="57"/>
      <c r="M7444" s="117">
        <f t="shared" si="489"/>
        <v>10719.655531313299</v>
      </c>
      <c r="N7444" s="3">
        <f t="shared" si="490"/>
        <v>6.9493928859312423E-2</v>
      </c>
      <c r="O7444" s="117">
        <f t="shared" si="492"/>
        <v>10627.036916619787</v>
      </c>
      <c r="P7444" s="3">
        <f t="shared" si="491"/>
        <v>6.0816313241968921E-2</v>
      </c>
      <c r="S7444" s="3"/>
      <c r="T7444" s="3"/>
    </row>
    <row r="7445" spans="9:20" ht="17">
      <c r="I7445" s="3">
        <v>0.74360000000000004</v>
      </c>
      <c r="J7445" s="3">
        <v>1.0211252103128716</v>
      </c>
      <c r="K7445" s="57">
        <v>1.0211252103128716</v>
      </c>
      <c r="L7445" s="57"/>
      <c r="M7445" s="117">
        <f t="shared" si="489"/>
        <v>9922.5042062574321</v>
      </c>
      <c r="N7445" s="3">
        <f t="shared" si="490"/>
        <v>-7.779763407998277E-3</v>
      </c>
      <c r="O7445" s="117">
        <f t="shared" si="492"/>
        <v>10166.007568489991</v>
      </c>
      <c r="P7445" s="3">
        <f t="shared" si="491"/>
        <v>1.6464470520845549E-2</v>
      </c>
      <c r="S7445" s="3"/>
      <c r="T7445" s="3"/>
    </row>
    <row r="7446" spans="9:20" ht="17">
      <c r="I7446" s="3">
        <v>0.74370000000000003</v>
      </c>
      <c r="J7446" s="3">
        <v>1.1002683683227856</v>
      </c>
      <c r="K7446" s="57">
        <v>1.1002683683227856</v>
      </c>
      <c r="L7446" s="57"/>
      <c r="M7446" s="117">
        <f t="shared" si="489"/>
        <v>11505.367366455712</v>
      </c>
      <c r="N7446" s="3">
        <f t="shared" si="490"/>
        <v>0.14022856100963668</v>
      </c>
      <c r="O7446" s="117">
        <f t="shared" si="492"/>
        <v>11081.450280541856</v>
      </c>
      <c r="P7446" s="3">
        <f t="shared" si="491"/>
        <v>0.10268747150516981</v>
      </c>
      <c r="S7446" s="3"/>
      <c r="T7446" s="3"/>
    </row>
    <row r="7447" spans="9:20" ht="17">
      <c r="I7447" s="3">
        <v>0.74380000000000002</v>
      </c>
      <c r="J7447" s="3">
        <v>1.0480983283418006</v>
      </c>
      <c r="K7447" s="57">
        <v>1.0480983283418006</v>
      </c>
      <c r="L7447" s="57"/>
      <c r="M7447" s="117">
        <f t="shared" si="489"/>
        <v>10461.966566836012</v>
      </c>
      <c r="N7447" s="3">
        <f t="shared" si="490"/>
        <v>4.5161356273107238E-2</v>
      </c>
      <c r="O7447" s="117">
        <f t="shared" si="492"/>
        <v>10478.003512824242</v>
      </c>
      <c r="P7447" s="3">
        <f t="shared" si="491"/>
        <v>4.6693063249059232E-2</v>
      </c>
      <c r="S7447" s="3"/>
      <c r="T7447" s="3"/>
    </row>
    <row r="7448" spans="9:20" ht="17">
      <c r="I7448" s="3">
        <v>0.74390000000000001</v>
      </c>
      <c r="J7448" s="3">
        <v>1.0359418347424902</v>
      </c>
      <c r="K7448" s="57">
        <v>1.0359418347424902</v>
      </c>
      <c r="L7448" s="57"/>
      <c r="M7448" s="117">
        <f t="shared" si="489"/>
        <v>10218.836694849804</v>
      </c>
      <c r="N7448" s="3">
        <f t="shared" si="490"/>
        <v>2.1647658967168134E-2</v>
      </c>
      <c r="O7448" s="117">
        <f t="shared" si="492"/>
        <v>10337.390303174459</v>
      </c>
      <c r="P7448" s="3">
        <f t="shared" si="491"/>
        <v>3.3182355756482575E-2</v>
      </c>
      <c r="S7448" s="3"/>
      <c r="T7448" s="3"/>
    </row>
    <row r="7449" spans="9:20" ht="17">
      <c r="I7449" s="3">
        <v>0.74399999999999999</v>
      </c>
      <c r="J7449" s="3">
        <v>1.1180931466103536</v>
      </c>
      <c r="K7449" s="57">
        <v>1.1180931466103536</v>
      </c>
      <c r="L7449" s="57"/>
      <c r="M7449" s="117">
        <f t="shared" si="489"/>
        <v>11861.862932207072</v>
      </c>
      <c r="N7449" s="3">
        <f t="shared" si="490"/>
        <v>0.17074336515483982</v>
      </c>
      <c r="O7449" s="117">
        <f t="shared" si="492"/>
        <v>11287.628095372676</v>
      </c>
      <c r="P7449" s="3">
        <f t="shared" si="491"/>
        <v>0.12112217411192343</v>
      </c>
      <c r="S7449" s="3"/>
      <c r="T7449" s="3"/>
    </row>
    <row r="7450" spans="9:20" ht="17">
      <c r="I7450" s="3">
        <v>0.74409999999999998</v>
      </c>
      <c r="J7450" s="3">
        <v>1.0603617948575761</v>
      </c>
      <c r="K7450" s="57">
        <v>1.0603617948575761</v>
      </c>
      <c r="L7450" s="57"/>
      <c r="M7450" s="117">
        <f t="shared" si="489"/>
        <v>10707.23589715152</v>
      </c>
      <c r="N7450" s="3">
        <f t="shared" si="490"/>
        <v>6.8334671988654103E-2</v>
      </c>
      <c r="O7450" s="117">
        <f t="shared" si="492"/>
        <v>10619.854069823146</v>
      </c>
      <c r="P7450" s="3">
        <f t="shared" si="491"/>
        <v>6.0140181654070937E-2</v>
      </c>
      <c r="S7450" s="3"/>
      <c r="T7450" s="3"/>
    </row>
    <row r="7451" spans="9:20" ht="17">
      <c r="I7451" s="3">
        <v>0.74419999999999997</v>
      </c>
      <c r="J7451" s="3">
        <v>1.0334844204671543</v>
      </c>
      <c r="K7451" s="57">
        <v>1.0334844204671543</v>
      </c>
      <c r="L7451" s="57"/>
      <c r="M7451" s="117">
        <f t="shared" si="489"/>
        <v>10169.688409343085</v>
      </c>
      <c r="N7451" s="3">
        <f t="shared" si="490"/>
        <v>1.6826478381044001E-2</v>
      </c>
      <c r="O7451" s="117">
        <f t="shared" si="492"/>
        <v>10308.965584659098</v>
      </c>
      <c r="P7451" s="3">
        <f t="shared" si="491"/>
        <v>3.0428868736425856E-2</v>
      </c>
      <c r="S7451" s="3"/>
      <c r="T7451" s="3"/>
    </row>
    <row r="7452" spans="9:20" ht="17">
      <c r="I7452" s="3">
        <v>0.74429999999999996</v>
      </c>
      <c r="J7452" s="3">
        <v>1.1137515157056752</v>
      </c>
      <c r="K7452" s="57">
        <v>1.1137515157056752</v>
      </c>
      <c r="L7452" s="57"/>
      <c r="M7452" s="117">
        <f t="shared" si="489"/>
        <v>11775.030314113505</v>
      </c>
      <c r="N7452" s="3">
        <f t="shared" si="490"/>
        <v>0.16339612135212855</v>
      </c>
      <c r="O7452" s="117">
        <f t="shared" si="492"/>
        <v>11237.408790633674</v>
      </c>
      <c r="P7452" s="3">
        <f t="shared" si="491"/>
        <v>0.11666319025317201</v>
      </c>
      <c r="S7452" s="3"/>
      <c r="T7452" s="3"/>
    </row>
    <row r="7453" spans="9:20" ht="17">
      <c r="I7453" s="3">
        <v>0.74439999999999995</v>
      </c>
      <c r="J7453" s="3">
        <v>1.095124856208556</v>
      </c>
      <c r="K7453" s="57">
        <v>1.095124856208556</v>
      </c>
      <c r="L7453" s="57"/>
      <c r="M7453" s="117">
        <f t="shared" si="489"/>
        <v>11402.497124171121</v>
      </c>
      <c r="N7453" s="3">
        <f t="shared" si="490"/>
        <v>0.13124728439925906</v>
      </c>
      <c r="O7453" s="117">
        <f t="shared" si="492"/>
        <v>11021.955678636634</v>
      </c>
      <c r="P7453" s="3">
        <f t="shared" si="491"/>
        <v>9.7304161286406593E-2</v>
      </c>
      <c r="S7453" s="3"/>
      <c r="T7453" s="3"/>
    </row>
    <row r="7454" spans="9:20" ht="17">
      <c r="I7454" s="3">
        <v>0.74450000000000005</v>
      </c>
      <c r="J7454" s="3">
        <v>1.1266223053709923</v>
      </c>
      <c r="K7454" s="57">
        <v>1.1266223053709923</v>
      </c>
      <c r="L7454" s="57"/>
      <c r="M7454" s="117">
        <f t="shared" si="489"/>
        <v>12032.446107419844</v>
      </c>
      <c r="N7454" s="3">
        <f t="shared" si="490"/>
        <v>0.18502175027310785</v>
      </c>
      <c r="O7454" s="117">
        <f t="shared" si="492"/>
        <v>11386.284206951925</v>
      </c>
      <c r="P7454" s="3">
        <f t="shared" si="491"/>
        <v>0.12982439831166914</v>
      </c>
      <c r="S7454" s="3"/>
      <c r="T7454" s="3"/>
    </row>
    <row r="7455" spans="9:20" ht="17">
      <c r="I7455" s="3">
        <v>0.74460000000000004</v>
      </c>
      <c r="J7455" s="3">
        <v>1.038101183017992</v>
      </c>
      <c r="K7455" s="57">
        <v>1.038101183017992</v>
      </c>
      <c r="L7455" s="57"/>
      <c r="M7455" s="117">
        <f t="shared" si="489"/>
        <v>10262.023660359841</v>
      </c>
      <c r="N7455" s="3">
        <f t="shared" si="490"/>
        <v>2.5864965151586296E-2</v>
      </c>
      <c r="O7455" s="117">
        <f t="shared" si="492"/>
        <v>10362.367315607324</v>
      </c>
      <c r="P7455" s="3">
        <f t="shared" si="491"/>
        <v>3.5595623101418547E-2</v>
      </c>
      <c r="S7455" s="3"/>
      <c r="T7455" s="3"/>
    </row>
    <row r="7456" spans="9:20" ht="17">
      <c r="I7456" s="3">
        <v>0.74470000000000003</v>
      </c>
      <c r="J7456" s="3">
        <v>0.97429329525232355</v>
      </c>
      <c r="K7456" s="57">
        <v>0.97429329525232355</v>
      </c>
      <c r="L7456" s="57"/>
      <c r="M7456" s="117">
        <f t="shared" si="489"/>
        <v>8985.8659050464703</v>
      </c>
      <c r="N7456" s="3">
        <f t="shared" si="490"/>
        <v>-0.10693220510971709</v>
      </c>
      <c r="O7456" s="117">
        <f t="shared" si="492"/>
        <v>9624.3064737694549</v>
      </c>
      <c r="P7456" s="3">
        <f t="shared" si="491"/>
        <v>-3.8293270089563819E-2</v>
      </c>
      <c r="S7456" s="3"/>
      <c r="T7456" s="3"/>
    </row>
    <row r="7457" spans="9:20" ht="17">
      <c r="I7457" s="3">
        <v>0.74480000000000002</v>
      </c>
      <c r="J7457" s="3">
        <v>1.0903645576792393</v>
      </c>
      <c r="K7457" s="57">
        <v>1.0903645576792393</v>
      </c>
      <c r="L7457" s="57"/>
      <c r="M7457" s="117">
        <f t="shared" si="489"/>
        <v>11307.291153584787</v>
      </c>
      <c r="N7457" s="3">
        <f t="shared" si="490"/>
        <v>0.12286265948026781</v>
      </c>
      <c r="O7457" s="117">
        <f t="shared" si="492"/>
        <v>10966.893678263736</v>
      </c>
      <c r="P7457" s="3">
        <f t="shared" si="491"/>
        <v>9.22959760405552E-2</v>
      </c>
      <c r="S7457" s="3"/>
      <c r="T7457" s="3"/>
    </row>
    <row r="7458" spans="9:20" ht="17">
      <c r="I7458" s="3">
        <v>0.74490000000000001</v>
      </c>
      <c r="J7458" s="3">
        <v>1.0635397340823891</v>
      </c>
      <c r="K7458" s="57">
        <v>1.0635397340823891</v>
      </c>
      <c r="L7458" s="57"/>
      <c r="M7458" s="117">
        <f t="shared" si="489"/>
        <v>10770.794681647782</v>
      </c>
      <c r="N7458" s="3">
        <f t="shared" si="490"/>
        <v>7.4253182048977295E-2</v>
      </c>
      <c r="O7458" s="117">
        <f t="shared" si="492"/>
        <v>10656.613044014375</v>
      </c>
      <c r="P7458" s="3">
        <f t="shared" si="491"/>
        <v>6.3595549555931746E-2</v>
      </c>
      <c r="S7458" s="3"/>
      <c r="T7458" s="3"/>
    </row>
    <row r="7459" spans="9:20" ht="17">
      <c r="I7459" s="3">
        <v>0.745</v>
      </c>
      <c r="J7459" s="3">
        <v>1.0579431777012291</v>
      </c>
      <c r="K7459" s="57">
        <v>1.0579431777012291</v>
      </c>
      <c r="L7459" s="57"/>
      <c r="M7459" s="117">
        <f t="shared" si="489"/>
        <v>10658.863554024583</v>
      </c>
      <c r="N7459" s="3">
        <f t="shared" si="490"/>
        <v>6.3806711620098405E-2</v>
      </c>
      <c r="O7459" s="117">
        <f t="shared" si="492"/>
        <v>10591.878114545445</v>
      </c>
      <c r="P7459" s="3">
        <f t="shared" si="491"/>
        <v>5.7502398821844727E-2</v>
      </c>
      <c r="S7459" s="3"/>
      <c r="T7459" s="3"/>
    </row>
    <row r="7460" spans="9:20" ht="17">
      <c r="I7460" s="3">
        <v>0.74509999999999998</v>
      </c>
      <c r="J7460" s="3">
        <v>1.0301585431719613</v>
      </c>
      <c r="K7460" s="57">
        <v>1.0301585431719613</v>
      </c>
      <c r="L7460" s="57"/>
      <c r="M7460" s="117">
        <f t="shared" si="489"/>
        <v>10103.170863439225</v>
      </c>
      <c r="N7460" s="3">
        <f t="shared" si="490"/>
        <v>1.0264228457330797E-2</v>
      </c>
      <c r="O7460" s="117">
        <f t="shared" si="492"/>
        <v>10270.495422390848</v>
      </c>
      <c r="P7460" s="3">
        <f t="shared" si="491"/>
        <v>2.6690169548339658E-2</v>
      </c>
      <c r="S7460" s="3"/>
      <c r="T7460" s="3"/>
    </row>
    <row r="7461" spans="9:20" ht="17">
      <c r="I7461" s="3">
        <v>0.74519999999999997</v>
      </c>
      <c r="J7461" s="3">
        <v>1.1200734199007489</v>
      </c>
      <c r="K7461" s="57">
        <v>1.1200734199007489</v>
      </c>
      <c r="L7461" s="57"/>
      <c r="M7461" s="117">
        <f t="shared" si="489"/>
        <v>11901.468398014978</v>
      </c>
      <c r="N7461" s="3">
        <f t="shared" si="490"/>
        <v>0.17407669430210163</v>
      </c>
      <c r="O7461" s="117">
        <f t="shared" si="492"/>
        <v>11310.533761473798</v>
      </c>
      <c r="P7461" s="3">
        <f t="shared" si="491"/>
        <v>0.12314938978465426</v>
      </c>
      <c r="S7461" s="3"/>
      <c r="T7461" s="3"/>
    </row>
    <row r="7462" spans="9:20" ht="17">
      <c r="I7462" s="3">
        <v>0.74529999999999996</v>
      </c>
      <c r="J7462" s="3">
        <v>1.1935357448961508</v>
      </c>
      <c r="K7462" s="57">
        <v>1.1935357448961508</v>
      </c>
      <c r="L7462" s="57"/>
      <c r="M7462" s="117">
        <f t="shared" si="489"/>
        <v>13370.714897923015</v>
      </c>
      <c r="N7462" s="3">
        <f t="shared" si="490"/>
        <v>0.29048176699121919</v>
      </c>
      <c r="O7462" s="117">
        <f t="shared" si="492"/>
        <v>12160.266722837332</v>
      </c>
      <c r="P7462" s="3">
        <f t="shared" si="491"/>
        <v>0.1955887177472784</v>
      </c>
      <c r="S7462" s="3"/>
      <c r="T7462" s="3"/>
    </row>
    <row r="7463" spans="9:20" ht="17">
      <c r="I7463" s="3">
        <v>0.74539999999999995</v>
      </c>
      <c r="J7463" s="3">
        <v>1.1090988612958914</v>
      </c>
      <c r="K7463" s="57">
        <v>1.1090988612958914</v>
      </c>
      <c r="L7463" s="57"/>
      <c r="M7463" s="117">
        <f t="shared" si="489"/>
        <v>11681.977225917828</v>
      </c>
      <c r="N7463" s="3">
        <f t="shared" si="490"/>
        <v>0.1554621531201881</v>
      </c>
      <c r="O7463" s="117">
        <f t="shared" si="492"/>
        <v>11183.591901363232</v>
      </c>
      <c r="P7463" s="3">
        <f t="shared" si="491"/>
        <v>0.11186260232550178</v>
      </c>
      <c r="S7463" s="3"/>
      <c r="T7463" s="3"/>
    </row>
    <row r="7464" spans="9:20" ht="17">
      <c r="I7464" s="3">
        <v>0.74550000000000005</v>
      </c>
      <c r="J7464" s="3">
        <v>1.0627193945293898</v>
      </c>
      <c r="K7464" s="57">
        <v>1.0627193945293898</v>
      </c>
      <c r="L7464" s="57"/>
      <c r="M7464" s="117">
        <f t="shared" si="489"/>
        <v>10754.387890587795</v>
      </c>
      <c r="N7464" s="3">
        <f t="shared" si="490"/>
        <v>7.2728754167149842E-2</v>
      </c>
      <c r="O7464" s="117">
        <f t="shared" si="492"/>
        <v>10647.124240634719</v>
      </c>
      <c r="P7464" s="3">
        <f t="shared" si="491"/>
        <v>6.2704738344701152E-2</v>
      </c>
      <c r="S7464" s="3"/>
      <c r="T7464" s="3"/>
    </row>
    <row r="7465" spans="9:20" ht="17">
      <c r="I7465" s="3">
        <v>0.74560000000000004</v>
      </c>
      <c r="J7465" s="3">
        <v>1.1318035608602459</v>
      </c>
      <c r="K7465" s="57">
        <v>1.1318035608602459</v>
      </c>
      <c r="L7465" s="57"/>
      <c r="M7465" s="117">
        <f t="shared" si="489"/>
        <v>12136.071217204917</v>
      </c>
      <c r="N7465" s="3">
        <f t="shared" si="490"/>
        <v>0.19359701729509562</v>
      </c>
      <c r="O7465" s="117">
        <f t="shared" si="492"/>
        <v>11446.215383520868</v>
      </c>
      <c r="P7465" s="3">
        <f t="shared" si="491"/>
        <v>0.13507404817742003</v>
      </c>
      <c r="S7465" s="3"/>
      <c r="T7465" s="3"/>
    </row>
    <row r="7466" spans="9:20" ht="17">
      <c r="I7466" s="3">
        <v>0.74570000000000003</v>
      </c>
      <c r="J7466" s="3">
        <v>1.1560838483020952</v>
      </c>
      <c r="K7466" s="57">
        <v>1.1560838483020952</v>
      </c>
      <c r="L7466" s="57"/>
      <c r="M7466" s="117">
        <f t="shared" si="489"/>
        <v>12621.676966041903</v>
      </c>
      <c r="N7466" s="3">
        <f t="shared" si="490"/>
        <v>0.23283063691084321</v>
      </c>
      <c r="O7466" s="117">
        <f t="shared" si="492"/>
        <v>11727.063567294139</v>
      </c>
      <c r="P7466" s="3">
        <f t="shared" si="491"/>
        <v>0.15931420306319272</v>
      </c>
      <c r="S7466" s="3"/>
      <c r="T7466" s="3"/>
    </row>
    <row r="7467" spans="9:20" ht="17">
      <c r="I7467" s="3">
        <v>0.74580000000000002</v>
      </c>
      <c r="J7467" s="3">
        <v>1.1479701782017575</v>
      </c>
      <c r="K7467" s="57">
        <v>1.1479701782017575</v>
      </c>
      <c r="L7467" s="57"/>
      <c r="M7467" s="117">
        <f t="shared" si="489"/>
        <v>12459.40356403515</v>
      </c>
      <c r="N7467" s="3">
        <f t="shared" si="490"/>
        <v>0.21989055116458558</v>
      </c>
      <c r="O7467" s="117">
        <f t="shared" si="492"/>
        <v>11633.213380517198</v>
      </c>
      <c r="P7467" s="3">
        <f t="shared" si="491"/>
        <v>0.15127913636273921</v>
      </c>
      <c r="S7467" s="3"/>
      <c r="T7467" s="3"/>
    </row>
    <row r="7468" spans="9:20" ht="17">
      <c r="I7468" s="3">
        <v>0.74590000000000001</v>
      </c>
      <c r="J7468" s="3">
        <v>1.0861113804210267</v>
      </c>
      <c r="K7468" s="57">
        <v>1.0861113804210267</v>
      </c>
      <c r="L7468" s="57"/>
      <c r="M7468" s="117">
        <f t="shared" si="489"/>
        <v>11222.227608420535</v>
      </c>
      <c r="N7468" s="3">
        <f t="shared" si="490"/>
        <v>0.11531132646914462</v>
      </c>
      <c r="O7468" s="117">
        <f t="shared" si="492"/>
        <v>10917.697509927773</v>
      </c>
      <c r="P7468" s="3">
        <f t="shared" si="491"/>
        <v>8.7800004351356084E-2</v>
      </c>
      <c r="S7468" s="3"/>
      <c r="T7468" s="3"/>
    </row>
    <row r="7469" spans="9:20" ht="17">
      <c r="I7469" s="3">
        <v>0.746</v>
      </c>
      <c r="J7469" s="3">
        <v>1.0979671361010763</v>
      </c>
      <c r="K7469" s="57">
        <v>1.0457385527739032</v>
      </c>
      <c r="L7469" s="57"/>
      <c r="M7469" s="117">
        <f t="shared" si="489"/>
        <v>11459.342722021525</v>
      </c>
      <c r="N7469" s="3">
        <f t="shared" si="490"/>
        <v>0.13622026254839531</v>
      </c>
      <c r="O7469" s="117">
        <f t="shared" si="492"/>
        <v>10450.708173593031</v>
      </c>
      <c r="P7469" s="3">
        <f t="shared" si="491"/>
        <v>4.4084650928585691E-2</v>
      </c>
      <c r="S7469" s="3"/>
      <c r="T7469" s="3"/>
    </row>
    <row r="7470" spans="9:20" ht="17">
      <c r="I7470" s="3">
        <v>0.74609999999999999</v>
      </c>
      <c r="J7470" s="3">
        <v>1.0233709439674914</v>
      </c>
      <c r="K7470" s="57">
        <v>1.0233709439674914</v>
      </c>
      <c r="L7470" s="57"/>
      <c r="M7470" s="117">
        <f t="shared" si="489"/>
        <v>9967.418879349827</v>
      </c>
      <c r="N7470" s="3">
        <f t="shared" si="490"/>
        <v>-3.2634312689821662E-3</v>
      </c>
      <c r="O7470" s="117">
        <f t="shared" si="492"/>
        <v>10191.983793839423</v>
      </c>
      <c r="P7470" s="3">
        <f t="shared" si="491"/>
        <v>1.9016415748098828E-2</v>
      </c>
      <c r="S7470" s="3"/>
      <c r="T7470" s="3"/>
    </row>
    <row r="7471" spans="9:20" ht="17">
      <c r="I7471" s="3">
        <v>0.74619999999999997</v>
      </c>
      <c r="J7471" s="3">
        <v>1.0597941124015193</v>
      </c>
      <c r="K7471" s="57">
        <v>1.0597941124015193</v>
      </c>
      <c r="L7471" s="57"/>
      <c r="M7471" s="117">
        <f t="shared" si="489"/>
        <v>10695.882248030386</v>
      </c>
      <c r="N7471" s="3">
        <f t="shared" si="490"/>
        <v>6.7273737772520201E-2</v>
      </c>
      <c r="O7471" s="117">
        <f t="shared" si="492"/>
        <v>10613.287731301607</v>
      </c>
      <c r="P7471" s="3">
        <f t="shared" si="491"/>
        <v>5.9521682630952512E-2</v>
      </c>
      <c r="S7471" s="3"/>
      <c r="T7471" s="3"/>
    </row>
    <row r="7472" spans="9:20" ht="17">
      <c r="I7472" s="3">
        <v>0.74629999999999996</v>
      </c>
      <c r="J7472" s="3">
        <v>1.0558879816712583</v>
      </c>
      <c r="K7472" s="57">
        <v>1.0558879816712583</v>
      </c>
      <c r="L7472" s="57"/>
      <c r="M7472" s="117">
        <f t="shared" si="489"/>
        <v>10617.759633425165</v>
      </c>
      <c r="N7472" s="3">
        <f t="shared" si="490"/>
        <v>5.9942943260526661E-2</v>
      </c>
      <c r="O7472" s="117">
        <f t="shared" si="492"/>
        <v>10568.105822981857</v>
      </c>
      <c r="P7472" s="3">
        <f t="shared" si="491"/>
        <v>5.5255487705542262E-2</v>
      </c>
      <c r="S7472" s="3"/>
      <c r="T7472" s="3"/>
    </row>
    <row r="7473" spans="9:20" ht="17">
      <c r="I7473" s="3">
        <v>0.74639999999999995</v>
      </c>
      <c r="J7473" s="3">
        <v>1.0505838418049158</v>
      </c>
      <c r="K7473" s="57">
        <v>1.0505838418049158</v>
      </c>
      <c r="L7473" s="57"/>
      <c r="M7473" s="117">
        <f t="shared" si="489"/>
        <v>10511.676836098315</v>
      </c>
      <c r="N7473" s="3">
        <f t="shared" si="490"/>
        <v>4.9901625895355163E-2</v>
      </c>
      <c r="O7473" s="117">
        <f t="shared" si="492"/>
        <v>10506.753252444569</v>
      </c>
      <c r="P7473" s="3">
        <f t="shared" si="491"/>
        <v>4.9433124325726684E-2</v>
      </c>
      <c r="S7473" s="3"/>
      <c r="T7473" s="3"/>
    </row>
    <row r="7474" spans="9:20" ht="17">
      <c r="I7474" s="3">
        <v>0.74650000000000005</v>
      </c>
      <c r="J7474" s="3">
        <v>0.94014239120092191</v>
      </c>
      <c r="K7474" s="57">
        <v>0.39088921916971253</v>
      </c>
      <c r="L7474" s="57"/>
      <c r="M7474" s="117">
        <f t="shared" si="489"/>
        <v>8302.8478240184377</v>
      </c>
      <c r="N7474" s="3">
        <f t="shared" si="490"/>
        <v>-0.18598652571320151</v>
      </c>
      <c r="O7474" s="117">
        <f t="shared" si="492"/>
        <v>2876.1172043410511</v>
      </c>
      <c r="P7474" s="3">
        <f t="shared" si="491"/>
        <v>-1.2461439014130868</v>
      </c>
      <c r="S7474" s="3"/>
      <c r="T7474" s="3"/>
    </row>
    <row r="7475" spans="9:20" ht="17">
      <c r="I7475" s="3">
        <v>0.74660000000000004</v>
      </c>
      <c r="J7475" s="3">
        <v>1.1568158192725895</v>
      </c>
      <c r="K7475" s="57">
        <v>1.1568158192725895</v>
      </c>
      <c r="L7475" s="57"/>
      <c r="M7475" s="117">
        <f t="shared" si="489"/>
        <v>12636.31638545179</v>
      </c>
      <c r="N7475" s="3">
        <f t="shared" si="490"/>
        <v>0.23398982805049073</v>
      </c>
      <c r="O7475" s="117">
        <f t="shared" si="492"/>
        <v>11735.530218198928</v>
      </c>
      <c r="P7475" s="3">
        <f t="shared" si="491"/>
        <v>0.16003591792129412</v>
      </c>
      <c r="S7475" s="3"/>
      <c r="T7475" s="3"/>
    </row>
    <row r="7476" spans="9:20" ht="17">
      <c r="I7476" s="3">
        <v>0.74670000000000003</v>
      </c>
      <c r="J7476" s="3">
        <v>1.0374113104384242</v>
      </c>
      <c r="K7476" s="57">
        <v>1.0374113104384242</v>
      </c>
      <c r="L7476" s="57"/>
      <c r="M7476" s="117">
        <f t="shared" si="489"/>
        <v>10248.226208768483</v>
      </c>
      <c r="N7476" s="3">
        <f t="shared" si="490"/>
        <v>2.4519544811932612E-2</v>
      </c>
      <c r="O7476" s="117">
        <f t="shared" si="492"/>
        <v>10354.387613494217</v>
      </c>
      <c r="P7476" s="3">
        <f t="shared" si="491"/>
        <v>3.4825260896039247E-2</v>
      </c>
      <c r="S7476" s="3"/>
      <c r="T7476" s="3"/>
    </row>
    <row r="7477" spans="9:20" ht="17">
      <c r="I7477" s="3">
        <v>0.74680000000000002</v>
      </c>
      <c r="J7477" s="3">
        <v>1.0252633841692682</v>
      </c>
      <c r="K7477" s="57">
        <v>1.0252633841692682</v>
      </c>
      <c r="L7477" s="57"/>
      <c r="M7477" s="117">
        <f t="shared" si="489"/>
        <v>10005.267683385364</v>
      </c>
      <c r="N7477" s="3">
        <f t="shared" si="490"/>
        <v>5.2662964479930968E-4</v>
      </c>
      <c r="O7477" s="117">
        <f t="shared" si="492"/>
        <v>10213.873501481536</v>
      </c>
      <c r="P7477" s="3">
        <f t="shared" si="491"/>
        <v>2.1161850337946462E-2</v>
      </c>
      <c r="S7477" s="3"/>
      <c r="T7477" s="3"/>
    </row>
    <row r="7478" spans="9:20" ht="17">
      <c r="I7478" s="3">
        <v>0.74690000000000001</v>
      </c>
      <c r="J7478" s="3">
        <v>1.126357602713876</v>
      </c>
      <c r="K7478" s="57">
        <v>1.126357602713876</v>
      </c>
      <c r="L7478" s="57"/>
      <c r="M7478" s="117">
        <f t="shared" si="489"/>
        <v>12027.15205427752</v>
      </c>
      <c r="N7478" s="3">
        <f t="shared" si="490"/>
        <v>0.18458167199813522</v>
      </c>
      <c r="O7478" s="117">
        <f t="shared" si="492"/>
        <v>11383.222412042407</v>
      </c>
      <c r="P7478" s="3">
        <f t="shared" si="491"/>
        <v>0.12955546012348565</v>
      </c>
      <c r="S7478" s="3"/>
      <c r="T7478" s="3"/>
    </row>
    <row r="7479" spans="9:20" ht="17">
      <c r="I7479" s="3">
        <v>0.747</v>
      </c>
      <c r="J7479" s="3">
        <v>1.0771618378906767</v>
      </c>
      <c r="K7479" s="57">
        <v>1.0771618378906767</v>
      </c>
      <c r="L7479" s="57"/>
      <c r="M7479" s="117">
        <f t="shared" si="489"/>
        <v>11043.236757813533</v>
      </c>
      <c r="N7479" s="3">
        <f t="shared" si="490"/>
        <v>9.9233089469260974E-2</v>
      </c>
      <c r="O7479" s="117">
        <f t="shared" si="492"/>
        <v>10814.178852198942</v>
      </c>
      <c r="P7479" s="3">
        <f t="shared" si="491"/>
        <v>7.8273036778412491E-2</v>
      </c>
      <c r="S7479" s="3"/>
      <c r="T7479" s="3"/>
    </row>
    <row r="7480" spans="9:20" ht="17">
      <c r="I7480" s="3">
        <v>0.74709999999999999</v>
      </c>
      <c r="J7480" s="3">
        <v>1.0452251695771975</v>
      </c>
      <c r="K7480" s="57">
        <v>1.0452251695771975</v>
      </c>
      <c r="L7480" s="57"/>
      <c r="M7480" s="117">
        <f t="shared" si="489"/>
        <v>10404.503391543949</v>
      </c>
      <c r="N7480" s="3">
        <f t="shared" si="490"/>
        <v>3.965363784554924E-2</v>
      </c>
      <c r="O7480" s="117">
        <f t="shared" si="492"/>
        <v>10444.76991035295</v>
      </c>
      <c r="P7480" s="3">
        <f t="shared" si="491"/>
        <v>4.351627308376322E-2</v>
      </c>
      <c r="S7480" s="3"/>
      <c r="T7480" s="3"/>
    </row>
    <row r="7481" spans="9:20" ht="17">
      <c r="I7481" s="3">
        <v>0.74719999999999998</v>
      </c>
      <c r="J7481" s="3">
        <v>1.146365194299825</v>
      </c>
      <c r="K7481" s="57">
        <v>1.146365194299825</v>
      </c>
      <c r="L7481" s="57"/>
      <c r="M7481" s="117">
        <f t="shared" si="489"/>
        <v>12427.303885996498</v>
      </c>
      <c r="N7481" s="3">
        <f t="shared" si="490"/>
        <v>0.21731088522009048</v>
      </c>
      <c r="O7481" s="117">
        <f t="shared" si="492"/>
        <v>11614.648657388501</v>
      </c>
      <c r="P7481" s="3">
        <f t="shared" si="491"/>
        <v>0.14968202372979098</v>
      </c>
      <c r="S7481" s="3"/>
      <c r="T7481" s="3"/>
    </row>
    <row r="7482" spans="9:20" ht="17">
      <c r="I7482" s="3">
        <v>0.74729999999999996</v>
      </c>
      <c r="J7482" s="3">
        <v>1.0981260275199045</v>
      </c>
      <c r="K7482" s="57">
        <v>1.0981260275199045</v>
      </c>
      <c r="L7482" s="57"/>
      <c r="M7482" s="117">
        <f t="shared" si="489"/>
        <v>11462.520550398091</v>
      </c>
      <c r="N7482" s="3">
        <f t="shared" si="490"/>
        <v>0.13649753742427739</v>
      </c>
      <c r="O7482" s="117">
        <f t="shared" si="492"/>
        <v>11056.669992213167</v>
      </c>
      <c r="P7482" s="3">
        <f t="shared" si="491"/>
        <v>0.10044877206973296</v>
      </c>
      <c r="S7482" s="3"/>
      <c r="T7482" s="3"/>
    </row>
    <row r="7483" spans="9:20" ht="17">
      <c r="I7483" s="3">
        <v>0.74739999999999995</v>
      </c>
      <c r="J7483" s="3">
        <v>1.0308307162854542</v>
      </c>
      <c r="K7483" s="57">
        <v>1.0308307162854542</v>
      </c>
      <c r="L7483" s="57"/>
      <c r="M7483" s="117">
        <f t="shared" si="489"/>
        <v>10116.614325709084</v>
      </c>
      <c r="N7483" s="3">
        <f t="shared" si="490"/>
        <v>1.1593962094457384E-2</v>
      </c>
      <c r="O7483" s="117">
        <f t="shared" si="492"/>
        <v>10278.270396165677</v>
      </c>
      <c r="P7483" s="3">
        <f t="shared" si="491"/>
        <v>2.7446903477229192E-2</v>
      </c>
      <c r="S7483" s="3"/>
      <c r="T7483" s="3"/>
    </row>
    <row r="7484" spans="9:20" ht="17">
      <c r="I7484" s="3">
        <v>0.74750000000000005</v>
      </c>
      <c r="J7484" s="3">
        <v>1.061696329821838</v>
      </c>
      <c r="K7484" s="57">
        <v>1.061696329821838</v>
      </c>
      <c r="L7484" s="57"/>
      <c r="M7484" s="117">
        <f t="shared" si="489"/>
        <v>10733.926596436761</v>
      </c>
      <c r="N7484" s="3">
        <f t="shared" si="490"/>
        <v>7.0824342320660094E-2</v>
      </c>
      <c r="O7484" s="117">
        <f t="shared" si="492"/>
        <v>10635.290531265069</v>
      </c>
      <c r="P7484" s="3">
        <f t="shared" si="491"/>
        <v>6.1592673692636796E-2</v>
      </c>
      <c r="S7484" s="3"/>
      <c r="T7484" s="3"/>
    </row>
    <row r="7485" spans="9:20" ht="17">
      <c r="I7485" s="3">
        <v>0.74760000000000004</v>
      </c>
      <c r="J7485" s="3">
        <v>1.0579504355776947</v>
      </c>
      <c r="K7485" s="57">
        <v>1.0579504355776947</v>
      </c>
      <c r="L7485" s="57"/>
      <c r="M7485" s="117">
        <f t="shared" si="489"/>
        <v>10659.008711553895</v>
      </c>
      <c r="N7485" s="3">
        <f t="shared" si="490"/>
        <v>6.3820330008228884E-2</v>
      </c>
      <c r="O7485" s="117">
        <f t="shared" si="492"/>
        <v>10591.962065834256</v>
      </c>
      <c r="P7485" s="3">
        <f t="shared" si="491"/>
        <v>5.7510324796370138E-2</v>
      </c>
      <c r="S7485" s="3"/>
      <c r="T7485" s="3"/>
    </row>
    <row r="7486" spans="9:20" ht="17">
      <c r="I7486" s="3">
        <v>0.74770000000000003</v>
      </c>
      <c r="J7486" s="3">
        <v>1.096959224072499</v>
      </c>
      <c r="K7486" s="57">
        <v>1.096959224072499</v>
      </c>
      <c r="L7486" s="57"/>
      <c r="M7486" s="117">
        <f t="shared" si="489"/>
        <v>11439.18448144998</v>
      </c>
      <c r="N7486" s="3">
        <f t="shared" si="490"/>
        <v>0.13445960383005648</v>
      </c>
      <c r="O7486" s="117">
        <f t="shared" si="492"/>
        <v>11043.173668093896</v>
      </c>
      <c r="P7486" s="3">
        <f t="shared" si="491"/>
        <v>9.9227376479379764E-2</v>
      </c>
      <c r="S7486" s="3"/>
      <c r="T7486" s="3"/>
    </row>
    <row r="7487" spans="9:20" ht="17">
      <c r="I7487" s="3">
        <v>0.74780000000000002</v>
      </c>
      <c r="J7487" s="3">
        <v>1.0651778055608807</v>
      </c>
      <c r="K7487" s="57">
        <v>0.96844733575241526</v>
      </c>
      <c r="L7487" s="57"/>
      <c r="M7487" s="117">
        <f t="shared" si="489"/>
        <v>10803.556111217613</v>
      </c>
      <c r="N7487" s="3">
        <f t="shared" si="490"/>
        <v>7.7290256495990833E-2</v>
      </c>
      <c r="O7487" s="117">
        <f t="shared" si="492"/>
        <v>9556.6867179534074</v>
      </c>
      <c r="P7487" s="3">
        <f t="shared" si="491"/>
        <v>-4.5344003622575645E-2</v>
      </c>
      <c r="S7487" s="3"/>
      <c r="T7487" s="3"/>
    </row>
    <row r="7488" spans="9:20" ht="17">
      <c r="I7488" s="3">
        <v>0.74790000000000001</v>
      </c>
      <c r="J7488" s="3">
        <v>1.1233209250278189</v>
      </c>
      <c r="K7488" s="57">
        <v>1.1233209250278189</v>
      </c>
      <c r="L7488" s="57"/>
      <c r="M7488" s="117">
        <f t="shared" si="489"/>
        <v>11966.418500556378</v>
      </c>
      <c r="N7488" s="3">
        <f t="shared" si="490"/>
        <v>0.17951917550197416</v>
      </c>
      <c r="O7488" s="117">
        <f t="shared" si="492"/>
        <v>11348.097399009654</v>
      </c>
      <c r="P7488" s="3">
        <f t="shared" si="491"/>
        <v>0.12646500683867765</v>
      </c>
      <c r="S7488" s="3"/>
      <c r="T7488" s="3"/>
    </row>
    <row r="7489" spans="9:20" ht="17">
      <c r="I7489" s="3">
        <v>0.748</v>
      </c>
      <c r="J7489" s="3">
        <v>1.0622759746346897</v>
      </c>
      <c r="K7489" s="57">
        <v>1.0622759746346897</v>
      </c>
      <c r="L7489" s="57"/>
      <c r="M7489" s="117">
        <f t="shared" si="489"/>
        <v>10745.519492693793</v>
      </c>
      <c r="N7489" s="3">
        <f t="shared" si="490"/>
        <v>7.1903783320636627E-2</v>
      </c>
      <c r="O7489" s="117">
        <f t="shared" si="492"/>
        <v>10641.995237431043</v>
      </c>
      <c r="P7489" s="3">
        <f t="shared" si="491"/>
        <v>6.2222895654288762E-2</v>
      </c>
      <c r="S7489" s="3"/>
      <c r="T7489" s="3"/>
    </row>
    <row r="7490" spans="9:20" ht="17">
      <c r="I7490" s="3">
        <v>0.74809999999999999</v>
      </c>
      <c r="J7490" s="3">
        <v>1.1118412543291794</v>
      </c>
      <c r="K7490" s="57">
        <v>1.1118412543291794</v>
      </c>
      <c r="L7490" s="57"/>
      <c r="M7490" s="117">
        <f t="shared" si="489"/>
        <v>11736.825086583587</v>
      </c>
      <c r="N7490" s="3">
        <f t="shared" si="490"/>
        <v>0.16014624927655507</v>
      </c>
      <c r="O7490" s="117">
        <f t="shared" si="492"/>
        <v>11215.312946858925</v>
      </c>
      <c r="P7490" s="3">
        <f t="shared" si="491"/>
        <v>0.11469497890079398</v>
      </c>
      <c r="S7490" s="3"/>
      <c r="T7490" s="3"/>
    </row>
    <row r="7491" spans="9:20" ht="17">
      <c r="I7491" s="3">
        <v>0.74819999999999998</v>
      </c>
      <c r="J7491" s="3">
        <v>1.0317983387532448</v>
      </c>
      <c r="K7491" s="57">
        <v>1.0317983387532448</v>
      </c>
      <c r="L7491" s="57"/>
      <c r="M7491" s="117">
        <f t="shared" si="489"/>
        <v>10135.966775064895</v>
      </c>
      <c r="N7491" s="3">
        <f t="shared" si="490"/>
        <v>1.3505072105538182E-2</v>
      </c>
      <c r="O7491" s="117">
        <f t="shared" si="492"/>
        <v>10289.462809488956</v>
      </c>
      <c r="P7491" s="3">
        <f t="shared" si="491"/>
        <v>2.8535250386064658E-2</v>
      </c>
      <c r="S7491" s="3"/>
      <c r="T7491" s="3"/>
    </row>
    <row r="7492" spans="9:20" ht="17">
      <c r="I7492" s="3">
        <v>0.74829999999999997</v>
      </c>
      <c r="J7492" s="3">
        <v>1.0400029202600081</v>
      </c>
      <c r="K7492" s="57">
        <v>1.0400029202600081</v>
      </c>
      <c r="L7492" s="57"/>
      <c r="M7492" s="117">
        <f t="shared" si="489"/>
        <v>10300.058405200161</v>
      </c>
      <c r="N7492" s="3">
        <f t="shared" si="490"/>
        <v>2.9564472633250315E-2</v>
      </c>
      <c r="O7492" s="117">
        <f t="shared" si="492"/>
        <v>10384.364561385957</v>
      </c>
      <c r="P7492" s="3">
        <f t="shared" si="491"/>
        <v>3.7716174343131265E-2</v>
      </c>
      <c r="S7492" s="3"/>
      <c r="T7492" s="3"/>
    </row>
    <row r="7493" spans="9:20" ht="17">
      <c r="I7493" s="3">
        <v>0.74839999999999995</v>
      </c>
      <c r="J7493" s="3">
        <v>1.0966654300367771</v>
      </c>
      <c r="K7493" s="57">
        <v>1.0966654300367771</v>
      </c>
      <c r="L7493" s="57"/>
      <c r="M7493" s="117">
        <f t="shared" si="489"/>
        <v>11433.308600735541</v>
      </c>
      <c r="N7493" s="3">
        <f t="shared" si="490"/>
        <v>0.13394580930642605</v>
      </c>
      <c r="O7493" s="117">
        <f t="shared" si="492"/>
        <v>11039.775375485806</v>
      </c>
      <c r="P7493" s="3">
        <f t="shared" si="491"/>
        <v>9.8919601224525075E-2</v>
      </c>
      <c r="S7493" s="3"/>
      <c r="T7493" s="3"/>
    </row>
    <row r="7494" spans="9:20" ht="17">
      <c r="I7494" s="3">
        <v>0.74850000000000005</v>
      </c>
      <c r="J7494" s="3">
        <v>1.1173232857082265</v>
      </c>
      <c r="K7494" s="57">
        <v>1.1173232857082265</v>
      </c>
      <c r="L7494" s="57"/>
      <c r="M7494" s="117">
        <f t="shared" si="489"/>
        <v>11846.465714164529</v>
      </c>
      <c r="N7494" s="3">
        <f t="shared" si="490"/>
        <v>0.16944447813189231</v>
      </c>
      <c r="O7494" s="117">
        <f t="shared" si="492"/>
        <v>11278.723174595349</v>
      </c>
      <c r="P7494" s="3">
        <f t="shared" si="491"/>
        <v>0.120332952927425</v>
      </c>
      <c r="S7494" s="3"/>
      <c r="T7494" s="3"/>
    </row>
    <row r="7495" spans="9:20" ht="17">
      <c r="I7495" s="3">
        <v>0.74860000000000004</v>
      </c>
      <c r="J7495" s="3">
        <v>1.0827463666540971</v>
      </c>
      <c r="K7495" s="57">
        <v>1.0827463666540971</v>
      </c>
      <c r="L7495" s="57"/>
      <c r="M7495" s="117">
        <f t="shared" si="489"/>
        <v>11154.927333081941</v>
      </c>
      <c r="N7495" s="3">
        <f t="shared" si="490"/>
        <v>0.10929622057805689</v>
      </c>
      <c r="O7495" s="117">
        <f t="shared" si="492"/>
        <v>10878.774659155202</v>
      </c>
      <c r="P7495" s="3">
        <f t="shared" si="491"/>
        <v>8.4228518851866011E-2</v>
      </c>
      <c r="S7495" s="3"/>
      <c r="T7495" s="3"/>
    </row>
    <row r="7496" spans="9:20" ht="17">
      <c r="I7496" s="3">
        <v>0.74870000000000003</v>
      </c>
      <c r="J7496" s="3">
        <v>1.0501313055839416</v>
      </c>
      <c r="K7496" s="57">
        <v>1.0501313055839416</v>
      </c>
      <c r="L7496" s="57"/>
      <c r="M7496" s="117">
        <f t="shared" si="489"/>
        <v>10502.626111678832</v>
      </c>
      <c r="N7496" s="3">
        <f t="shared" si="490"/>
        <v>4.9040238772346326E-2</v>
      </c>
      <c r="O7496" s="117">
        <f t="shared" si="492"/>
        <v>10501.518801408658</v>
      </c>
      <c r="P7496" s="3">
        <f t="shared" si="491"/>
        <v>4.8934801462159984E-2</v>
      </c>
      <c r="S7496" s="3"/>
      <c r="T7496" s="3"/>
    </row>
    <row r="7497" spans="9:20" ht="17">
      <c r="I7497" s="3">
        <v>0.74880000000000002</v>
      </c>
      <c r="J7497" s="3">
        <v>1.1925099972052553</v>
      </c>
      <c r="K7497" s="57">
        <v>1.1925099972052553</v>
      </c>
      <c r="L7497" s="57"/>
      <c r="M7497" s="117">
        <f t="shared" ref="M7497:M7560" si="493">$N$1*((1-$N$5)*(1+$N$2)+$N$5*J7497)</f>
        <v>13350.199944105105</v>
      </c>
      <c r="N7497" s="3">
        <f t="shared" ref="N7497:N7560" si="494">LN(M7497/$N$1)</f>
        <v>0.2889462688265822</v>
      </c>
      <c r="O7497" s="117">
        <f t="shared" si="492"/>
        <v>12148.401979609411</v>
      </c>
      <c r="P7497" s="3">
        <f t="shared" ref="P7497:P7560" si="495">LN(O7497/$N$1)</f>
        <v>0.19461254383044838</v>
      </c>
      <c r="S7497" s="3"/>
      <c r="T7497" s="3"/>
    </row>
    <row r="7498" spans="9:20" ht="17">
      <c r="I7498" s="3">
        <v>0.74890000000000001</v>
      </c>
      <c r="J7498" s="3">
        <v>1.059508093555811</v>
      </c>
      <c r="K7498" s="57">
        <v>1.059508093555811</v>
      </c>
      <c r="L7498" s="57"/>
      <c r="M7498" s="117">
        <f t="shared" si="493"/>
        <v>10690.161871116219</v>
      </c>
      <c r="N7498" s="3">
        <f t="shared" si="494"/>
        <v>6.6738774221643607E-2</v>
      </c>
      <c r="O7498" s="117">
        <f t="shared" ref="O7498:O7561" si="496">$N$1*((1-$P$5)*(1+$N$2)+$P$5*K7498)</f>
        <v>10609.979373707632</v>
      </c>
      <c r="P7498" s="3">
        <f t="shared" si="495"/>
        <v>5.9209915587320423E-2</v>
      </c>
      <c r="S7498" s="3"/>
      <c r="T7498" s="3"/>
    </row>
    <row r="7499" spans="9:20" ht="17">
      <c r="I7499" s="3">
        <v>0.749</v>
      </c>
      <c r="J7499" s="3">
        <v>1.1664721424460436</v>
      </c>
      <c r="K7499" s="57">
        <v>1.3363789746495314</v>
      </c>
      <c r="L7499" s="57"/>
      <c r="M7499" s="117">
        <f t="shared" si="493"/>
        <v>12829.442848920871</v>
      </c>
      <c r="N7499" s="3">
        <f t="shared" si="494"/>
        <v>0.24915765904138693</v>
      </c>
      <c r="O7499" s="117">
        <f t="shared" si="496"/>
        <v>13812.523177239895</v>
      </c>
      <c r="P7499" s="3">
        <f t="shared" si="495"/>
        <v>0.3229905642727367</v>
      </c>
      <c r="S7499" s="3"/>
      <c r="T7499" s="3"/>
    </row>
    <row r="7500" spans="9:20" ht="17">
      <c r="I7500" s="3">
        <v>0.74909999999999999</v>
      </c>
      <c r="J7500" s="3">
        <v>1.0325110008319573</v>
      </c>
      <c r="K7500" s="57">
        <v>1.0325110008319573</v>
      </c>
      <c r="L7500" s="57"/>
      <c r="M7500" s="117">
        <f t="shared" si="493"/>
        <v>10150.220016639147</v>
      </c>
      <c r="N7500" s="3">
        <f t="shared" si="494"/>
        <v>1.4910288774990444E-2</v>
      </c>
      <c r="O7500" s="117">
        <f t="shared" si="496"/>
        <v>10297.706115954328</v>
      </c>
      <c r="P7500" s="3">
        <f t="shared" si="495"/>
        <v>2.9336070249715636E-2</v>
      </c>
      <c r="S7500" s="3"/>
      <c r="T7500" s="3"/>
    </row>
    <row r="7501" spans="9:20" ht="17">
      <c r="I7501" s="3">
        <v>0.74919999999999998</v>
      </c>
      <c r="J7501" s="3">
        <v>1.0926668964896744</v>
      </c>
      <c r="K7501" s="57">
        <v>1.0309443171020678</v>
      </c>
      <c r="L7501" s="57"/>
      <c r="M7501" s="117">
        <f t="shared" si="493"/>
        <v>11353.337929793488</v>
      </c>
      <c r="N7501" s="3">
        <f t="shared" si="494"/>
        <v>0.12692669842786752</v>
      </c>
      <c r="O7501" s="117">
        <f t="shared" si="496"/>
        <v>10279.584407916878</v>
      </c>
      <c r="P7501" s="3">
        <f t="shared" si="495"/>
        <v>2.7574738970330314E-2</v>
      </c>
      <c r="S7501" s="3"/>
      <c r="T7501" s="3"/>
    </row>
    <row r="7502" spans="9:20" ht="17">
      <c r="I7502" s="3">
        <v>0.74929999999999997</v>
      </c>
      <c r="J7502" s="3">
        <v>1.0051364053542466</v>
      </c>
      <c r="K7502" s="57">
        <v>1.0051364053542466</v>
      </c>
      <c r="L7502" s="57"/>
      <c r="M7502" s="117">
        <f t="shared" si="493"/>
        <v>9602.7281070849331</v>
      </c>
      <c r="N7502" s="3">
        <f t="shared" si="494"/>
        <v>-4.0537857069776806E-2</v>
      </c>
      <c r="O7502" s="117">
        <f t="shared" si="496"/>
        <v>9981.0663134043862</v>
      </c>
      <c r="P7502" s="3">
        <f t="shared" si="495"/>
        <v>-1.8951633476971624E-3</v>
      </c>
      <c r="S7502" s="3"/>
      <c r="T7502" s="3"/>
    </row>
    <row r="7503" spans="9:20" ht="17">
      <c r="I7503" s="3">
        <v>0.74939999999999996</v>
      </c>
      <c r="J7503" s="3">
        <v>1.0521490311455532</v>
      </c>
      <c r="K7503" s="57">
        <v>1.0521490311455532</v>
      </c>
      <c r="L7503" s="57"/>
      <c r="M7503" s="117">
        <f t="shared" si="493"/>
        <v>10542.980622911064</v>
      </c>
      <c r="N7503" s="3">
        <f t="shared" si="494"/>
        <v>5.2875201688717011E-2</v>
      </c>
      <c r="O7503" s="117">
        <f t="shared" si="496"/>
        <v>10524.85767499855</v>
      </c>
      <c r="P7503" s="3">
        <f t="shared" si="495"/>
        <v>5.1154763917510185E-2</v>
      </c>
      <c r="S7503" s="3"/>
      <c r="T7503" s="3"/>
    </row>
    <row r="7504" spans="9:20" ht="17">
      <c r="I7504" s="3">
        <v>0.74950000000000006</v>
      </c>
      <c r="J7504" s="3">
        <v>1.2068227507932243</v>
      </c>
      <c r="K7504" s="57">
        <v>1.2068227507932243</v>
      </c>
      <c r="L7504" s="57"/>
      <c r="M7504" s="117">
        <f t="shared" si="493"/>
        <v>13636.455015864485</v>
      </c>
      <c r="N7504" s="3">
        <f t="shared" si="494"/>
        <v>0.31016162944478248</v>
      </c>
      <c r="O7504" s="117">
        <f t="shared" si="496"/>
        <v>12313.956479719947</v>
      </c>
      <c r="P7504" s="3">
        <f t="shared" si="495"/>
        <v>0.20814819927725647</v>
      </c>
      <c r="S7504" s="3"/>
      <c r="T7504" s="3"/>
    </row>
    <row r="7505" spans="9:20" ht="17">
      <c r="I7505" s="3">
        <v>0.74960000000000004</v>
      </c>
      <c r="J7505" s="3">
        <v>1.0735416906764703</v>
      </c>
      <c r="K7505" s="57">
        <v>1.0735416906764703</v>
      </c>
      <c r="L7505" s="57"/>
      <c r="M7505" s="117">
        <f t="shared" si="493"/>
        <v>10970.833813529405</v>
      </c>
      <c r="N7505" s="3">
        <f t="shared" si="494"/>
        <v>9.2655186930517344E-2</v>
      </c>
      <c r="O7505" s="117">
        <f t="shared" si="496"/>
        <v>10772.304892817829</v>
      </c>
      <c r="P7505" s="3">
        <f t="shared" si="495"/>
        <v>7.4393385752469426E-2</v>
      </c>
      <c r="S7505" s="3"/>
      <c r="T7505" s="3"/>
    </row>
    <row r="7506" spans="9:20" ht="17">
      <c r="I7506" s="3">
        <v>0.74970000000000003</v>
      </c>
      <c r="J7506" s="3">
        <v>1.0618473205432983</v>
      </c>
      <c r="K7506" s="57">
        <v>1.0618473205432983</v>
      </c>
      <c r="L7506" s="57"/>
      <c r="M7506" s="117">
        <f t="shared" si="493"/>
        <v>10736.946410865967</v>
      </c>
      <c r="N7506" s="3">
        <f t="shared" si="494"/>
        <v>7.110563637405895E-2</v>
      </c>
      <c r="O7506" s="117">
        <f t="shared" si="496"/>
        <v>10637.037029118124</v>
      </c>
      <c r="P7506" s="3">
        <f t="shared" si="495"/>
        <v>6.1756877431228277E-2</v>
      </c>
      <c r="S7506" s="3"/>
      <c r="T7506" s="3"/>
    </row>
    <row r="7507" spans="9:20" ht="17">
      <c r="I7507" s="3">
        <v>0.74980000000000002</v>
      </c>
      <c r="J7507" s="3">
        <v>0.98100445737869069</v>
      </c>
      <c r="K7507" s="57">
        <v>0.98100445737869069</v>
      </c>
      <c r="L7507" s="57"/>
      <c r="M7507" s="117">
        <f t="shared" si="493"/>
        <v>9120.0891475738135</v>
      </c>
      <c r="N7507" s="3">
        <f t="shared" si="494"/>
        <v>-9.2105514002311206E-2</v>
      </c>
      <c r="O7507" s="117">
        <f t="shared" si="496"/>
        <v>9701.933960623237</v>
      </c>
      <c r="P7507" s="3">
        <f t="shared" si="495"/>
        <v>-3.0259849973898842E-2</v>
      </c>
      <c r="S7507" s="3"/>
      <c r="T7507" s="3"/>
    </row>
    <row r="7508" spans="9:20" ht="17">
      <c r="I7508" s="3">
        <v>0.74990000000000001</v>
      </c>
      <c r="J7508" s="3">
        <v>1.0614965033840302</v>
      </c>
      <c r="K7508" s="57">
        <v>1.0614965033840302</v>
      </c>
      <c r="L7508" s="57"/>
      <c r="M7508" s="117">
        <f t="shared" si="493"/>
        <v>10729.930067680603</v>
      </c>
      <c r="N7508" s="3">
        <f t="shared" si="494"/>
        <v>7.045194616978348E-2</v>
      </c>
      <c r="O7508" s="117">
        <f t="shared" si="496"/>
        <v>10632.979154504697</v>
      </c>
      <c r="P7508" s="3">
        <f t="shared" si="495"/>
        <v>6.1375319220117831E-2</v>
      </c>
      <c r="S7508" s="3"/>
      <c r="T7508" s="3"/>
    </row>
    <row r="7509" spans="9:20" ht="17">
      <c r="I7509" s="3">
        <v>0.75</v>
      </c>
      <c r="J7509" s="3">
        <v>0.9939525134227214</v>
      </c>
      <c r="K7509" s="57">
        <v>0.9939525134227214</v>
      </c>
      <c r="L7509" s="57"/>
      <c r="M7509" s="117">
        <f t="shared" si="493"/>
        <v>9379.0502684544281</v>
      </c>
      <c r="N7509" s="3">
        <f t="shared" si="494"/>
        <v>-6.410658579993242E-2</v>
      </c>
      <c r="O7509" s="117">
        <f t="shared" si="496"/>
        <v>9851.7031110943626</v>
      </c>
      <c r="P7509" s="3">
        <f t="shared" si="495"/>
        <v>-1.4940748076708683E-2</v>
      </c>
      <c r="S7509" s="3"/>
      <c r="T7509" s="3"/>
    </row>
    <row r="7510" spans="9:20" ht="17">
      <c r="I7510" s="3">
        <v>0.75009999999999999</v>
      </c>
      <c r="J7510" s="3">
        <v>1.0923022901452197</v>
      </c>
      <c r="K7510" s="57">
        <v>1.0923022901452197</v>
      </c>
      <c r="L7510" s="57"/>
      <c r="M7510" s="117">
        <f t="shared" si="493"/>
        <v>11346.045802904395</v>
      </c>
      <c r="N7510" s="3">
        <f t="shared" si="494"/>
        <v>0.12628420282306932</v>
      </c>
      <c r="O7510" s="117">
        <f t="shared" si="496"/>
        <v>10989.307277979657</v>
      </c>
      <c r="P7510" s="3">
        <f t="shared" si="495"/>
        <v>9.4337641403913874E-2</v>
      </c>
      <c r="S7510" s="3"/>
      <c r="T7510" s="3"/>
    </row>
    <row r="7511" spans="9:20" ht="17">
      <c r="I7511" s="3">
        <v>0.75019999999999998</v>
      </c>
      <c r="J7511" s="3">
        <v>1.0614303273538399</v>
      </c>
      <c r="K7511" s="57">
        <v>1.0614303273538399</v>
      </c>
      <c r="L7511" s="57"/>
      <c r="M7511" s="117">
        <f t="shared" si="493"/>
        <v>10728.606547076797</v>
      </c>
      <c r="N7511" s="3">
        <f t="shared" si="494"/>
        <v>7.0328590078056835E-2</v>
      </c>
      <c r="O7511" s="117">
        <f t="shared" si="496"/>
        <v>10632.213701544853</v>
      </c>
      <c r="P7511" s="3">
        <f t="shared" si="495"/>
        <v>6.1303328059223339E-2</v>
      </c>
      <c r="S7511" s="3"/>
      <c r="T7511" s="3"/>
    </row>
    <row r="7512" spans="9:20" ht="17">
      <c r="I7512" s="3">
        <v>0.75029999999999997</v>
      </c>
      <c r="J7512" s="3">
        <v>1.0478796157265851</v>
      </c>
      <c r="K7512" s="57">
        <v>1.0478796157265851</v>
      </c>
      <c r="L7512" s="57"/>
      <c r="M7512" s="117">
        <f t="shared" si="493"/>
        <v>10457.592314531701</v>
      </c>
      <c r="N7512" s="3">
        <f t="shared" si="494"/>
        <v>4.4743158892094792E-2</v>
      </c>
      <c r="O7512" s="117">
        <f t="shared" si="496"/>
        <v>10475.47368112852</v>
      </c>
      <c r="P7512" s="3">
        <f t="shared" si="495"/>
        <v>4.6451591947222627E-2</v>
      </c>
      <c r="S7512" s="3"/>
      <c r="T7512" s="3"/>
    </row>
    <row r="7513" spans="9:20" ht="17">
      <c r="I7513" s="3">
        <v>0.75039999999999996</v>
      </c>
      <c r="J7513" s="3">
        <v>1.0603181874752097</v>
      </c>
      <c r="K7513" s="57">
        <v>1.0603181874752097</v>
      </c>
      <c r="L7513" s="57"/>
      <c r="M7513" s="117">
        <f t="shared" si="493"/>
        <v>10706.363749504193</v>
      </c>
      <c r="N7513" s="3">
        <f t="shared" si="494"/>
        <v>6.825321462863973E-2</v>
      </c>
      <c r="O7513" s="117">
        <f t="shared" si="496"/>
        <v>10619.349666645629</v>
      </c>
      <c r="P7513" s="3">
        <f t="shared" si="495"/>
        <v>6.0092684282335863E-2</v>
      </c>
      <c r="S7513" s="3"/>
      <c r="T7513" s="3"/>
    </row>
    <row r="7514" spans="9:20" ht="17">
      <c r="I7514" s="3">
        <v>0.75049999999999994</v>
      </c>
      <c r="J7514" s="3">
        <v>1.0749262023206041</v>
      </c>
      <c r="K7514" s="57">
        <v>1.0749262023206041</v>
      </c>
      <c r="L7514" s="57"/>
      <c r="M7514" s="117">
        <f t="shared" si="493"/>
        <v>10998.524046412082</v>
      </c>
      <c r="N7514" s="3">
        <f t="shared" si="494"/>
        <v>9.5175993202803844E-2</v>
      </c>
      <c r="O7514" s="117">
        <f t="shared" si="496"/>
        <v>10788.31943060282</v>
      </c>
      <c r="P7514" s="3">
        <f t="shared" si="495"/>
        <v>7.5878921652530698E-2</v>
      </c>
      <c r="S7514" s="3"/>
      <c r="T7514" s="3"/>
    </row>
    <row r="7515" spans="9:20" ht="17">
      <c r="I7515" s="3">
        <v>0.75060000000000004</v>
      </c>
      <c r="J7515" s="3">
        <v>1.0209263138441729</v>
      </c>
      <c r="K7515" s="57">
        <v>1.0209263138441729</v>
      </c>
      <c r="L7515" s="57"/>
      <c r="M7515" s="117">
        <f t="shared" si="493"/>
        <v>9918.5262768834564</v>
      </c>
      <c r="N7515" s="3">
        <f t="shared" si="494"/>
        <v>-8.1807435315513852E-3</v>
      </c>
      <c r="O7515" s="117">
        <f t="shared" si="496"/>
        <v>10163.706948609492</v>
      </c>
      <c r="P7515" s="3">
        <f t="shared" si="495"/>
        <v>1.6238139758710586E-2</v>
      </c>
      <c r="S7515" s="3"/>
      <c r="T7515" s="3"/>
    </row>
    <row r="7516" spans="9:20" ht="17">
      <c r="I7516" s="3">
        <v>0.75070000000000003</v>
      </c>
      <c r="J7516" s="3">
        <v>1.085840075430196</v>
      </c>
      <c r="K7516" s="57">
        <v>1.085840075430196</v>
      </c>
      <c r="L7516" s="57"/>
      <c r="M7516" s="117">
        <f t="shared" si="493"/>
        <v>11216.80150860392</v>
      </c>
      <c r="N7516" s="3">
        <f t="shared" si="494"/>
        <v>0.11482769592576601</v>
      </c>
      <c r="O7516" s="117">
        <f t="shared" si="496"/>
        <v>10914.559346341122</v>
      </c>
      <c r="P7516" s="3">
        <f t="shared" si="495"/>
        <v>8.7512524808684544E-2</v>
      </c>
      <c r="S7516" s="3"/>
      <c r="T7516" s="3"/>
    </row>
    <row r="7517" spans="9:20" ht="17">
      <c r="I7517" s="3">
        <v>0.75080000000000002</v>
      </c>
      <c r="J7517" s="3">
        <v>1.0637741826488101</v>
      </c>
      <c r="K7517" s="57">
        <v>1.0637741826488101</v>
      </c>
      <c r="L7517" s="57"/>
      <c r="M7517" s="117">
        <f t="shared" si="493"/>
        <v>10775.483652976201</v>
      </c>
      <c r="N7517" s="3">
        <f t="shared" si="494"/>
        <v>7.4688428575511515E-2</v>
      </c>
      <c r="O7517" s="117">
        <f t="shared" si="496"/>
        <v>10659.324892225617</v>
      </c>
      <c r="P7517" s="3">
        <f t="shared" si="495"/>
        <v>6.3849992802481187E-2</v>
      </c>
      <c r="S7517" s="3"/>
      <c r="T7517" s="3"/>
    </row>
    <row r="7518" spans="9:20" ht="17">
      <c r="I7518" s="3">
        <v>0.75090000000000001</v>
      </c>
      <c r="J7518" s="3">
        <v>1.1323970827553318</v>
      </c>
      <c r="K7518" s="57">
        <v>1.1323970827553318</v>
      </c>
      <c r="L7518" s="57"/>
      <c r="M7518" s="117">
        <f t="shared" si="493"/>
        <v>12147.941655106635</v>
      </c>
      <c r="N7518" s="3">
        <f t="shared" si="494"/>
        <v>0.19457465133849555</v>
      </c>
      <c r="O7518" s="117">
        <f t="shared" si="496"/>
        <v>11453.080604810515</v>
      </c>
      <c r="P7518" s="3">
        <f t="shared" si="495"/>
        <v>0.13567364927422476</v>
      </c>
      <c r="S7518" s="3"/>
      <c r="T7518" s="3"/>
    </row>
    <row r="7519" spans="9:20" ht="17">
      <c r="I7519" s="3">
        <v>0.751</v>
      </c>
      <c r="J7519" s="3">
        <v>1.0944952174329079</v>
      </c>
      <c r="K7519" s="57">
        <v>1.0944952174329079</v>
      </c>
      <c r="L7519" s="57"/>
      <c r="M7519" s="117">
        <f t="shared" si="493"/>
        <v>11389.904348658158</v>
      </c>
      <c r="N7519" s="3">
        <f t="shared" si="494"/>
        <v>0.13014228659467839</v>
      </c>
      <c r="O7519" s="117">
        <f t="shared" si="496"/>
        <v>11014.672696217356</v>
      </c>
      <c r="P7519" s="3">
        <f t="shared" si="495"/>
        <v>9.664317244904394E-2</v>
      </c>
      <c r="S7519" s="3"/>
      <c r="T7519" s="3"/>
    </row>
    <row r="7520" spans="9:20" ht="17">
      <c r="I7520" s="3">
        <v>0.75109999999999999</v>
      </c>
      <c r="J7520" s="3">
        <v>1.0518068990936509</v>
      </c>
      <c r="K7520" s="57">
        <v>1.0518068990936509</v>
      </c>
      <c r="L7520" s="57"/>
      <c r="M7520" s="117">
        <f t="shared" si="493"/>
        <v>10536.137981873017</v>
      </c>
      <c r="N7520" s="3">
        <f t="shared" si="494"/>
        <v>5.2225967590584954E-2</v>
      </c>
      <c r="O7520" s="117">
        <f t="shared" si="496"/>
        <v>10520.900260342009</v>
      </c>
      <c r="P7520" s="3">
        <f t="shared" si="495"/>
        <v>5.0778686732232035E-2</v>
      </c>
      <c r="S7520" s="3"/>
      <c r="T7520" s="3"/>
    </row>
    <row r="7521" spans="9:20" ht="17">
      <c r="I7521" s="3">
        <v>0.75119999999999998</v>
      </c>
      <c r="J7521" s="3">
        <v>1.0452478844284079</v>
      </c>
      <c r="K7521" s="57">
        <v>1.0452478844284079</v>
      </c>
      <c r="L7521" s="57"/>
      <c r="M7521" s="117">
        <f t="shared" si="493"/>
        <v>10404.957688568156</v>
      </c>
      <c r="N7521" s="3">
        <f t="shared" si="494"/>
        <v>3.9697300391401007E-2</v>
      </c>
      <c r="O7521" s="117">
        <f t="shared" si="496"/>
        <v>10445.032651258403</v>
      </c>
      <c r="P7521" s="3">
        <f t="shared" si="495"/>
        <v>4.3541428027635116E-2</v>
      </c>
      <c r="S7521" s="3"/>
      <c r="T7521" s="3"/>
    </row>
    <row r="7522" spans="9:20" ht="17">
      <c r="I7522" s="3">
        <v>0.75129999999999997</v>
      </c>
      <c r="J7522" s="3">
        <v>1.1923357951219138</v>
      </c>
      <c r="K7522" s="57">
        <v>1.1923357951219138</v>
      </c>
      <c r="L7522" s="57"/>
      <c r="M7522" s="117">
        <f t="shared" si="493"/>
        <v>13346.715902438274</v>
      </c>
      <c r="N7522" s="3">
        <f t="shared" si="494"/>
        <v>0.28868526177193693</v>
      </c>
      <c r="O7522" s="117">
        <f t="shared" si="496"/>
        <v>12146.386997750851</v>
      </c>
      <c r="P7522" s="3">
        <f t="shared" si="495"/>
        <v>0.19444666613008568</v>
      </c>
      <c r="S7522" s="3"/>
      <c r="T7522" s="3"/>
    </row>
    <row r="7523" spans="9:20" ht="17">
      <c r="I7523" s="3">
        <v>0.75139999999999996</v>
      </c>
      <c r="J7523" s="3">
        <v>1.1015581287186782</v>
      </c>
      <c r="K7523" s="57">
        <v>1.1015581287186782</v>
      </c>
      <c r="L7523" s="57"/>
      <c r="M7523" s="117">
        <f t="shared" si="493"/>
        <v>11531.162574373564</v>
      </c>
      <c r="N7523" s="3">
        <f t="shared" si="494"/>
        <v>0.14246806659187344</v>
      </c>
      <c r="O7523" s="117">
        <f t="shared" si="496"/>
        <v>11096.368838057151</v>
      </c>
      <c r="P7523" s="3">
        <f t="shared" si="495"/>
        <v>0.10403283009843088</v>
      </c>
      <c r="S7523" s="3"/>
      <c r="T7523" s="3"/>
    </row>
    <row r="7524" spans="9:20" ht="17">
      <c r="I7524" s="3">
        <v>0.75149999999999995</v>
      </c>
      <c r="J7524" s="3">
        <v>1.1291586073811861</v>
      </c>
      <c r="K7524" s="57">
        <v>1.1291586073811861</v>
      </c>
      <c r="L7524" s="57"/>
      <c r="M7524" s="117">
        <f t="shared" si="493"/>
        <v>12083.172147623722</v>
      </c>
      <c r="N7524" s="3">
        <f t="shared" si="494"/>
        <v>0.18922866004255406</v>
      </c>
      <c r="O7524" s="117">
        <f t="shared" si="496"/>
        <v>11415.621413719735</v>
      </c>
      <c r="P7524" s="3">
        <f t="shared" si="495"/>
        <v>0.13239762385201281</v>
      </c>
      <c r="S7524" s="3"/>
      <c r="T7524" s="3"/>
    </row>
    <row r="7525" spans="9:20" ht="17">
      <c r="I7525" s="3">
        <v>0.75160000000000005</v>
      </c>
      <c r="J7525" s="3">
        <v>1.006344173469965</v>
      </c>
      <c r="K7525" s="57">
        <v>1.006344173469965</v>
      </c>
      <c r="L7525" s="57"/>
      <c r="M7525" s="117">
        <f t="shared" si="493"/>
        <v>9626.8834693992994</v>
      </c>
      <c r="N7525" s="3">
        <f t="shared" si="494"/>
        <v>-3.8025546831641083E-2</v>
      </c>
      <c r="O7525" s="117">
        <f t="shared" si="496"/>
        <v>9995.0364726346288</v>
      </c>
      <c r="P7525" s="3">
        <f t="shared" si="495"/>
        <v>-4.9647596033334227E-4</v>
      </c>
      <c r="S7525" s="3"/>
      <c r="T7525" s="3"/>
    </row>
    <row r="7526" spans="9:20" ht="17">
      <c r="I7526" s="3">
        <v>0.75170000000000003</v>
      </c>
      <c r="J7526" s="3">
        <v>1.0147877051997301</v>
      </c>
      <c r="K7526" s="57">
        <v>1.0147877051997301</v>
      </c>
      <c r="L7526" s="57"/>
      <c r="M7526" s="117">
        <f t="shared" si="493"/>
        <v>9795.7541039946009</v>
      </c>
      <c r="N7526" s="3">
        <f t="shared" si="494"/>
        <v>-2.0636055893880588E-2</v>
      </c>
      <c r="O7526" s="117">
        <f t="shared" si="496"/>
        <v>10092.702143052076</v>
      </c>
      <c r="P7526" s="3">
        <f t="shared" si="495"/>
        <v>9.2275095869536351E-3</v>
      </c>
      <c r="S7526" s="3"/>
      <c r="T7526" s="3"/>
    </row>
    <row r="7527" spans="9:20" ht="17">
      <c r="I7527" s="3">
        <v>0.75180000000000002</v>
      </c>
      <c r="J7527" s="3">
        <v>1.0108651455688242</v>
      </c>
      <c r="K7527" s="57">
        <v>1.0108651455688242</v>
      </c>
      <c r="L7527" s="57"/>
      <c r="M7527" s="117">
        <f t="shared" si="493"/>
        <v>9717.3029113764842</v>
      </c>
      <c r="N7527" s="3">
        <f t="shared" si="494"/>
        <v>-2.8676991279359562E-2</v>
      </c>
      <c r="O7527" s="117">
        <f t="shared" si="496"/>
        <v>10047.330202924897</v>
      </c>
      <c r="P7527" s="3">
        <f t="shared" si="495"/>
        <v>4.7218547691833283E-3</v>
      </c>
      <c r="S7527" s="3"/>
      <c r="T7527" s="3"/>
    </row>
    <row r="7528" spans="9:20" ht="17">
      <c r="I7528" s="3">
        <v>0.75190000000000001</v>
      </c>
      <c r="J7528" s="3">
        <v>1.0371379464970019</v>
      </c>
      <c r="K7528" s="57">
        <v>1.0371379464970019</v>
      </c>
      <c r="L7528" s="57"/>
      <c r="M7528" s="117">
        <f t="shared" si="493"/>
        <v>10242.758929940037</v>
      </c>
      <c r="N7528" s="3">
        <f t="shared" si="494"/>
        <v>2.3985917080403405E-2</v>
      </c>
      <c r="O7528" s="117">
        <f t="shared" si="496"/>
        <v>10351.22563418728</v>
      </c>
      <c r="P7528" s="3">
        <f t="shared" si="495"/>
        <v>3.4519838468440305E-2</v>
      </c>
      <c r="S7528" s="3"/>
      <c r="T7528" s="3"/>
    </row>
    <row r="7529" spans="9:20" ht="17">
      <c r="I7529" s="3">
        <v>0.752</v>
      </c>
      <c r="J7529" s="3">
        <v>1.0564041586674211</v>
      </c>
      <c r="K7529" s="57">
        <v>1.0564041586674211</v>
      </c>
      <c r="L7529" s="57"/>
      <c r="M7529" s="117">
        <f t="shared" si="493"/>
        <v>10628.083173348421</v>
      </c>
      <c r="N7529" s="3">
        <f t="shared" si="494"/>
        <v>6.0914760743093398E-2</v>
      </c>
      <c r="O7529" s="117">
        <f t="shared" si="496"/>
        <v>10574.076401881513</v>
      </c>
      <c r="P7529" s="3">
        <f t="shared" si="495"/>
        <v>5.5820290240576144E-2</v>
      </c>
      <c r="S7529" s="3"/>
      <c r="T7529" s="3"/>
    </row>
    <row r="7530" spans="9:20" ht="17">
      <c r="I7530" s="3">
        <v>0.75209999999999999</v>
      </c>
      <c r="J7530" s="3">
        <v>1.0307553274940993</v>
      </c>
      <c r="K7530" s="57">
        <v>1.0307553274940993</v>
      </c>
      <c r="L7530" s="57"/>
      <c r="M7530" s="117">
        <f t="shared" si="493"/>
        <v>10115.106549881984</v>
      </c>
      <c r="N7530" s="3">
        <f t="shared" si="494"/>
        <v>1.1444911419118223E-2</v>
      </c>
      <c r="O7530" s="117">
        <f t="shared" si="496"/>
        <v>10277.39837991877</v>
      </c>
      <c r="P7530" s="3">
        <f t="shared" si="495"/>
        <v>2.7362059120479839E-2</v>
      </c>
      <c r="S7530" s="3"/>
      <c r="T7530" s="3"/>
    </row>
    <row r="7531" spans="9:20" ht="17">
      <c r="I7531" s="3">
        <v>0.75219999999999998</v>
      </c>
      <c r="J7531" s="3">
        <v>1.0737488903002355</v>
      </c>
      <c r="K7531" s="57">
        <v>1.0737488903002355</v>
      </c>
      <c r="L7531" s="57"/>
      <c r="M7531" s="117">
        <f t="shared" si="493"/>
        <v>10974.977806004708</v>
      </c>
      <c r="N7531" s="3">
        <f t="shared" si="494"/>
        <v>9.3032843733227455E-2</v>
      </c>
      <c r="O7531" s="117">
        <f t="shared" si="496"/>
        <v>10774.701554642872</v>
      </c>
      <c r="P7531" s="3">
        <f t="shared" si="495"/>
        <v>7.4615844667193509E-2</v>
      </c>
      <c r="S7531" s="3"/>
      <c r="T7531" s="3"/>
    </row>
    <row r="7532" spans="9:20" ht="17">
      <c r="I7532" s="3">
        <v>0.75229999999999997</v>
      </c>
      <c r="J7532" s="3">
        <v>1.1209553512827488</v>
      </c>
      <c r="K7532" s="57">
        <v>1.1209553512827488</v>
      </c>
      <c r="L7532" s="57"/>
      <c r="M7532" s="117">
        <f t="shared" si="493"/>
        <v>11919.107025654976</v>
      </c>
      <c r="N7532" s="3">
        <f t="shared" si="494"/>
        <v>0.17555765188184805</v>
      </c>
      <c r="O7532" s="117">
        <f t="shared" si="496"/>
        <v>11320.734992717067</v>
      </c>
      <c r="P7532" s="3">
        <f t="shared" si="495"/>
        <v>0.12405090635846866</v>
      </c>
      <c r="S7532" s="3"/>
      <c r="T7532" s="3"/>
    </row>
    <row r="7533" spans="9:20" ht="17">
      <c r="I7533" s="3">
        <v>0.75239999999999996</v>
      </c>
      <c r="J7533" s="3">
        <v>1.0694322422787863</v>
      </c>
      <c r="K7533" s="57">
        <v>1.0694322422787863</v>
      </c>
      <c r="L7533" s="57"/>
      <c r="M7533" s="117">
        <f t="shared" si="493"/>
        <v>10888.644845575725</v>
      </c>
      <c r="N7533" s="3">
        <f t="shared" si="494"/>
        <v>8.5135395948146286E-2</v>
      </c>
      <c r="O7533" s="117">
        <f t="shared" si="496"/>
        <v>10724.771224958104</v>
      </c>
      <c r="P7533" s="3">
        <f t="shared" si="495"/>
        <v>6.9971040586288336E-2</v>
      </c>
      <c r="S7533" s="3"/>
      <c r="T7533" s="3"/>
    </row>
    <row r="7534" spans="9:20" ht="17">
      <c r="I7534" s="3">
        <v>0.75249999999999995</v>
      </c>
      <c r="J7534" s="3">
        <v>1.0858383575074009</v>
      </c>
      <c r="K7534" s="57">
        <v>1.0858383575074009</v>
      </c>
      <c r="L7534" s="57"/>
      <c r="M7534" s="117">
        <f t="shared" si="493"/>
        <v>11216.767150148016</v>
      </c>
      <c r="N7534" s="3">
        <f t="shared" si="494"/>
        <v>0.11482463279689648</v>
      </c>
      <c r="O7534" s="117">
        <f t="shared" si="496"/>
        <v>10914.53947526266</v>
      </c>
      <c r="P7534" s="3">
        <f t="shared" si="495"/>
        <v>8.751070420412134E-2</v>
      </c>
      <c r="S7534" s="3"/>
      <c r="T7534" s="3"/>
    </row>
    <row r="7535" spans="9:20" ht="17">
      <c r="I7535" s="3">
        <v>0.75260000000000005</v>
      </c>
      <c r="J7535" s="3">
        <v>1.1530396998799786</v>
      </c>
      <c r="K7535" s="57">
        <v>1.1530396998799786</v>
      </c>
      <c r="L7535" s="57"/>
      <c r="M7535" s="117">
        <f t="shared" si="493"/>
        <v>12560.793997599571</v>
      </c>
      <c r="N7535" s="3">
        <f t="shared" si="494"/>
        <v>0.22799528241732905</v>
      </c>
      <c r="O7535" s="117">
        <f t="shared" si="496"/>
        <v>11691.852140842318</v>
      </c>
      <c r="P7535" s="3">
        <f t="shared" si="495"/>
        <v>0.15630710799318367</v>
      </c>
      <c r="S7535" s="3"/>
      <c r="T7535" s="3"/>
    </row>
    <row r="7536" spans="9:20" ht="17">
      <c r="I7536" s="3">
        <v>0.75270000000000004</v>
      </c>
      <c r="J7536" s="3">
        <v>1.0633728779619718</v>
      </c>
      <c r="K7536" s="57">
        <v>1.0633728779619718</v>
      </c>
      <c r="L7536" s="57"/>
      <c r="M7536" s="117">
        <f t="shared" si="493"/>
        <v>10767.457559239436</v>
      </c>
      <c r="N7536" s="3">
        <f t="shared" si="494"/>
        <v>7.3943303383082998E-2</v>
      </c>
      <c r="O7536" s="117">
        <f t="shared" si="496"/>
        <v>10654.683032333794</v>
      </c>
      <c r="P7536" s="3">
        <f t="shared" si="495"/>
        <v>6.3414423858184951E-2</v>
      </c>
      <c r="S7536" s="3"/>
      <c r="T7536" s="3"/>
    </row>
    <row r="7537" spans="9:20" ht="17">
      <c r="I7537" s="3">
        <v>0.75280000000000002</v>
      </c>
      <c r="J7537" s="3">
        <v>1.0884890694264635</v>
      </c>
      <c r="K7537" s="57">
        <v>1.0884890694264635</v>
      </c>
      <c r="L7537" s="57"/>
      <c r="M7537" s="117">
        <f t="shared" si="493"/>
        <v>11269.781388529269</v>
      </c>
      <c r="N7537" s="3">
        <f t="shared" si="494"/>
        <v>0.11953983722347494</v>
      </c>
      <c r="O7537" s="117">
        <f t="shared" si="496"/>
        <v>10945.200052488435</v>
      </c>
      <c r="P7537" s="3">
        <f t="shared" si="495"/>
        <v>9.0315915793496876E-2</v>
      </c>
      <c r="S7537" s="3"/>
      <c r="T7537" s="3"/>
    </row>
    <row r="7538" spans="9:20" ht="17">
      <c r="I7538" s="3">
        <v>0.75290000000000001</v>
      </c>
      <c r="J7538" s="3">
        <v>1.1038341993396812</v>
      </c>
      <c r="K7538" s="57">
        <v>1.1038341993396812</v>
      </c>
      <c r="L7538" s="57"/>
      <c r="M7538" s="117">
        <f t="shared" si="493"/>
        <v>11576.683986793623</v>
      </c>
      <c r="N7538" s="3">
        <f t="shared" si="494"/>
        <v>0.14640798121654539</v>
      </c>
      <c r="O7538" s="117">
        <f t="shared" si="496"/>
        <v>11122.695968721455</v>
      </c>
      <c r="P7538" s="3">
        <f t="shared" si="495"/>
        <v>0.10640260967412658</v>
      </c>
      <c r="S7538" s="3"/>
      <c r="T7538" s="3"/>
    </row>
    <row r="7539" spans="9:20" ht="17">
      <c r="I7539" s="3">
        <v>0.753</v>
      </c>
      <c r="J7539" s="3">
        <v>0.96133441237816097</v>
      </c>
      <c r="K7539" s="57">
        <v>0.96133441237816097</v>
      </c>
      <c r="L7539" s="57"/>
      <c r="M7539" s="117">
        <f t="shared" si="493"/>
        <v>8726.6882475632192</v>
      </c>
      <c r="N7539" s="3">
        <f t="shared" si="494"/>
        <v>-0.13619914820066112</v>
      </c>
      <c r="O7539" s="117">
        <f t="shared" si="496"/>
        <v>9474.4120902018985</v>
      </c>
      <c r="P7539" s="3">
        <f t="shared" si="495"/>
        <v>-5.3990392478149324E-2</v>
      </c>
      <c r="S7539" s="3"/>
      <c r="T7539" s="3"/>
    </row>
    <row r="7540" spans="9:20" ht="17">
      <c r="I7540" s="3">
        <v>0.75309999999999999</v>
      </c>
      <c r="J7540" s="3">
        <v>1.0663514716759452</v>
      </c>
      <c r="K7540" s="57">
        <v>1.0663514716759452</v>
      </c>
      <c r="L7540" s="57"/>
      <c r="M7540" s="117">
        <f t="shared" si="493"/>
        <v>10827.029433518905</v>
      </c>
      <c r="N7540" s="3">
        <f t="shared" si="494"/>
        <v>7.9460639860521057E-2</v>
      </c>
      <c r="O7540" s="117">
        <f t="shared" si="496"/>
        <v>10689.13619260924</v>
      </c>
      <c r="P7540" s="3">
        <f t="shared" si="495"/>
        <v>6.6642823596444384E-2</v>
      </c>
      <c r="S7540" s="3"/>
      <c r="T7540" s="3"/>
    </row>
    <row r="7541" spans="9:20" ht="17">
      <c r="I7541" s="3">
        <v>0.75319999999999998</v>
      </c>
      <c r="J7541" s="3">
        <v>1.0694126068336289</v>
      </c>
      <c r="K7541" s="57">
        <v>1.0694126068336289</v>
      </c>
      <c r="L7541" s="57"/>
      <c r="M7541" s="117">
        <f t="shared" si="493"/>
        <v>10888.252136672578</v>
      </c>
      <c r="N7541" s="3">
        <f t="shared" si="494"/>
        <v>8.5099329386091077E-2</v>
      </c>
      <c r="O7541" s="117">
        <f t="shared" si="496"/>
        <v>10724.544103301359</v>
      </c>
      <c r="P7541" s="3">
        <f t="shared" si="495"/>
        <v>6.9949863065861553E-2</v>
      </c>
      <c r="S7541" s="3"/>
      <c r="T7541" s="3"/>
    </row>
    <row r="7542" spans="9:20" ht="17">
      <c r="I7542" s="3">
        <v>0.75329999999999997</v>
      </c>
      <c r="J7542" s="3">
        <v>1.1555054153113002</v>
      </c>
      <c r="K7542" s="57">
        <v>1.1555054153113002</v>
      </c>
      <c r="L7542" s="57"/>
      <c r="M7542" s="117">
        <f t="shared" si="493"/>
        <v>12610.108306226004</v>
      </c>
      <c r="N7542" s="3">
        <f t="shared" si="494"/>
        <v>0.23191364586152086</v>
      </c>
      <c r="O7542" s="117">
        <f t="shared" si="496"/>
        <v>11720.372878179012</v>
      </c>
      <c r="P7542" s="3">
        <f t="shared" si="495"/>
        <v>0.15874350619300154</v>
      </c>
      <c r="S7542" s="3"/>
      <c r="T7542" s="3"/>
    </row>
    <row r="7543" spans="9:20" ht="17">
      <c r="I7543" s="3">
        <v>0.75339999999999996</v>
      </c>
      <c r="J7543" s="3">
        <v>1.218562918852315</v>
      </c>
      <c r="K7543" s="57">
        <v>1.218562918852315</v>
      </c>
      <c r="L7543" s="57"/>
      <c r="M7543" s="117">
        <f t="shared" si="493"/>
        <v>13871.258377046301</v>
      </c>
      <c r="N7543" s="3">
        <f t="shared" si="494"/>
        <v>0.32723386375271313</v>
      </c>
      <c r="O7543" s="117">
        <f t="shared" si="496"/>
        <v>12449.754084442928</v>
      </c>
      <c r="P7543" s="3">
        <f t="shared" si="495"/>
        <v>0.2191157774680125</v>
      </c>
      <c r="S7543" s="3"/>
      <c r="T7543" s="3"/>
    </row>
    <row r="7544" spans="9:20" ht="17">
      <c r="I7544" s="3">
        <v>0.75349999999999995</v>
      </c>
      <c r="J7544" s="3">
        <v>1.0011407222972766</v>
      </c>
      <c r="K7544" s="57">
        <v>1.0011407222972766</v>
      </c>
      <c r="L7544" s="57"/>
      <c r="M7544" s="117">
        <f t="shared" si="493"/>
        <v>9522.8144459455307</v>
      </c>
      <c r="N7544" s="3">
        <f t="shared" si="494"/>
        <v>-4.8894652803898479E-2</v>
      </c>
      <c r="O7544" s="117">
        <f t="shared" si="496"/>
        <v>9934.8485603332447</v>
      </c>
      <c r="P7544" s="3">
        <f t="shared" si="495"/>
        <v>-6.5364601529195494E-3</v>
      </c>
      <c r="S7544" s="3"/>
      <c r="T7544" s="3"/>
    </row>
    <row r="7545" spans="9:20" ht="17">
      <c r="I7545" s="3">
        <v>0.75360000000000005</v>
      </c>
      <c r="J7545" s="3">
        <v>1.1090755486528339</v>
      </c>
      <c r="K7545" s="57">
        <v>1.1090755486528339</v>
      </c>
      <c r="L7545" s="57"/>
      <c r="M7545" s="117">
        <f t="shared" si="493"/>
        <v>11681.510973056676</v>
      </c>
      <c r="N7545" s="3">
        <f t="shared" si="494"/>
        <v>0.15542224017078241</v>
      </c>
      <c r="O7545" s="117">
        <f t="shared" si="496"/>
        <v>11183.32224584629</v>
      </c>
      <c r="P7545" s="3">
        <f t="shared" si="495"/>
        <v>0.11183849032550208</v>
      </c>
      <c r="S7545" s="3"/>
      <c r="T7545" s="3"/>
    </row>
    <row r="7546" spans="9:20" ht="17">
      <c r="I7546" s="3">
        <v>0.75370000000000004</v>
      </c>
      <c r="J7546" s="3">
        <v>1.1457510338421406</v>
      </c>
      <c r="K7546" s="57">
        <v>1.1457510338421406</v>
      </c>
      <c r="L7546" s="57"/>
      <c r="M7546" s="117">
        <f t="shared" si="493"/>
        <v>12415.020676842812</v>
      </c>
      <c r="N7546" s="3">
        <f t="shared" si="494"/>
        <v>0.21632199143733624</v>
      </c>
      <c r="O7546" s="117">
        <f t="shared" si="496"/>
        <v>11607.544711461211</v>
      </c>
      <c r="P7546" s="3">
        <f t="shared" si="495"/>
        <v>0.14907019985630438</v>
      </c>
      <c r="S7546" s="3"/>
      <c r="T7546" s="3"/>
    </row>
    <row r="7547" spans="9:20" ht="17">
      <c r="I7547" s="3">
        <v>0.75380000000000003</v>
      </c>
      <c r="J7547" s="3">
        <v>1.0169004489600697</v>
      </c>
      <c r="K7547" s="57">
        <v>1.0169004489600697</v>
      </c>
      <c r="L7547" s="57"/>
      <c r="M7547" s="117">
        <f t="shared" si="493"/>
        <v>9838.0089792013932</v>
      </c>
      <c r="N7547" s="3">
        <f t="shared" si="494"/>
        <v>-1.6331741915337959E-2</v>
      </c>
      <c r="O7547" s="117">
        <f t="shared" si="496"/>
        <v>10117.140084707042</v>
      </c>
      <c r="P7547" s="3">
        <f t="shared" si="495"/>
        <v>1.1645930600885987E-2</v>
      </c>
      <c r="S7547" s="3"/>
      <c r="T7547" s="3"/>
    </row>
    <row r="7548" spans="9:20" ht="17">
      <c r="I7548" s="3">
        <v>0.75390000000000001</v>
      </c>
      <c r="J7548" s="3">
        <v>1.0138232589013745</v>
      </c>
      <c r="K7548" s="57">
        <v>1.0138232589013745</v>
      </c>
      <c r="L7548" s="57"/>
      <c r="M7548" s="117">
        <f t="shared" si="493"/>
        <v>9776.4651780274889</v>
      </c>
      <c r="N7548" s="3">
        <f t="shared" si="494"/>
        <v>-2.2607108019757106E-2</v>
      </c>
      <c r="O7548" s="117">
        <f t="shared" si="496"/>
        <v>10081.546468231967</v>
      </c>
      <c r="P7548" s="3">
        <f t="shared" si="495"/>
        <v>8.1215773490710616E-3</v>
      </c>
      <c r="S7548" s="3"/>
      <c r="T7548" s="3"/>
    </row>
    <row r="7549" spans="9:20" ht="17">
      <c r="I7549" s="3">
        <v>0.754</v>
      </c>
      <c r="J7549" s="3">
        <v>0.99222891000952407</v>
      </c>
      <c r="K7549" s="57">
        <v>0.99222891000952407</v>
      </c>
      <c r="L7549" s="57"/>
      <c r="M7549" s="117">
        <f t="shared" si="493"/>
        <v>9344.5782001904809</v>
      </c>
      <c r="N7549" s="3">
        <f t="shared" si="494"/>
        <v>-6.7788789521412138E-2</v>
      </c>
      <c r="O7549" s="117">
        <f t="shared" si="496"/>
        <v>9831.766325366385</v>
      </c>
      <c r="P7549" s="3">
        <f t="shared" si="495"/>
        <v>-1.6966487757417579E-2</v>
      </c>
      <c r="S7549" s="3"/>
      <c r="T7549" s="3"/>
    </row>
    <row r="7550" spans="9:20" ht="17">
      <c r="I7550" s="3">
        <v>0.75409999999999999</v>
      </c>
      <c r="J7550" s="3">
        <v>1.1297776490308802</v>
      </c>
      <c r="K7550" s="57">
        <v>1.1297776490308802</v>
      </c>
      <c r="L7550" s="57"/>
      <c r="M7550" s="117">
        <f t="shared" si="493"/>
        <v>12095.552980617604</v>
      </c>
      <c r="N7550" s="3">
        <f t="shared" si="494"/>
        <v>0.19025276979278286</v>
      </c>
      <c r="O7550" s="117">
        <f t="shared" si="496"/>
        <v>11422.781820012822</v>
      </c>
      <c r="P7550" s="3">
        <f t="shared" si="495"/>
        <v>0.13302467351519845</v>
      </c>
      <c r="S7550" s="3"/>
      <c r="T7550" s="3"/>
    </row>
    <row r="7551" spans="9:20" ht="17">
      <c r="I7551" s="3">
        <v>0.75419999999999998</v>
      </c>
      <c r="J7551" s="3">
        <v>1.1149070646957129</v>
      </c>
      <c r="K7551" s="57">
        <v>1.1149070646957129</v>
      </c>
      <c r="L7551" s="57"/>
      <c r="M7551" s="117">
        <f t="shared" si="493"/>
        <v>11798.141293914257</v>
      </c>
      <c r="N7551" s="3">
        <f t="shared" si="494"/>
        <v>0.16535690860550115</v>
      </c>
      <c r="O7551" s="117">
        <f t="shared" si="496"/>
        <v>11250.774935325755</v>
      </c>
      <c r="P7551" s="3">
        <f t="shared" si="495"/>
        <v>0.11785191642411609</v>
      </c>
      <c r="S7551" s="3"/>
      <c r="T7551" s="3"/>
    </row>
    <row r="7552" spans="9:20" ht="17">
      <c r="I7552" s="3">
        <v>0.75429999999999997</v>
      </c>
      <c r="J7552" s="3">
        <v>1.2157929373618011</v>
      </c>
      <c r="K7552" s="57">
        <v>1.2157929373618011</v>
      </c>
      <c r="L7552" s="57"/>
      <c r="M7552" s="117">
        <f t="shared" si="493"/>
        <v>13815.858747236021</v>
      </c>
      <c r="N7552" s="3">
        <f t="shared" si="494"/>
        <v>0.32323202394427664</v>
      </c>
      <c r="O7552" s="117">
        <f t="shared" si="496"/>
        <v>12417.713925422586</v>
      </c>
      <c r="P7552" s="3">
        <f t="shared" si="495"/>
        <v>0.21653890259379735</v>
      </c>
      <c r="S7552" s="3"/>
      <c r="T7552" s="3"/>
    </row>
    <row r="7553" spans="9:20" ht="17">
      <c r="I7553" s="3">
        <v>0.75439999999999996</v>
      </c>
      <c r="J7553" s="3">
        <v>1.1159952693650834</v>
      </c>
      <c r="K7553" s="57">
        <v>1.1159952693650834</v>
      </c>
      <c r="L7553" s="57"/>
      <c r="M7553" s="117">
        <f t="shared" si="493"/>
        <v>11819.905387301667</v>
      </c>
      <c r="N7553" s="3">
        <f t="shared" si="494"/>
        <v>0.16719991449346688</v>
      </c>
      <c r="O7553" s="117">
        <f t="shared" si="496"/>
        <v>11263.362113533522</v>
      </c>
      <c r="P7553" s="3">
        <f t="shared" si="495"/>
        <v>0.11897007427239643</v>
      </c>
      <c r="S7553" s="3"/>
      <c r="T7553" s="3"/>
    </row>
    <row r="7554" spans="9:20" ht="17">
      <c r="I7554" s="3">
        <v>0.75449999999999995</v>
      </c>
      <c r="J7554" s="3">
        <v>1.0777833755388555</v>
      </c>
      <c r="K7554" s="57">
        <v>1.0777833755388555</v>
      </c>
      <c r="L7554" s="57"/>
      <c r="M7554" s="117">
        <f t="shared" si="493"/>
        <v>11055.66751077711</v>
      </c>
      <c r="N7554" s="3">
        <f t="shared" si="494"/>
        <v>0.10035810038596296</v>
      </c>
      <c r="O7554" s="117">
        <f t="shared" si="496"/>
        <v>10821.368129511073</v>
      </c>
      <c r="P7554" s="3">
        <f t="shared" si="495"/>
        <v>7.8937616932805155E-2</v>
      </c>
      <c r="S7554" s="3"/>
      <c r="T7554" s="3"/>
    </row>
    <row r="7555" spans="9:20" ht="17">
      <c r="I7555" s="3">
        <v>0.75460000000000005</v>
      </c>
      <c r="J7555" s="3">
        <v>1.0950315908105757</v>
      </c>
      <c r="K7555" s="57">
        <v>1.0950315908105757</v>
      </c>
      <c r="L7555" s="57"/>
      <c r="M7555" s="117">
        <f t="shared" si="493"/>
        <v>11400.631816211513</v>
      </c>
      <c r="N7555" s="3">
        <f t="shared" si="494"/>
        <v>0.13108368334532958</v>
      </c>
      <c r="O7555" s="117">
        <f t="shared" si="496"/>
        <v>11020.876885080568</v>
      </c>
      <c r="P7555" s="3">
        <f t="shared" si="495"/>
        <v>9.7206279713899141E-2</v>
      </c>
      <c r="S7555" s="3"/>
      <c r="T7555" s="3"/>
    </row>
    <row r="7556" spans="9:20" ht="17">
      <c r="I7556" s="3">
        <v>0.75470000000000004</v>
      </c>
      <c r="J7556" s="3">
        <v>1.0649620764050249</v>
      </c>
      <c r="K7556" s="57">
        <v>1.0649620764050249</v>
      </c>
      <c r="L7556" s="57"/>
      <c r="M7556" s="117">
        <f t="shared" si="493"/>
        <v>10799.241528100498</v>
      </c>
      <c r="N7556" s="3">
        <f t="shared" si="494"/>
        <v>7.6890809790381612E-2</v>
      </c>
      <c r="O7556" s="117">
        <f t="shared" si="496"/>
        <v>10673.065166295581</v>
      </c>
      <c r="P7556" s="3">
        <f t="shared" si="495"/>
        <v>6.5138200634084903E-2</v>
      </c>
      <c r="S7556" s="3"/>
      <c r="T7556" s="3"/>
    </row>
    <row r="7557" spans="9:20" ht="17">
      <c r="I7557" s="3">
        <v>0.75480000000000003</v>
      </c>
      <c r="J7557" s="3">
        <v>0.9632686694563094</v>
      </c>
      <c r="K7557" s="57">
        <v>0.54773253028632363</v>
      </c>
      <c r="L7557" s="57"/>
      <c r="M7557" s="117">
        <f t="shared" si="493"/>
        <v>8765.3733891261872</v>
      </c>
      <c r="N7557" s="3">
        <f t="shared" si="494"/>
        <v>-0.13177597551380596</v>
      </c>
      <c r="O7557" s="117">
        <f t="shared" si="496"/>
        <v>4690.3115037118068</v>
      </c>
      <c r="P7557" s="3">
        <f t="shared" si="495"/>
        <v>-0.75708609403960414</v>
      </c>
      <c r="S7557" s="3"/>
      <c r="T7557" s="3"/>
    </row>
    <row r="7558" spans="9:20" ht="17">
      <c r="I7558" s="3">
        <v>0.75490000000000002</v>
      </c>
      <c r="J7558" s="3">
        <v>1.1211688356003107</v>
      </c>
      <c r="K7558" s="57">
        <v>1.1211688356003107</v>
      </c>
      <c r="L7558" s="57"/>
      <c r="M7558" s="117">
        <f t="shared" si="493"/>
        <v>11923.376712006213</v>
      </c>
      <c r="N7558" s="3">
        <f t="shared" si="494"/>
        <v>0.17591580973518736</v>
      </c>
      <c r="O7558" s="117">
        <f t="shared" si="496"/>
        <v>11323.204349103184</v>
      </c>
      <c r="P7558" s="3">
        <f t="shared" si="495"/>
        <v>0.12426900943308208</v>
      </c>
      <c r="S7558" s="3"/>
      <c r="T7558" s="3"/>
    </row>
    <row r="7559" spans="9:20" ht="17">
      <c r="I7559" s="3">
        <v>0.755</v>
      </c>
      <c r="J7559" s="3">
        <v>1.0479318464924718</v>
      </c>
      <c r="K7559" s="57">
        <v>1.0479318464924718</v>
      </c>
      <c r="L7559" s="57"/>
      <c r="M7559" s="117">
        <f t="shared" si="493"/>
        <v>10458.636929849436</v>
      </c>
      <c r="N7559" s="3">
        <f t="shared" si="494"/>
        <v>4.4843044517405083E-2</v>
      </c>
      <c r="O7559" s="117">
        <f t="shared" si="496"/>
        <v>10476.077830308035</v>
      </c>
      <c r="P7559" s="3">
        <f t="shared" si="495"/>
        <v>4.6509263015577888E-2</v>
      </c>
      <c r="S7559" s="3"/>
      <c r="T7559" s="3"/>
    </row>
    <row r="7560" spans="9:20" ht="17">
      <c r="I7560" s="3">
        <v>0.75509999999999999</v>
      </c>
      <c r="J7560" s="3">
        <v>1.0370453677444798</v>
      </c>
      <c r="K7560" s="57">
        <v>1.0370453677444798</v>
      </c>
      <c r="L7560" s="57"/>
      <c r="M7560" s="117">
        <f t="shared" si="493"/>
        <v>10240.907354889594</v>
      </c>
      <c r="N7560" s="3">
        <f t="shared" si="494"/>
        <v>2.3805131567718456E-2</v>
      </c>
      <c r="O7560" s="117">
        <f t="shared" si="496"/>
        <v>10350.15478300547</v>
      </c>
      <c r="P7560" s="3">
        <f t="shared" si="495"/>
        <v>3.4416381485264817E-2</v>
      </c>
      <c r="S7560" s="3"/>
      <c r="T7560" s="3"/>
    </row>
    <row r="7561" spans="9:20" ht="17">
      <c r="I7561" s="3">
        <v>0.75519999999999998</v>
      </c>
      <c r="J7561" s="3">
        <v>1.0971177948465609</v>
      </c>
      <c r="K7561" s="57">
        <v>1.0432992373473451</v>
      </c>
      <c r="L7561" s="57"/>
      <c r="M7561" s="117">
        <f t="shared" ref="M7561:M7624" si="497">$N$1*((1-$N$5)*(1+$N$2)+$N$5*J7561)</f>
        <v>11442.355896931218</v>
      </c>
      <c r="N7561" s="3">
        <f t="shared" ref="N7561:N7624" si="498">LN(M7561/$N$1)</f>
        <v>0.13473680680233033</v>
      </c>
      <c r="O7561" s="117">
        <f t="shared" si="496"/>
        <v>10422.492803044403</v>
      </c>
      <c r="P7561" s="3">
        <f t="shared" ref="P7561:P7624" si="499">LN(O7561/$N$1)</f>
        <v>4.138114725748529E-2</v>
      </c>
      <c r="S7561" s="3"/>
      <c r="T7561" s="3"/>
    </row>
    <row r="7562" spans="9:20" ht="17">
      <c r="I7562" s="3">
        <v>0.75529999999999997</v>
      </c>
      <c r="J7562" s="3">
        <v>1.113690527766714</v>
      </c>
      <c r="K7562" s="57">
        <v>1.113690527766714</v>
      </c>
      <c r="L7562" s="57"/>
      <c r="M7562" s="117">
        <f t="shared" si="497"/>
        <v>11773.810555334279</v>
      </c>
      <c r="N7562" s="3">
        <f t="shared" si="498"/>
        <v>0.1632925273971583</v>
      </c>
      <c r="O7562" s="117">
        <f t="shared" ref="O7562:O7625" si="500">$N$1*((1-$P$5)*(1+$N$2)+$P$5*K7562)</f>
        <v>11236.703347918863</v>
      </c>
      <c r="P7562" s="3">
        <f t="shared" si="499"/>
        <v>0.11660041200318441</v>
      </c>
      <c r="S7562" s="3"/>
      <c r="T7562" s="3"/>
    </row>
    <row r="7563" spans="9:20" ht="17">
      <c r="I7563" s="3">
        <v>0.75539999999999996</v>
      </c>
      <c r="J7563" s="3">
        <v>1.0154042691322547</v>
      </c>
      <c r="K7563" s="57">
        <v>1.0154042691322547</v>
      </c>
      <c r="L7563" s="57"/>
      <c r="M7563" s="117">
        <f t="shared" si="497"/>
        <v>9808.085382645093</v>
      </c>
      <c r="N7563" s="3">
        <f t="shared" si="498"/>
        <v>-1.9378008429732321E-2</v>
      </c>
      <c r="O7563" s="117">
        <f t="shared" si="500"/>
        <v>10099.833889784662</v>
      </c>
      <c r="P7563" s="3">
        <f t="shared" si="499"/>
        <v>9.9338841619479173E-3</v>
      </c>
      <c r="S7563" s="3"/>
      <c r="T7563" s="3"/>
    </row>
    <row r="7564" spans="9:20" ht="17">
      <c r="I7564" s="3">
        <v>0.75549999999999995</v>
      </c>
      <c r="J7564" s="3">
        <v>1.0837150066846766</v>
      </c>
      <c r="K7564" s="57">
        <v>1.0837150066846766</v>
      </c>
      <c r="L7564" s="57"/>
      <c r="M7564" s="117">
        <f t="shared" si="497"/>
        <v>11174.30013369353</v>
      </c>
      <c r="N7564" s="3">
        <f t="shared" si="498"/>
        <v>0.11103141768697855</v>
      </c>
      <c r="O7564" s="117">
        <f t="shared" si="500"/>
        <v>10889.978842547587</v>
      </c>
      <c r="P7564" s="3">
        <f t="shared" si="499"/>
        <v>8.5257901115840376E-2</v>
      </c>
      <c r="S7564" s="3"/>
      <c r="T7564" s="3"/>
    </row>
    <row r="7565" spans="9:20" ht="17">
      <c r="I7565" s="3">
        <v>0.75560000000000005</v>
      </c>
      <c r="J7565" s="3">
        <v>1.1077699335158344</v>
      </c>
      <c r="K7565" s="57">
        <v>1.1077699335158344</v>
      </c>
      <c r="L7565" s="57"/>
      <c r="M7565" s="117">
        <f t="shared" si="497"/>
        <v>11655.398670316688</v>
      </c>
      <c r="N7565" s="3">
        <f t="shared" si="498"/>
        <v>0.15318438485604247</v>
      </c>
      <c r="O7565" s="117">
        <f t="shared" si="500"/>
        <v>11168.220297781985</v>
      </c>
      <c r="P7565" s="3">
        <f t="shared" si="499"/>
        <v>0.11048717863568074</v>
      </c>
      <c r="S7565" s="3"/>
      <c r="T7565" s="3"/>
    </row>
    <row r="7566" spans="9:20" ht="17">
      <c r="I7566" s="3">
        <v>0.75570000000000004</v>
      </c>
      <c r="J7566" s="3">
        <v>1.1353341182044083</v>
      </c>
      <c r="K7566" s="57">
        <v>1.1353341182044083</v>
      </c>
      <c r="L7566" s="57"/>
      <c r="M7566" s="117">
        <f t="shared" si="497"/>
        <v>12206.682364088167</v>
      </c>
      <c r="N7566" s="3">
        <f t="shared" si="498"/>
        <v>0.19939844355455932</v>
      </c>
      <c r="O7566" s="117">
        <f t="shared" si="500"/>
        <v>11487.053063889774</v>
      </c>
      <c r="P7566" s="3">
        <f t="shared" si="499"/>
        <v>0.13863548763184971</v>
      </c>
      <c r="S7566" s="3"/>
      <c r="T7566" s="3"/>
    </row>
    <row r="7567" spans="9:20" ht="17">
      <c r="I7567" s="3">
        <v>0.75580000000000003</v>
      </c>
      <c r="J7567" s="3">
        <v>1.1405079008352885</v>
      </c>
      <c r="K7567" s="57">
        <v>1.1405079008352885</v>
      </c>
      <c r="L7567" s="57"/>
      <c r="M7567" s="117">
        <f t="shared" si="497"/>
        <v>12310.158016705771</v>
      </c>
      <c r="N7567" s="3">
        <f t="shared" si="498"/>
        <v>0.20783968357043928</v>
      </c>
      <c r="O7567" s="117">
        <f t="shared" si="500"/>
        <v>11546.897802491012</v>
      </c>
      <c r="P7567" s="3">
        <f t="shared" si="499"/>
        <v>0.14383171936848127</v>
      </c>
      <c r="S7567" s="3"/>
      <c r="T7567" s="3"/>
    </row>
    <row r="7568" spans="9:20" ht="17">
      <c r="I7568" s="3">
        <v>0.75590000000000002</v>
      </c>
      <c r="J7568" s="3">
        <v>1.0534697540320594</v>
      </c>
      <c r="K7568" s="57">
        <v>1.0534697540320594</v>
      </c>
      <c r="L7568" s="57"/>
      <c r="M7568" s="117">
        <f t="shared" si="497"/>
        <v>10569.395080641189</v>
      </c>
      <c r="N7568" s="3">
        <f t="shared" si="498"/>
        <v>5.5377475415140355E-2</v>
      </c>
      <c r="O7568" s="117">
        <f t="shared" si="500"/>
        <v>10540.134373218511</v>
      </c>
      <c r="P7568" s="3">
        <f t="shared" si="499"/>
        <v>5.2605198920115892E-2</v>
      </c>
      <c r="S7568" s="3"/>
      <c r="T7568" s="3"/>
    </row>
    <row r="7569" spans="9:20" ht="17">
      <c r="I7569" s="3">
        <v>0.75600000000000001</v>
      </c>
      <c r="J7569" s="3">
        <v>1.049594188226443</v>
      </c>
      <c r="K7569" s="57">
        <v>1.049594188226443</v>
      </c>
      <c r="L7569" s="57"/>
      <c r="M7569" s="117">
        <f t="shared" si="497"/>
        <v>10491.88376452886</v>
      </c>
      <c r="N7569" s="3">
        <f t="shared" si="498"/>
        <v>4.801689046359324E-2</v>
      </c>
      <c r="O7569" s="117">
        <f t="shared" si="500"/>
        <v>10495.306006988994</v>
      </c>
      <c r="P7569" s="3">
        <f t="shared" si="499"/>
        <v>4.8343017260722626E-2</v>
      </c>
      <c r="S7569" s="3"/>
      <c r="T7569" s="3"/>
    </row>
    <row r="7570" spans="9:20" ht="17">
      <c r="I7570" s="3">
        <v>0.75609999999999999</v>
      </c>
      <c r="J7570" s="3">
        <v>1.1180094843870962</v>
      </c>
      <c r="K7570" s="57">
        <v>1.1180094843870962</v>
      </c>
      <c r="L7570" s="57"/>
      <c r="M7570" s="117">
        <f t="shared" si="497"/>
        <v>11860.189687741924</v>
      </c>
      <c r="N7570" s="3">
        <f t="shared" si="498"/>
        <v>0.17060229435504606</v>
      </c>
      <c r="O7570" s="117">
        <f t="shared" si="500"/>
        <v>11286.660380986737</v>
      </c>
      <c r="P7570" s="3">
        <f t="shared" si="499"/>
        <v>0.12103643813069451</v>
      </c>
      <c r="S7570" s="3"/>
      <c r="T7570" s="3"/>
    </row>
    <row r="7571" spans="9:20" ht="17">
      <c r="I7571" s="3">
        <v>0.75619999999999998</v>
      </c>
      <c r="J7571" s="3">
        <v>0.98874028920822143</v>
      </c>
      <c r="K7571" s="57">
        <v>0.98874028920822143</v>
      </c>
      <c r="L7571" s="57"/>
      <c r="M7571" s="117">
        <f t="shared" si="497"/>
        <v>9274.8057841644277</v>
      </c>
      <c r="N7571" s="3">
        <f t="shared" si="498"/>
        <v>-7.5283424432515927E-2</v>
      </c>
      <c r="O7571" s="117">
        <f t="shared" si="500"/>
        <v>9791.4137217052448</v>
      </c>
      <c r="P7571" s="3">
        <f t="shared" si="499"/>
        <v>-2.10792422084129E-2</v>
      </c>
      <c r="S7571" s="3"/>
      <c r="T7571" s="3"/>
    </row>
    <row r="7572" spans="9:20" ht="17">
      <c r="I7572" s="3">
        <v>0.75629999999999997</v>
      </c>
      <c r="J7572" s="3">
        <v>1.0330602087369047</v>
      </c>
      <c r="K7572" s="57">
        <v>1.0330602087369047</v>
      </c>
      <c r="L7572" s="57"/>
      <c r="M7572" s="117">
        <f t="shared" si="497"/>
        <v>10161.204174738094</v>
      </c>
      <c r="N7572" s="3">
        <f t="shared" si="498"/>
        <v>1.5991863268854475E-2</v>
      </c>
      <c r="O7572" s="117">
        <f t="shared" si="500"/>
        <v>10304.058760789685</v>
      </c>
      <c r="P7572" s="3">
        <f t="shared" si="499"/>
        <v>2.9952779068081924E-2</v>
      </c>
      <c r="S7572" s="3"/>
      <c r="T7572" s="3"/>
    </row>
    <row r="7573" spans="9:20" ht="17">
      <c r="I7573" s="3">
        <v>0.75639999999999996</v>
      </c>
      <c r="J7573" s="3">
        <v>1.0217464411907726</v>
      </c>
      <c r="K7573" s="57">
        <v>1.0217464411907726</v>
      </c>
      <c r="L7573" s="57"/>
      <c r="M7573" s="117">
        <f t="shared" si="497"/>
        <v>9934.9288238154513</v>
      </c>
      <c r="N7573" s="3">
        <f t="shared" si="498"/>
        <v>-6.5283812015901202E-3</v>
      </c>
      <c r="O7573" s="117">
        <f t="shared" si="500"/>
        <v>10173.193297414338</v>
      </c>
      <c r="P7573" s="3">
        <f t="shared" si="499"/>
        <v>1.7171059660771787E-2</v>
      </c>
      <c r="S7573" s="3"/>
      <c r="T7573" s="3"/>
    </row>
    <row r="7574" spans="9:20" ht="17">
      <c r="I7574" s="3">
        <v>0.75649999999999995</v>
      </c>
      <c r="J7574" s="3">
        <v>1.0643489683789582</v>
      </c>
      <c r="K7574" s="57">
        <v>1.0643489683789582</v>
      </c>
      <c r="L7574" s="57"/>
      <c r="M7574" s="117">
        <f t="shared" si="497"/>
        <v>10786.979367579164</v>
      </c>
      <c r="N7574" s="3">
        <f t="shared" si="498"/>
        <v>7.5754699685742263E-2</v>
      </c>
      <c r="O7574" s="117">
        <f t="shared" si="500"/>
        <v>10665.97339376241</v>
      </c>
      <c r="P7574" s="3">
        <f t="shared" si="499"/>
        <v>6.4473524690573727E-2</v>
      </c>
      <c r="S7574" s="3"/>
      <c r="T7574" s="3"/>
    </row>
    <row r="7575" spans="9:20" ht="17">
      <c r="I7575" s="3">
        <v>0.75660000000000005</v>
      </c>
      <c r="J7575" s="3">
        <v>1.1304176376997872</v>
      </c>
      <c r="K7575" s="57">
        <v>1.1304176376997872</v>
      </c>
      <c r="L7575" s="57"/>
      <c r="M7575" s="117">
        <f t="shared" si="497"/>
        <v>12108.352753995743</v>
      </c>
      <c r="N7575" s="3">
        <f t="shared" si="498"/>
        <v>0.19131043170170692</v>
      </c>
      <c r="O7575" s="117">
        <f t="shared" si="500"/>
        <v>11430.184518837063</v>
      </c>
      <c r="P7575" s="3">
        <f t="shared" si="499"/>
        <v>0.13367252806269114</v>
      </c>
      <c r="S7575" s="3"/>
      <c r="T7575" s="3"/>
    </row>
    <row r="7576" spans="9:20" ht="17">
      <c r="I7576" s="3">
        <v>0.75670000000000004</v>
      </c>
      <c r="J7576" s="3">
        <v>0.98474677807263444</v>
      </c>
      <c r="K7576" s="57">
        <v>0.98474677807263444</v>
      </c>
      <c r="L7576" s="57"/>
      <c r="M7576" s="117">
        <f t="shared" si="497"/>
        <v>9194.9355614526885</v>
      </c>
      <c r="N7576" s="3">
        <f t="shared" si="498"/>
        <v>-8.3932242960937486E-2</v>
      </c>
      <c r="O7576" s="117">
        <f t="shared" si="500"/>
        <v>9745.2210910786889</v>
      </c>
      <c r="P7576" s="3">
        <f t="shared" si="499"/>
        <v>-2.5808072649123014E-2</v>
      </c>
      <c r="S7576" s="3"/>
      <c r="T7576" s="3"/>
    </row>
    <row r="7577" spans="9:20" ht="17">
      <c r="I7577" s="3">
        <v>0.75680000000000003</v>
      </c>
      <c r="J7577" s="3">
        <v>1.0560694302400364</v>
      </c>
      <c r="K7577" s="57">
        <v>1.0560694302400364</v>
      </c>
      <c r="L7577" s="57"/>
      <c r="M7577" s="117">
        <f t="shared" si="497"/>
        <v>10621.388604800728</v>
      </c>
      <c r="N7577" s="3">
        <f t="shared" si="498"/>
        <v>6.0284668019935372E-2</v>
      </c>
      <c r="O7577" s="117">
        <f t="shared" si="500"/>
        <v>10570.204624370088</v>
      </c>
      <c r="P7577" s="3">
        <f t="shared" si="499"/>
        <v>5.54540656761284E-2</v>
      </c>
      <c r="S7577" s="3"/>
      <c r="T7577" s="3"/>
    </row>
    <row r="7578" spans="9:20" ht="17">
      <c r="I7578" s="3">
        <v>0.75690000000000002</v>
      </c>
      <c r="J7578" s="3">
        <v>1.0995109005690624</v>
      </c>
      <c r="K7578" s="57">
        <v>1.0995109005690624</v>
      </c>
      <c r="L7578" s="57"/>
      <c r="M7578" s="117">
        <f t="shared" si="497"/>
        <v>11490.218011381248</v>
      </c>
      <c r="N7578" s="3">
        <f t="shared" si="498"/>
        <v>0.13891097269716685</v>
      </c>
      <c r="O7578" s="117">
        <f t="shared" si="500"/>
        <v>11072.688710341772</v>
      </c>
      <c r="P7578" s="3">
        <f t="shared" si="499"/>
        <v>0.10189650683166318</v>
      </c>
      <c r="S7578" s="3"/>
      <c r="T7578" s="3"/>
    </row>
    <row r="7579" spans="9:20" ht="17">
      <c r="I7579" s="3">
        <v>0.75700000000000001</v>
      </c>
      <c r="J7579" s="3">
        <v>1.0584088671282921</v>
      </c>
      <c r="K7579" s="57">
        <v>1.0584088671282921</v>
      </c>
      <c r="L7579" s="57"/>
      <c r="M7579" s="117">
        <f t="shared" si="497"/>
        <v>10668.177342565841</v>
      </c>
      <c r="N7579" s="3">
        <f t="shared" si="498"/>
        <v>6.4680136975122676E-2</v>
      </c>
      <c r="O7579" s="117">
        <f t="shared" si="500"/>
        <v>10597.26470768633</v>
      </c>
      <c r="P7579" s="3">
        <f t="shared" si="499"/>
        <v>5.8010828379577536E-2</v>
      </c>
      <c r="S7579" s="3"/>
      <c r="T7579" s="3"/>
    </row>
    <row r="7580" spans="9:20" ht="17">
      <c r="I7580" s="3">
        <v>0.7571</v>
      </c>
      <c r="J7580" s="3">
        <v>1.0511932524657732</v>
      </c>
      <c r="K7580" s="57">
        <v>1.0511932524657732</v>
      </c>
      <c r="L7580" s="57"/>
      <c r="M7580" s="117">
        <f t="shared" si="497"/>
        <v>10523.865049315464</v>
      </c>
      <c r="N7580" s="3">
        <f t="shared" si="498"/>
        <v>5.1060446965662629E-2</v>
      </c>
      <c r="O7580" s="117">
        <f t="shared" si="500"/>
        <v>10513.802257843858</v>
      </c>
      <c r="P7580" s="3">
        <f t="shared" si="499"/>
        <v>5.0103801716727486E-2</v>
      </c>
      <c r="S7580" s="3"/>
      <c r="T7580" s="3"/>
    </row>
    <row r="7581" spans="9:20" ht="17">
      <c r="I7581" s="3">
        <v>0.75719999999999998</v>
      </c>
      <c r="J7581" s="3">
        <v>1.0642478571528118</v>
      </c>
      <c r="K7581" s="57">
        <v>1.0642478571528118</v>
      </c>
      <c r="L7581" s="57"/>
      <c r="M7581" s="117">
        <f t="shared" si="497"/>
        <v>10784.957143056236</v>
      </c>
      <c r="N7581" s="3">
        <f t="shared" si="498"/>
        <v>7.5567213084541188E-2</v>
      </c>
      <c r="O7581" s="117">
        <f t="shared" si="500"/>
        <v>10664.80384812625</v>
      </c>
      <c r="P7581" s="3">
        <f t="shared" si="499"/>
        <v>6.4363866648199666E-2</v>
      </c>
      <c r="S7581" s="3"/>
      <c r="T7581" s="3"/>
    </row>
    <row r="7582" spans="9:20" ht="17">
      <c r="I7582" s="3">
        <v>0.75729999999999997</v>
      </c>
      <c r="J7582" s="3">
        <v>1.0263813658576959</v>
      </c>
      <c r="K7582" s="57">
        <v>1.0263813658576959</v>
      </c>
      <c r="L7582" s="57"/>
      <c r="M7582" s="117">
        <f t="shared" si="497"/>
        <v>10027.627317153918</v>
      </c>
      <c r="N7582" s="3">
        <f t="shared" si="498"/>
        <v>2.7589223866155066E-3</v>
      </c>
      <c r="O7582" s="117">
        <f t="shared" si="500"/>
        <v>10226.805108137294</v>
      </c>
      <c r="P7582" s="3">
        <f t="shared" si="499"/>
        <v>2.2427132046832263E-2</v>
      </c>
      <c r="S7582" s="3"/>
      <c r="T7582" s="3"/>
    </row>
    <row r="7583" spans="9:20" ht="17">
      <c r="I7583" s="3">
        <v>0.75739999999999996</v>
      </c>
      <c r="J7583" s="3">
        <v>1.0959836524870339</v>
      </c>
      <c r="K7583" s="57">
        <v>1.0959836524870339</v>
      </c>
      <c r="L7583" s="57"/>
      <c r="M7583" s="117">
        <f t="shared" si="497"/>
        <v>11419.673049740677</v>
      </c>
      <c r="N7583" s="3">
        <f t="shared" si="498"/>
        <v>0.13275248120407743</v>
      </c>
      <c r="O7583" s="117">
        <f t="shared" si="500"/>
        <v>11031.889307948866</v>
      </c>
      <c r="P7583" s="3">
        <f t="shared" si="499"/>
        <v>9.8205013721894732E-2</v>
      </c>
      <c r="S7583" s="3"/>
      <c r="T7583" s="3"/>
    </row>
    <row r="7584" spans="9:20" ht="17">
      <c r="I7584" s="3">
        <v>0.75749999999999995</v>
      </c>
      <c r="J7584" s="3">
        <v>1.027720340880341</v>
      </c>
      <c r="K7584" s="57">
        <v>1.027720340880341</v>
      </c>
      <c r="L7584" s="57"/>
      <c r="M7584" s="117">
        <f t="shared" si="497"/>
        <v>10054.406817606819</v>
      </c>
      <c r="N7584" s="3">
        <f t="shared" si="498"/>
        <v>5.4259347168052032E-3</v>
      </c>
      <c r="O7584" s="117">
        <f t="shared" si="500"/>
        <v>10242.29292738689</v>
      </c>
      <c r="P7584" s="3">
        <f t="shared" si="499"/>
        <v>2.3940420241394013E-2</v>
      </c>
      <c r="S7584" s="3"/>
      <c r="T7584" s="3"/>
    </row>
    <row r="7585" spans="9:20" ht="17">
      <c r="I7585" s="3">
        <v>0.75760000000000005</v>
      </c>
      <c r="J7585" s="3">
        <v>1.1629265930908121</v>
      </c>
      <c r="K7585" s="57">
        <v>1.1629265930908121</v>
      </c>
      <c r="L7585" s="57"/>
      <c r="M7585" s="117">
        <f t="shared" si="497"/>
        <v>12758.531861816242</v>
      </c>
      <c r="N7585" s="3">
        <f t="shared" si="498"/>
        <v>0.24361512045154413</v>
      </c>
      <c r="O7585" s="117">
        <f t="shared" si="500"/>
        <v>11806.21306050083</v>
      </c>
      <c r="P7585" s="3">
        <f t="shared" si="499"/>
        <v>0.16604083045991891</v>
      </c>
      <c r="S7585" s="3"/>
      <c r="T7585" s="3"/>
    </row>
    <row r="7586" spans="9:20" ht="17">
      <c r="I7586" s="3">
        <v>0.75770000000000004</v>
      </c>
      <c r="J7586" s="3">
        <v>1.1057164943648161</v>
      </c>
      <c r="K7586" s="57">
        <v>1.1057164943648161</v>
      </c>
      <c r="L7586" s="57"/>
      <c r="M7586" s="117">
        <f t="shared" si="497"/>
        <v>11614.329887296322</v>
      </c>
      <c r="N7586" s="3">
        <f t="shared" si="498"/>
        <v>0.14965457783141992</v>
      </c>
      <c r="O7586" s="117">
        <f t="shared" si="500"/>
        <v>11144.468327899684</v>
      </c>
      <c r="P7586" s="3">
        <f t="shared" si="499"/>
        <v>0.10835816771705474</v>
      </c>
      <c r="S7586" s="3"/>
      <c r="T7586" s="3"/>
    </row>
    <row r="7587" spans="9:20" ht="17">
      <c r="I7587" s="3">
        <v>0.75780000000000003</v>
      </c>
      <c r="J7587" s="3">
        <v>1.097170849704588</v>
      </c>
      <c r="K7587" s="57">
        <v>1.097170849704588</v>
      </c>
      <c r="L7587" s="57"/>
      <c r="M7587" s="117">
        <f t="shared" si="497"/>
        <v>11443.41699409176</v>
      </c>
      <c r="N7587" s="3">
        <f t="shared" si="498"/>
        <v>0.13482953665387215</v>
      </c>
      <c r="O7587" s="117">
        <f t="shared" si="500"/>
        <v>11045.621525210678</v>
      </c>
      <c r="P7587" s="3">
        <f t="shared" si="499"/>
        <v>9.9449014382704218E-2</v>
      </c>
      <c r="S7587" s="3"/>
      <c r="T7587" s="3"/>
    </row>
    <row r="7588" spans="9:20" ht="17">
      <c r="I7588" s="3">
        <v>0.75790000000000002</v>
      </c>
      <c r="J7588" s="3">
        <v>1.1420744949414283</v>
      </c>
      <c r="K7588" s="57">
        <v>1.1420744949414283</v>
      </c>
      <c r="L7588" s="57"/>
      <c r="M7588" s="117">
        <f t="shared" si="497"/>
        <v>12341.489898828566</v>
      </c>
      <c r="N7588" s="3">
        <f t="shared" si="498"/>
        <v>0.21038165553932175</v>
      </c>
      <c r="O7588" s="117">
        <f t="shared" si="500"/>
        <v>11565.018473857566</v>
      </c>
      <c r="P7588" s="3">
        <f t="shared" si="499"/>
        <v>0.14539980008173137</v>
      </c>
      <c r="S7588" s="3"/>
      <c r="T7588" s="3"/>
    </row>
    <row r="7589" spans="9:20" ht="17">
      <c r="I7589" s="3">
        <v>0.75800000000000001</v>
      </c>
      <c r="J7589" s="3">
        <v>0.97663759406844197</v>
      </c>
      <c r="K7589" s="57">
        <v>0.97663759406844197</v>
      </c>
      <c r="L7589" s="57"/>
      <c r="M7589" s="117">
        <f t="shared" si="497"/>
        <v>9032.7518813688384</v>
      </c>
      <c r="N7589" s="3">
        <f t="shared" si="498"/>
        <v>-0.10172802322431203</v>
      </c>
      <c r="O7589" s="117">
        <f t="shared" si="500"/>
        <v>9651.4227946246156</v>
      </c>
      <c r="P7589" s="3">
        <f t="shared" si="499"/>
        <v>-3.5479748653865537E-2</v>
      </c>
      <c r="S7589" s="3"/>
      <c r="T7589" s="3"/>
    </row>
    <row r="7590" spans="9:20" ht="17">
      <c r="I7590" s="3">
        <v>0.7581</v>
      </c>
      <c r="J7590" s="3">
        <v>1.0693909414992548</v>
      </c>
      <c r="K7590" s="57">
        <v>1.0693909414992548</v>
      </c>
      <c r="L7590" s="57"/>
      <c r="M7590" s="117">
        <f t="shared" si="497"/>
        <v>10887.818829985097</v>
      </c>
      <c r="N7590" s="3">
        <f t="shared" si="498"/>
        <v>8.5059532795769305E-2</v>
      </c>
      <c r="O7590" s="117">
        <f t="shared" si="500"/>
        <v>10724.293502074977</v>
      </c>
      <c r="P7590" s="3">
        <f t="shared" si="499"/>
        <v>6.9926495717849174E-2</v>
      </c>
      <c r="S7590" s="3"/>
      <c r="T7590" s="3"/>
    </row>
    <row r="7591" spans="9:20" ht="17">
      <c r="I7591" s="3">
        <v>0.75819999999999999</v>
      </c>
      <c r="J7591" s="3">
        <v>1.0036809338080994</v>
      </c>
      <c r="K7591" s="57">
        <v>1.0036809338080994</v>
      </c>
      <c r="L7591" s="57"/>
      <c r="M7591" s="117">
        <f t="shared" si="497"/>
        <v>9573.6186761619883</v>
      </c>
      <c r="N7591" s="3">
        <f t="shared" si="498"/>
        <v>-4.3573831920543427E-2</v>
      </c>
      <c r="O7591" s="117">
        <f t="shared" si="500"/>
        <v>9964.2309879887307</v>
      </c>
      <c r="P7591" s="3">
        <f t="shared" si="499"/>
        <v>-3.5833136078250189E-3</v>
      </c>
      <c r="S7591" s="3"/>
      <c r="T7591" s="3"/>
    </row>
    <row r="7592" spans="9:20" ht="17">
      <c r="I7592" s="3">
        <v>0.75829999999999997</v>
      </c>
      <c r="J7592" s="3">
        <v>1.1266008407770751</v>
      </c>
      <c r="K7592" s="57">
        <v>1.1266008407770751</v>
      </c>
      <c r="L7592" s="57"/>
      <c r="M7592" s="117">
        <f t="shared" si="497"/>
        <v>12032.016815541501</v>
      </c>
      <c r="N7592" s="3">
        <f t="shared" si="498"/>
        <v>0.18498607178073814</v>
      </c>
      <c r="O7592" s="117">
        <f t="shared" si="500"/>
        <v>11386.035927674691</v>
      </c>
      <c r="P7592" s="3">
        <f t="shared" si="499"/>
        <v>0.12980259295536159</v>
      </c>
      <c r="S7592" s="3"/>
      <c r="T7592" s="3"/>
    </row>
    <row r="7593" spans="9:20" ht="17">
      <c r="I7593" s="3">
        <v>0.75839999999999996</v>
      </c>
      <c r="J7593" s="3">
        <v>1.0442841975427744</v>
      </c>
      <c r="K7593" s="57">
        <v>1.0442841975427744</v>
      </c>
      <c r="L7593" s="57"/>
      <c r="M7593" s="117">
        <f t="shared" si="497"/>
        <v>10385.683950855486</v>
      </c>
      <c r="N7593" s="3">
        <f t="shared" si="498"/>
        <v>3.7843221660380108E-2</v>
      </c>
      <c r="O7593" s="117">
        <f t="shared" si="500"/>
        <v>10433.885760505793</v>
      </c>
      <c r="P7593" s="3">
        <f t="shared" si="499"/>
        <v>4.2473662773530846E-2</v>
      </c>
      <c r="S7593" s="3"/>
      <c r="T7593" s="3"/>
    </row>
    <row r="7594" spans="9:20" ht="17">
      <c r="I7594" s="3">
        <v>0.75849999999999995</v>
      </c>
      <c r="J7594" s="3">
        <v>1.1639884201238913</v>
      </c>
      <c r="K7594" s="57">
        <v>1.1639884201238913</v>
      </c>
      <c r="L7594" s="57"/>
      <c r="M7594" s="117">
        <f t="shared" si="497"/>
        <v>12779.768402477825</v>
      </c>
      <c r="N7594" s="3">
        <f t="shared" si="498"/>
        <v>0.24527823391929526</v>
      </c>
      <c r="O7594" s="117">
        <f t="shared" si="500"/>
        <v>11818.495130654894</v>
      </c>
      <c r="P7594" s="3">
        <f t="shared" si="499"/>
        <v>0.16708059536716843</v>
      </c>
      <c r="S7594" s="3"/>
      <c r="T7594" s="3"/>
    </row>
    <row r="7595" spans="9:20" ht="17">
      <c r="I7595" s="3">
        <v>0.75860000000000005</v>
      </c>
      <c r="J7595" s="3">
        <v>1.1166072167047607</v>
      </c>
      <c r="K7595" s="57">
        <v>1.1166072167047607</v>
      </c>
      <c r="L7595" s="57"/>
      <c r="M7595" s="117">
        <f t="shared" si="497"/>
        <v>11832.144334095214</v>
      </c>
      <c r="N7595" s="3">
        <f t="shared" si="498"/>
        <v>0.16823483096202588</v>
      </c>
      <c r="O7595" s="117">
        <f t="shared" si="500"/>
        <v>11270.440460498106</v>
      </c>
      <c r="P7595" s="3">
        <f t="shared" si="499"/>
        <v>0.11959831685809773</v>
      </c>
      <c r="S7595" s="3"/>
      <c r="T7595" s="3"/>
    </row>
    <row r="7596" spans="9:20" ht="17">
      <c r="I7596" s="3">
        <v>0.75870000000000004</v>
      </c>
      <c r="J7596" s="3">
        <v>1.143017663647985</v>
      </c>
      <c r="K7596" s="57">
        <v>1.143017663647985</v>
      </c>
      <c r="L7596" s="57"/>
      <c r="M7596" s="117">
        <f t="shared" si="497"/>
        <v>12360.353272959699</v>
      </c>
      <c r="N7596" s="3">
        <f t="shared" si="498"/>
        <v>0.21190894058171092</v>
      </c>
      <c r="O7596" s="117">
        <f t="shared" si="500"/>
        <v>11575.928032439302</v>
      </c>
      <c r="P7596" s="3">
        <f t="shared" si="499"/>
        <v>0.14634267935306997</v>
      </c>
      <c r="S7596" s="3"/>
      <c r="T7596" s="3"/>
    </row>
    <row r="7597" spans="9:20" ht="17">
      <c r="I7597" s="3">
        <v>0.75880000000000003</v>
      </c>
      <c r="J7597" s="3">
        <v>1.1612830509813727</v>
      </c>
      <c r="K7597" s="57">
        <v>1.1612830509813727</v>
      </c>
      <c r="L7597" s="57"/>
      <c r="M7597" s="117">
        <f t="shared" si="497"/>
        <v>12725.661019627454</v>
      </c>
      <c r="N7597" s="3">
        <f t="shared" si="498"/>
        <v>0.24103541462597575</v>
      </c>
      <c r="O7597" s="117">
        <f t="shared" si="500"/>
        <v>11787.202337604884</v>
      </c>
      <c r="P7597" s="3">
        <f t="shared" si="499"/>
        <v>0.16442930226957925</v>
      </c>
      <c r="S7597" s="3"/>
      <c r="T7597" s="3"/>
    </row>
    <row r="7598" spans="9:20" ht="17">
      <c r="I7598" s="3">
        <v>0.75890000000000002</v>
      </c>
      <c r="J7598" s="3">
        <v>1.1339233687239518</v>
      </c>
      <c r="K7598" s="57">
        <v>1.1339233687239518</v>
      </c>
      <c r="L7598" s="57"/>
      <c r="M7598" s="117">
        <f t="shared" si="497"/>
        <v>12178.467374479036</v>
      </c>
      <c r="N7598" s="3">
        <f t="shared" si="498"/>
        <v>0.19708433004671985</v>
      </c>
      <c r="O7598" s="117">
        <f t="shared" si="500"/>
        <v>11470.735035106374</v>
      </c>
      <c r="P7598" s="3">
        <f t="shared" si="499"/>
        <v>0.13721391936394275</v>
      </c>
      <c r="S7598" s="3"/>
      <c r="T7598" s="3"/>
    </row>
    <row r="7599" spans="9:20" ht="17">
      <c r="I7599" s="3">
        <v>0.75900000000000001</v>
      </c>
      <c r="J7599" s="3">
        <v>1.0967546891353519</v>
      </c>
      <c r="K7599" s="57">
        <v>1.0967546891353519</v>
      </c>
      <c r="L7599" s="57"/>
      <c r="M7599" s="117">
        <f t="shared" si="497"/>
        <v>11435.093782707037</v>
      </c>
      <c r="N7599" s="3">
        <f t="shared" si="498"/>
        <v>0.13410193582066085</v>
      </c>
      <c r="O7599" s="117">
        <f t="shared" si="500"/>
        <v>11040.807828490326</v>
      </c>
      <c r="P7599" s="3">
        <f t="shared" si="499"/>
        <v>9.9013118048400267E-2</v>
      </c>
      <c r="S7599" s="3"/>
      <c r="T7599" s="3"/>
    </row>
    <row r="7600" spans="9:20" ht="17">
      <c r="I7600" s="3">
        <v>0.7591</v>
      </c>
      <c r="J7600" s="3">
        <v>1.1171039806243124</v>
      </c>
      <c r="K7600" s="57">
        <v>1.1171039806243124</v>
      </c>
      <c r="L7600" s="57"/>
      <c r="M7600" s="117">
        <f t="shared" si="497"/>
        <v>11842.079612486246</v>
      </c>
      <c r="N7600" s="3">
        <f t="shared" si="498"/>
        <v>0.16907416398487116</v>
      </c>
      <c r="O7600" s="117">
        <f t="shared" si="500"/>
        <v>11276.18648986058</v>
      </c>
      <c r="P7600" s="3">
        <f t="shared" si="499"/>
        <v>0.12010801877488779</v>
      </c>
      <c r="S7600" s="3"/>
      <c r="T7600" s="3"/>
    </row>
    <row r="7601" spans="9:20" ht="17">
      <c r="I7601" s="3">
        <v>0.75919999999999999</v>
      </c>
      <c r="J7601" s="3">
        <v>1.075392654105358</v>
      </c>
      <c r="K7601" s="57">
        <v>1.075392654105358</v>
      </c>
      <c r="L7601" s="57"/>
      <c r="M7601" s="117">
        <f t="shared" si="497"/>
        <v>11007.85308210716</v>
      </c>
      <c r="N7601" s="3">
        <f t="shared" si="498"/>
        <v>9.6023841642321306E-2</v>
      </c>
      <c r="O7601" s="117">
        <f t="shared" si="500"/>
        <v>10793.714841875428</v>
      </c>
      <c r="P7601" s="3">
        <f t="shared" si="499"/>
        <v>7.6378912646603861E-2</v>
      </c>
      <c r="S7601" s="3"/>
      <c r="T7601" s="3"/>
    </row>
    <row r="7602" spans="9:20" ht="17">
      <c r="I7602" s="3">
        <v>0.75929999999999997</v>
      </c>
      <c r="J7602" s="3">
        <v>1.1533099961432836</v>
      </c>
      <c r="K7602" s="57">
        <v>1.1533099961432836</v>
      </c>
      <c r="L7602" s="57"/>
      <c r="M7602" s="117">
        <f t="shared" si="497"/>
        <v>12566.199922865671</v>
      </c>
      <c r="N7602" s="3">
        <f t="shared" si="498"/>
        <v>0.22842557068552533</v>
      </c>
      <c r="O7602" s="117">
        <f t="shared" si="500"/>
        <v>11694.97863655666</v>
      </c>
      <c r="P7602" s="3">
        <f t="shared" si="499"/>
        <v>0.15657448032445206</v>
      </c>
      <c r="S7602" s="3"/>
      <c r="T7602" s="3"/>
    </row>
    <row r="7603" spans="9:20" ht="17">
      <c r="I7603" s="3">
        <v>0.75939999999999996</v>
      </c>
      <c r="J7603" s="3">
        <v>1.0497562326212562</v>
      </c>
      <c r="K7603" s="57">
        <v>1.0497562326212562</v>
      </c>
      <c r="L7603" s="57"/>
      <c r="M7603" s="117">
        <f t="shared" si="497"/>
        <v>10495.124652425124</v>
      </c>
      <c r="N7603" s="3">
        <f t="shared" si="498"/>
        <v>4.8325737523415867E-2</v>
      </c>
      <c r="O7603" s="117">
        <f t="shared" si="500"/>
        <v>10497.180361816254</v>
      </c>
      <c r="P7603" s="3">
        <f t="shared" si="499"/>
        <v>4.8521591137043116E-2</v>
      </c>
      <c r="S7603" s="3"/>
      <c r="T7603" s="3"/>
    </row>
    <row r="7604" spans="9:20" ht="17">
      <c r="I7604" s="3">
        <v>0.75949999999999995</v>
      </c>
      <c r="J7604" s="3">
        <v>1.0593088704543667</v>
      </c>
      <c r="K7604" s="57">
        <v>1.0593088704543667</v>
      </c>
      <c r="L7604" s="57"/>
      <c r="M7604" s="117">
        <f t="shared" si="497"/>
        <v>10686.177409087333</v>
      </c>
      <c r="N7604" s="3">
        <f t="shared" si="498"/>
        <v>6.6365982414515065E-2</v>
      </c>
      <c r="O7604" s="117">
        <f t="shared" si="500"/>
        <v>10607.674975691738</v>
      </c>
      <c r="P7604" s="3">
        <f t="shared" si="499"/>
        <v>5.8992700433655801E-2</v>
      </c>
      <c r="S7604" s="3"/>
      <c r="T7604" s="3"/>
    </row>
    <row r="7605" spans="9:20" ht="17">
      <c r="I7605" s="3">
        <v>0.75960000000000005</v>
      </c>
      <c r="J7605" s="3">
        <v>1.0457075782698722</v>
      </c>
      <c r="K7605" s="57">
        <v>1.0457075782698722</v>
      </c>
      <c r="L7605" s="57"/>
      <c r="M7605" s="117">
        <f t="shared" si="497"/>
        <v>10414.151565397442</v>
      </c>
      <c r="N7605" s="3">
        <f t="shared" si="498"/>
        <v>4.0580515644732668E-2</v>
      </c>
      <c r="O7605" s="117">
        <f t="shared" si="500"/>
        <v>10450.349893930106</v>
      </c>
      <c r="P7605" s="3">
        <f t="shared" si="499"/>
        <v>4.4050367528979617E-2</v>
      </c>
      <c r="S7605" s="3"/>
      <c r="T7605" s="3"/>
    </row>
    <row r="7606" spans="9:20" ht="17">
      <c r="I7606" s="3">
        <v>0.75970000000000004</v>
      </c>
      <c r="J7606" s="3">
        <v>1.0930371730533133</v>
      </c>
      <c r="K7606" s="57">
        <v>1.0930371730533133</v>
      </c>
      <c r="L7606" s="57"/>
      <c r="M7606" s="117">
        <f t="shared" si="497"/>
        <v>11360.743461066266</v>
      </c>
      <c r="N7606" s="3">
        <f t="shared" si="498"/>
        <v>0.12757876367389179</v>
      </c>
      <c r="O7606" s="117">
        <f t="shared" si="500"/>
        <v>10997.807611038661</v>
      </c>
      <c r="P7606" s="3">
        <f t="shared" si="499"/>
        <v>9.5110851852434106E-2</v>
      </c>
      <c r="S7606" s="3"/>
      <c r="T7606" s="3"/>
    </row>
    <row r="7607" spans="9:20" ht="17">
      <c r="I7607" s="3">
        <v>0.75980000000000003</v>
      </c>
      <c r="J7607" s="3">
        <v>0.99583538568185259</v>
      </c>
      <c r="K7607" s="57">
        <v>0.99583538568185259</v>
      </c>
      <c r="L7607" s="57"/>
      <c r="M7607" s="117">
        <f t="shared" si="497"/>
        <v>9416.7077136370517</v>
      </c>
      <c r="N7607" s="3">
        <f t="shared" si="498"/>
        <v>-6.0099565108899369E-2</v>
      </c>
      <c r="O7607" s="117">
        <f t="shared" si="500"/>
        <v>9873.4821470930328</v>
      </c>
      <c r="P7607" s="3">
        <f t="shared" si="499"/>
        <v>-1.2732500644424188E-2</v>
      </c>
      <c r="S7607" s="3"/>
      <c r="T7607" s="3"/>
    </row>
    <row r="7608" spans="9:20" ht="17">
      <c r="I7608" s="3">
        <v>0.75990000000000002</v>
      </c>
      <c r="J7608" s="3">
        <v>1.0660014115814029</v>
      </c>
      <c r="K7608" s="57">
        <v>1.0660014115814029</v>
      </c>
      <c r="L7608" s="57"/>
      <c r="M7608" s="117">
        <f t="shared" si="497"/>
        <v>10820.028231628059</v>
      </c>
      <c r="N7608" s="3">
        <f t="shared" si="498"/>
        <v>7.8813789628654582E-2</v>
      </c>
      <c r="O7608" s="117">
        <f t="shared" si="500"/>
        <v>10685.087074904222</v>
      </c>
      <c r="P7608" s="3">
        <f t="shared" si="499"/>
        <v>6.6263945009580591E-2</v>
      </c>
      <c r="S7608" s="3"/>
      <c r="T7608" s="3"/>
    </row>
    <row r="7609" spans="9:20" ht="17">
      <c r="I7609" s="3">
        <v>0.76</v>
      </c>
      <c r="J7609" s="3">
        <v>1.0647078875811189</v>
      </c>
      <c r="K7609" s="57">
        <v>1.0647078875811189</v>
      </c>
      <c r="L7609" s="57"/>
      <c r="M7609" s="117">
        <f t="shared" si="497"/>
        <v>10794.157751622377</v>
      </c>
      <c r="N7609" s="3">
        <f t="shared" si="498"/>
        <v>7.6419945846618667E-2</v>
      </c>
      <c r="O7609" s="117">
        <f t="shared" si="500"/>
        <v>10670.12498407161</v>
      </c>
      <c r="P7609" s="3">
        <f t="shared" si="499"/>
        <v>6.486268584722725E-2</v>
      </c>
      <c r="S7609" s="3"/>
      <c r="T7609" s="3"/>
    </row>
    <row r="7610" spans="9:20" ht="17">
      <c r="I7610" s="3">
        <v>0.7601</v>
      </c>
      <c r="J7610" s="3">
        <v>1.0793816864731351</v>
      </c>
      <c r="K7610" s="57">
        <v>1.0793816864731351</v>
      </c>
      <c r="L7610" s="57"/>
      <c r="M7610" s="117">
        <f t="shared" si="497"/>
        <v>11087.633729462703</v>
      </c>
      <c r="N7610" s="3">
        <f t="shared" si="498"/>
        <v>0.10324531585078271</v>
      </c>
      <c r="O7610" s="117">
        <f t="shared" si="500"/>
        <v>10839.855666945399</v>
      </c>
      <c r="P7610" s="3">
        <f t="shared" si="499"/>
        <v>8.0644588071375478E-2</v>
      </c>
      <c r="S7610" s="3"/>
      <c r="T7610" s="3"/>
    </row>
    <row r="7611" spans="9:20" ht="17">
      <c r="I7611" s="3">
        <v>0.76019999999999999</v>
      </c>
      <c r="J7611" s="3">
        <v>1.0560035528913436</v>
      </c>
      <c r="K7611" s="57">
        <v>1.0560035528913436</v>
      </c>
      <c r="L7611" s="57"/>
      <c r="M7611" s="117">
        <f t="shared" si="497"/>
        <v>10620.071057826872</v>
      </c>
      <c r="N7611" s="3">
        <f t="shared" si="498"/>
        <v>6.0160613741512728E-2</v>
      </c>
      <c r="O7611" s="117">
        <f t="shared" si="500"/>
        <v>10569.442626235739</v>
      </c>
      <c r="P7611" s="3">
        <f t="shared" si="499"/>
        <v>5.5381973826567676E-2</v>
      </c>
      <c r="S7611" s="3"/>
      <c r="T7611" s="3"/>
    </row>
    <row r="7612" spans="9:20" ht="17">
      <c r="I7612" s="3">
        <v>0.76029999999999998</v>
      </c>
      <c r="J7612" s="3">
        <v>1.0925867720144589</v>
      </c>
      <c r="K7612" s="57">
        <v>1.0925867720144589</v>
      </c>
      <c r="L7612" s="57"/>
      <c r="M7612" s="117">
        <f t="shared" si="497"/>
        <v>11351.735440289176</v>
      </c>
      <c r="N7612" s="3">
        <f t="shared" si="498"/>
        <v>0.12678554147313306</v>
      </c>
      <c r="O7612" s="117">
        <f t="shared" si="500"/>
        <v>10992.597857487151</v>
      </c>
      <c r="P7612" s="3">
        <f t="shared" si="499"/>
        <v>9.4637031244038827E-2</v>
      </c>
      <c r="S7612" s="3"/>
      <c r="T7612" s="3"/>
    </row>
    <row r="7613" spans="9:20" ht="17">
      <c r="I7613" s="3">
        <v>0.76039999999999996</v>
      </c>
      <c r="J7613" s="3">
        <v>1.0176505981945814</v>
      </c>
      <c r="K7613" s="57">
        <v>1.0176505981945814</v>
      </c>
      <c r="L7613" s="57"/>
      <c r="M7613" s="117">
        <f t="shared" si="497"/>
        <v>9853.0119638916276</v>
      </c>
      <c r="N7613" s="3">
        <f t="shared" si="498"/>
        <v>-1.4807901415977077E-2</v>
      </c>
      <c r="O7613" s="117">
        <f t="shared" si="500"/>
        <v>10125.817002168422</v>
      </c>
      <c r="P7613" s="3">
        <f t="shared" si="499"/>
        <v>1.2503208315357228E-2</v>
      </c>
      <c r="S7613" s="3"/>
      <c r="T7613" s="3"/>
    </row>
    <row r="7614" spans="9:20" ht="17">
      <c r="I7614" s="3">
        <v>0.76049999999999995</v>
      </c>
      <c r="J7614" s="3">
        <v>1.1173424509765622</v>
      </c>
      <c r="K7614" s="57">
        <v>1.1173424509765622</v>
      </c>
      <c r="L7614" s="57"/>
      <c r="M7614" s="117">
        <f t="shared" si="497"/>
        <v>11846.849019531242</v>
      </c>
      <c r="N7614" s="3">
        <f t="shared" si="498"/>
        <v>0.16947683370316252</v>
      </c>
      <c r="O7614" s="117">
        <f t="shared" si="500"/>
        <v>11278.94485775361</v>
      </c>
      <c r="P7614" s="3">
        <f t="shared" si="499"/>
        <v>0.12035260772134701</v>
      </c>
      <c r="S7614" s="3"/>
      <c r="T7614" s="3"/>
    </row>
    <row r="7615" spans="9:20" ht="17">
      <c r="I7615" s="3">
        <v>0.76060000000000005</v>
      </c>
      <c r="J7615" s="3">
        <v>1.0900653182000855</v>
      </c>
      <c r="K7615" s="57">
        <v>1.0900653182000855</v>
      </c>
      <c r="L7615" s="57"/>
      <c r="M7615" s="117">
        <f t="shared" si="497"/>
        <v>11301.306364001708</v>
      </c>
      <c r="N7615" s="3">
        <f t="shared" si="498"/>
        <v>0.12233323347600435</v>
      </c>
      <c r="O7615" s="117">
        <f t="shared" si="500"/>
        <v>10963.432398637829</v>
      </c>
      <c r="P7615" s="3">
        <f t="shared" si="499"/>
        <v>9.1980314554947526E-2</v>
      </c>
      <c r="S7615" s="3"/>
      <c r="T7615" s="3"/>
    </row>
    <row r="7616" spans="9:20" ht="17">
      <c r="I7616" s="3">
        <v>0.76070000000000004</v>
      </c>
      <c r="J7616" s="3">
        <v>1.0855058746955548</v>
      </c>
      <c r="K7616" s="57">
        <v>1.0855058746955548</v>
      </c>
      <c r="L7616" s="57"/>
      <c r="M7616" s="117">
        <f t="shared" si="497"/>
        <v>11210.117493911095</v>
      </c>
      <c r="N7616" s="3">
        <f t="shared" si="498"/>
        <v>0.11423162520468508</v>
      </c>
      <c r="O7616" s="117">
        <f t="shared" si="500"/>
        <v>10910.693672610345</v>
      </c>
      <c r="P7616" s="3">
        <f t="shared" si="499"/>
        <v>8.7158286187226805E-2</v>
      </c>
      <c r="S7616" s="3"/>
      <c r="T7616" s="3"/>
    </row>
    <row r="7617" spans="9:20" ht="17">
      <c r="I7617" s="3">
        <v>0.76080000000000003</v>
      </c>
      <c r="J7617" s="3">
        <v>1.0104683956567506</v>
      </c>
      <c r="K7617" s="57">
        <v>1.0104683956567506</v>
      </c>
      <c r="L7617" s="57"/>
      <c r="M7617" s="117">
        <f t="shared" si="497"/>
        <v>9709.3679131350127</v>
      </c>
      <c r="N7617" s="3">
        <f t="shared" si="498"/>
        <v>-2.9493909294230913E-2</v>
      </c>
      <c r="O7617" s="117">
        <f t="shared" si="500"/>
        <v>10042.741027756154</v>
      </c>
      <c r="P7617" s="3">
        <f t="shared" si="499"/>
        <v>4.2649947415736465E-3</v>
      </c>
      <c r="S7617" s="3"/>
      <c r="T7617" s="3"/>
    </row>
    <row r="7618" spans="9:20" ht="17">
      <c r="I7618" s="3">
        <v>0.76090000000000002</v>
      </c>
      <c r="J7618" s="3">
        <v>1.0890182196584286</v>
      </c>
      <c r="K7618" s="57">
        <v>1.0890182196584286</v>
      </c>
      <c r="L7618" s="57"/>
      <c r="M7618" s="117">
        <f t="shared" si="497"/>
        <v>11280.364393168571</v>
      </c>
      <c r="N7618" s="3">
        <f t="shared" si="498"/>
        <v>0.1204784569130085</v>
      </c>
      <c r="O7618" s="117">
        <f t="shared" si="500"/>
        <v>10951.320691790856</v>
      </c>
      <c r="P7618" s="3">
        <f t="shared" si="499"/>
        <v>9.0874967117980071E-2</v>
      </c>
      <c r="S7618" s="3"/>
      <c r="T7618" s="3"/>
    </row>
    <row r="7619" spans="9:20" ht="17">
      <c r="I7619" s="3">
        <v>0.76100000000000001</v>
      </c>
      <c r="J7619" s="3">
        <v>1.0278129925353625</v>
      </c>
      <c r="K7619" s="57">
        <v>1.0278129925353625</v>
      </c>
      <c r="L7619" s="57"/>
      <c r="M7619" s="117">
        <f t="shared" si="497"/>
        <v>10056.259850707249</v>
      </c>
      <c r="N7619" s="3">
        <f t="shared" si="498"/>
        <v>5.6102183247269E-3</v>
      </c>
      <c r="O7619" s="117">
        <f t="shared" si="500"/>
        <v>10243.364621826206</v>
      </c>
      <c r="P7619" s="3">
        <f t="shared" si="499"/>
        <v>2.4045048998144164E-2</v>
      </c>
      <c r="S7619" s="3"/>
      <c r="T7619" s="3"/>
    </row>
    <row r="7620" spans="9:20" ht="17">
      <c r="I7620" s="3">
        <v>0.7611</v>
      </c>
      <c r="J7620" s="3">
        <v>1.0596151855127207</v>
      </c>
      <c r="K7620" s="57">
        <v>1.0596151855127207</v>
      </c>
      <c r="L7620" s="57"/>
      <c r="M7620" s="117">
        <f t="shared" si="497"/>
        <v>10692.303710254413</v>
      </c>
      <c r="N7620" s="3">
        <f t="shared" si="498"/>
        <v>6.6939110252790923E-2</v>
      </c>
      <c r="O7620" s="117">
        <f t="shared" si="500"/>
        <v>10611.21809798826</v>
      </c>
      <c r="P7620" s="3">
        <f t="shared" si="499"/>
        <v>5.9326659638516105E-2</v>
      </c>
      <c r="S7620" s="3"/>
      <c r="T7620" s="3"/>
    </row>
    <row r="7621" spans="9:20" ht="17">
      <c r="I7621" s="3">
        <v>0.76119999999999999</v>
      </c>
      <c r="J7621" s="3">
        <v>1.1169214496366922</v>
      </c>
      <c r="K7621" s="57">
        <v>1.1169214496366922</v>
      </c>
      <c r="L7621" s="57"/>
      <c r="M7621" s="117">
        <f t="shared" si="497"/>
        <v>11838.428992733843</v>
      </c>
      <c r="N7621" s="3">
        <f t="shared" si="498"/>
        <v>0.16876584123368502</v>
      </c>
      <c r="O7621" s="117">
        <f t="shared" si="500"/>
        <v>11274.075168218351</v>
      </c>
      <c r="P7621" s="3">
        <f t="shared" si="499"/>
        <v>0.11992076403874227</v>
      </c>
      <c r="S7621" s="3"/>
      <c r="T7621" s="3"/>
    </row>
    <row r="7622" spans="9:20" ht="17">
      <c r="I7622" s="3">
        <v>0.76129999999999998</v>
      </c>
      <c r="J7622" s="3">
        <v>1.0880065404266159</v>
      </c>
      <c r="K7622" s="57">
        <v>1.0187667379101302</v>
      </c>
      <c r="L7622" s="57"/>
      <c r="M7622" s="117">
        <f t="shared" si="497"/>
        <v>11260.130808532318</v>
      </c>
      <c r="N7622" s="3">
        <f t="shared" si="498"/>
        <v>0.11868314674880559</v>
      </c>
      <c r="O7622" s="117">
        <f t="shared" si="500"/>
        <v>10138.727302868108</v>
      </c>
      <c r="P7622" s="3">
        <f t="shared" si="499"/>
        <v>1.3777384753971894E-2</v>
      </c>
      <c r="S7622" s="3"/>
      <c r="T7622" s="3"/>
    </row>
    <row r="7623" spans="9:20" ht="17">
      <c r="I7623" s="3">
        <v>0.76139999999999997</v>
      </c>
      <c r="J7623" s="3">
        <v>1.0146425734267301</v>
      </c>
      <c r="K7623" s="57">
        <v>1.0146425734267301</v>
      </c>
      <c r="L7623" s="57"/>
      <c r="M7623" s="117">
        <f t="shared" si="497"/>
        <v>9792.8514685346017</v>
      </c>
      <c r="N7623" s="3">
        <f t="shared" si="498"/>
        <v>-2.09324154760363E-2</v>
      </c>
      <c r="O7623" s="117">
        <f t="shared" si="500"/>
        <v>10091.023415197127</v>
      </c>
      <c r="P7623" s="3">
        <f t="shared" si="499"/>
        <v>9.0611648896898531E-3</v>
      </c>
      <c r="S7623" s="3"/>
      <c r="T7623" s="3"/>
    </row>
    <row r="7624" spans="9:20" ht="17">
      <c r="I7624" s="3">
        <v>0.76149999999999995</v>
      </c>
      <c r="J7624" s="3">
        <v>1.0520947362145816</v>
      </c>
      <c r="K7624" s="57">
        <v>1.0520947362145816</v>
      </c>
      <c r="L7624" s="57"/>
      <c r="M7624" s="117">
        <f t="shared" si="497"/>
        <v>10541.894724291631</v>
      </c>
      <c r="N7624" s="3">
        <f t="shared" si="498"/>
        <v>5.2772199076416816E-2</v>
      </c>
      <c r="O7624" s="117">
        <f t="shared" si="500"/>
        <v>10524.229649783114</v>
      </c>
      <c r="P7624" s="3">
        <f t="shared" si="499"/>
        <v>5.1095091476046996E-2</v>
      </c>
      <c r="S7624" s="3"/>
      <c r="T7624" s="3"/>
    </row>
    <row r="7625" spans="9:20" ht="17">
      <c r="I7625" s="3">
        <v>0.76160000000000005</v>
      </c>
      <c r="J7625" s="3">
        <v>1.1083745786147254</v>
      </c>
      <c r="K7625" s="57">
        <v>1.1083745786147254</v>
      </c>
      <c r="L7625" s="57"/>
      <c r="M7625" s="117">
        <f t="shared" ref="M7625:M7688" si="501">$N$1*((1-$N$5)*(1+$N$2)+$N$5*J7625)</f>
        <v>11667.491572294508</v>
      </c>
      <c r="N7625" s="3">
        <f t="shared" ref="N7625:N7688" si="502">LN(M7625/$N$1)</f>
        <v>0.15422138352436515</v>
      </c>
      <c r="O7625" s="117">
        <f t="shared" si="500"/>
        <v>11175.214180299135</v>
      </c>
      <c r="P7625" s="3">
        <f t="shared" ref="P7625:P7688" si="503">LN(O7625/$N$1)</f>
        <v>0.11111321334421501</v>
      </c>
      <c r="S7625" s="3"/>
      <c r="T7625" s="3"/>
    </row>
    <row r="7626" spans="9:20" ht="17">
      <c r="I7626" s="3">
        <v>0.76170000000000004</v>
      </c>
      <c r="J7626" s="3">
        <v>1.1276717596939381</v>
      </c>
      <c r="K7626" s="57">
        <v>1.1483021335698009</v>
      </c>
      <c r="L7626" s="57"/>
      <c r="M7626" s="117">
        <f t="shared" si="501"/>
        <v>12053.43519387876</v>
      </c>
      <c r="N7626" s="3">
        <f t="shared" si="502"/>
        <v>0.18676460464569986</v>
      </c>
      <c r="O7626" s="117">
        <f t="shared" ref="O7626:O7689" si="504">$N$1*((1-$P$5)*(1+$N$2)+$P$5*K7626)</f>
        <v>11637.053082268345</v>
      </c>
      <c r="P7626" s="3">
        <f t="shared" si="503"/>
        <v>0.15160914562946889</v>
      </c>
      <c r="S7626" s="3"/>
      <c r="T7626" s="3"/>
    </row>
    <row r="7627" spans="9:20" ht="17">
      <c r="I7627" s="3">
        <v>0.76180000000000003</v>
      </c>
      <c r="J7627" s="3">
        <v>1.1207135145691018</v>
      </c>
      <c r="K7627" s="57">
        <v>1.1207135145691018</v>
      </c>
      <c r="L7627" s="57"/>
      <c r="M7627" s="117">
        <f t="shared" si="501"/>
        <v>11914.270291382036</v>
      </c>
      <c r="N7627" s="3">
        <f t="shared" si="502"/>
        <v>0.17515177282618594</v>
      </c>
      <c r="O7627" s="117">
        <f t="shared" si="504"/>
        <v>11317.93768638533</v>
      </c>
      <c r="P7627" s="3">
        <f t="shared" si="503"/>
        <v>0.12380378000211163</v>
      </c>
      <c r="S7627" s="3"/>
      <c r="T7627" s="3"/>
    </row>
    <row r="7628" spans="9:20" ht="17">
      <c r="I7628" s="3">
        <v>0.76190000000000002</v>
      </c>
      <c r="J7628" s="3">
        <v>1.0921835269313627</v>
      </c>
      <c r="K7628" s="57">
        <v>1.0921835269313627</v>
      </c>
      <c r="L7628" s="57"/>
      <c r="M7628" s="117">
        <f t="shared" si="501"/>
        <v>11343.670538627253</v>
      </c>
      <c r="N7628" s="3">
        <f t="shared" si="502"/>
        <v>0.12607483358723889</v>
      </c>
      <c r="O7628" s="117">
        <f t="shared" si="504"/>
        <v>10987.933553183741</v>
      </c>
      <c r="P7628" s="3">
        <f t="shared" si="503"/>
        <v>9.4212628004073637E-2</v>
      </c>
      <c r="S7628" s="3"/>
      <c r="T7628" s="3"/>
    </row>
    <row r="7629" spans="9:20" ht="17">
      <c r="I7629" s="3">
        <v>0.76200000000000001</v>
      </c>
      <c r="J7629" s="3">
        <v>0.97135795835100425</v>
      </c>
      <c r="K7629" s="57">
        <v>0.97135795835100425</v>
      </c>
      <c r="L7629" s="57"/>
      <c r="M7629" s="117">
        <f t="shared" si="501"/>
        <v>8927.1591670200851</v>
      </c>
      <c r="N7629" s="3">
        <f t="shared" si="502"/>
        <v>-0.11348687111146827</v>
      </c>
      <c r="O7629" s="117">
        <f t="shared" si="504"/>
        <v>9590.3536616591136</v>
      </c>
      <c r="P7629" s="3">
        <f t="shared" si="503"/>
        <v>-4.1827326607762838E-2</v>
      </c>
      <c r="S7629" s="3"/>
      <c r="T7629" s="3"/>
    </row>
    <row r="7630" spans="9:20" ht="17">
      <c r="I7630" s="3">
        <v>0.7621</v>
      </c>
      <c r="J7630" s="3">
        <v>0.98602064280626633</v>
      </c>
      <c r="K7630" s="57">
        <v>0.98602064280626633</v>
      </c>
      <c r="L7630" s="57"/>
      <c r="M7630" s="117">
        <f t="shared" si="501"/>
        <v>9220.4128561253256</v>
      </c>
      <c r="N7630" s="3">
        <f t="shared" si="502"/>
        <v>-8.116527810644357E-2</v>
      </c>
      <c r="O7630" s="117">
        <f t="shared" si="504"/>
        <v>9759.9557847131928</v>
      </c>
      <c r="P7630" s="3">
        <f t="shared" si="503"/>
        <v>-2.4297222834102065E-2</v>
      </c>
      <c r="S7630" s="3"/>
      <c r="T7630" s="3"/>
    </row>
    <row r="7631" spans="9:20" ht="17">
      <c r="I7631" s="3">
        <v>0.76219999999999999</v>
      </c>
      <c r="J7631" s="3">
        <v>1.0645494969888836</v>
      </c>
      <c r="K7631" s="57">
        <v>1.0645494969888836</v>
      </c>
      <c r="L7631" s="57"/>
      <c r="M7631" s="117">
        <f t="shared" si="501"/>
        <v>10790.989939777672</v>
      </c>
      <c r="N7631" s="3">
        <f t="shared" si="502"/>
        <v>7.612642810814968E-2</v>
      </c>
      <c r="O7631" s="117">
        <f t="shared" si="504"/>
        <v>10668.292892492685</v>
      </c>
      <c r="P7631" s="3">
        <f t="shared" si="503"/>
        <v>6.4690968188118342E-2</v>
      </c>
      <c r="S7631" s="3"/>
      <c r="T7631" s="3"/>
    </row>
    <row r="7632" spans="9:20" ht="17">
      <c r="I7632" s="3">
        <v>0.76229999999999998</v>
      </c>
      <c r="J7632" s="3">
        <v>1.0502168624165087</v>
      </c>
      <c r="K7632" s="57">
        <v>1.0502168624165087</v>
      </c>
      <c r="L7632" s="57"/>
      <c r="M7632" s="117">
        <f t="shared" si="501"/>
        <v>10504.337248330174</v>
      </c>
      <c r="N7632" s="3">
        <f t="shared" si="502"/>
        <v>4.9203150148522008E-2</v>
      </c>
      <c r="O7632" s="117">
        <f t="shared" si="504"/>
        <v>10502.508430592143</v>
      </c>
      <c r="P7632" s="3">
        <f t="shared" si="503"/>
        <v>4.9029033789445294E-2</v>
      </c>
      <c r="S7632" s="3"/>
      <c r="T7632" s="3"/>
    </row>
    <row r="7633" spans="9:20" ht="17">
      <c r="I7633" s="3">
        <v>0.76239999999999997</v>
      </c>
      <c r="J7633" s="3">
        <v>1.1329074546760098</v>
      </c>
      <c r="K7633" s="57">
        <v>1.1329074546760098</v>
      </c>
      <c r="L7633" s="57"/>
      <c r="M7633" s="117">
        <f t="shared" si="501"/>
        <v>12158.149093520196</v>
      </c>
      <c r="N7633" s="3">
        <f t="shared" si="502"/>
        <v>0.19541455925451476</v>
      </c>
      <c r="O7633" s="117">
        <f t="shared" si="504"/>
        <v>11458.984036856556</v>
      </c>
      <c r="P7633" s="3">
        <f t="shared" si="503"/>
        <v>0.1361889613832821</v>
      </c>
      <c r="S7633" s="3"/>
      <c r="T7633" s="3"/>
    </row>
    <row r="7634" spans="9:20" ht="17">
      <c r="I7634" s="3">
        <v>0.76249999999999996</v>
      </c>
      <c r="J7634" s="3">
        <v>1.0737903323114986</v>
      </c>
      <c r="K7634" s="57">
        <v>1.0737903323114986</v>
      </c>
      <c r="L7634" s="57"/>
      <c r="M7634" s="117">
        <f t="shared" si="501"/>
        <v>10975.80664622997</v>
      </c>
      <c r="N7634" s="3">
        <f t="shared" si="502"/>
        <v>9.3108361783842866E-2</v>
      </c>
      <c r="O7634" s="117">
        <f t="shared" si="504"/>
        <v>10775.180911142379</v>
      </c>
      <c r="P7634" s="3">
        <f t="shared" si="503"/>
        <v>7.4660332752021608E-2</v>
      </c>
      <c r="S7634" s="3"/>
      <c r="T7634" s="3"/>
    </row>
    <row r="7635" spans="9:20" ht="17">
      <c r="I7635" s="3">
        <v>0.76259999999999994</v>
      </c>
      <c r="J7635" s="3">
        <v>1.1351447587811316</v>
      </c>
      <c r="K7635" s="57">
        <v>1.1351447587811316</v>
      </c>
      <c r="L7635" s="57"/>
      <c r="M7635" s="117">
        <f t="shared" si="501"/>
        <v>12202.895175622632</v>
      </c>
      <c r="N7635" s="3">
        <f t="shared" si="502"/>
        <v>0.19908814006899009</v>
      </c>
      <c r="O7635" s="117">
        <f t="shared" si="504"/>
        <v>11484.862758266952</v>
      </c>
      <c r="P7635" s="3">
        <f t="shared" si="503"/>
        <v>0.13844479342537458</v>
      </c>
      <c r="S7635" s="3"/>
      <c r="T7635" s="3"/>
    </row>
    <row r="7636" spans="9:20" ht="17">
      <c r="I7636" s="3">
        <v>0.76270000000000004</v>
      </c>
      <c r="J7636" s="3">
        <v>1.0901129200216684</v>
      </c>
      <c r="K7636" s="57">
        <v>1.0901129200216684</v>
      </c>
      <c r="L7636" s="57"/>
      <c r="M7636" s="117">
        <f t="shared" si="501"/>
        <v>11302.258400433368</v>
      </c>
      <c r="N7636" s="3">
        <f t="shared" si="502"/>
        <v>0.12241747120064142</v>
      </c>
      <c r="O7636" s="117">
        <f t="shared" si="504"/>
        <v>10963.983005181013</v>
      </c>
      <c r="P7636" s="3">
        <f t="shared" si="503"/>
        <v>9.2030535388836002E-2</v>
      </c>
      <c r="S7636" s="3"/>
      <c r="T7636" s="3"/>
    </row>
    <row r="7637" spans="9:20" ht="17">
      <c r="I7637" s="3">
        <v>0.76280000000000003</v>
      </c>
      <c r="J7637" s="3">
        <v>1.0410502553364009</v>
      </c>
      <c r="K7637" s="57">
        <v>1.0410502553364009</v>
      </c>
      <c r="L7637" s="57"/>
      <c r="M7637" s="117">
        <f t="shared" si="501"/>
        <v>10321.005106728018</v>
      </c>
      <c r="N7637" s="3">
        <f t="shared" si="502"/>
        <v>3.1596056379669661E-2</v>
      </c>
      <c r="O7637" s="117">
        <f t="shared" si="504"/>
        <v>10396.479004211702</v>
      </c>
      <c r="P7637" s="3">
        <f t="shared" si="503"/>
        <v>3.8882098542488072E-2</v>
      </c>
      <c r="S7637" s="3"/>
      <c r="T7637" s="3"/>
    </row>
    <row r="7638" spans="9:20" ht="17">
      <c r="I7638" s="3">
        <v>0.76290000000000002</v>
      </c>
      <c r="J7638" s="3">
        <v>1.1521045906915082</v>
      </c>
      <c r="K7638" s="57">
        <v>1.1521045906915082</v>
      </c>
      <c r="L7638" s="57"/>
      <c r="M7638" s="117">
        <f t="shared" si="501"/>
        <v>12542.091813830162</v>
      </c>
      <c r="N7638" s="3">
        <f t="shared" si="502"/>
        <v>0.22650523960948971</v>
      </c>
      <c r="O7638" s="117">
        <f t="shared" si="504"/>
        <v>11681.035806075253</v>
      </c>
      <c r="P7638" s="3">
        <f t="shared" si="503"/>
        <v>0.15538156250100765</v>
      </c>
      <c r="S7638" s="3"/>
      <c r="T7638" s="3"/>
    </row>
    <row r="7639" spans="9:20" ht="17">
      <c r="I7639" s="3">
        <v>0.76300000000000001</v>
      </c>
      <c r="J7639" s="3">
        <v>1.157921522820156</v>
      </c>
      <c r="K7639" s="57">
        <v>1.157921522820156</v>
      </c>
      <c r="L7639" s="57"/>
      <c r="M7639" s="117">
        <f t="shared" si="501"/>
        <v>12658.430456403121</v>
      </c>
      <c r="N7639" s="3">
        <f t="shared" si="502"/>
        <v>0.23573833944882083</v>
      </c>
      <c r="O7639" s="117">
        <f t="shared" si="504"/>
        <v>11748.31980456068</v>
      </c>
      <c r="P7639" s="3">
        <f t="shared" si="503"/>
        <v>0.16112514201477374</v>
      </c>
      <c r="S7639" s="3"/>
      <c r="T7639" s="3"/>
    </row>
    <row r="7640" spans="9:20" ht="17">
      <c r="I7640" s="3">
        <v>0.7631</v>
      </c>
      <c r="J7640" s="3">
        <v>0.97701385492652482</v>
      </c>
      <c r="K7640" s="57">
        <v>0.97701385492652482</v>
      </c>
      <c r="L7640" s="57"/>
      <c r="M7640" s="117">
        <f t="shared" si="501"/>
        <v>9040.277098530496</v>
      </c>
      <c r="N7640" s="3">
        <f t="shared" si="502"/>
        <v>-0.1008952665674271</v>
      </c>
      <c r="O7640" s="117">
        <f t="shared" si="504"/>
        <v>9655.7749745100718</v>
      </c>
      <c r="P7640" s="3">
        <f t="shared" si="503"/>
        <v>-3.5028913684315509E-2</v>
      </c>
      <c r="S7640" s="3"/>
      <c r="T7640" s="3"/>
    </row>
    <row r="7641" spans="9:20" ht="17">
      <c r="I7641" s="3">
        <v>0.76319999999999999</v>
      </c>
      <c r="J7641" s="3">
        <v>1.1133245126065852</v>
      </c>
      <c r="K7641" s="57">
        <v>1.1133245126065852</v>
      </c>
      <c r="L7641" s="57"/>
      <c r="M7641" s="117">
        <f t="shared" si="501"/>
        <v>11766.490252131704</v>
      </c>
      <c r="N7641" s="3">
        <f t="shared" si="502"/>
        <v>0.16267058942802101</v>
      </c>
      <c r="O7641" s="117">
        <f t="shared" si="504"/>
        <v>11232.469679219437</v>
      </c>
      <c r="P7641" s="3">
        <f t="shared" si="503"/>
        <v>0.11622356958495961</v>
      </c>
      <c r="S7641" s="3"/>
      <c r="T7641" s="3"/>
    </row>
    <row r="7642" spans="9:20" ht="17">
      <c r="I7642" s="3">
        <v>0.76329999999999998</v>
      </c>
      <c r="J7642" s="3">
        <v>1.1229479167493917</v>
      </c>
      <c r="K7642" s="57">
        <v>1.1296807844117405</v>
      </c>
      <c r="L7642" s="57"/>
      <c r="M7642" s="117">
        <f t="shared" si="501"/>
        <v>11958.958334987832</v>
      </c>
      <c r="N7642" s="3">
        <f t="shared" si="502"/>
        <v>0.17889555599858278</v>
      </c>
      <c r="O7642" s="117">
        <f t="shared" si="504"/>
        <v>11421.661394547415</v>
      </c>
      <c r="P7642" s="3">
        <f t="shared" si="503"/>
        <v>0.13292658178621375</v>
      </c>
      <c r="S7642" s="3"/>
      <c r="T7642" s="3"/>
    </row>
    <row r="7643" spans="9:20" ht="17">
      <c r="I7643" s="3">
        <v>0.76339999999999997</v>
      </c>
      <c r="J7643" s="3">
        <v>1.0539238638331334</v>
      </c>
      <c r="K7643" s="57">
        <v>1.0539238638331334</v>
      </c>
      <c r="L7643" s="57"/>
      <c r="M7643" s="117">
        <f t="shared" si="501"/>
        <v>10578.477276662668</v>
      </c>
      <c r="N7643" s="3">
        <f t="shared" si="502"/>
        <v>5.6236398376882879E-2</v>
      </c>
      <c r="O7643" s="117">
        <f t="shared" si="504"/>
        <v>10545.387025732229</v>
      </c>
      <c r="P7643" s="3">
        <f t="shared" si="503"/>
        <v>5.3103422561162218E-2</v>
      </c>
      <c r="S7643" s="3"/>
      <c r="T7643" s="3"/>
    </row>
    <row r="7644" spans="9:20" ht="17">
      <c r="I7644" s="3">
        <v>0.76349999999999996</v>
      </c>
      <c r="J7644" s="3">
        <v>1.1725270616480068</v>
      </c>
      <c r="K7644" s="57">
        <v>1.1725270616480068</v>
      </c>
      <c r="L7644" s="57"/>
      <c r="M7644" s="117">
        <f t="shared" si="501"/>
        <v>12950.541232960135</v>
      </c>
      <c r="N7644" s="3">
        <f t="shared" si="502"/>
        <v>0.25855248832912975</v>
      </c>
      <c r="O7644" s="117">
        <f t="shared" si="504"/>
        <v>11917.260928616808</v>
      </c>
      <c r="P7644" s="3">
        <f t="shared" si="503"/>
        <v>0.17540275437016339</v>
      </c>
      <c r="S7644" s="3"/>
      <c r="T7644" s="3"/>
    </row>
    <row r="7645" spans="9:20" ht="17">
      <c r="I7645" s="3">
        <v>0.76359999999999995</v>
      </c>
      <c r="J7645" s="3">
        <v>1.1063792835537296</v>
      </c>
      <c r="K7645" s="57">
        <v>1.1063792835537296</v>
      </c>
      <c r="L7645" s="57"/>
      <c r="M7645" s="117">
        <f t="shared" si="501"/>
        <v>11627.585671074592</v>
      </c>
      <c r="N7645" s="3">
        <f t="shared" si="502"/>
        <v>0.15079525706521985</v>
      </c>
      <c r="O7645" s="117">
        <f t="shared" si="504"/>
        <v>11152.134758553633</v>
      </c>
      <c r="P7645" s="3">
        <f t="shared" si="503"/>
        <v>0.10904584475255157</v>
      </c>
      <c r="S7645" s="3"/>
      <c r="T7645" s="3"/>
    </row>
    <row r="7646" spans="9:20" ht="17">
      <c r="I7646" s="3">
        <v>0.76370000000000005</v>
      </c>
      <c r="J7646" s="3">
        <v>1.1199702201604751</v>
      </c>
      <c r="K7646" s="57">
        <v>1.1199702201604751</v>
      </c>
      <c r="L7646" s="57"/>
      <c r="M7646" s="117">
        <f t="shared" si="501"/>
        <v>11899.404403209501</v>
      </c>
      <c r="N7646" s="3">
        <f t="shared" si="502"/>
        <v>0.17390325572042536</v>
      </c>
      <c r="O7646" s="117">
        <f t="shared" si="504"/>
        <v>11309.34005815825</v>
      </c>
      <c r="P7646" s="3">
        <f t="shared" si="503"/>
        <v>0.12304384513607011</v>
      </c>
      <c r="S7646" s="3"/>
      <c r="T7646" s="3"/>
    </row>
    <row r="7647" spans="9:20" ht="17">
      <c r="I7647" s="3">
        <v>0.76380000000000003</v>
      </c>
      <c r="J7647" s="3">
        <v>1.1249630784025866</v>
      </c>
      <c r="K7647" s="57">
        <v>1.1249630784025866</v>
      </c>
      <c r="L7647" s="57"/>
      <c r="M7647" s="117">
        <f t="shared" si="501"/>
        <v>11999.261568051732</v>
      </c>
      <c r="N7647" s="3">
        <f t="shared" si="502"/>
        <v>0.1822600189048485</v>
      </c>
      <c r="O7647" s="117">
        <f t="shared" si="504"/>
        <v>11367.092058520386</v>
      </c>
      <c r="P7647" s="3">
        <f t="shared" si="503"/>
        <v>0.12813742643029616</v>
      </c>
      <c r="S7647" s="3"/>
      <c r="T7647" s="3"/>
    </row>
    <row r="7648" spans="9:20" ht="17">
      <c r="I7648" s="3">
        <v>0.76390000000000002</v>
      </c>
      <c r="J7648" s="3">
        <v>1.024981502055887</v>
      </c>
      <c r="K7648" s="57">
        <v>1.024981502055887</v>
      </c>
      <c r="L7648" s="57"/>
      <c r="M7648" s="117">
        <f t="shared" si="501"/>
        <v>9999.6300411177399</v>
      </c>
      <c r="N7648" s="3">
        <f t="shared" si="502"/>
        <v>-3.699657259078438E-5</v>
      </c>
      <c r="O7648" s="117">
        <f t="shared" si="504"/>
        <v>10210.612993146497</v>
      </c>
      <c r="P7648" s="3">
        <f t="shared" si="503"/>
        <v>2.0842575886312775E-2</v>
      </c>
      <c r="S7648" s="3"/>
      <c r="T7648" s="3"/>
    </row>
    <row r="7649" spans="9:20" ht="17">
      <c r="I7649" s="3">
        <v>0.76400000000000001</v>
      </c>
      <c r="J7649" s="3">
        <v>1.0933676681974571</v>
      </c>
      <c r="K7649" s="57">
        <v>1.0933676681974571</v>
      </c>
      <c r="L7649" s="57"/>
      <c r="M7649" s="117">
        <f t="shared" si="501"/>
        <v>11367.353363949142</v>
      </c>
      <c r="N7649" s="3">
        <f t="shared" si="502"/>
        <v>0.12816041405316644</v>
      </c>
      <c r="O7649" s="117">
        <f t="shared" si="504"/>
        <v>11001.630422494291</v>
      </c>
      <c r="P7649" s="3">
        <f t="shared" si="503"/>
        <v>9.5458389047546055E-2</v>
      </c>
      <c r="S7649" s="3"/>
      <c r="T7649" s="3"/>
    </row>
    <row r="7650" spans="9:20" ht="17">
      <c r="I7650" s="3">
        <v>0.7641</v>
      </c>
      <c r="J7650" s="3">
        <v>1.0870772925217782</v>
      </c>
      <c r="K7650" s="57">
        <v>1.0870772925217782</v>
      </c>
      <c r="L7650" s="57"/>
      <c r="M7650" s="117">
        <f t="shared" si="501"/>
        <v>11241.545850435563</v>
      </c>
      <c r="N7650" s="3">
        <f t="shared" si="502"/>
        <v>0.11703127319249522</v>
      </c>
      <c r="O7650" s="117">
        <f t="shared" si="504"/>
        <v>10928.870139569426</v>
      </c>
      <c r="P7650" s="3">
        <f t="shared" si="503"/>
        <v>8.8822831442087191E-2</v>
      </c>
      <c r="S7650" s="3"/>
      <c r="T7650" s="3"/>
    </row>
    <row r="7651" spans="9:20" ht="17">
      <c r="I7651" s="3">
        <v>0.76419999999999999</v>
      </c>
      <c r="J7651" s="3">
        <v>1.0263921875308986</v>
      </c>
      <c r="K7651" s="57">
        <v>1.0263921875308986</v>
      </c>
      <c r="L7651" s="57"/>
      <c r="M7651" s="117">
        <f t="shared" si="501"/>
        <v>10027.843750617971</v>
      </c>
      <c r="N7651" s="3">
        <f t="shared" si="502"/>
        <v>2.7805058700779606E-3</v>
      </c>
      <c r="O7651" s="117">
        <f t="shared" si="504"/>
        <v>10226.930281583926</v>
      </c>
      <c r="P7651" s="3">
        <f t="shared" si="503"/>
        <v>2.243937171301048E-2</v>
      </c>
      <c r="S7651" s="3"/>
      <c r="T7651" s="3"/>
    </row>
    <row r="7652" spans="9:20" ht="17">
      <c r="I7652" s="3">
        <v>0.76429999999999998</v>
      </c>
      <c r="J7652" s="3">
        <v>1.1095405646134382</v>
      </c>
      <c r="K7652" s="57">
        <v>1.1095405646134382</v>
      </c>
      <c r="L7652" s="57"/>
      <c r="M7652" s="117">
        <f t="shared" si="501"/>
        <v>11690.811292268763</v>
      </c>
      <c r="N7652" s="3">
        <f t="shared" si="502"/>
        <v>0.15621808061807566</v>
      </c>
      <c r="O7652" s="117">
        <f t="shared" si="504"/>
        <v>11188.701049053379</v>
      </c>
      <c r="P7652" s="3">
        <f t="shared" si="503"/>
        <v>0.11231934118461555</v>
      </c>
      <c r="S7652" s="3"/>
      <c r="T7652" s="3"/>
    </row>
    <row r="7653" spans="9:20" ht="17">
      <c r="I7653" s="3">
        <v>0.76439999999999997</v>
      </c>
      <c r="J7653" s="3">
        <v>1.0135608911022183</v>
      </c>
      <c r="K7653" s="57">
        <v>1.0135608911022183</v>
      </c>
      <c r="L7653" s="57"/>
      <c r="M7653" s="117">
        <f t="shared" si="501"/>
        <v>9771.2178220443639</v>
      </c>
      <c r="N7653" s="3">
        <f t="shared" si="502"/>
        <v>-2.3143985572881613E-2</v>
      </c>
      <c r="O7653" s="117">
        <f t="shared" si="504"/>
        <v>10078.511680441665</v>
      </c>
      <c r="P7653" s="3">
        <f t="shared" si="503"/>
        <v>7.820507997896917E-3</v>
      </c>
      <c r="S7653" s="3"/>
      <c r="T7653" s="3"/>
    </row>
    <row r="7654" spans="9:20" ht="17">
      <c r="I7654" s="3">
        <v>0.76449999999999996</v>
      </c>
      <c r="J7654" s="3">
        <v>1.1015387505336773</v>
      </c>
      <c r="K7654" s="57">
        <v>1.1015387505336773</v>
      </c>
      <c r="L7654" s="57"/>
      <c r="M7654" s="117">
        <f t="shared" si="501"/>
        <v>11530.775010673546</v>
      </c>
      <c r="N7654" s="3">
        <f t="shared" si="502"/>
        <v>0.14243445591205744</v>
      </c>
      <c r="O7654" s="117">
        <f t="shared" si="504"/>
        <v>11096.144692108493</v>
      </c>
      <c r="P7654" s="3">
        <f t="shared" si="503"/>
        <v>0.10401262995766176</v>
      </c>
      <c r="S7654" s="3"/>
      <c r="T7654" s="3"/>
    </row>
    <row r="7655" spans="9:20" ht="17">
      <c r="I7655" s="3">
        <v>0.76459999999999995</v>
      </c>
      <c r="J7655" s="3">
        <v>1.0103332616059695</v>
      </c>
      <c r="K7655" s="57">
        <v>1.0103332616059695</v>
      </c>
      <c r="L7655" s="57"/>
      <c r="M7655" s="117">
        <f t="shared" si="501"/>
        <v>9706.6652321193887</v>
      </c>
      <c r="N7655" s="3">
        <f t="shared" si="502"/>
        <v>-2.9772306123579173E-2</v>
      </c>
      <c r="O7655" s="117">
        <f t="shared" si="504"/>
        <v>10041.177942771323</v>
      </c>
      <c r="P7655" s="3">
        <f t="shared" si="503"/>
        <v>4.1093393647239178E-3</v>
      </c>
      <c r="S7655" s="3"/>
      <c r="T7655" s="3"/>
    </row>
    <row r="7656" spans="9:20" ht="17">
      <c r="I7656" s="3">
        <v>0.76470000000000005</v>
      </c>
      <c r="J7656" s="3">
        <v>1.0207634263269476</v>
      </c>
      <c r="K7656" s="57">
        <v>1.0207634263269476</v>
      </c>
      <c r="L7656" s="57"/>
      <c r="M7656" s="117">
        <f t="shared" si="501"/>
        <v>9915.2685265389518</v>
      </c>
      <c r="N7656" s="3">
        <f t="shared" si="502"/>
        <v>-8.5092485308305797E-3</v>
      </c>
      <c r="O7656" s="117">
        <f t="shared" si="504"/>
        <v>10161.822841451301</v>
      </c>
      <c r="P7656" s="3">
        <f t="shared" si="503"/>
        <v>1.6052746592279305E-2</v>
      </c>
      <c r="S7656" s="3"/>
      <c r="T7656" s="3"/>
    </row>
    <row r="7657" spans="9:20" ht="17">
      <c r="I7657" s="3">
        <v>0.76480000000000004</v>
      </c>
      <c r="J7657" s="3">
        <v>1.1004710584256363</v>
      </c>
      <c r="K7657" s="57">
        <v>1.1004710584256363</v>
      </c>
      <c r="L7657" s="57"/>
      <c r="M7657" s="117">
        <f t="shared" si="501"/>
        <v>11509.421168512727</v>
      </c>
      <c r="N7657" s="3">
        <f t="shared" si="502"/>
        <v>0.14058083903233301</v>
      </c>
      <c r="O7657" s="117">
        <f t="shared" si="504"/>
        <v>11083.794781091563</v>
      </c>
      <c r="P7657" s="3">
        <f t="shared" si="503"/>
        <v>0.10289901895722199</v>
      </c>
      <c r="S7657" s="3"/>
      <c r="T7657" s="3"/>
    </row>
    <row r="7658" spans="9:20" ht="17">
      <c r="I7658" s="3">
        <v>0.76490000000000002</v>
      </c>
      <c r="J7658" s="3">
        <v>1.0849579704777939</v>
      </c>
      <c r="K7658" s="57">
        <v>1.0849579704777939</v>
      </c>
      <c r="L7658" s="57"/>
      <c r="M7658" s="117">
        <f t="shared" si="501"/>
        <v>11199.159409555876</v>
      </c>
      <c r="N7658" s="3">
        <f t="shared" si="502"/>
        <v>0.11325362977218169</v>
      </c>
      <c r="O7658" s="117">
        <f t="shared" si="504"/>
        <v>10904.356107422602</v>
      </c>
      <c r="P7658" s="3">
        <f t="shared" si="503"/>
        <v>8.6577259287912781E-2</v>
      </c>
      <c r="S7658" s="3"/>
      <c r="T7658" s="3"/>
    </row>
    <row r="7659" spans="9:20" ht="17">
      <c r="I7659" s="3">
        <v>0.76500000000000001</v>
      </c>
      <c r="J7659" s="3">
        <v>0.99970730611526737</v>
      </c>
      <c r="K7659" s="57">
        <v>0.99970730611526737</v>
      </c>
      <c r="L7659" s="57"/>
      <c r="M7659" s="117">
        <f t="shared" si="501"/>
        <v>9494.1461223053466</v>
      </c>
      <c r="N7659" s="3">
        <f t="shared" si="502"/>
        <v>-5.1909681967418533E-2</v>
      </c>
      <c r="O7659" s="117">
        <f t="shared" si="504"/>
        <v>9918.2683475877147</v>
      </c>
      <c r="P7659" s="3">
        <f t="shared" si="503"/>
        <v>-8.2067486700466933E-3</v>
      </c>
      <c r="S7659" s="3"/>
      <c r="T7659" s="3"/>
    </row>
    <row r="7660" spans="9:20" ht="17">
      <c r="I7660" s="3">
        <v>0.7651</v>
      </c>
      <c r="J7660" s="3">
        <v>1.0573474766243904</v>
      </c>
      <c r="K7660" s="57">
        <v>1.0573474766243904</v>
      </c>
      <c r="L7660" s="57"/>
      <c r="M7660" s="117">
        <f t="shared" si="501"/>
        <v>10646.949532487808</v>
      </c>
      <c r="N7660" s="3">
        <f t="shared" si="502"/>
        <v>6.2688329258419495E-2</v>
      </c>
      <c r="O7660" s="117">
        <f t="shared" si="504"/>
        <v>10584.987686831084</v>
      </c>
      <c r="P7660" s="3">
        <f t="shared" si="503"/>
        <v>5.6851648326266276E-2</v>
      </c>
      <c r="S7660" s="3"/>
      <c r="T7660" s="3"/>
    </row>
    <row r="7661" spans="9:20" ht="17">
      <c r="I7661" s="3">
        <v>0.76519999999999999</v>
      </c>
      <c r="J7661" s="3">
        <v>1.0267422079479704</v>
      </c>
      <c r="K7661" s="57">
        <v>1.0267422079479704</v>
      </c>
      <c r="L7661" s="57"/>
      <c r="M7661" s="117">
        <f t="shared" si="501"/>
        <v>10034.844158959408</v>
      </c>
      <c r="N7661" s="3">
        <f t="shared" si="502"/>
        <v>3.4783593837335752E-3</v>
      </c>
      <c r="O7661" s="117">
        <f t="shared" si="504"/>
        <v>10230.978940342749</v>
      </c>
      <c r="P7661" s="3">
        <f t="shared" si="503"/>
        <v>2.2835175484330388E-2</v>
      </c>
      <c r="S7661" s="3"/>
      <c r="T7661" s="3"/>
    </row>
    <row r="7662" spans="9:20" ht="17">
      <c r="I7662" s="3">
        <v>0.76529999999999998</v>
      </c>
      <c r="J7662" s="3">
        <v>1.0640262341966178</v>
      </c>
      <c r="K7662" s="57">
        <v>1.0640262341966178</v>
      </c>
      <c r="L7662" s="57"/>
      <c r="M7662" s="117">
        <f t="shared" si="501"/>
        <v>10780.524683932355</v>
      </c>
      <c r="N7662" s="3">
        <f t="shared" si="502"/>
        <v>7.5156143281245771E-2</v>
      </c>
      <c r="O7662" s="117">
        <f t="shared" si="504"/>
        <v>10662.2403527443</v>
      </c>
      <c r="P7662" s="3">
        <f t="shared" si="503"/>
        <v>6.4123468084746629E-2</v>
      </c>
      <c r="S7662" s="3"/>
      <c r="T7662" s="3"/>
    </row>
    <row r="7663" spans="9:20" ht="17">
      <c r="I7663" s="3">
        <v>0.76539999999999997</v>
      </c>
      <c r="J7663" s="3">
        <v>1.0967475577949182</v>
      </c>
      <c r="K7663" s="57">
        <v>1.0967475577949182</v>
      </c>
      <c r="L7663" s="57"/>
      <c r="M7663" s="117">
        <f t="shared" si="501"/>
        <v>11434.951155898363</v>
      </c>
      <c r="N7663" s="3">
        <f t="shared" si="502"/>
        <v>0.13408946301537694</v>
      </c>
      <c r="O7663" s="117">
        <f t="shared" si="504"/>
        <v>11040.725340833889</v>
      </c>
      <c r="P7663" s="3">
        <f t="shared" si="503"/>
        <v>9.9005646859166768E-2</v>
      </c>
      <c r="S7663" s="3"/>
      <c r="T7663" s="3"/>
    </row>
    <row r="7664" spans="9:20" ht="17">
      <c r="I7664" s="3">
        <v>0.76549999999999996</v>
      </c>
      <c r="J7664" s="3">
        <v>1.0540712133624399</v>
      </c>
      <c r="K7664" s="57">
        <v>1.0540712133624399</v>
      </c>
      <c r="L7664" s="57"/>
      <c r="M7664" s="117">
        <f t="shared" si="501"/>
        <v>10581.424267248798</v>
      </c>
      <c r="N7664" s="3">
        <f t="shared" si="502"/>
        <v>5.6514943208395306E-2</v>
      </c>
      <c r="O7664" s="117">
        <f t="shared" si="504"/>
        <v>10547.091406200734</v>
      </c>
      <c r="P7664" s="3">
        <f t="shared" si="503"/>
        <v>5.3265032822157908E-2</v>
      </c>
      <c r="S7664" s="3"/>
      <c r="T7664" s="3"/>
    </row>
    <row r="7665" spans="9:20" ht="17">
      <c r="I7665" s="3">
        <v>0.76559999999999995</v>
      </c>
      <c r="J7665" s="3">
        <v>1.0878911277208361</v>
      </c>
      <c r="K7665" s="57">
        <v>1.0878911277208361</v>
      </c>
      <c r="L7665" s="57"/>
      <c r="M7665" s="117">
        <f t="shared" si="501"/>
        <v>11257.822554416722</v>
      </c>
      <c r="N7665" s="3">
        <f t="shared" si="502"/>
        <v>0.11847813219117886</v>
      </c>
      <c r="O7665" s="117">
        <f t="shared" si="504"/>
        <v>10938.283707596313</v>
      </c>
      <c r="P7665" s="3">
        <f t="shared" si="503"/>
        <v>8.9683809388663049E-2</v>
      </c>
      <c r="S7665" s="3"/>
      <c r="T7665" s="3"/>
    </row>
    <row r="7666" spans="9:20" ht="17">
      <c r="I7666" s="3">
        <v>0.76570000000000005</v>
      </c>
      <c r="J7666" s="3">
        <v>1.0137087407886354</v>
      </c>
      <c r="K7666" s="57">
        <v>1.0137087407886354</v>
      </c>
      <c r="L7666" s="57"/>
      <c r="M7666" s="117">
        <f t="shared" si="501"/>
        <v>9774.174815772707</v>
      </c>
      <c r="N7666" s="3">
        <f t="shared" si="502"/>
        <v>-2.2841408509765224E-2</v>
      </c>
      <c r="O7666" s="117">
        <f t="shared" si="504"/>
        <v>10080.221846188306</v>
      </c>
      <c r="P7666" s="3">
        <f t="shared" si="503"/>
        <v>7.9901779574195041E-3</v>
      </c>
      <c r="S7666" s="3"/>
      <c r="T7666" s="3"/>
    </row>
    <row r="7667" spans="9:20" ht="17">
      <c r="I7667" s="3">
        <v>0.76580000000000004</v>
      </c>
      <c r="J7667" s="3">
        <v>1.1538674829806588</v>
      </c>
      <c r="K7667" s="57">
        <v>1.1538674829806588</v>
      </c>
      <c r="L7667" s="57"/>
      <c r="M7667" s="117">
        <f t="shared" si="501"/>
        <v>12577.349659613175</v>
      </c>
      <c r="N7667" s="3">
        <f t="shared" si="502"/>
        <v>0.22931245719625962</v>
      </c>
      <c r="O7667" s="117">
        <f t="shared" si="504"/>
        <v>11701.427043155194</v>
      </c>
      <c r="P7667" s="3">
        <f t="shared" si="503"/>
        <v>0.15712571087243402</v>
      </c>
      <c r="S7667" s="3"/>
      <c r="T7667" s="3"/>
    </row>
    <row r="7668" spans="9:20" ht="17">
      <c r="I7668" s="3">
        <v>0.76590000000000003</v>
      </c>
      <c r="J7668" s="3">
        <v>1.1462483789781601</v>
      </c>
      <c r="K7668" s="57">
        <v>1.1462483789781601</v>
      </c>
      <c r="L7668" s="57"/>
      <c r="M7668" s="117">
        <f t="shared" si="501"/>
        <v>12424.967579563201</v>
      </c>
      <c r="N7668" s="3">
        <f t="shared" si="502"/>
        <v>0.21712286969455458</v>
      </c>
      <c r="O7668" s="117">
        <f t="shared" si="504"/>
        <v>11613.297463709061</v>
      </c>
      <c r="P7668" s="3">
        <f t="shared" si="503"/>
        <v>0.14956568165857023</v>
      </c>
      <c r="S7668" s="3"/>
      <c r="T7668" s="3"/>
    </row>
    <row r="7669" spans="9:20" ht="17">
      <c r="I7669" s="3">
        <v>0.76600000000000001</v>
      </c>
      <c r="J7669" s="3">
        <v>1.1631367034885551</v>
      </c>
      <c r="K7669" s="57">
        <v>1.1631367034885551</v>
      </c>
      <c r="L7669" s="57"/>
      <c r="M7669" s="117">
        <f t="shared" si="501"/>
        <v>12762.734069771102</v>
      </c>
      <c r="N7669" s="3">
        <f t="shared" si="502"/>
        <v>0.2439444307611581</v>
      </c>
      <c r="O7669" s="117">
        <f t="shared" si="504"/>
        <v>11808.643391020571</v>
      </c>
      <c r="P7669" s="3">
        <f t="shared" si="503"/>
        <v>0.16624666110160075</v>
      </c>
      <c r="S7669" s="3"/>
      <c r="T7669" s="3"/>
    </row>
    <row r="7670" spans="9:20" ht="17">
      <c r="I7670" s="3">
        <v>0.7661</v>
      </c>
      <c r="J7670" s="3">
        <v>1.1004435283453349</v>
      </c>
      <c r="K7670" s="57">
        <v>1.1004435283453349</v>
      </c>
      <c r="L7670" s="57"/>
      <c r="M7670" s="117">
        <f t="shared" si="501"/>
        <v>11508.870566906697</v>
      </c>
      <c r="N7670" s="3">
        <f t="shared" si="502"/>
        <v>0.14053299867889041</v>
      </c>
      <c r="O7670" s="117">
        <f t="shared" si="504"/>
        <v>11083.47634280823</v>
      </c>
      <c r="P7670" s="3">
        <f t="shared" si="503"/>
        <v>0.10287028846698031</v>
      </c>
      <c r="S7670" s="3"/>
      <c r="T7670" s="3"/>
    </row>
    <row r="7671" spans="9:20" ht="17">
      <c r="I7671" s="3">
        <v>0.76619999999999999</v>
      </c>
      <c r="J7671" s="3">
        <v>1.1238778131920117</v>
      </c>
      <c r="K7671" s="57">
        <v>1.1238778131920117</v>
      </c>
      <c r="L7671" s="57"/>
      <c r="M7671" s="117">
        <f t="shared" si="501"/>
        <v>11977.556263840235</v>
      </c>
      <c r="N7671" s="3">
        <f t="shared" si="502"/>
        <v>0.18044949423115383</v>
      </c>
      <c r="O7671" s="117">
        <f t="shared" si="504"/>
        <v>11354.53888080236</v>
      </c>
      <c r="P7671" s="3">
        <f t="shared" si="503"/>
        <v>0.12703247238639387</v>
      </c>
      <c r="S7671" s="3"/>
      <c r="T7671" s="3"/>
    </row>
    <row r="7672" spans="9:20" ht="17">
      <c r="I7672" s="3">
        <v>0.76629999999999998</v>
      </c>
      <c r="J7672" s="3">
        <v>1.0175848012408713</v>
      </c>
      <c r="K7672" s="57">
        <v>1.0175848012408713</v>
      </c>
      <c r="L7672" s="57"/>
      <c r="M7672" s="117">
        <f t="shared" si="501"/>
        <v>9851.6960248174237</v>
      </c>
      <c r="N7672" s="3">
        <f t="shared" si="502"/>
        <v>-1.494146737157662E-2</v>
      </c>
      <c r="O7672" s="117">
        <f t="shared" si="504"/>
        <v>10125.055933956541</v>
      </c>
      <c r="P7672" s="3">
        <f t="shared" si="503"/>
        <v>1.2428044324684858E-2</v>
      </c>
      <c r="S7672" s="3"/>
      <c r="T7672" s="3"/>
    </row>
    <row r="7673" spans="9:20" ht="17">
      <c r="I7673" s="3">
        <v>0.76639999999999997</v>
      </c>
      <c r="J7673" s="3">
        <v>1.0878204928897235</v>
      </c>
      <c r="K7673" s="57">
        <v>1.0878204928897235</v>
      </c>
      <c r="L7673" s="57"/>
      <c r="M7673" s="117">
        <f t="shared" si="501"/>
        <v>11256.40985779447</v>
      </c>
      <c r="N7673" s="3">
        <f t="shared" si="502"/>
        <v>0.11835263853914217</v>
      </c>
      <c r="O7673" s="117">
        <f t="shared" si="504"/>
        <v>10937.466680035306</v>
      </c>
      <c r="P7673" s="3">
        <f t="shared" si="503"/>
        <v>8.9609112288274825E-2</v>
      </c>
      <c r="S7673" s="3"/>
      <c r="T7673" s="3"/>
    </row>
    <row r="7674" spans="9:20" ht="17">
      <c r="I7674" s="3">
        <v>0.76649999999999996</v>
      </c>
      <c r="J7674" s="3">
        <v>1.1330397109314878</v>
      </c>
      <c r="K7674" s="57">
        <v>1.1330397109314878</v>
      </c>
      <c r="L7674" s="57"/>
      <c r="M7674" s="117">
        <f t="shared" si="501"/>
        <v>12160.794218629755</v>
      </c>
      <c r="N7674" s="3">
        <f t="shared" si="502"/>
        <v>0.19563209544315902</v>
      </c>
      <c r="O7674" s="117">
        <f t="shared" si="504"/>
        <v>11460.513834608439</v>
      </c>
      <c r="P7674" s="3">
        <f t="shared" si="503"/>
        <v>0.13632245451325672</v>
      </c>
      <c r="S7674" s="3"/>
      <c r="T7674" s="3"/>
    </row>
    <row r="7675" spans="9:20" ht="17">
      <c r="I7675" s="3">
        <v>0.76659999999999995</v>
      </c>
      <c r="J7675" s="3">
        <v>1.0922465112266886</v>
      </c>
      <c r="K7675" s="57">
        <v>1.0922465112266886</v>
      </c>
      <c r="L7675" s="57"/>
      <c r="M7675" s="117">
        <f t="shared" si="501"/>
        <v>11344.930224533771</v>
      </c>
      <c r="N7675" s="3">
        <f t="shared" si="502"/>
        <v>0.12618587489128069</v>
      </c>
      <c r="O7675" s="117">
        <f t="shared" si="504"/>
        <v>10988.662087596313</v>
      </c>
      <c r="P7675" s="3">
        <f t="shared" si="503"/>
        <v>9.4278928938462944E-2</v>
      </c>
      <c r="S7675" s="3"/>
      <c r="T7675" s="3"/>
    </row>
    <row r="7676" spans="9:20" ht="17">
      <c r="I7676" s="3">
        <v>0.76670000000000005</v>
      </c>
      <c r="J7676" s="3">
        <v>1.1119216577166489</v>
      </c>
      <c r="K7676" s="57">
        <v>1.1119216577166489</v>
      </c>
      <c r="L7676" s="57"/>
      <c r="M7676" s="117">
        <f t="shared" si="501"/>
        <v>11738.433154332977</v>
      </c>
      <c r="N7676" s="3">
        <f t="shared" si="502"/>
        <v>0.16028325034682253</v>
      </c>
      <c r="O7676" s="117">
        <f t="shared" si="504"/>
        <v>11216.242966546464</v>
      </c>
      <c r="P7676" s="3">
        <f t="shared" si="503"/>
        <v>0.11477789955878691</v>
      </c>
      <c r="S7676" s="3"/>
      <c r="T7676" s="3"/>
    </row>
    <row r="7677" spans="9:20" ht="17">
      <c r="I7677" s="3">
        <v>0.76680000000000004</v>
      </c>
      <c r="J7677" s="3">
        <v>1.0496321465796576</v>
      </c>
      <c r="K7677" s="57">
        <v>1.0496321465796576</v>
      </c>
      <c r="L7677" s="57"/>
      <c r="M7677" s="117">
        <f t="shared" si="501"/>
        <v>10492.642931593153</v>
      </c>
      <c r="N7677" s="3">
        <f t="shared" si="502"/>
        <v>4.8089245401649959E-2</v>
      </c>
      <c r="O7677" s="117">
        <f t="shared" si="504"/>
        <v>10495.745068288614</v>
      </c>
      <c r="P7677" s="3">
        <f t="shared" si="503"/>
        <v>4.8384850449361839E-2</v>
      </c>
      <c r="S7677" s="3"/>
      <c r="T7677" s="3"/>
    </row>
    <row r="7678" spans="9:20" ht="17">
      <c r="I7678" s="3">
        <v>0.76690000000000003</v>
      </c>
      <c r="J7678" s="3">
        <v>1.0240888020006136</v>
      </c>
      <c r="K7678" s="57">
        <v>1.0240888020006136</v>
      </c>
      <c r="L7678" s="57"/>
      <c r="M7678" s="117">
        <f t="shared" si="501"/>
        <v>9981.7760400122716</v>
      </c>
      <c r="N7678" s="3">
        <f t="shared" si="502"/>
        <v>-1.8240585825921697E-3</v>
      </c>
      <c r="O7678" s="117">
        <f t="shared" si="504"/>
        <v>10200.287201502628</v>
      </c>
      <c r="P7678" s="3">
        <f t="shared" si="503"/>
        <v>1.9830783909840007E-2</v>
      </c>
      <c r="S7678" s="3"/>
      <c r="T7678" s="3"/>
    </row>
    <row r="7679" spans="9:20" ht="17">
      <c r="I7679" s="3">
        <v>0.76700000000000002</v>
      </c>
      <c r="J7679" s="3">
        <v>1.0656691654766477</v>
      </c>
      <c r="K7679" s="57">
        <v>1.0656691654766477</v>
      </c>
      <c r="L7679" s="57"/>
      <c r="M7679" s="117">
        <f t="shared" si="501"/>
        <v>10813.383309532954</v>
      </c>
      <c r="N7679" s="3">
        <f t="shared" si="502"/>
        <v>7.8199469294440188E-2</v>
      </c>
      <c r="O7679" s="117">
        <f t="shared" si="504"/>
        <v>10681.244010224296</v>
      </c>
      <c r="P7679" s="3">
        <f t="shared" si="503"/>
        <v>6.5904214112773044E-2</v>
      </c>
      <c r="S7679" s="3"/>
      <c r="T7679" s="3"/>
    </row>
    <row r="7680" spans="9:20" ht="17">
      <c r="I7680" s="3">
        <v>0.7671</v>
      </c>
      <c r="J7680" s="3">
        <v>1.0388577167486295</v>
      </c>
      <c r="K7680" s="57">
        <v>1.0388577167486295</v>
      </c>
      <c r="L7680" s="57"/>
      <c r="M7680" s="117">
        <f t="shared" si="501"/>
        <v>10277.154334972589</v>
      </c>
      <c r="N7680" s="3">
        <f t="shared" si="502"/>
        <v>2.7338313048300401E-2</v>
      </c>
      <c r="O7680" s="117">
        <f t="shared" si="504"/>
        <v>10371.118082035506</v>
      </c>
      <c r="P7680" s="3">
        <f t="shared" si="503"/>
        <v>3.643974233944898E-2</v>
      </c>
      <c r="S7680" s="3"/>
      <c r="T7680" s="3"/>
    </row>
    <row r="7681" spans="9:20" ht="17">
      <c r="I7681" s="3">
        <v>0.76719999999999999</v>
      </c>
      <c r="J7681" s="3">
        <v>1.0999608467258197</v>
      </c>
      <c r="K7681" s="57">
        <v>1.0999608467258197</v>
      </c>
      <c r="L7681" s="57"/>
      <c r="M7681" s="117">
        <f t="shared" si="501"/>
        <v>11499.216934516395</v>
      </c>
      <c r="N7681" s="3">
        <f t="shared" si="502"/>
        <v>0.13969384740600058</v>
      </c>
      <c r="O7681" s="117">
        <f t="shared" si="504"/>
        <v>11077.89320230768</v>
      </c>
      <c r="P7681" s="3">
        <f t="shared" si="503"/>
        <v>0.10236642604933482</v>
      </c>
      <c r="S7681" s="3"/>
      <c r="T7681" s="3"/>
    </row>
    <row r="7682" spans="9:20" ht="17">
      <c r="I7682" s="3">
        <v>0.76729999999999998</v>
      </c>
      <c r="J7682" s="3">
        <v>1.2102144394962524</v>
      </c>
      <c r="K7682" s="57">
        <v>1.2102144394962524</v>
      </c>
      <c r="L7682" s="57"/>
      <c r="M7682" s="117">
        <f t="shared" si="501"/>
        <v>13704.288789925047</v>
      </c>
      <c r="N7682" s="3">
        <f t="shared" si="502"/>
        <v>0.31512374120948627</v>
      </c>
      <c r="O7682" s="117">
        <f t="shared" si="504"/>
        <v>12353.187877389808</v>
      </c>
      <c r="P7682" s="3">
        <f t="shared" si="503"/>
        <v>0.21132906449458264</v>
      </c>
      <c r="S7682" s="3"/>
      <c r="T7682" s="3"/>
    </row>
    <row r="7683" spans="9:20" ht="17">
      <c r="I7683" s="3">
        <v>0.76739999999999997</v>
      </c>
      <c r="J7683" s="3">
        <v>1.071696775191934</v>
      </c>
      <c r="K7683" s="57">
        <v>1.071696775191934</v>
      </c>
      <c r="L7683" s="57"/>
      <c r="M7683" s="117">
        <f t="shared" si="501"/>
        <v>10933.935503838678</v>
      </c>
      <c r="N7683" s="3">
        <f t="shared" si="502"/>
        <v>8.9286208781894902E-2</v>
      </c>
      <c r="O7683" s="117">
        <f t="shared" si="504"/>
        <v>10750.964899859007</v>
      </c>
      <c r="P7683" s="3">
        <f t="shared" si="503"/>
        <v>7.2410415678025863E-2</v>
      </c>
      <c r="S7683" s="3"/>
      <c r="T7683" s="3"/>
    </row>
    <row r="7684" spans="9:20" ht="17">
      <c r="I7684" s="3">
        <v>0.76749999999999996</v>
      </c>
      <c r="J7684" s="3">
        <v>1.0742975907880548</v>
      </c>
      <c r="K7684" s="57">
        <v>1.0742975907880548</v>
      </c>
      <c r="L7684" s="57"/>
      <c r="M7684" s="117">
        <f t="shared" si="501"/>
        <v>10985.951815761095</v>
      </c>
      <c r="N7684" s="3">
        <f t="shared" si="502"/>
        <v>9.4032255949269117E-2</v>
      </c>
      <c r="O7684" s="117">
        <f t="shared" si="504"/>
        <v>10781.048330224034</v>
      </c>
      <c r="P7684" s="3">
        <f t="shared" si="503"/>
        <v>7.5204715460227167E-2</v>
      </c>
      <c r="S7684" s="3"/>
      <c r="T7684" s="3"/>
    </row>
    <row r="7685" spans="9:20" ht="17">
      <c r="I7685" s="3">
        <v>0.76759999999999995</v>
      </c>
      <c r="J7685" s="3">
        <v>1.0347847499592702</v>
      </c>
      <c r="K7685" s="57">
        <v>1.0347847499592702</v>
      </c>
      <c r="L7685" s="57"/>
      <c r="M7685" s="117">
        <f t="shared" si="501"/>
        <v>10195.694999185404</v>
      </c>
      <c r="N7685" s="3">
        <f t="shared" si="502"/>
        <v>1.9380479300859964E-2</v>
      </c>
      <c r="O7685" s="117">
        <f t="shared" si="504"/>
        <v>10324.006394082882</v>
      </c>
      <c r="P7685" s="3">
        <f t="shared" si="503"/>
        <v>3.1886808203749777E-2</v>
      </c>
      <c r="S7685" s="3"/>
      <c r="T7685" s="3"/>
    </row>
    <row r="7686" spans="9:20" ht="17">
      <c r="I7686" s="3">
        <v>0.76770000000000005</v>
      </c>
      <c r="J7686" s="3">
        <v>1.0606407942160019</v>
      </c>
      <c r="K7686" s="57">
        <v>1.0606407942160019</v>
      </c>
      <c r="L7686" s="57"/>
      <c r="M7686" s="117">
        <f t="shared" si="501"/>
        <v>10712.815884320036</v>
      </c>
      <c r="N7686" s="3">
        <f t="shared" si="502"/>
        <v>6.8855677946218136E-2</v>
      </c>
      <c r="O7686" s="117">
        <f t="shared" si="504"/>
        <v>10623.081233557325</v>
      </c>
      <c r="P7686" s="3">
        <f t="shared" si="503"/>
        <v>6.0444015725296618E-2</v>
      </c>
      <c r="S7686" s="3"/>
      <c r="T7686" s="3"/>
    </row>
    <row r="7687" spans="9:20" ht="17">
      <c r="I7687" s="3">
        <v>0.76780000000000004</v>
      </c>
      <c r="J7687" s="3">
        <v>1.0711547894899853</v>
      </c>
      <c r="K7687" s="57">
        <v>1.0711547894899853</v>
      </c>
      <c r="L7687" s="57"/>
      <c r="M7687" s="117">
        <f t="shared" si="501"/>
        <v>10923.095789799707</v>
      </c>
      <c r="N7687" s="3">
        <f t="shared" si="502"/>
        <v>8.8294334379370995E-2</v>
      </c>
      <c r="O7687" s="117">
        <f t="shared" si="504"/>
        <v>10744.695793680263</v>
      </c>
      <c r="P7687" s="3">
        <f t="shared" si="503"/>
        <v>7.1827125269243744E-2</v>
      </c>
      <c r="S7687" s="3"/>
      <c r="T7687" s="3"/>
    </row>
    <row r="7688" spans="9:20" ht="17">
      <c r="I7688" s="3">
        <v>0.76790000000000003</v>
      </c>
      <c r="J7688" s="3">
        <v>1.0238806037640593</v>
      </c>
      <c r="K7688" s="57">
        <v>1.0238806037640593</v>
      </c>
      <c r="L7688" s="57"/>
      <c r="M7688" s="117">
        <f t="shared" si="501"/>
        <v>9977.6120752811858</v>
      </c>
      <c r="N7688" s="3">
        <f t="shared" si="502"/>
        <v>-2.2413023144583141E-3</v>
      </c>
      <c r="O7688" s="117">
        <f t="shared" si="504"/>
        <v>10197.87898880164</v>
      </c>
      <c r="P7688" s="3">
        <f t="shared" si="503"/>
        <v>1.9594663398838433E-2</v>
      </c>
      <c r="S7688" s="3"/>
      <c r="T7688" s="3"/>
    </row>
    <row r="7689" spans="9:20" ht="17">
      <c r="I7689" s="3">
        <v>0.76800000000000002</v>
      </c>
      <c r="J7689" s="3">
        <v>1.0386684670492503</v>
      </c>
      <c r="K7689" s="57">
        <v>1.0386684670492503</v>
      </c>
      <c r="L7689" s="57"/>
      <c r="M7689" s="117">
        <f t="shared" ref="M7689:M7752" si="505">$N$1*((1-$N$5)*(1+$N$2)+$N$5*J7689)</f>
        <v>10273.369340985006</v>
      </c>
      <c r="N7689" s="3">
        <f t="shared" ref="N7689:N7752" si="506">LN(M7689/$N$1)</f>
        <v>2.696995318652131E-2</v>
      </c>
      <c r="O7689" s="117">
        <f t="shared" si="504"/>
        <v>10368.929045580417</v>
      </c>
      <c r="P7689" s="3">
        <f t="shared" ref="P7689:P7752" si="507">LN(O7689/$N$1)</f>
        <v>3.6228649621120192E-2</v>
      </c>
      <c r="S7689" s="3"/>
      <c r="T7689" s="3"/>
    </row>
    <row r="7690" spans="9:20" ht="17">
      <c r="I7690" s="3">
        <v>0.7681</v>
      </c>
      <c r="J7690" s="3">
        <v>1.1248280636459806</v>
      </c>
      <c r="K7690" s="57">
        <v>1.1248280636459806</v>
      </c>
      <c r="L7690" s="57"/>
      <c r="M7690" s="117">
        <f t="shared" si="505"/>
        <v>11996.561272919613</v>
      </c>
      <c r="N7690" s="3">
        <f t="shared" si="506"/>
        <v>0.18203495513759094</v>
      </c>
      <c r="O7690" s="117">
        <f t="shared" ref="O7690:O7753" si="508">$N$1*((1-$P$5)*(1+$N$2)+$P$5*K7690)</f>
        <v>11365.530353401937</v>
      </c>
      <c r="P7690" s="3">
        <f t="shared" si="507"/>
        <v>0.12800002872117069</v>
      </c>
      <c r="S7690" s="3"/>
      <c r="T7690" s="3"/>
    </row>
    <row r="7691" spans="9:20" ht="17">
      <c r="I7691" s="3">
        <v>0.76819999999999999</v>
      </c>
      <c r="J7691" s="3">
        <v>1.0300511292856163</v>
      </c>
      <c r="K7691" s="57">
        <v>1.0300511292856163</v>
      </c>
      <c r="L7691" s="57"/>
      <c r="M7691" s="117">
        <f t="shared" si="505"/>
        <v>10101.022585712324</v>
      </c>
      <c r="N7691" s="3">
        <f t="shared" si="506"/>
        <v>1.0051571838257767E-2</v>
      </c>
      <c r="O7691" s="117">
        <f t="shared" si="508"/>
        <v>10269.252974377647</v>
      </c>
      <c r="P7691" s="3">
        <f t="shared" si="507"/>
        <v>2.656918968133096E-2</v>
      </c>
      <c r="S7691" s="3"/>
      <c r="T7691" s="3"/>
    </row>
    <row r="7692" spans="9:20" ht="17">
      <c r="I7692" s="3">
        <v>0.76829999999999998</v>
      </c>
      <c r="J7692" s="3">
        <v>1.0993510364087673</v>
      </c>
      <c r="K7692" s="57">
        <v>1.0993510364087673</v>
      </c>
      <c r="L7692" s="57"/>
      <c r="M7692" s="117">
        <f t="shared" si="505"/>
        <v>11487.020728175346</v>
      </c>
      <c r="N7692" s="3">
        <f t="shared" si="506"/>
        <v>0.13863267265748155</v>
      </c>
      <c r="O7692" s="117">
        <f t="shared" si="508"/>
        <v>11070.839574116475</v>
      </c>
      <c r="P7692" s="3">
        <f t="shared" si="507"/>
        <v>0.10172949313756348</v>
      </c>
      <c r="S7692" s="3"/>
      <c r="T7692" s="3"/>
    </row>
    <row r="7693" spans="9:20" ht="17">
      <c r="I7693" s="3">
        <v>0.76839999999999997</v>
      </c>
      <c r="J7693" s="3">
        <v>1.0062394143261559</v>
      </c>
      <c r="K7693" s="57">
        <v>1.0062394143261559</v>
      </c>
      <c r="L7693" s="57"/>
      <c r="M7693" s="117">
        <f t="shared" si="505"/>
        <v>9624.7882865231186</v>
      </c>
      <c r="N7693" s="3">
        <f t="shared" si="506"/>
        <v>-3.8243209267508148E-2</v>
      </c>
      <c r="O7693" s="117">
        <f t="shared" si="508"/>
        <v>9993.8247318204867</v>
      </c>
      <c r="P7693" s="3">
        <f t="shared" si="507"/>
        <v>-6.1771756616893286E-4</v>
      </c>
      <c r="S7693" s="3"/>
      <c r="T7693" s="3"/>
    </row>
    <row r="7694" spans="9:20" ht="17">
      <c r="I7694" s="3">
        <v>0.76849999999999996</v>
      </c>
      <c r="J7694" s="3">
        <v>1.0174156523076425</v>
      </c>
      <c r="K7694" s="57">
        <v>1.0174156523076425</v>
      </c>
      <c r="L7694" s="57"/>
      <c r="M7694" s="117">
        <f t="shared" si="505"/>
        <v>9848.3130461528508</v>
      </c>
      <c r="N7694" s="3">
        <f t="shared" si="506"/>
        <v>-1.5284916827425995E-2</v>
      </c>
      <c r="O7694" s="117">
        <f t="shared" si="508"/>
        <v>10123.09940148969</v>
      </c>
      <c r="P7694" s="3">
        <f t="shared" si="507"/>
        <v>1.2234788945068565E-2</v>
      </c>
      <c r="S7694" s="3"/>
      <c r="T7694" s="3"/>
    </row>
    <row r="7695" spans="9:20" ht="17">
      <c r="I7695" s="3">
        <v>0.76859999999999995</v>
      </c>
      <c r="J7695" s="3">
        <v>1.0287841828892228</v>
      </c>
      <c r="K7695" s="57">
        <v>1.0287841828892228</v>
      </c>
      <c r="L7695" s="57"/>
      <c r="M7695" s="117">
        <f t="shared" si="505"/>
        <v>10075.683657784455</v>
      </c>
      <c r="N7695" s="3">
        <f t="shared" si="506"/>
        <v>7.5398693885840922E-3</v>
      </c>
      <c r="O7695" s="117">
        <f t="shared" si="508"/>
        <v>10254.598304608298</v>
      </c>
      <c r="P7695" s="3">
        <f t="shared" si="507"/>
        <v>2.5141127076446487E-2</v>
      </c>
      <c r="S7695" s="3"/>
      <c r="T7695" s="3"/>
    </row>
    <row r="7696" spans="9:20" ht="17">
      <c r="I7696" s="3">
        <v>0.76870000000000005</v>
      </c>
      <c r="J7696" s="3">
        <v>1.0148671122655961</v>
      </c>
      <c r="K7696" s="57">
        <v>1.0148671122655961</v>
      </c>
      <c r="L7696" s="57"/>
      <c r="M7696" s="117">
        <f t="shared" si="505"/>
        <v>9797.3422453119219</v>
      </c>
      <c r="N7696" s="3">
        <f t="shared" si="506"/>
        <v>-2.0473943556709787E-2</v>
      </c>
      <c r="O7696" s="117">
        <f t="shared" si="508"/>
        <v>10093.620638365637</v>
      </c>
      <c r="P7696" s="3">
        <f t="shared" si="507"/>
        <v>9.3185113334469868E-3</v>
      </c>
      <c r="S7696" s="3"/>
      <c r="T7696" s="3"/>
    </row>
    <row r="7697" spans="9:20" ht="17">
      <c r="I7697" s="3">
        <v>0.76880000000000004</v>
      </c>
      <c r="J7697" s="3">
        <v>1.0081580747634253</v>
      </c>
      <c r="K7697" s="57">
        <v>1.0081580747634253</v>
      </c>
      <c r="L7697" s="57"/>
      <c r="M7697" s="117">
        <f t="shared" si="505"/>
        <v>9663.1614952685068</v>
      </c>
      <c r="N7697" s="3">
        <f t="shared" si="506"/>
        <v>-3.4264221370126149E-2</v>
      </c>
      <c r="O7697" s="117">
        <f t="shared" si="508"/>
        <v>10016.017726873584</v>
      </c>
      <c r="P7697" s="3">
        <f t="shared" si="507"/>
        <v>1.6004912177203965E-3</v>
      </c>
      <c r="S7697" s="3"/>
      <c r="T7697" s="3"/>
    </row>
    <row r="7698" spans="9:20" ht="17">
      <c r="I7698" s="3">
        <v>0.76890000000000003</v>
      </c>
      <c r="J7698" s="3">
        <v>1.0950744440288906</v>
      </c>
      <c r="K7698" s="57">
        <v>1.0950744440288906</v>
      </c>
      <c r="L7698" s="57"/>
      <c r="M7698" s="117">
        <f t="shared" si="505"/>
        <v>11401.488880577812</v>
      </c>
      <c r="N7698" s="3">
        <f t="shared" si="506"/>
        <v>0.13115885743795896</v>
      </c>
      <c r="O7698" s="117">
        <f t="shared" si="508"/>
        <v>11021.372564901552</v>
      </c>
      <c r="P7698" s="3">
        <f t="shared" si="507"/>
        <v>9.7251255143670279E-2</v>
      </c>
      <c r="S7698" s="3"/>
      <c r="T7698" s="3"/>
    </row>
    <row r="7699" spans="9:20" ht="17">
      <c r="I7699" s="3">
        <v>0.76900000000000002</v>
      </c>
      <c r="J7699" s="3">
        <v>1.0917199144813565</v>
      </c>
      <c r="K7699" s="57">
        <v>1.0917199144813565</v>
      </c>
      <c r="L7699" s="57"/>
      <c r="M7699" s="117">
        <f t="shared" si="505"/>
        <v>11334.39828962713</v>
      </c>
      <c r="N7699" s="3">
        <f t="shared" si="506"/>
        <v>0.12525710527121481</v>
      </c>
      <c r="O7699" s="117">
        <f t="shared" si="508"/>
        <v>10982.570984273849</v>
      </c>
      <c r="P7699" s="3">
        <f t="shared" si="507"/>
        <v>9.3724467251348129E-2</v>
      </c>
      <c r="S7699" s="3"/>
      <c r="T7699" s="3"/>
    </row>
    <row r="7700" spans="9:20" ht="17">
      <c r="I7700" s="3">
        <v>0.76910000000000001</v>
      </c>
      <c r="J7700" s="3">
        <v>0.95178454889809261</v>
      </c>
      <c r="K7700" s="57">
        <v>0.95178454889809261</v>
      </c>
      <c r="L7700" s="57"/>
      <c r="M7700" s="117">
        <f t="shared" si="505"/>
        <v>8535.6909779618509</v>
      </c>
      <c r="N7700" s="3">
        <f t="shared" si="506"/>
        <v>-0.15832878185681512</v>
      </c>
      <c r="O7700" s="117">
        <f t="shared" si="508"/>
        <v>9363.9495670508295</v>
      </c>
      <c r="P7700" s="3">
        <f t="shared" si="507"/>
        <v>-6.5717929213841661E-2</v>
      </c>
      <c r="S7700" s="3"/>
      <c r="T7700" s="3"/>
    </row>
    <row r="7701" spans="9:20" ht="17">
      <c r="I7701" s="3">
        <v>0.76919999999999999</v>
      </c>
      <c r="J7701" s="3">
        <v>1.0717744210475659</v>
      </c>
      <c r="K7701" s="57">
        <v>1.0717744210475659</v>
      </c>
      <c r="L7701" s="57"/>
      <c r="M7701" s="117">
        <f t="shared" si="505"/>
        <v>10935.488420951318</v>
      </c>
      <c r="N7701" s="3">
        <f t="shared" si="506"/>
        <v>8.9428225976366058E-2</v>
      </c>
      <c r="O7701" s="117">
        <f t="shared" si="508"/>
        <v>10751.863023391688</v>
      </c>
      <c r="P7701" s="3">
        <f t="shared" si="507"/>
        <v>7.2493951065688164E-2</v>
      </c>
      <c r="S7701" s="3"/>
      <c r="T7701" s="3"/>
    </row>
    <row r="7702" spans="9:20" ht="17">
      <c r="I7702" s="3">
        <v>0.76929999999999998</v>
      </c>
      <c r="J7702" s="3">
        <v>1.0109978563380815</v>
      </c>
      <c r="K7702" s="57">
        <v>1.0109978563380815</v>
      </c>
      <c r="L7702" s="57"/>
      <c r="M7702" s="117">
        <f t="shared" si="505"/>
        <v>9719.9571267616284</v>
      </c>
      <c r="N7702" s="3">
        <f t="shared" si="506"/>
        <v>-2.8403885358418701E-2</v>
      </c>
      <c r="O7702" s="117">
        <f t="shared" si="508"/>
        <v>10048.865258002081</v>
      </c>
      <c r="P7702" s="3">
        <f t="shared" si="507"/>
        <v>4.8746254847301732E-3</v>
      </c>
      <c r="S7702" s="3"/>
      <c r="T7702" s="3"/>
    </row>
    <row r="7703" spans="9:20" ht="17">
      <c r="I7703" s="3">
        <v>0.76939999999999997</v>
      </c>
      <c r="J7703" s="3">
        <v>1.0227114431665216</v>
      </c>
      <c r="K7703" s="57">
        <v>1.0227114431665216</v>
      </c>
      <c r="L7703" s="57"/>
      <c r="M7703" s="117">
        <f t="shared" si="505"/>
        <v>9954.2288633304324</v>
      </c>
      <c r="N7703" s="3">
        <f t="shared" si="506"/>
        <v>-4.5876207253094728E-3</v>
      </c>
      <c r="O7703" s="117">
        <f t="shared" si="508"/>
        <v>10184.355399711349</v>
      </c>
      <c r="P7703" s="3">
        <f t="shared" si="507"/>
        <v>1.8267665502826227E-2</v>
      </c>
      <c r="S7703" s="3"/>
      <c r="T7703" s="3"/>
    </row>
    <row r="7704" spans="9:20" ht="17">
      <c r="I7704" s="3">
        <v>0.76949999999999996</v>
      </c>
      <c r="J7704" s="3">
        <v>0.98342724027627537</v>
      </c>
      <c r="K7704" s="57">
        <v>0.98342724027627537</v>
      </c>
      <c r="L7704" s="57"/>
      <c r="M7704" s="117">
        <f t="shared" si="505"/>
        <v>9168.5448055255074</v>
      </c>
      <c r="N7704" s="3">
        <f t="shared" si="506"/>
        <v>-8.6806510100774115E-2</v>
      </c>
      <c r="O7704" s="117">
        <f t="shared" si="508"/>
        <v>9729.9581007036704</v>
      </c>
      <c r="P7704" s="3">
        <f t="shared" si="507"/>
        <v>-2.7375503002354286E-2</v>
      </c>
      <c r="S7704" s="3"/>
      <c r="T7704" s="3"/>
    </row>
    <row r="7705" spans="9:20" ht="17">
      <c r="I7705" s="3">
        <v>0.76959999999999995</v>
      </c>
      <c r="J7705" s="3">
        <v>1.080870440543013</v>
      </c>
      <c r="K7705" s="57">
        <v>1.080870440543013</v>
      </c>
      <c r="L7705" s="57"/>
      <c r="M7705" s="117">
        <f t="shared" si="505"/>
        <v>11117.408810860259</v>
      </c>
      <c r="N7705" s="3">
        <f t="shared" si="506"/>
        <v>0.10592714806877905</v>
      </c>
      <c r="O7705" s="117">
        <f t="shared" si="508"/>
        <v>10857.075968707133</v>
      </c>
      <c r="P7705" s="3">
        <f t="shared" si="507"/>
        <v>8.2231937441019809E-2</v>
      </c>
      <c r="S7705" s="3"/>
      <c r="T7705" s="3"/>
    </row>
    <row r="7706" spans="9:20" ht="17">
      <c r="I7706" s="3">
        <v>0.76970000000000005</v>
      </c>
      <c r="J7706" s="3">
        <v>1.06664054744675</v>
      </c>
      <c r="K7706" s="57">
        <v>1.06664054744675</v>
      </c>
      <c r="L7706" s="57"/>
      <c r="M7706" s="117">
        <f t="shared" si="505"/>
        <v>10832.810948934999</v>
      </c>
      <c r="N7706" s="3">
        <f t="shared" si="506"/>
        <v>7.9994486412602317E-2</v>
      </c>
      <c r="O7706" s="117">
        <f t="shared" si="508"/>
        <v>10692.479909416457</v>
      </c>
      <c r="P7706" s="3">
        <f t="shared" si="507"/>
        <v>6.6955589181470376E-2</v>
      </c>
      <c r="S7706" s="3"/>
      <c r="T7706" s="3"/>
    </row>
    <row r="7707" spans="9:20" ht="17">
      <c r="I7707" s="3">
        <v>0.76980000000000004</v>
      </c>
      <c r="J7707" s="3">
        <v>1.0457516729441887</v>
      </c>
      <c r="K7707" s="57">
        <v>1.0457516729441887</v>
      </c>
      <c r="L7707" s="57"/>
      <c r="M7707" s="117">
        <f t="shared" si="505"/>
        <v>10415.033458883774</v>
      </c>
      <c r="N7707" s="3">
        <f t="shared" si="506"/>
        <v>4.0665194280582295E-2</v>
      </c>
      <c r="O7707" s="117">
        <f t="shared" si="508"/>
        <v>10450.859933575459</v>
      </c>
      <c r="P7707" s="3">
        <f t="shared" si="507"/>
        <v>4.4099172325416013E-2</v>
      </c>
      <c r="S7707" s="3"/>
      <c r="T7707" s="3"/>
    </row>
    <row r="7708" spans="9:20" ht="17">
      <c r="I7708" s="3">
        <v>0.76990000000000003</v>
      </c>
      <c r="J7708" s="3">
        <v>1.0204132616397719</v>
      </c>
      <c r="K7708" s="57">
        <v>1.0204132616397719</v>
      </c>
      <c r="L7708" s="57"/>
      <c r="M7708" s="117">
        <f t="shared" si="505"/>
        <v>9908.2652327954365</v>
      </c>
      <c r="N7708" s="3">
        <f t="shared" si="506"/>
        <v>-9.215812165739825E-3</v>
      </c>
      <c r="O7708" s="117">
        <f t="shared" si="508"/>
        <v>10157.772513931484</v>
      </c>
      <c r="P7708" s="3">
        <f t="shared" si="507"/>
        <v>1.5654084364747436E-2</v>
      </c>
      <c r="S7708" s="3"/>
      <c r="T7708" s="3"/>
    </row>
    <row r="7709" spans="9:20" ht="17">
      <c r="I7709" s="3">
        <v>0.77</v>
      </c>
      <c r="J7709" s="3">
        <v>1.0153607409206318</v>
      </c>
      <c r="K7709" s="57">
        <v>1.0153607409206318</v>
      </c>
      <c r="L7709" s="57"/>
      <c r="M7709" s="117">
        <f t="shared" si="505"/>
        <v>9807.2148184126345</v>
      </c>
      <c r="N7709" s="3">
        <f t="shared" si="506"/>
        <v>-1.9466772223720424E-2</v>
      </c>
      <c r="O7709" s="117">
        <f t="shared" si="508"/>
        <v>10099.330402368936</v>
      </c>
      <c r="P7709" s="3">
        <f t="shared" si="507"/>
        <v>9.8840318602835368E-3</v>
      </c>
      <c r="S7709" s="3"/>
      <c r="T7709" s="3"/>
    </row>
    <row r="7710" spans="9:20" ht="17">
      <c r="I7710" s="3">
        <v>0.77010000000000001</v>
      </c>
      <c r="J7710" s="3">
        <v>1.1140033033853014</v>
      </c>
      <c r="K7710" s="57">
        <v>1.1140033033853014</v>
      </c>
      <c r="L7710" s="57"/>
      <c r="M7710" s="117">
        <f t="shared" si="505"/>
        <v>11780.066067706028</v>
      </c>
      <c r="N7710" s="3">
        <f t="shared" si="506"/>
        <v>0.16382369367767671</v>
      </c>
      <c r="O7710" s="117">
        <f t="shared" si="508"/>
        <v>11240.321199009764</v>
      </c>
      <c r="P7710" s="3">
        <f t="shared" si="507"/>
        <v>0.11692232748755732</v>
      </c>
      <c r="S7710" s="3"/>
      <c r="T7710" s="3"/>
    </row>
    <row r="7711" spans="9:20" ht="17">
      <c r="I7711" s="3">
        <v>0.7702</v>
      </c>
      <c r="J7711" s="3">
        <v>1.0482372774334254</v>
      </c>
      <c r="K7711" s="57">
        <v>1.0482372774334254</v>
      </c>
      <c r="L7711" s="57"/>
      <c r="M7711" s="117">
        <f t="shared" si="505"/>
        <v>10464.745548668508</v>
      </c>
      <c r="N7711" s="3">
        <f t="shared" si="506"/>
        <v>4.5426948099811154E-2</v>
      </c>
      <c r="O7711" s="117">
        <f t="shared" si="508"/>
        <v>10479.610726087807</v>
      </c>
      <c r="P7711" s="3">
        <f t="shared" si="507"/>
        <v>4.6846440751707644E-2</v>
      </c>
      <c r="S7711" s="3"/>
      <c r="T7711" s="3"/>
    </row>
    <row r="7712" spans="9:20" ht="17">
      <c r="I7712" s="3">
        <v>0.77029999999999998</v>
      </c>
      <c r="J7712" s="3">
        <v>1.0356239009011761</v>
      </c>
      <c r="K7712" s="57">
        <v>1.0356239009011761</v>
      </c>
      <c r="L7712" s="57"/>
      <c r="M7712" s="117">
        <f t="shared" si="505"/>
        <v>10212.478018023521</v>
      </c>
      <c r="N7712" s="3">
        <f t="shared" si="506"/>
        <v>2.1025214731841872E-2</v>
      </c>
      <c r="O7712" s="117">
        <f t="shared" si="508"/>
        <v>10333.71278732515</v>
      </c>
      <c r="P7712" s="3">
        <f t="shared" si="507"/>
        <v>3.2826543502825337E-2</v>
      </c>
      <c r="S7712" s="3"/>
      <c r="T7712" s="3"/>
    </row>
    <row r="7713" spans="9:20" ht="17">
      <c r="I7713" s="3">
        <v>0.77039999999999997</v>
      </c>
      <c r="J7713" s="3">
        <v>1.1537435846470561</v>
      </c>
      <c r="K7713" s="57">
        <v>1.1537435846470561</v>
      </c>
      <c r="L7713" s="57"/>
      <c r="M7713" s="117">
        <f t="shared" si="505"/>
        <v>12574.87169294112</v>
      </c>
      <c r="N7713" s="3">
        <f t="shared" si="506"/>
        <v>0.22911541959506027</v>
      </c>
      <c r="O7713" s="117">
        <f t="shared" si="508"/>
        <v>11699.993920831243</v>
      </c>
      <c r="P7713" s="3">
        <f t="shared" si="507"/>
        <v>0.15700322922245644</v>
      </c>
      <c r="S7713" s="3"/>
      <c r="T7713" s="3"/>
    </row>
    <row r="7714" spans="9:20" ht="17">
      <c r="I7714" s="3">
        <v>0.77049999999999996</v>
      </c>
      <c r="J7714" s="3">
        <v>1.0706731390185991</v>
      </c>
      <c r="K7714" s="57">
        <v>1.0706731390185991</v>
      </c>
      <c r="L7714" s="57"/>
      <c r="M7714" s="117">
        <f t="shared" si="505"/>
        <v>10913.462780371981</v>
      </c>
      <c r="N7714" s="3">
        <f t="shared" si="506"/>
        <v>8.741205157627735E-2</v>
      </c>
      <c r="O7714" s="117">
        <f t="shared" si="508"/>
        <v>10739.124580389385</v>
      </c>
      <c r="P7714" s="3">
        <f t="shared" si="507"/>
        <v>7.1308482558705547E-2</v>
      </c>
      <c r="S7714" s="3"/>
      <c r="T7714" s="3"/>
    </row>
    <row r="7715" spans="9:20" ht="17">
      <c r="I7715" s="3">
        <v>0.77059999999999995</v>
      </c>
      <c r="J7715" s="3">
        <v>1.1075964433359962</v>
      </c>
      <c r="K7715" s="57">
        <v>1.1075964433359962</v>
      </c>
      <c r="L7715" s="57"/>
      <c r="M7715" s="117">
        <f t="shared" si="505"/>
        <v>11651.928866719923</v>
      </c>
      <c r="N7715" s="3">
        <f t="shared" si="506"/>
        <v>0.15288664127159377</v>
      </c>
      <c r="O7715" s="117">
        <f t="shared" si="508"/>
        <v>11166.213550455506</v>
      </c>
      <c r="P7715" s="3">
        <f t="shared" si="507"/>
        <v>0.11030747877442475</v>
      </c>
      <c r="S7715" s="3"/>
      <c r="T7715" s="3"/>
    </row>
    <row r="7716" spans="9:20" ht="17">
      <c r="I7716" s="3">
        <v>0.77070000000000005</v>
      </c>
      <c r="J7716" s="3">
        <v>1.1147777083975725</v>
      </c>
      <c r="K7716" s="57">
        <v>1.1147777083975725</v>
      </c>
      <c r="L7716" s="57"/>
      <c r="M7716" s="117">
        <f t="shared" si="505"/>
        <v>11795.55416795145</v>
      </c>
      <c r="N7716" s="3">
        <f t="shared" si="506"/>
        <v>0.16513760205580374</v>
      </c>
      <c r="O7716" s="117">
        <f t="shared" si="508"/>
        <v>11249.278681153339</v>
      </c>
      <c r="P7716" s="3">
        <f t="shared" si="507"/>
        <v>0.11771891636997159</v>
      </c>
      <c r="S7716" s="3"/>
      <c r="T7716" s="3"/>
    </row>
    <row r="7717" spans="9:20" ht="17">
      <c r="I7717" s="3">
        <v>0.77080000000000004</v>
      </c>
      <c r="J7717" s="3">
        <v>1.0965445548307367</v>
      </c>
      <c r="K7717" s="57">
        <v>1.0965445548307367</v>
      </c>
      <c r="L7717" s="57"/>
      <c r="M7717" s="117">
        <f t="shared" si="505"/>
        <v>11430.891096614732</v>
      </c>
      <c r="N7717" s="3">
        <f t="shared" si="506"/>
        <v>0.13373434298249454</v>
      </c>
      <c r="O7717" s="117">
        <f t="shared" si="508"/>
        <v>11038.377221441666</v>
      </c>
      <c r="P7717" s="3">
        <f t="shared" si="507"/>
        <v>9.8792946239252222E-2</v>
      </c>
      <c r="S7717" s="3"/>
      <c r="T7717" s="3"/>
    </row>
    <row r="7718" spans="9:20" ht="17">
      <c r="I7718" s="3">
        <v>0.77090000000000003</v>
      </c>
      <c r="J7718" s="3">
        <v>1.0589366351544018</v>
      </c>
      <c r="K7718" s="57">
        <v>1.0589366351544018</v>
      </c>
      <c r="L7718" s="57"/>
      <c r="M7718" s="117">
        <f t="shared" si="505"/>
        <v>10678.732703088037</v>
      </c>
      <c r="N7718" s="3">
        <f t="shared" si="506"/>
        <v>6.5669072737711026E-2</v>
      </c>
      <c r="O7718" s="117">
        <f t="shared" si="508"/>
        <v>10603.369359121843</v>
      </c>
      <c r="P7718" s="3">
        <f t="shared" si="507"/>
        <v>5.8586721683994189E-2</v>
      </c>
      <c r="S7718" s="3"/>
      <c r="T7718" s="3"/>
    </row>
    <row r="7719" spans="9:20" ht="17">
      <c r="I7719" s="3">
        <v>0.77100000000000002</v>
      </c>
      <c r="J7719" s="3">
        <v>1.0455206367219387</v>
      </c>
      <c r="K7719" s="57">
        <v>1.0455206367219387</v>
      </c>
      <c r="L7719" s="57"/>
      <c r="M7719" s="117">
        <f t="shared" si="505"/>
        <v>10410.412734438774</v>
      </c>
      <c r="N7719" s="3">
        <f t="shared" si="506"/>
        <v>4.0221436727641398E-2</v>
      </c>
      <c r="O7719" s="117">
        <f t="shared" si="508"/>
        <v>10448.187555682069</v>
      </c>
      <c r="P7719" s="3">
        <f t="shared" si="507"/>
        <v>4.3843430726730429E-2</v>
      </c>
      <c r="S7719" s="3"/>
      <c r="T7719" s="3"/>
    </row>
    <row r="7720" spans="9:20" ht="17">
      <c r="I7720" s="3">
        <v>0.77110000000000001</v>
      </c>
      <c r="J7720" s="3">
        <v>1.0316009094166156</v>
      </c>
      <c r="K7720" s="57">
        <v>0.87534253008686824</v>
      </c>
      <c r="L7720" s="57"/>
      <c r="M7720" s="117">
        <f t="shared" si="505"/>
        <v>10132.018188332313</v>
      </c>
      <c r="N7720" s="3">
        <f t="shared" si="506"/>
        <v>1.3115434281189177E-2</v>
      </c>
      <c r="O7720" s="117">
        <f t="shared" si="508"/>
        <v>8479.750720619897</v>
      </c>
      <c r="P7720" s="3">
        <f t="shared" si="507"/>
        <v>-0.16490403977562335</v>
      </c>
      <c r="S7720" s="3"/>
      <c r="T7720" s="3"/>
    </row>
    <row r="7721" spans="9:20" ht="17">
      <c r="I7721" s="3">
        <v>0.7712</v>
      </c>
      <c r="J7721" s="3">
        <v>0.98517472540667606</v>
      </c>
      <c r="K7721" s="57">
        <v>0.98517472540667606</v>
      </c>
      <c r="L7721" s="57"/>
      <c r="M7721" s="117">
        <f t="shared" si="505"/>
        <v>9203.4945081335209</v>
      </c>
      <c r="N7721" s="3">
        <f t="shared" si="506"/>
        <v>-8.3001843218581506E-2</v>
      </c>
      <c r="O7721" s="117">
        <f t="shared" si="508"/>
        <v>9750.1711243846803</v>
      </c>
      <c r="P7721" s="3">
        <f t="shared" si="507"/>
        <v>-2.5300256919369175E-2</v>
      </c>
      <c r="S7721" s="3"/>
      <c r="T7721" s="3"/>
    </row>
    <row r="7722" spans="9:20" ht="17">
      <c r="I7722" s="3">
        <v>0.77129999999999999</v>
      </c>
      <c r="J7722" s="3">
        <v>1.0347067830094738</v>
      </c>
      <c r="K7722" s="57">
        <v>1.0347067830094738</v>
      </c>
      <c r="L7722" s="57"/>
      <c r="M7722" s="117">
        <f t="shared" si="505"/>
        <v>10194.135660189477</v>
      </c>
      <c r="N7722" s="3">
        <f t="shared" si="506"/>
        <v>1.9227526681976904E-2</v>
      </c>
      <c r="O7722" s="117">
        <f t="shared" si="508"/>
        <v>10323.104556479144</v>
      </c>
      <c r="P7722" s="3">
        <f t="shared" si="507"/>
        <v>3.1799450935561267E-2</v>
      </c>
      <c r="S7722" s="3"/>
      <c r="T7722" s="3"/>
    </row>
    <row r="7723" spans="9:20" ht="17">
      <c r="I7723" s="3">
        <v>0.77139999999999997</v>
      </c>
      <c r="J7723" s="3">
        <v>1.0122090408174784</v>
      </c>
      <c r="K7723" s="57">
        <v>1.0122090408174784</v>
      </c>
      <c r="L7723" s="57"/>
      <c r="M7723" s="117">
        <f t="shared" si="505"/>
        <v>9744.180816349568</v>
      </c>
      <c r="N7723" s="3">
        <f t="shared" si="506"/>
        <v>-2.5914825512556132E-2</v>
      </c>
      <c r="O7723" s="117">
        <f t="shared" si="508"/>
        <v>10062.874934043506</v>
      </c>
      <c r="P7723" s="3">
        <f t="shared" si="507"/>
        <v>6.2678095825426652E-3</v>
      </c>
      <c r="S7723" s="3"/>
      <c r="T7723" s="3"/>
    </row>
    <row r="7724" spans="9:20" ht="17">
      <c r="I7724" s="3">
        <v>0.77149999999999996</v>
      </c>
      <c r="J7724" s="3">
        <v>1.0734954826184657</v>
      </c>
      <c r="K7724" s="57">
        <v>0.98562258395642965</v>
      </c>
      <c r="L7724" s="57"/>
      <c r="M7724" s="117">
        <f t="shared" si="505"/>
        <v>10969.909652369313</v>
      </c>
      <c r="N7724" s="3">
        <f t="shared" si="506"/>
        <v>9.2570945376709027E-2</v>
      </c>
      <c r="O7724" s="117">
        <f t="shared" si="508"/>
        <v>9755.3514691638302</v>
      </c>
      <c r="P7724" s="3">
        <f t="shared" si="507"/>
        <v>-2.4769089925395775E-2</v>
      </c>
      <c r="S7724" s="3"/>
      <c r="T7724" s="3"/>
    </row>
    <row r="7725" spans="9:20" ht="17">
      <c r="I7725" s="3">
        <v>0.77159999999999995</v>
      </c>
      <c r="J7725" s="3">
        <v>1.0203224844076835</v>
      </c>
      <c r="K7725" s="57">
        <v>1.0203224844076835</v>
      </c>
      <c r="L7725" s="57"/>
      <c r="M7725" s="117">
        <f t="shared" si="505"/>
        <v>9906.4496881536688</v>
      </c>
      <c r="N7725" s="3">
        <f t="shared" si="506"/>
        <v>-9.3990643249650917E-3</v>
      </c>
      <c r="O7725" s="117">
        <f t="shared" si="508"/>
        <v>10156.722500795477</v>
      </c>
      <c r="P7725" s="3">
        <f t="shared" si="507"/>
        <v>1.5550708609043742E-2</v>
      </c>
      <c r="S7725" s="3"/>
      <c r="T7725" s="3"/>
    </row>
    <row r="7726" spans="9:20" ht="17">
      <c r="I7726" s="3">
        <v>0.77170000000000005</v>
      </c>
      <c r="J7726" s="3">
        <v>1.0589471163616846</v>
      </c>
      <c r="K7726" s="57">
        <v>1.0589471163616846</v>
      </c>
      <c r="L7726" s="57"/>
      <c r="M7726" s="117">
        <f t="shared" si="505"/>
        <v>10678.942327233692</v>
      </c>
      <c r="N7726" s="3">
        <f t="shared" si="506"/>
        <v>6.5688702603355506E-2</v>
      </c>
      <c r="O7726" s="117">
        <f t="shared" si="508"/>
        <v>10603.490594425839</v>
      </c>
      <c r="P7726" s="3">
        <f t="shared" si="507"/>
        <v>5.8598155277111021E-2</v>
      </c>
      <c r="S7726" s="3"/>
      <c r="T7726" s="3"/>
    </row>
    <row r="7727" spans="9:20" ht="17">
      <c r="I7727" s="3">
        <v>0.77180000000000004</v>
      </c>
      <c r="J7727" s="3">
        <v>1.1289591793477858</v>
      </c>
      <c r="K7727" s="57">
        <v>1.1289591793477858</v>
      </c>
      <c r="L7727" s="57"/>
      <c r="M7727" s="117">
        <f t="shared" si="505"/>
        <v>12079.183586955714</v>
      </c>
      <c r="N7727" s="3">
        <f t="shared" si="506"/>
        <v>0.18889851336744928</v>
      </c>
      <c r="O7727" s="117">
        <f t="shared" si="508"/>
        <v>11413.314645271952</v>
      </c>
      <c r="P7727" s="3">
        <f t="shared" si="507"/>
        <v>0.13219553222148989</v>
      </c>
      <c r="S7727" s="3"/>
      <c r="T7727" s="3"/>
    </row>
    <row r="7728" spans="9:20" ht="17">
      <c r="I7728" s="3">
        <v>0.77190000000000003</v>
      </c>
      <c r="J7728" s="3">
        <v>1.0243317187088401</v>
      </c>
      <c r="K7728" s="57">
        <v>1.0243317187088401</v>
      </c>
      <c r="L7728" s="57"/>
      <c r="M7728" s="117">
        <f t="shared" si="505"/>
        <v>9986.6343741768014</v>
      </c>
      <c r="N7728" s="3">
        <f t="shared" si="506"/>
        <v>-1.3374565787649924E-3</v>
      </c>
      <c r="O7728" s="117">
        <f t="shared" si="508"/>
        <v>10203.097000047102</v>
      </c>
      <c r="P7728" s="3">
        <f t="shared" si="507"/>
        <v>2.0106208666290488E-2</v>
      </c>
      <c r="S7728" s="3"/>
      <c r="T7728" s="3"/>
    </row>
    <row r="7729" spans="9:20" ht="17">
      <c r="I7729" s="3">
        <v>0.77200000000000002</v>
      </c>
      <c r="J7729" s="3">
        <v>1.1579145886048525</v>
      </c>
      <c r="K7729" s="57">
        <v>1.1579145886048525</v>
      </c>
      <c r="L7729" s="57"/>
      <c r="M7729" s="117">
        <f t="shared" si="505"/>
        <v>12658.291772097051</v>
      </c>
      <c r="N7729" s="3">
        <f t="shared" si="506"/>
        <v>0.23572738350398564</v>
      </c>
      <c r="O7729" s="117">
        <f t="shared" si="508"/>
        <v>11748.239597035194</v>
      </c>
      <c r="P7729" s="3">
        <f t="shared" si="507"/>
        <v>0.16111831484283615</v>
      </c>
      <c r="S7729" s="3"/>
      <c r="T7729" s="3"/>
    </row>
    <row r="7730" spans="9:20" ht="17">
      <c r="I7730" s="3">
        <v>0.77210000000000001</v>
      </c>
      <c r="J7730" s="3">
        <v>1.0385009486673693</v>
      </c>
      <c r="K7730" s="57">
        <v>1.0385009486673693</v>
      </c>
      <c r="L7730" s="57"/>
      <c r="M7730" s="117">
        <f t="shared" si="505"/>
        <v>10270.018973347385</v>
      </c>
      <c r="N7730" s="3">
        <f t="shared" si="506"/>
        <v>2.6643778398208862E-2</v>
      </c>
      <c r="O7730" s="117">
        <f t="shared" si="508"/>
        <v>10366.991373573337</v>
      </c>
      <c r="P7730" s="3">
        <f t="shared" si="507"/>
        <v>3.6041759242149626E-2</v>
      </c>
      <c r="S7730" s="3"/>
      <c r="T7730" s="3"/>
    </row>
    <row r="7731" spans="9:20" ht="17">
      <c r="I7731" s="3">
        <v>0.7722</v>
      </c>
      <c r="J7731" s="3">
        <v>1.0492070977636399</v>
      </c>
      <c r="K7731" s="57">
        <v>1.0492070977636399</v>
      </c>
      <c r="L7731" s="57"/>
      <c r="M7731" s="117">
        <f t="shared" si="505"/>
        <v>10484.141955272797</v>
      </c>
      <c r="N7731" s="3">
        <f t="shared" si="506"/>
        <v>4.72787325578959E-2</v>
      </c>
      <c r="O7731" s="117">
        <f t="shared" si="508"/>
        <v>10490.828561913659</v>
      </c>
      <c r="P7731" s="3">
        <f t="shared" si="507"/>
        <v>4.7916312178033764E-2</v>
      </c>
      <c r="S7731" s="3"/>
      <c r="T7731" s="3"/>
    </row>
    <row r="7732" spans="9:20" ht="17">
      <c r="I7732" s="3">
        <v>0.77229999999999999</v>
      </c>
      <c r="J7732" s="3">
        <v>0.98457927891718133</v>
      </c>
      <c r="K7732" s="57">
        <v>0.98457927891718133</v>
      </c>
      <c r="L7732" s="57"/>
      <c r="M7732" s="117">
        <f t="shared" si="505"/>
        <v>9191.5855783436255</v>
      </c>
      <c r="N7732" s="3">
        <f t="shared" si="506"/>
        <v>-8.429663850054625E-2</v>
      </c>
      <c r="O7732" s="117">
        <f t="shared" si="508"/>
        <v>9743.2836414621979</v>
      </c>
      <c r="P7732" s="3">
        <f t="shared" si="507"/>
        <v>-2.6006902641414635E-2</v>
      </c>
      <c r="S7732" s="3"/>
      <c r="T7732" s="3"/>
    </row>
    <row r="7733" spans="9:20" ht="17">
      <c r="I7733" s="3">
        <v>0.77239999999999998</v>
      </c>
      <c r="J7733" s="3">
        <v>1.1788982257801932</v>
      </c>
      <c r="K7733" s="57">
        <v>1.1788982257801932</v>
      </c>
      <c r="L7733" s="57"/>
      <c r="M7733" s="117">
        <f t="shared" si="505"/>
        <v>13077.964515603864</v>
      </c>
      <c r="N7733" s="3">
        <f t="shared" si="506"/>
        <v>0.26834362285215918</v>
      </c>
      <c r="O7733" s="117">
        <f t="shared" si="508"/>
        <v>11990.955685292623</v>
      </c>
      <c r="P7733" s="3">
        <f t="shared" si="507"/>
        <v>0.1815675797323921</v>
      </c>
      <c r="S7733" s="3"/>
      <c r="T7733" s="3"/>
    </row>
    <row r="7734" spans="9:20" ht="17">
      <c r="I7734" s="3">
        <v>0.77249999999999996</v>
      </c>
      <c r="J7734" s="3">
        <v>1.0754958900609497</v>
      </c>
      <c r="K7734" s="57">
        <v>1.0754958900609497</v>
      </c>
      <c r="L7734" s="57"/>
      <c r="M7734" s="117">
        <f t="shared" si="505"/>
        <v>11009.917801218993</v>
      </c>
      <c r="N7734" s="3">
        <f t="shared" si="506"/>
        <v>9.6211391883335912E-2</v>
      </c>
      <c r="O7734" s="117">
        <f t="shared" si="508"/>
        <v>10794.908964090722</v>
      </c>
      <c r="P7734" s="3">
        <f t="shared" si="507"/>
        <v>7.6489537782068143E-2</v>
      </c>
      <c r="S7734" s="3"/>
      <c r="T7734" s="3"/>
    </row>
    <row r="7735" spans="9:20" ht="17">
      <c r="I7735" s="3">
        <v>0.77259999999999995</v>
      </c>
      <c r="J7735" s="3">
        <v>1.0783210278680277</v>
      </c>
      <c r="K7735" s="57">
        <v>1.0783210278680277</v>
      </c>
      <c r="L7735" s="57"/>
      <c r="M7735" s="117">
        <f t="shared" si="505"/>
        <v>11066.420557360554</v>
      </c>
      <c r="N7735" s="3">
        <f t="shared" si="506"/>
        <v>0.10133025522028088</v>
      </c>
      <c r="O7735" s="117">
        <f t="shared" si="508"/>
        <v>10827.587111906201</v>
      </c>
      <c r="P7735" s="3">
        <f t="shared" si="507"/>
        <v>7.9512146511423853E-2</v>
      </c>
      <c r="S7735" s="3"/>
      <c r="T7735" s="3"/>
    </row>
    <row r="7736" spans="9:20" ht="17">
      <c r="I7736" s="3">
        <v>0.77270000000000005</v>
      </c>
      <c r="J7736" s="3">
        <v>1.0402873852365779</v>
      </c>
      <c r="K7736" s="57">
        <v>1.0402873852365779</v>
      </c>
      <c r="L7736" s="57"/>
      <c r="M7736" s="117">
        <f t="shared" si="505"/>
        <v>10305.747704731559</v>
      </c>
      <c r="N7736" s="3">
        <f t="shared" si="506"/>
        <v>3.0116676186522067E-2</v>
      </c>
      <c r="O7736" s="117">
        <f t="shared" si="508"/>
        <v>10387.654945497268</v>
      </c>
      <c r="P7736" s="3">
        <f t="shared" si="507"/>
        <v>3.8032983610303613E-2</v>
      </c>
      <c r="S7736" s="3"/>
      <c r="T7736" s="3"/>
    </row>
    <row r="7737" spans="9:20" ht="17">
      <c r="I7737" s="3">
        <v>0.77280000000000004</v>
      </c>
      <c r="J7737" s="3">
        <v>1.0792882453475814</v>
      </c>
      <c r="K7737" s="57">
        <v>0.99800848661526942</v>
      </c>
      <c r="L7737" s="57"/>
      <c r="M7737" s="117">
        <f t="shared" si="505"/>
        <v>11085.764906951626</v>
      </c>
      <c r="N7737" s="3">
        <f t="shared" si="506"/>
        <v>0.10307675147811761</v>
      </c>
      <c r="O7737" s="117">
        <f t="shared" si="508"/>
        <v>9898.6182354432149</v>
      </c>
      <c r="P7737" s="3">
        <f t="shared" si="507"/>
        <v>-1.0189917772057227E-2</v>
      </c>
      <c r="S7737" s="3"/>
      <c r="T7737" s="3"/>
    </row>
    <row r="7738" spans="9:20" ht="17">
      <c r="I7738" s="3">
        <v>0.77290000000000003</v>
      </c>
      <c r="J7738" s="3">
        <v>1.0794655654571625</v>
      </c>
      <c r="K7738" s="57">
        <v>1.0794655654571625</v>
      </c>
      <c r="L7738" s="57"/>
      <c r="M7738" s="117">
        <f t="shared" si="505"/>
        <v>11089.31130914325</v>
      </c>
      <c r="N7738" s="3">
        <f t="shared" si="506"/>
        <v>0.10339660627250918</v>
      </c>
      <c r="O7738" s="117">
        <f t="shared" si="508"/>
        <v>10840.825888586196</v>
      </c>
      <c r="P7738" s="3">
        <f t="shared" si="507"/>
        <v>8.0734089099187695E-2</v>
      </c>
      <c r="S7738" s="3"/>
      <c r="T7738" s="3"/>
    </row>
    <row r="7739" spans="9:20" ht="17">
      <c r="I7739" s="3">
        <v>0.77300000000000002</v>
      </c>
      <c r="J7739" s="3">
        <v>1.0784031703596593</v>
      </c>
      <c r="K7739" s="57">
        <v>1.0784031703596593</v>
      </c>
      <c r="L7739" s="57"/>
      <c r="M7739" s="117">
        <f t="shared" si="505"/>
        <v>11068.063407193185</v>
      </c>
      <c r="N7739" s="3">
        <f t="shared" si="506"/>
        <v>0.10147869778964713</v>
      </c>
      <c r="O7739" s="117">
        <f t="shared" si="508"/>
        <v>10828.537247675416</v>
      </c>
      <c r="P7739" s="3">
        <f t="shared" si="507"/>
        <v>7.9599894046859909E-2</v>
      </c>
      <c r="S7739" s="3"/>
      <c r="T7739" s="3"/>
    </row>
    <row r="7740" spans="9:20" ht="17">
      <c r="I7740" s="3">
        <v>0.77310000000000001</v>
      </c>
      <c r="J7740" s="3">
        <v>1.0765005843173168</v>
      </c>
      <c r="K7740" s="57">
        <v>1.0765005843173168</v>
      </c>
      <c r="L7740" s="57"/>
      <c r="M7740" s="117">
        <f t="shared" si="505"/>
        <v>11030.011686346335</v>
      </c>
      <c r="N7740" s="3">
        <f t="shared" si="506"/>
        <v>9.8034799776364881E-2</v>
      </c>
      <c r="O7740" s="117">
        <f t="shared" si="508"/>
        <v>10806.530183889867</v>
      </c>
      <c r="P7740" s="3">
        <f t="shared" si="507"/>
        <v>7.7565505067460239E-2</v>
      </c>
      <c r="S7740" s="3"/>
      <c r="T7740" s="3"/>
    </row>
    <row r="7741" spans="9:20" ht="17">
      <c r="I7741" s="3">
        <v>0.7732</v>
      </c>
      <c r="J7741" s="3">
        <v>1.1003040402383308</v>
      </c>
      <c r="K7741" s="57">
        <v>1.1003040402383308</v>
      </c>
      <c r="L7741" s="57"/>
      <c r="M7741" s="117">
        <f t="shared" si="505"/>
        <v>11506.080804766616</v>
      </c>
      <c r="N7741" s="3">
        <f t="shared" si="506"/>
        <v>0.14029056825975186</v>
      </c>
      <c r="O7741" s="117">
        <f t="shared" si="508"/>
        <v>11081.862894795975</v>
      </c>
      <c r="P7741" s="3">
        <f t="shared" si="507"/>
        <v>0.10272470549188496</v>
      </c>
      <c r="S7741" s="3"/>
      <c r="T7741" s="3"/>
    </row>
    <row r="7742" spans="9:20" ht="17">
      <c r="I7742" s="3">
        <v>0.77329999999999999</v>
      </c>
      <c r="J7742" s="3">
        <v>1.0590142781082932</v>
      </c>
      <c r="K7742" s="57">
        <v>1.0590142781082932</v>
      </c>
      <c r="L7742" s="57"/>
      <c r="M7742" s="117">
        <f t="shared" si="505"/>
        <v>10680.285562165864</v>
      </c>
      <c r="N7742" s="3">
        <f t="shared" si="506"/>
        <v>6.5814478211059874E-2</v>
      </c>
      <c r="O7742" s="117">
        <f t="shared" si="508"/>
        <v>10604.267449090319</v>
      </c>
      <c r="P7742" s="3">
        <f t="shared" si="507"/>
        <v>5.867141664337451E-2</v>
      </c>
      <c r="S7742" s="3"/>
      <c r="T7742" s="3"/>
    </row>
    <row r="7743" spans="9:20" ht="17">
      <c r="I7743" s="3">
        <v>0.77339999999999998</v>
      </c>
      <c r="J7743" s="3">
        <v>1.0243064095284873</v>
      </c>
      <c r="K7743" s="57">
        <v>1.0243064095284873</v>
      </c>
      <c r="L7743" s="57"/>
      <c r="M7743" s="117">
        <f t="shared" si="505"/>
        <v>9986.1281905697451</v>
      </c>
      <c r="N7743" s="3">
        <f t="shared" si="506"/>
        <v>-1.3881439692072309E-3</v>
      </c>
      <c r="O7743" s="117">
        <f t="shared" si="508"/>
        <v>10202.804250739588</v>
      </c>
      <c r="P7743" s="3">
        <f t="shared" si="507"/>
        <v>2.0077516053899812E-2</v>
      </c>
      <c r="S7743" s="3"/>
      <c r="T7743" s="3"/>
    </row>
    <row r="7744" spans="9:20" ht="17">
      <c r="I7744" s="3">
        <v>0.77349999999999997</v>
      </c>
      <c r="J7744" s="3">
        <v>1.0963889600664534</v>
      </c>
      <c r="K7744" s="57">
        <v>1.0963889600664534</v>
      </c>
      <c r="L7744" s="57"/>
      <c r="M7744" s="117">
        <f t="shared" si="505"/>
        <v>11427.779201329067</v>
      </c>
      <c r="N7744" s="3">
        <f t="shared" si="506"/>
        <v>0.1334620703380818</v>
      </c>
      <c r="O7744" s="117">
        <f t="shared" si="508"/>
        <v>11036.577468985759</v>
      </c>
      <c r="P7744" s="3">
        <f t="shared" si="507"/>
        <v>9.8629887924058982E-2</v>
      </c>
      <c r="S7744" s="3"/>
      <c r="T7744" s="3"/>
    </row>
    <row r="7745" spans="9:20" ht="17">
      <c r="I7745" s="3">
        <v>0.77359999999999995</v>
      </c>
      <c r="J7745" s="3">
        <v>1.0828955385790335</v>
      </c>
      <c r="K7745" s="57">
        <v>1.0828955385790335</v>
      </c>
      <c r="L7745" s="57"/>
      <c r="M7745" s="117">
        <f t="shared" si="505"/>
        <v>11157.910771580669</v>
      </c>
      <c r="N7745" s="3">
        <f t="shared" si="506"/>
        <v>0.10956363958611982</v>
      </c>
      <c r="O7745" s="117">
        <f t="shared" si="508"/>
        <v>10880.500119131271</v>
      </c>
      <c r="P7745" s="3">
        <f t="shared" si="507"/>
        <v>8.4387114209226746E-2</v>
      </c>
      <c r="S7745" s="3"/>
      <c r="T7745" s="3"/>
    </row>
    <row r="7746" spans="9:20" ht="17">
      <c r="I7746" s="3">
        <v>0.77370000000000005</v>
      </c>
      <c r="J7746" s="3">
        <v>1.0718976532785405</v>
      </c>
      <c r="K7746" s="57">
        <v>1.0718976532785405</v>
      </c>
      <c r="L7746" s="57"/>
      <c r="M7746" s="117">
        <f t="shared" si="505"/>
        <v>10937.953065570809</v>
      </c>
      <c r="N7746" s="3">
        <f t="shared" si="506"/>
        <v>8.9653580969675184E-2</v>
      </c>
      <c r="O7746" s="117">
        <f t="shared" si="508"/>
        <v>10753.288440958693</v>
      </c>
      <c r="P7746" s="3">
        <f t="shared" si="507"/>
        <v>7.262651628583601E-2</v>
      </c>
      <c r="S7746" s="3"/>
      <c r="T7746" s="3"/>
    </row>
    <row r="7747" spans="9:20" ht="17">
      <c r="I7747" s="3">
        <v>0.77380000000000004</v>
      </c>
      <c r="J7747" s="3">
        <v>1.0542405766140173</v>
      </c>
      <c r="K7747" s="57">
        <v>1.0542405766140173</v>
      </c>
      <c r="L7747" s="57"/>
      <c r="M7747" s="117">
        <f t="shared" si="505"/>
        <v>10584.811532280344</v>
      </c>
      <c r="N7747" s="3">
        <f t="shared" si="506"/>
        <v>5.683500626472187E-2</v>
      </c>
      <c r="O7747" s="117">
        <f t="shared" si="508"/>
        <v>10549.050417671144</v>
      </c>
      <c r="P7747" s="3">
        <f t="shared" si="507"/>
        <v>5.3450755073401357E-2</v>
      </c>
      <c r="S7747" s="3"/>
      <c r="T7747" s="3"/>
    </row>
    <row r="7748" spans="9:20" ht="17">
      <c r="I7748" s="3">
        <v>0.77390000000000003</v>
      </c>
      <c r="J7748" s="3">
        <v>0.9932357251551589</v>
      </c>
      <c r="K7748" s="57">
        <v>0.9932357251551589</v>
      </c>
      <c r="L7748" s="57"/>
      <c r="M7748" s="117">
        <f t="shared" si="505"/>
        <v>9364.7145031031778</v>
      </c>
      <c r="N7748" s="3">
        <f t="shared" si="506"/>
        <v>-6.5636243082902723E-2</v>
      </c>
      <c r="O7748" s="117">
        <f t="shared" si="508"/>
        <v>9843.4120773256309</v>
      </c>
      <c r="P7748" s="3">
        <f t="shared" si="507"/>
        <v>-1.57826862100152E-2</v>
      </c>
      <c r="S7748" s="3"/>
      <c r="T7748" s="3"/>
    </row>
    <row r="7749" spans="9:20" ht="17">
      <c r="I7749" s="3">
        <v>0.77400000000000002</v>
      </c>
      <c r="J7749" s="3">
        <v>1.106802437999167</v>
      </c>
      <c r="K7749" s="57">
        <v>1.106802437999167</v>
      </c>
      <c r="L7749" s="57"/>
      <c r="M7749" s="117">
        <f t="shared" si="505"/>
        <v>11636.04875998334</v>
      </c>
      <c r="N7749" s="3">
        <f t="shared" si="506"/>
        <v>0.1515228380721492</v>
      </c>
      <c r="O7749" s="117">
        <f t="shared" si="508"/>
        <v>11157.029352892407</v>
      </c>
      <c r="P7749" s="3">
        <f t="shared" si="507"/>
        <v>0.10948464150825762</v>
      </c>
      <c r="S7749" s="3"/>
      <c r="T7749" s="3"/>
    </row>
    <row r="7750" spans="9:20" ht="17">
      <c r="I7750" s="3">
        <v>0.77410000000000001</v>
      </c>
      <c r="J7750" s="3">
        <v>1.0235642899836384</v>
      </c>
      <c r="K7750" s="57">
        <v>1.0235642899836384</v>
      </c>
      <c r="L7750" s="57"/>
      <c r="M7750" s="117">
        <f t="shared" si="505"/>
        <v>9971.2857996727671</v>
      </c>
      <c r="N7750" s="3">
        <f t="shared" si="506"/>
        <v>-2.8755504679299809E-3</v>
      </c>
      <c r="O7750" s="117">
        <f t="shared" si="508"/>
        <v>10194.220212069838</v>
      </c>
      <c r="P7750" s="3">
        <f t="shared" si="507"/>
        <v>1.9235820816226067E-2</v>
      </c>
      <c r="S7750" s="3"/>
      <c r="T7750" s="3"/>
    </row>
    <row r="7751" spans="9:20" ht="17">
      <c r="I7751" s="3">
        <v>0.7742</v>
      </c>
      <c r="J7751" s="3">
        <v>0.99975710610777713</v>
      </c>
      <c r="K7751" s="57">
        <v>0.7471019267510054</v>
      </c>
      <c r="L7751" s="57"/>
      <c r="M7751" s="117">
        <f t="shared" si="505"/>
        <v>9495.1421221555429</v>
      </c>
      <c r="N7751" s="3">
        <f t="shared" si="506"/>
        <v>-5.1804780736968238E-2</v>
      </c>
      <c r="O7751" s="117">
        <f t="shared" si="508"/>
        <v>6996.4017026511683</v>
      </c>
      <c r="P7751" s="3">
        <f t="shared" si="507"/>
        <v>-0.35718911858226599</v>
      </c>
      <c r="S7751" s="3"/>
      <c r="T7751" s="3"/>
    </row>
    <row r="7752" spans="9:20" ht="17">
      <c r="I7752" s="3">
        <v>0.77429999999999999</v>
      </c>
      <c r="J7752" s="3">
        <v>1.0953641709708744</v>
      </c>
      <c r="K7752" s="57">
        <v>1.0953641709708744</v>
      </c>
      <c r="L7752" s="57"/>
      <c r="M7752" s="117">
        <f t="shared" si="505"/>
        <v>11407.283419417487</v>
      </c>
      <c r="N7752" s="3">
        <f t="shared" si="506"/>
        <v>0.13166695483909235</v>
      </c>
      <c r="O7752" s="117">
        <f t="shared" si="508"/>
        <v>11024.72381375481</v>
      </c>
      <c r="P7752" s="3">
        <f t="shared" si="507"/>
        <v>9.7555277118491684E-2</v>
      </c>
      <c r="S7752" s="3"/>
      <c r="T7752" s="3"/>
    </row>
    <row r="7753" spans="9:20" ht="17">
      <c r="I7753" s="3">
        <v>0.77439999999999998</v>
      </c>
      <c r="J7753" s="3">
        <v>1.1084089445063663</v>
      </c>
      <c r="K7753" s="57">
        <v>1.1084089445063663</v>
      </c>
      <c r="L7753" s="57"/>
      <c r="M7753" s="117">
        <f t="shared" ref="M7753:M7816" si="509">$N$1*((1-$N$5)*(1+$N$2)+$N$5*J7753)</f>
        <v>11668.178890127325</v>
      </c>
      <c r="N7753" s="3">
        <f t="shared" ref="N7753:N7816" si="510">LN(M7753/$N$1)</f>
        <v>0.15428029058119239</v>
      </c>
      <c r="O7753" s="117">
        <f t="shared" si="508"/>
        <v>11175.61168787701</v>
      </c>
      <c r="P7753" s="3">
        <f t="shared" ref="P7753:P7816" si="511">LN(O7753/$N$1)</f>
        <v>0.1111487831777648</v>
      </c>
      <c r="S7753" s="3"/>
      <c r="T7753" s="3"/>
    </row>
    <row r="7754" spans="9:20" ht="17">
      <c r="I7754" s="3">
        <v>0.77449999999999997</v>
      </c>
      <c r="J7754" s="3">
        <v>1.0642455807736937</v>
      </c>
      <c r="K7754" s="57">
        <v>1.0642455807736937</v>
      </c>
      <c r="L7754" s="57"/>
      <c r="M7754" s="117">
        <f t="shared" si="509"/>
        <v>10784.911615473873</v>
      </c>
      <c r="N7754" s="3">
        <f t="shared" si="510"/>
        <v>7.5562991678943259E-2</v>
      </c>
      <c r="O7754" s="117">
        <f t="shared" ref="O7754:O7817" si="512">$N$1*((1-$P$5)*(1+$N$2)+$P$5*K7754)</f>
        <v>10664.777517427225</v>
      </c>
      <c r="P7754" s="3">
        <f t="shared" si="511"/>
        <v>6.4361397710945401E-2</v>
      </c>
      <c r="S7754" s="3"/>
      <c r="T7754" s="3"/>
    </row>
    <row r="7755" spans="9:20" ht="17">
      <c r="I7755" s="3">
        <v>0.77459999999999996</v>
      </c>
      <c r="J7755" s="3">
        <v>1.0178837963031961</v>
      </c>
      <c r="K7755" s="57">
        <v>1.0178837963031961</v>
      </c>
      <c r="L7755" s="57"/>
      <c r="M7755" s="117">
        <f t="shared" si="509"/>
        <v>9857.6759260639228</v>
      </c>
      <c r="N7755" s="3">
        <f t="shared" si="510"/>
        <v>-1.4334659458580413E-2</v>
      </c>
      <c r="O7755" s="117">
        <f t="shared" si="512"/>
        <v>10128.514386432124</v>
      </c>
      <c r="P7755" s="3">
        <f t="shared" si="511"/>
        <v>1.2769559667855205E-2</v>
      </c>
      <c r="S7755" s="3"/>
      <c r="T7755" s="3"/>
    </row>
    <row r="7756" spans="9:20" ht="17">
      <c r="I7756" s="3">
        <v>0.77470000000000006</v>
      </c>
      <c r="J7756" s="3">
        <v>1.1078975449590258</v>
      </c>
      <c r="K7756" s="57">
        <v>1.1078975449590258</v>
      </c>
      <c r="L7756" s="57"/>
      <c r="M7756" s="117">
        <f t="shared" si="509"/>
        <v>11657.950899180516</v>
      </c>
      <c r="N7756" s="3">
        <f t="shared" si="510"/>
        <v>0.15340333485002902</v>
      </c>
      <c r="O7756" s="117">
        <f t="shared" si="512"/>
        <v>11169.696369353824</v>
      </c>
      <c r="P7756" s="3">
        <f t="shared" si="511"/>
        <v>0.11061933702770819</v>
      </c>
      <c r="S7756" s="3"/>
      <c r="T7756" s="3"/>
    </row>
    <row r="7757" spans="9:20" ht="17">
      <c r="I7757" s="3">
        <v>0.77480000000000004</v>
      </c>
      <c r="J7757" s="3">
        <v>1.1598349903116021</v>
      </c>
      <c r="K7757" s="57">
        <v>1.1598349903116021</v>
      </c>
      <c r="L7757" s="57"/>
      <c r="M7757" s="117">
        <f t="shared" si="509"/>
        <v>12696.699806232042</v>
      </c>
      <c r="N7757" s="3">
        <f t="shared" si="510"/>
        <v>0.23875700892461296</v>
      </c>
      <c r="O7757" s="117">
        <f t="shared" si="512"/>
        <v>11770.452733216031</v>
      </c>
      <c r="P7757" s="3">
        <f t="shared" si="511"/>
        <v>0.16300729255248619</v>
      </c>
      <c r="S7757" s="3"/>
      <c r="T7757" s="3"/>
    </row>
    <row r="7758" spans="9:20" ht="17">
      <c r="I7758" s="3">
        <v>0.77490000000000003</v>
      </c>
      <c r="J7758" s="3">
        <v>1.0408226544368258</v>
      </c>
      <c r="K7758" s="57">
        <v>1.0408226544368258</v>
      </c>
      <c r="L7758" s="57"/>
      <c r="M7758" s="117">
        <f t="shared" si="509"/>
        <v>10316.453088736514</v>
      </c>
      <c r="N7758" s="3">
        <f t="shared" si="510"/>
        <v>3.1154915031523907E-2</v>
      </c>
      <c r="O7758" s="117">
        <f t="shared" si="512"/>
        <v>10393.846362426717</v>
      </c>
      <c r="P7758" s="3">
        <f t="shared" si="511"/>
        <v>3.862884211165981E-2</v>
      </c>
      <c r="S7758" s="3"/>
      <c r="T7758" s="3"/>
    </row>
    <row r="7759" spans="9:20" ht="17">
      <c r="I7759" s="3">
        <v>0.77500000000000002</v>
      </c>
      <c r="J7759" s="3">
        <v>1.1587371422178268</v>
      </c>
      <c r="K7759" s="57">
        <v>1.1587371422178268</v>
      </c>
      <c r="L7759" s="57"/>
      <c r="M7759" s="117">
        <f t="shared" si="509"/>
        <v>12674.742844356535</v>
      </c>
      <c r="N7759" s="3">
        <f t="shared" si="510"/>
        <v>0.2370261678637029</v>
      </c>
      <c r="O7759" s="117">
        <f t="shared" si="512"/>
        <v>11757.754010273226</v>
      </c>
      <c r="P7759" s="3">
        <f t="shared" si="511"/>
        <v>0.16192784571539384</v>
      </c>
      <c r="S7759" s="3"/>
      <c r="T7759" s="3"/>
    </row>
    <row r="7760" spans="9:20" ht="17">
      <c r="I7760" s="3">
        <v>0.77510000000000001</v>
      </c>
      <c r="J7760" s="3">
        <v>1.0151133939605577</v>
      </c>
      <c r="K7760" s="57">
        <v>1.0151133939605577</v>
      </c>
      <c r="L7760" s="57"/>
      <c r="M7760" s="117">
        <f t="shared" si="509"/>
        <v>9802.2678792111528</v>
      </c>
      <c r="N7760" s="3">
        <f t="shared" si="510"/>
        <v>-1.9971317844092579E-2</v>
      </c>
      <c r="O7760" s="117">
        <f t="shared" si="512"/>
        <v>10096.469359448211</v>
      </c>
      <c r="P7760" s="3">
        <f t="shared" si="511"/>
        <v>9.6007013684379933E-3</v>
      </c>
      <c r="S7760" s="3"/>
      <c r="T7760" s="3"/>
    </row>
    <row r="7761" spans="9:20" ht="17">
      <c r="I7761" s="3">
        <v>0.7752</v>
      </c>
      <c r="J7761" s="3">
        <v>1.0463687626246643</v>
      </c>
      <c r="K7761" s="57">
        <v>1.0463687626246643</v>
      </c>
      <c r="L7761" s="57"/>
      <c r="M7761" s="117">
        <f t="shared" si="509"/>
        <v>10427.375252493284</v>
      </c>
      <c r="N7761" s="3">
        <f t="shared" si="510"/>
        <v>4.1849490704563411E-2</v>
      </c>
      <c r="O7761" s="117">
        <f t="shared" si="512"/>
        <v>10457.997761593428</v>
      </c>
      <c r="P7761" s="3">
        <f t="shared" si="511"/>
        <v>4.4781928734140997E-2</v>
      </c>
      <c r="S7761" s="3"/>
      <c r="T7761" s="3"/>
    </row>
    <row r="7762" spans="9:20" ht="17">
      <c r="I7762" s="3">
        <v>0.77529999999999999</v>
      </c>
      <c r="J7762" s="3">
        <v>0.9536179979140047</v>
      </c>
      <c r="K7762" s="57">
        <v>0.9536179979140047</v>
      </c>
      <c r="L7762" s="57"/>
      <c r="M7762" s="117">
        <f t="shared" si="509"/>
        <v>8572.3599582800944</v>
      </c>
      <c r="N7762" s="3">
        <f t="shared" si="510"/>
        <v>-0.15404202393117961</v>
      </c>
      <c r="O7762" s="117">
        <f t="shared" si="512"/>
        <v>9385.1569282648597</v>
      </c>
      <c r="P7762" s="3">
        <f t="shared" si="511"/>
        <v>-6.3455701916376811E-2</v>
      </c>
      <c r="S7762" s="3"/>
      <c r="T7762" s="3"/>
    </row>
    <row r="7763" spans="9:20" ht="17">
      <c r="I7763" s="3">
        <v>0.77539999999999998</v>
      </c>
      <c r="J7763" s="3">
        <v>1.1191800135939758</v>
      </c>
      <c r="K7763" s="57">
        <v>1.1191800135939758</v>
      </c>
      <c r="L7763" s="57"/>
      <c r="M7763" s="117">
        <f t="shared" si="509"/>
        <v>11883.600271879515</v>
      </c>
      <c r="N7763" s="3">
        <f t="shared" si="510"/>
        <v>0.17257422821762253</v>
      </c>
      <c r="O7763" s="117">
        <f t="shared" si="512"/>
        <v>11300.199800674127</v>
      </c>
      <c r="P7763" s="3">
        <f t="shared" si="511"/>
        <v>0.12223531404352019</v>
      </c>
      <c r="S7763" s="3"/>
      <c r="T7763" s="3"/>
    </row>
    <row r="7764" spans="9:20" ht="17">
      <c r="I7764" s="3">
        <v>0.77549999999999997</v>
      </c>
      <c r="J7764" s="3">
        <v>1.1312604045924752</v>
      </c>
      <c r="K7764" s="57">
        <v>1.1312604045924752</v>
      </c>
      <c r="L7764" s="57"/>
      <c r="M7764" s="117">
        <f t="shared" si="509"/>
        <v>12125.208091849505</v>
      </c>
      <c r="N7764" s="3">
        <f t="shared" si="510"/>
        <v>0.19270150589662419</v>
      </c>
      <c r="O7764" s="117">
        <f t="shared" si="512"/>
        <v>11439.932737498912</v>
      </c>
      <c r="P7764" s="3">
        <f t="shared" si="511"/>
        <v>0.1345250133510654</v>
      </c>
      <c r="S7764" s="3"/>
      <c r="T7764" s="3"/>
    </row>
    <row r="7765" spans="9:20" ht="17">
      <c r="I7765" s="3">
        <v>0.77559999999999996</v>
      </c>
      <c r="J7765" s="3">
        <v>1.0829463493563749</v>
      </c>
      <c r="K7765" s="57">
        <v>1.0829463493563749</v>
      </c>
      <c r="L7765" s="57"/>
      <c r="M7765" s="117">
        <f t="shared" si="509"/>
        <v>11158.926987127497</v>
      </c>
      <c r="N7765" s="3">
        <f t="shared" si="510"/>
        <v>0.10965471122973862</v>
      </c>
      <c r="O7765" s="117">
        <f t="shared" si="512"/>
        <v>10881.087843414462</v>
      </c>
      <c r="P7765" s="3">
        <f t="shared" si="511"/>
        <v>8.4441129043469926E-2</v>
      </c>
      <c r="S7765" s="3"/>
      <c r="T7765" s="3"/>
    </row>
    <row r="7766" spans="9:20" ht="17">
      <c r="I7766" s="3">
        <v>0.77569999999999995</v>
      </c>
      <c r="J7766" s="3">
        <v>1.0882959999682498</v>
      </c>
      <c r="K7766" s="57">
        <v>1.0882959999682498</v>
      </c>
      <c r="L7766" s="57"/>
      <c r="M7766" s="117">
        <f t="shared" si="509"/>
        <v>11265.919999364995</v>
      </c>
      <c r="N7766" s="3">
        <f t="shared" si="510"/>
        <v>0.11919714638500492</v>
      </c>
      <c r="O7766" s="117">
        <f t="shared" si="512"/>
        <v>10942.966833181981</v>
      </c>
      <c r="P7766" s="3">
        <f t="shared" si="511"/>
        <v>9.0111858566971931E-2</v>
      </c>
      <c r="S7766" s="3"/>
      <c r="T7766" s="3"/>
    </row>
    <row r="7767" spans="9:20" ht="17">
      <c r="I7767" s="3">
        <v>0.77580000000000005</v>
      </c>
      <c r="J7767" s="3">
        <v>1.0295340910209523</v>
      </c>
      <c r="K7767" s="57">
        <v>1.0295340910209523</v>
      </c>
      <c r="L7767" s="57"/>
      <c r="M7767" s="117">
        <f t="shared" si="509"/>
        <v>10090.681820419046</v>
      </c>
      <c r="N7767" s="3">
        <f t="shared" si="510"/>
        <v>9.0273129654717382E-3</v>
      </c>
      <c r="O7767" s="117">
        <f t="shared" si="512"/>
        <v>10263.272433252674</v>
      </c>
      <c r="P7767" s="3">
        <f t="shared" si="511"/>
        <v>2.5986646504067637E-2</v>
      </c>
      <c r="S7767" s="3"/>
      <c r="T7767" s="3"/>
    </row>
    <row r="7768" spans="9:20" ht="17">
      <c r="I7768" s="3">
        <v>0.77590000000000003</v>
      </c>
      <c r="J7768" s="3">
        <v>1.0415796314205892</v>
      </c>
      <c r="K7768" s="57">
        <v>1.0415796314205892</v>
      </c>
      <c r="L7768" s="57"/>
      <c r="M7768" s="117">
        <f t="shared" si="509"/>
        <v>10331.592628411783</v>
      </c>
      <c r="N7768" s="3">
        <f t="shared" si="510"/>
        <v>3.2621353317811942E-2</v>
      </c>
      <c r="O7768" s="117">
        <f t="shared" si="512"/>
        <v>10402.602255929103</v>
      </c>
      <c r="P7768" s="3">
        <f t="shared" si="511"/>
        <v>3.9470898770509542E-2</v>
      </c>
      <c r="S7768" s="3"/>
      <c r="T7768" s="3"/>
    </row>
    <row r="7769" spans="9:20" ht="17">
      <c r="I7769" s="3">
        <v>0.77600000000000002</v>
      </c>
      <c r="J7769" s="3">
        <v>1.0970922924608333</v>
      </c>
      <c r="K7769" s="57">
        <v>1.0970922924608333</v>
      </c>
      <c r="L7769" s="57"/>
      <c r="M7769" s="117">
        <f t="shared" si="509"/>
        <v>11441.845849216665</v>
      </c>
      <c r="N7769" s="3">
        <f t="shared" si="510"/>
        <v>0.13469223039802355</v>
      </c>
      <c r="O7769" s="117">
        <f t="shared" si="512"/>
        <v>11044.71285972294</v>
      </c>
      <c r="P7769" s="3">
        <f t="shared" si="511"/>
        <v>9.9366746231175473E-2</v>
      </c>
      <c r="S7769" s="3"/>
      <c r="T7769" s="3"/>
    </row>
    <row r="7770" spans="9:20" ht="17">
      <c r="I7770" s="3">
        <v>0.77610000000000001</v>
      </c>
      <c r="J7770" s="3">
        <v>1.1029872512212044</v>
      </c>
      <c r="K7770" s="57">
        <v>1.1029872512212044</v>
      </c>
      <c r="L7770" s="57"/>
      <c r="M7770" s="117">
        <f t="shared" si="509"/>
        <v>11559.745024424088</v>
      </c>
      <c r="N7770" s="3">
        <f t="shared" si="510"/>
        <v>0.14494371329621392</v>
      </c>
      <c r="O7770" s="117">
        <f t="shared" si="512"/>
        <v>11112.899386148285</v>
      </c>
      <c r="P7770" s="3">
        <f t="shared" si="511"/>
        <v>0.10552144746095463</v>
      </c>
      <c r="S7770" s="3"/>
      <c r="T7770" s="3"/>
    </row>
    <row r="7771" spans="9:20" ht="17">
      <c r="I7771" s="3">
        <v>0.7762</v>
      </c>
      <c r="J7771" s="3">
        <v>1.0837173461347742</v>
      </c>
      <c r="K7771" s="57">
        <v>1.0082299495885412</v>
      </c>
      <c r="L7771" s="57"/>
      <c r="M7771" s="117">
        <f t="shared" si="509"/>
        <v>11174.346922695484</v>
      </c>
      <c r="N7771" s="3">
        <f t="shared" si="510"/>
        <v>0.11103560487574528</v>
      </c>
      <c r="O7771" s="117">
        <f t="shared" si="512"/>
        <v>10016.849097348137</v>
      </c>
      <c r="P7771" s="3">
        <f t="shared" si="511"/>
        <v>1.6834918668361036E-3</v>
      </c>
      <c r="S7771" s="3"/>
      <c r="T7771" s="3"/>
    </row>
    <row r="7772" spans="9:20" ht="17">
      <c r="I7772" s="3">
        <v>0.77629999999999999</v>
      </c>
      <c r="J7772" s="3">
        <v>1.0784523771704875</v>
      </c>
      <c r="K7772" s="57">
        <v>1.0784523771704875</v>
      </c>
      <c r="L7772" s="57"/>
      <c r="M7772" s="117">
        <f t="shared" si="509"/>
        <v>11069.04754340975</v>
      </c>
      <c r="N7772" s="3">
        <f t="shared" si="510"/>
        <v>0.1015676105858479</v>
      </c>
      <c r="O7772" s="117">
        <f t="shared" si="512"/>
        <v>10829.106419003534</v>
      </c>
      <c r="P7772" s="3">
        <f t="shared" si="511"/>
        <v>7.965245482743312E-2</v>
      </c>
      <c r="S7772" s="3"/>
      <c r="T7772" s="3"/>
    </row>
    <row r="7773" spans="9:20" ht="17">
      <c r="I7773" s="3">
        <v>0.77639999999999998</v>
      </c>
      <c r="J7773" s="3">
        <v>1.131257112776735</v>
      </c>
      <c r="K7773" s="57">
        <v>1.131257112776735</v>
      </c>
      <c r="L7773" s="57"/>
      <c r="M7773" s="117">
        <f t="shared" si="509"/>
        <v>12125.1422555347</v>
      </c>
      <c r="N7773" s="3">
        <f t="shared" si="510"/>
        <v>0.19269607617590995</v>
      </c>
      <c r="O7773" s="117">
        <f t="shared" si="512"/>
        <v>11439.894661323984</v>
      </c>
      <c r="P7773" s="3">
        <f t="shared" si="511"/>
        <v>0.13452168498898776</v>
      </c>
      <c r="S7773" s="3"/>
      <c r="T7773" s="3"/>
    </row>
    <row r="7774" spans="9:20" ht="17">
      <c r="I7774" s="3">
        <v>0.77649999999999997</v>
      </c>
      <c r="J7774" s="3">
        <v>0.98367960321773695</v>
      </c>
      <c r="K7774" s="57">
        <v>0.98367960321773695</v>
      </c>
      <c r="L7774" s="57"/>
      <c r="M7774" s="117">
        <f t="shared" si="509"/>
        <v>9173.5920643547379</v>
      </c>
      <c r="N7774" s="3">
        <f t="shared" si="510"/>
        <v>-8.6256164304923943E-2</v>
      </c>
      <c r="O7774" s="117">
        <f t="shared" si="512"/>
        <v>9732.8771630883693</v>
      </c>
      <c r="P7774" s="3">
        <f t="shared" si="511"/>
        <v>-2.7075540292191839E-2</v>
      </c>
      <c r="S7774" s="3"/>
      <c r="T7774" s="3"/>
    </row>
    <row r="7775" spans="9:20" ht="17">
      <c r="I7775" s="3">
        <v>0.77659999999999996</v>
      </c>
      <c r="J7775" s="3">
        <v>1.0552814097512624</v>
      </c>
      <c r="K7775" s="57">
        <v>1.0552814097512624</v>
      </c>
      <c r="L7775" s="57"/>
      <c r="M7775" s="117">
        <f t="shared" si="509"/>
        <v>10605.628195025247</v>
      </c>
      <c r="N7775" s="3">
        <f t="shared" si="510"/>
        <v>5.8799729008473106E-2</v>
      </c>
      <c r="O7775" s="117">
        <f t="shared" si="512"/>
        <v>10561.089653075851</v>
      </c>
      <c r="P7775" s="3">
        <f t="shared" si="511"/>
        <v>5.4591366804977511E-2</v>
      </c>
      <c r="S7775" s="3"/>
      <c r="T7775" s="3"/>
    </row>
    <row r="7776" spans="9:20" ht="17">
      <c r="I7776" s="3">
        <v>0.77669999999999995</v>
      </c>
      <c r="J7776" s="3">
        <v>1.0387689319225477</v>
      </c>
      <c r="K7776" s="57">
        <v>1.0387689319225477</v>
      </c>
      <c r="L7776" s="57"/>
      <c r="M7776" s="117">
        <f t="shared" si="509"/>
        <v>10275.378638450953</v>
      </c>
      <c r="N7776" s="3">
        <f t="shared" si="510"/>
        <v>2.7165517166804942E-2</v>
      </c>
      <c r="O7776" s="117">
        <f t="shared" si="512"/>
        <v>10370.091114903778</v>
      </c>
      <c r="P7776" s="3">
        <f t="shared" si="511"/>
        <v>3.6340715602597176E-2</v>
      </c>
      <c r="S7776" s="3"/>
      <c r="T7776" s="3"/>
    </row>
    <row r="7777" spans="9:20" ht="17">
      <c r="I7777" s="3">
        <v>0.77680000000000005</v>
      </c>
      <c r="J7777" s="3">
        <v>1.1168577416150505</v>
      </c>
      <c r="K7777" s="57">
        <v>1.1168577416150505</v>
      </c>
      <c r="L7777" s="57"/>
      <c r="M7777" s="117">
        <f t="shared" si="509"/>
        <v>11837.154832301008</v>
      </c>
      <c r="N7777" s="3">
        <f t="shared" si="510"/>
        <v>0.1686582062588958</v>
      </c>
      <c r="O7777" s="117">
        <f t="shared" si="512"/>
        <v>11273.338262520152</v>
      </c>
      <c r="P7777" s="3">
        <f t="shared" si="511"/>
        <v>0.11985539905124817</v>
      </c>
      <c r="S7777" s="3"/>
      <c r="T7777" s="3"/>
    </row>
    <row r="7778" spans="9:20" ht="17">
      <c r="I7778" s="3">
        <v>0.77690000000000003</v>
      </c>
      <c r="J7778" s="3">
        <v>1.1238821729598574</v>
      </c>
      <c r="K7778" s="57">
        <v>1.1238821729598574</v>
      </c>
      <c r="L7778" s="57"/>
      <c r="M7778" s="117">
        <f t="shared" si="509"/>
        <v>11977.643459197147</v>
      </c>
      <c r="N7778" s="3">
        <f t="shared" si="510"/>
        <v>0.18045677410006924</v>
      </c>
      <c r="O7778" s="117">
        <f t="shared" si="512"/>
        <v>11354.589309895675</v>
      </c>
      <c r="P7778" s="3">
        <f t="shared" si="511"/>
        <v>0.12703691369236486</v>
      </c>
      <c r="S7778" s="3"/>
      <c r="T7778" s="3"/>
    </row>
    <row r="7779" spans="9:20" ht="17">
      <c r="I7779" s="3">
        <v>0.77700000000000002</v>
      </c>
      <c r="J7779" s="3">
        <v>1.0717165511990225</v>
      </c>
      <c r="K7779" s="57">
        <v>1.0717165511990225</v>
      </c>
      <c r="L7779" s="57"/>
      <c r="M7779" s="117">
        <f t="shared" si="509"/>
        <v>10934.33102398045</v>
      </c>
      <c r="N7779" s="3">
        <f t="shared" si="510"/>
        <v>8.9322381758048422E-2</v>
      </c>
      <c r="O7779" s="117">
        <f t="shared" si="512"/>
        <v>10751.193647384605</v>
      </c>
      <c r="P7779" s="3">
        <f t="shared" si="511"/>
        <v>7.243169238148825E-2</v>
      </c>
      <c r="S7779" s="3"/>
      <c r="T7779" s="3"/>
    </row>
    <row r="7780" spans="9:20" ht="17">
      <c r="I7780" s="3">
        <v>0.77710000000000001</v>
      </c>
      <c r="J7780" s="3">
        <v>1.0843124567563085</v>
      </c>
      <c r="K7780" s="57">
        <v>1.0843124567563085</v>
      </c>
      <c r="L7780" s="57"/>
      <c r="M7780" s="117">
        <f t="shared" si="509"/>
        <v>11186.249135126169</v>
      </c>
      <c r="N7780" s="3">
        <f t="shared" si="510"/>
        <v>0.11210017520508557</v>
      </c>
      <c r="O7780" s="117">
        <f t="shared" si="512"/>
        <v>10896.88950074778</v>
      </c>
      <c r="P7780" s="3">
        <f t="shared" si="511"/>
        <v>8.58922886122961E-2</v>
      </c>
      <c r="S7780" s="3"/>
      <c r="T7780" s="3"/>
    </row>
    <row r="7781" spans="9:20" ht="17">
      <c r="I7781" s="3">
        <v>0.7772</v>
      </c>
      <c r="J7781" s="3">
        <v>1.1225317954113148</v>
      </c>
      <c r="K7781" s="57">
        <v>1.1225317954113148</v>
      </c>
      <c r="L7781" s="57"/>
      <c r="M7781" s="117">
        <f t="shared" si="509"/>
        <v>11950.635908226295</v>
      </c>
      <c r="N7781" s="3">
        <f t="shared" si="510"/>
        <v>0.1781993980451694</v>
      </c>
      <c r="O7781" s="117">
        <f t="shared" si="512"/>
        <v>11338.969598521802</v>
      </c>
      <c r="P7781" s="3">
        <f t="shared" si="511"/>
        <v>0.12566033684926378</v>
      </c>
      <c r="S7781" s="3"/>
      <c r="T7781" s="3"/>
    </row>
    <row r="7782" spans="9:20" ht="17">
      <c r="I7782" s="3">
        <v>0.77729999999999999</v>
      </c>
      <c r="J7782" s="3">
        <v>1.0718521645758607</v>
      </c>
      <c r="K7782" s="57">
        <v>1.0718521645758607</v>
      </c>
      <c r="L7782" s="57"/>
      <c r="M7782" s="117">
        <f t="shared" si="509"/>
        <v>10937.043291517215</v>
      </c>
      <c r="N7782" s="3">
        <f t="shared" si="510"/>
        <v>8.9570401613732184E-2</v>
      </c>
      <c r="O7782" s="117">
        <f t="shared" si="512"/>
        <v>10752.76227669641</v>
      </c>
      <c r="P7782" s="3">
        <f t="shared" si="511"/>
        <v>7.2577584543853713E-2</v>
      </c>
      <c r="S7782" s="3"/>
      <c r="T7782" s="3"/>
    </row>
    <row r="7783" spans="9:20" ht="17">
      <c r="I7783" s="3">
        <v>0.77739999999999998</v>
      </c>
      <c r="J7783" s="3">
        <v>1.0758639229463549</v>
      </c>
      <c r="K7783" s="57">
        <v>1.0758639229463549</v>
      </c>
      <c r="L7783" s="57"/>
      <c r="M7783" s="117">
        <f t="shared" si="509"/>
        <v>11017.278458927098</v>
      </c>
      <c r="N7783" s="3">
        <f t="shared" si="510"/>
        <v>9.6879716430422869E-2</v>
      </c>
      <c r="O7783" s="117">
        <f t="shared" si="512"/>
        <v>10799.165971660441</v>
      </c>
      <c r="P7783" s="3">
        <f t="shared" si="511"/>
        <v>7.6883813307880855E-2</v>
      </c>
      <c r="S7783" s="3"/>
      <c r="T7783" s="3"/>
    </row>
    <row r="7784" spans="9:20" ht="17">
      <c r="I7784" s="3">
        <v>0.77749999999999997</v>
      </c>
      <c r="J7784" s="3">
        <v>1.0203919162168065</v>
      </c>
      <c r="K7784" s="57">
        <v>1.0203919162168065</v>
      </c>
      <c r="L7784" s="57"/>
      <c r="M7784" s="117">
        <f t="shared" si="509"/>
        <v>9907.8383243361295</v>
      </c>
      <c r="N7784" s="3">
        <f t="shared" si="510"/>
        <v>-9.2588991891945673E-3</v>
      </c>
      <c r="O7784" s="117">
        <f t="shared" si="512"/>
        <v>10157.52561309532</v>
      </c>
      <c r="P7784" s="3">
        <f t="shared" si="511"/>
        <v>1.5629777476939704E-2</v>
      </c>
      <c r="S7784" s="3"/>
      <c r="T7784" s="3"/>
    </row>
    <row r="7785" spans="9:20" ht="17">
      <c r="I7785" s="3">
        <v>0.77759999999999996</v>
      </c>
      <c r="J7785" s="3">
        <v>1.0410875557058132</v>
      </c>
      <c r="K7785" s="57">
        <v>1.0410875557058132</v>
      </c>
      <c r="L7785" s="57"/>
      <c r="M7785" s="117">
        <f t="shared" si="509"/>
        <v>10321.751114116265</v>
      </c>
      <c r="N7785" s="3">
        <f t="shared" si="510"/>
        <v>3.166833426548972E-2</v>
      </c>
      <c r="O7785" s="117">
        <f t="shared" si="512"/>
        <v>10396.910454664199</v>
      </c>
      <c r="P7785" s="3">
        <f t="shared" si="511"/>
        <v>3.8923597351848735E-2</v>
      </c>
      <c r="S7785" s="3"/>
      <c r="T7785" s="3"/>
    </row>
    <row r="7786" spans="9:20" ht="17">
      <c r="I7786" s="3">
        <v>0.77769999999999995</v>
      </c>
      <c r="J7786" s="3">
        <v>0.97496359935964416</v>
      </c>
      <c r="K7786" s="57">
        <v>0.97496359935964416</v>
      </c>
      <c r="L7786" s="57"/>
      <c r="M7786" s="117">
        <f t="shared" si="509"/>
        <v>8999.2719871928821</v>
      </c>
      <c r="N7786" s="3">
        <f t="shared" si="510"/>
        <v>-0.10544140924152605</v>
      </c>
      <c r="O7786" s="117">
        <f t="shared" si="512"/>
        <v>9632.0598288962265</v>
      </c>
      <c r="P7786" s="3">
        <f t="shared" si="511"/>
        <v>-3.7487992975087238E-2</v>
      </c>
      <c r="S7786" s="3"/>
      <c r="T7786" s="3"/>
    </row>
    <row r="7787" spans="9:20" ht="17">
      <c r="I7787" s="3">
        <v>0.77780000000000005</v>
      </c>
      <c r="J7787" s="3">
        <v>1.0286549600399011</v>
      </c>
      <c r="K7787" s="57">
        <v>1.0286549600399011</v>
      </c>
      <c r="L7787" s="57"/>
      <c r="M7787" s="117">
        <f t="shared" si="509"/>
        <v>10073.099200798022</v>
      </c>
      <c r="N7787" s="3">
        <f t="shared" si="510"/>
        <v>7.2833321060348198E-3</v>
      </c>
      <c r="O7787" s="117">
        <f t="shared" si="512"/>
        <v>10253.103594027916</v>
      </c>
      <c r="P7787" s="3">
        <f t="shared" si="511"/>
        <v>2.4995356420093519E-2</v>
      </c>
      <c r="S7787" s="3"/>
      <c r="T7787" s="3"/>
    </row>
    <row r="7788" spans="9:20" ht="17">
      <c r="I7788" s="3">
        <v>0.77790000000000004</v>
      </c>
      <c r="J7788" s="3">
        <v>1.0285363376437142</v>
      </c>
      <c r="K7788" s="57">
        <v>1.0285363376437142</v>
      </c>
      <c r="L7788" s="57"/>
      <c r="M7788" s="117">
        <f t="shared" si="509"/>
        <v>10070.726752874283</v>
      </c>
      <c r="N7788" s="3">
        <f t="shared" si="510"/>
        <v>7.0477812290402316E-3</v>
      </c>
      <c r="O7788" s="117">
        <f t="shared" si="512"/>
        <v>10251.731498058967</v>
      </c>
      <c r="P7788" s="3">
        <f t="shared" si="511"/>
        <v>2.4861524963772513E-2</v>
      </c>
      <c r="S7788" s="3"/>
      <c r="T7788" s="3"/>
    </row>
    <row r="7789" spans="9:20" ht="17">
      <c r="I7789" s="3">
        <v>0.77800000000000002</v>
      </c>
      <c r="J7789" s="3">
        <v>1.0771118996167679</v>
      </c>
      <c r="K7789" s="57">
        <v>1.0771118996167679</v>
      </c>
      <c r="L7789" s="57"/>
      <c r="M7789" s="117">
        <f t="shared" si="509"/>
        <v>11042.237992335358</v>
      </c>
      <c r="N7789" s="3">
        <f t="shared" si="510"/>
        <v>9.9142644007693584E-2</v>
      </c>
      <c r="O7789" s="117">
        <f t="shared" si="512"/>
        <v>10813.601220094639</v>
      </c>
      <c r="P7789" s="3">
        <f t="shared" si="511"/>
        <v>7.8219621023073005E-2</v>
      </c>
      <c r="S7789" s="3"/>
      <c r="T7789" s="3"/>
    </row>
    <row r="7790" spans="9:20" ht="17">
      <c r="I7790" s="3">
        <v>0.77810000000000001</v>
      </c>
      <c r="J7790" s="3">
        <v>1.1404470144382231</v>
      </c>
      <c r="K7790" s="57">
        <v>1.1404470144382231</v>
      </c>
      <c r="L7790" s="57"/>
      <c r="M7790" s="117">
        <f t="shared" si="509"/>
        <v>12308.940288764461</v>
      </c>
      <c r="N7790" s="3">
        <f t="shared" si="510"/>
        <v>0.20774075809988035</v>
      </c>
      <c r="O7790" s="117">
        <f t="shared" si="512"/>
        <v>11546.19353430336</v>
      </c>
      <c r="P7790" s="3">
        <f t="shared" si="511"/>
        <v>0.1437707255259853</v>
      </c>
      <c r="S7790" s="3"/>
      <c r="T7790" s="3"/>
    </row>
    <row r="7791" spans="9:20" ht="17">
      <c r="I7791" s="3">
        <v>0.7782</v>
      </c>
      <c r="J7791" s="3">
        <v>1.0091209489240303</v>
      </c>
      <c r="K7791" s="57">
        <v>1.0091209489240303</v>
      </c>
      <c r="L7791" s="57"/>
      <c r="M7791" s="117">
        <f t="shared" si="509"/>
        <v>9682.418978480604</v>
      </c>
      <c r="N7791" s="3">
        <f t="shared" si="510"/>
        <v>-3.2273328452845883E-2</v>
      </c>
      <c r="O7791" s="117">
        <f t="shared" si="512"/>
        <v>10027.155216899424</v>
      </c>
      <c r="P7791" s="3">
        <f t="shared" si="511"/>
        <v>2.7118413221582463E-3</v>
      </c>
      <c r="S7791" s="3"/>
      <c r="T7791" s="3"/>
    </row>
    <row r="7792" spans="9:20" ht="17">
      <c r="I7792" s="3">
        <v>0.77829999999999999</v>
      </c>
      <c r="J7792" s="3">
        <v>1.0811457153382529</v>
      </c>
      <c r="K7792" s="57">
        <v>1.0811457153382529</v>
      </c>
      <c r="L7792" s="57"/>
      <c r="M7792" s="117">
        <f t="shared" si="509"/>
        <v>11122.914306765057</v>
      </c>
      <c r="N7792" s="3">
        <f t="shared" si="510"/>
        <v>0.10642223943846264</v>
      </c>
      <c r="O7792" s="117">
        <f t="shared" si="512"/>
        <v>10860.260050710562</v>
      </c>
      <c r="P7792" s="3">
        <f t="shared" si="511"/>
        <v>8.2525166962669885E-2</v>
      </c>
      <c r="S7792" s="3"/>
      <c r="T7792" s="3"/>
    </row>
    <row r="7793" spans="9:20" ht="17">
      <c r="I7793" s="3">
        <v>0.77839999999999998</v>
      </c>
      <c r="J7793" s="3">
        <v>1.1371048960480665</v>
      </c>
      <c r="K7793" s="57">
        <v>1.188204658148305</v>
      </c>
      <c r="L7793" s="57"/>
      <c r="M7793" s="117">
        <f t="shared" si="509"/>
        <v>12242.097920961331</v>
      </c>
      <c r="N7793" s="3">
        <f t="shared" si="510"/>
        <v>0.20229556817439365</v>
      </c>
      <c r="O7793" s="117">
        <f t="shared" si="512"/>
        <v>12098.602459831547</v>
      </c>
      <c r="P7793" s="3">
        <f t="shared" si="511"/>
        <v>0.19050485375062945</v>
      </c>
      <c r="S7793" s="3"/>
      <c r="T7793" s="3"/>
    </row>
    <row r="7794" spans="9:20" ht="17">
      <c r="I7794" s="3">
        <v>0.77849999999999997</v>
      </c>
      <c r="J7794" s="3">
        <v>0.99915333518937155</v>
      </c>
      <c r="K7794" s="57">
        <v>0.99915333518937155</v>
      </c>
      <c r="L7794" s="57"/>
      <c r="M7794" s="117">
        <f t="shared" si="509"/>
        <v>9483.06670378743</v>
      </c>
      <c r="N7794" s="3">
        <f t="shared" si="510"/>
        <v>-5.3077337078658721E-2</v>
      </c>
      <c r="O7794" s="117">
        <f t="shared" si="512"/>
        <v>9911.8606092619775</v>
      </c>
      <c r="P7794" s="3">
        <f t="shared" si="511"/>
        <v>-8.8530115927638268E-3</v>
      </c>
      <c r="S7794" s="3"/>
      <c r="T7794" s="3"/>
    </row>
    <row r="7795" spans="9:20" ht="17">
      <c r="I7795" s="3">
        <v>0.77859999999999996</v>
      </c>
      <c r="J7795" s="3">
        <v>1.0441373985821658</v>
      </c>
      <c r="K7795" s="57">
        <v>1.0441373985821658</v>
      </c>
      <c r="L7795" s="57"/>
      <c r="M7795" s="117">
        <f t="shared" si="509"/>
        <v>10382.747971643315</v>
      </c>
      <c r="N7795" s="3">
        <f t="shared" si="510"/>
        <v>3.7560486859535704E-2</v>
      </c>
      <c r="O7795" s="117">
        <f t="shared" si="512"/>
        <v>10432.18774842231</v>
      </c>
      <c r="P7795" s="3">
        <f t="shared" si="511"/>
        <v>4.2310909384734093E-2</v>
      </c>
      <c r="S7795" s="3"/>
      <c r="T7795" s="3"/>
    </row>
    <row r="7796" spans="9:20" ht="17">
      <c r="I7796" s="3">
        <v>0.77869999999999995</v>
      </c>
      <c r="J7796" s="3">
        <v>1.0908861632700275</v>
      </c>
      <c r="K7796" s="57">
        <v>1.0908861632700275</v>
      </c>
      <c r="L7796" s="57"/>
      <c r="M7796" s="117">
        <f t="shared" si="509"/>
        <v>11317.723265400549</v>
      </c>
      <c r="N7796" s="3">
        <f t="shared" si="510"/>
        <v>0.12378483458803743</v>
      </c>
      <c r="O7796" s="117">
        <f t="shared" si="512"/>
        <v>10972.927049292382</v>
      </c>
      <c r="P7796" s="3">
        <f t="shared" si="511"/>
        <v>9.284596879169521E-2</v>
      </c>
      <c r="S7796" s="3"/>
      <c r="T7796" s="3"/>
    </row>
    <row r="7797" spans="9:20" ht="17">
      <c r="I7797" s="3">
        <v>0.77880000000000005</v>
      </c>
      <c r="J7797" s="3">
        <v>1.1460474031903387</v>
      </c>
      <c r="K7797" s="57">
        <v>1.1460474031903387</v>
      </c>
      <c r="L7797" s="57"/>
      <c r="M7797" s="117">
        <f t="shared" si="509"/>
        <v>12420.948063806774</v>
      </c>
      <c r="N7797" s="3">
        <f t="shared" si="510"/>
        <v>0.21679931423785984</v>
      </c>
      <c r="O7797" s="117">
        <f t="shared" si="512"/>
        <v>11610.972792507073</v>
      </c>
      <c r="P7797" s="3">
        <f t="shared" si="511"/>
        <v>0.14936548839659858</v>
      </c>
      <c r="S7797" s="3"/>
      <c r="T7797" s="3"/>
    </row>
    <row r="7798" spans="9:20" ht="17">
      <c r="I7798" s="3">
        <v>0.77890000000000004</v>
      </c>
      <c r="J7798" s="3">
        <v>1.069938798824122</v>
      </c>
      <c r="K7798" s="57">
        <v>1.069938798824122</v>
      </c>
      <c r="L7798" s="57"/>
      <c r="M7798" s="117">
        <f t="shared" si="509"/>
        <v>10898.77597648244</v>
      </c>
      <c r="N7798" s="3">
        <f t="shared" si="510"/>
        <v>8.6065394199858175E-2</v>
      </c>
      <c r="O7798" s="117">
        <f t="shared" si="512"/>
        <v>10730.630524856291</v>
      </c>
      <c r="P7798" s="3">
        <f t="shared" si="511"/>
        <v>7.0517224723241095E-2</v>
      </c>
      <c r="S7798" s="3"/>
      <c r="T7798" s="3"/>
    </row>
    <row r="7799" spans="9:20" ht="17">
      <c r="I7799" s="3">
        <v>0.77900000000000003</v>
      </c>
      <c r="J7799" s="3">
        <v>1.1119306327966638</v>
      </c>
      <c r="K7799" s="57">
        <v>1.1119306327966638</v>
      </c>
      <c r="L7799" s="57"/>
      <c r="M7799" s="117">
        <f t="shared" si="509"/>
        <v>11738.612655933275</v>
      </c>
      <c r="N7799" s="3">
        <f t="shared" si="510"/>
        <v>0.16029854201526783</v>
      </c>
      <c r="O7799" s="117">
        <f t="shared" si="512"/>
        <v>11216.346780594278</v>
      </c>
      <c r="P7799" s="3">
        <f t="shared" si="511"/>
        <v>0.11478715520416577</v>
      </c>
      <c r="S7799" s="3"/>
      <c r="T7799" s="3"/>
    </row>
    <row r="7800" spans="9:20" ht="17">
      <c r="I7800" s="3">
        <v>0.77910000000000001</v>
      </c>
      <c r="J7800" s="3">
        <v>1.0736751413092496</v>
      </c>
      <c r="K7800" s="57">
        <v>1.0736751413092496</v>
      </c>
      <c r="L7800" s="57"/>
      <c r="M7800" s="117">
        <f t="shared" si="509"/>
        <v>10973.502826184991</v>
      </c>
      <c r="N7800" s="3">
        <f t="shared" si="510"/>
        <v>9.2898439913058239E-2</v>
      </c>
      <c r="O7800" s="117">
        <f t="shared" si="512"/>
        <v>10773.848505838441</v>
      </c>
      <c r="P7800" s="3">
        <f t="shared" si="511"/>
        <v>7.4536670077489667E-2</v>
      </c>
      <c r="S7800" s="3"/>
      <c r="T7800" s="3"/>
    </row>
    <row r="7801" spans="9:20" ht="17">
      <c r="I7801" s="3">
        <v>0.7792</v>
      </c>
      <c r="J7801" s="3">
        <v>0.98912130430615475</v>
      </c>
      <c r="K7801" s="57">
        <v>0.98912130430615475</v>
      </c>
      <c r="L7801" s="57"/>
      <c r="M7801" s="117">
        <f t="shared" si="509"/>
        <v>9282.4260861230941</v>
      </c>
      <c r="N7801" s="3">
        <f t="shared" si="510"/>
        <v>-7.4462148668948083E-2</v>
      </c>
      <c r="O7801" s="117">
        <f t="shared" si="512"/>
        <v>9795.8208935108123</v>
      </c>
      <c r="P7801" s="3">
        <f t="shared" si="511"/>
        <v>-2.062923770634632E-2</v>
      </c>
      <c r="S7801" s="3"/>
      <c r="T7801" s="3"/>
    </row>
    <row r="7802" spans="9:20" ht="17">
      <c r="I7802" s="3">
        <v>0.77929999999999999</v>
      </c>
      <c r="J7802" s="3">
        <v>1.0046616593021576</v>
      </c>
      <c r="K7802" s="57">
        <v>1.0046616593021576</v>
      </c>
      <c r="L7802" s="57"/>
      <c r="M7802" s="117">
        <f t="shared" si="509"/>
        <v>9593.2331860431514</v>
      </c>
      <c r="N7802" s="3">
        <f t="shared" si="510"/>
        <v>-4.1527119516302294E-2</v>
      </c>
      <c r="O7802" s="117">
        <f t="shared" si="512"/>
        <v>9975.5749629909224</v>
      </c>
      <c r="P7802" s="3">
        <f t="shared" si="511"/>
        <v>-2.4454914791701451E-3</v>
      </c>
      <c r="S7802" s="3"/>
      <c r="T7802" s="3"/>
    </row>
    <row r="7803" spans="9:20" ht="17">
      <c r="I7803" s="3">
        <v>0.77939999999999998</v>
      </c>
      <c r="J7803" s="3">
        <v>1.0350353493427304</v>
      </c>
      <c r="K7803" s="57">
        <v>1.0350353493427304</v>
      </c>
      <c r="L7803" s="57"/>
      <c r="M7803" s="117">
        <f t="shared" si="509"/>
        <v>10200.706986854608</v>
      </c>
      <c r="N7803" s="3">
        <f t="shared" si="510"/>
        <v>1.9871937330910087E-2</v>
      </c>
      <c r="O7803" s="117">
        <f t="shared" si="512"/>
        <v>10326.905057530261</v>
      </c>
      <c r="P7803" s="3">
        <f t="shared" si="511"/>
        <v>3.2167538037220389E-2</v>
      </c>
      <c r="S7803" s="3"/>
      <c r="T7803" s="3"/>
    </row>
    <row r="7804" spans="9:20" ht="17">
      <c r="I7804" s="3">
        <v>0.77949999999999997</v>
      </c>
      <c r="J7804" s="3">
        <v>1.1589342446506743</v>
      </c>
      <c r="K7804" s="57">
        <v>1.1589342446506743</v>
      </c>
      <c r="L7804" s="57"/>
      <c r="M7804" s="117">
        <f t="shared" si="509"/>
        <v>12678.684893013486</v>
      </c>
      <c r="N7804" s="3">
        <f t="shared" si="510"/>
        <v>0.23733713557422725</v>
      </c>
      <c r="O7804" s="117">
        <f t="shared" si="512"/>
        <v>11760.033878681499</v>
      </c>
      <c r="P7804" s="3">
        <f t="shared" si="511"/>
        <v>0.16212173031254912</v>
      </c>
      <c r="S7804" s="3"/>
      <c r="T7804" s="3"/>
    </row>
    <row r="7805" spans="9:20" ht="17">
      <c r="I7805" s="3">
        <v>0.77959999999999996</v>
      </c>
      <c r="J7805" s="3">
        <v>1.062868807457777</v>
      </c>
      <c r="K7805" s="57">
        <v>1.062868807457777</v>
      </c>
      <c r="L7805" s="57"/>
      <c r="M7805" s="117">
        <f t="shared" si="509"/>
        <v>10757.37614915554</v>
      </c>
      <c r="N7805" s="3">
        <f t="shared" si="510"/>
        <v>7.300657969381931E-2</v>
      </c>
      <c r="O7805" s="117">
        <f t="shared" si="512"/>
        <v>10648.852488278835</v>
      </c>
      <c r="P7805" s="3">
        <f t="shared" si="511"/>
        <v>6.286704577674887E-2</v>
      </c>
      <c r="S7805" s="3"/>
      <c r="T7805" s="3"/>
    </row>
    <row r="7806" spans="9:20" ht="17">
      <c r="I7806" s="3">
        <v>0.77969999999999995</v>
      </c>
      <c r="J7806" s="3">
        <v>1.151758338592755</v>
      </c>
      <c r="K7806" s="57">
        <v>1.151758338592755</v>
      </c>
      <c r="L7806" s="57"/>
      <c r="M7806" s="117">
        <f t="shared" si="509"/>
        <v>12535.1667718551</v>
      </c>
      <c r="N7806" s="3">
        <f t="shared" si="510"/>
        <v>0.2259529430235267</v>
      </c>
      <c r="O7806" s="117">
        <f t="shared" si="512"/>
        <v>11677.030735159375</v>
      </c>
      <c r="P7806" s="3">
        <f t="shared" si="511"/>
        <v>0.15503863420700204</v>
      </c>
      <c r="S7806" s="3"/>
      <c r="T7806" s="3"/>
    </row>
    <row r="7807" spans="9:20" ht="17">
      <c r="I7807" s="3">
        <v>0.77980000000000005</v>
      </c>
      <c r="J7807" s="3">
        <v>1.0944313716213885</v>
      </c>
      <c r="K7807" s="57">
        <v>1.0944313716213885</v>
      </c>
      <c r="L7807" s="57"/>
      <c r="M7807" s="117">
        <f t="shared" si="509"/>
        <v>11388.627432427769</v>
      </c>
      <c r="N7807" s="3">
        <f t="shared" si="510"/>
        <v>0.13003017083199467</v>
      </c>
      <c r="O7807" s="117">
        <f t="shared" si="512"/>
        <v>11013.934196714428</v>
      </c>
      <c r="P7807" s="3">
        <f t="shared" si="511"/>
        <v>9.6576123315451956E-2</v>
      </c>
      <c r="S7807" s="3"/>
      <c r="T7807" s="3"/>
    </row>
    <row r="7808" spans="9:20" ht="17">
      <c r="I7808" s="3">
        <v>0.77990000000000004</v>
      </c>
      <c r="J7808" s="3">
        <v>1.0359074983844787</v>
      </c>
      <c r="K7808" s="57">
        <v>1.0359074983844787</v>
      </c>
      <c r="L7808" s="57"/>
      <c r="M7808" s="117">
        <f t="shared" si="509"/>
        <v>10218.149967689575</v>
      </c>
      <c r="N7808" s="3">
        <f t="shared" si="510"/>
        <v>2.1580454621260538E-2</v>
      </c>
      <c r="O7808" s="117">
        <f t="shared" si="512"/>
        <v>10336.993137209762</v>
      </c>
      <c r="P7808" s="3">
        <f t="shared" si="511"/>
        <v>3.3143934686670234E-2</v>
      </c>
      <c r="S7808" s="3"/>
      <c r="T7808" s="3"/>
    </row>
    <row r="7809" spans="9:20" ht="17">
      <c r="I7809" s="3">
        <v>0.78</v>
      </c>
      <c r="J7809" s="3">
        <v>1.0779176190621613</v>
      </c>
      <c r="K7809" s="57">
        <v>1.0779176190621613</v>
      </c>
      <c r="L7809" s="57"/>
      <c r="M7809" s="117">
        <f t="shared" si="509"/>
        <v>11058.352381243227</v>
      </c>
      <c r="N7809" s="3">
        <f t="shared" si="510"/>
        <v>0.10060092104836793</v>
      </c>
      <c r="O7809" s="117">
        <f t="shared" si="512"/>
        <v>10822.920913834327</v>
      </c>
      <c r="P7809" s="3">
        <f t="shared" si="511"/>
        <v>7.9081099060844345E-2</v>
      </c>
      <c r="S7809" s="3"/>
      <c r="T7809" s="3"/>
    </row>
    <row r="7810" spans="9:20" ht="17">
      <c r="I7810" s="3">
        <v>0.78010000000000002</v>
      </c>
      <c r="J7810" s="3">
        <v>1.0351132932399398</v>
      </c>
      <c r="K7810" s="57">
        <v>1.0351132932399398</v>
      </c>
      <c r="L7810" s="57"/>
      <c r="M7810" s="117">
        <f t="shared" si="509"/>
        <v>10202.265864798796</v>
      </c>
      <c r="N7810" s="3">
        <f t="shared" si="510"/>
        <v>2.0024746233667099E-2</v>
      </c>
      <c r="O7810" s="117">
        <f t="shared" si="512"/>
        <v>10327.806628486531</v>
      </c>
      <c r="P7810" s="3">
        <f t="shared" si="511"/>
        <v>3.2254837339243947E-2</v>
      </c>
      <c r="S7810" s="3"/>
      <c r="T7810" s="3"/>
    </row>
    <row r="7811" spans="9:20" ht="17">
      <c r="I7811" s="3">
        <v>0.7802</v>
      </c>
      <c r="J7811" s="3">
        <v>0.98424577679961933</v>
      </c>
      <c r="K7811" s="57">
        <v>0.98424577679961933</v>
      </c>
      <c r="L7811" s="57"/>
      <c r="M7811" s="117">
        <f t="shared" si="509"/>
        <v>9184.9155359923861</v>
      </c>
      <c r="N7811" s="3">
        <f t="shared" si="510"/>
        <v>-8.5022570232887673E-2</v>
      </c>
      <c r="O7811" s="117">
        <f t="shared" si="512"/>
        <v>9739.4260485804753</v>
      </c>
      <c r="P7811" s="3">
        <f t="shared" si="511"/>
        <v>-2.6402904326345154E-2</v>
      </c>
      <c r="S7811" s="3"/>
      <c r="T7811" s="3"/>
    </row>
    <row r="7812" spans="9:20" ht="17">
      <c r="I7812" s="3">
        <v>0.78029999999999999</v>
      </c>
      <c r="J7812" s="3">
        <v>1.0461348021004739</v>
      </c>
      <c r="K7812" s="57">
        <v>1.0461348021004739</v>
      </c>
      <c r="L7812" s="57"/>
      <c r="M7812" s="117">
        <f t="shared" si="509"/>
        <v>10422.696042009478</v>
      </c>
      <c r="N7812" s="3">
        <f t="shared" si="510"/>
        <v>4.1400647101462948E-2</v>
      </c>
      <c r="O7812" s="117">
        <f t="shared" si="512"/>
        <v>10455.291558528457</v>
      </c>
      <c r="P7812" s="3">
        <f t="shared" si="511"/>
        <v>4.4523126492307954E-2</v>
      </c>
      <c r="S7812" s="3"/>
      <c r="T7812" s="3"/>
    </row>
    <row r="7813" spans="9:20" ht="17">
      <c r="I7813" s="3">
        <v>0.78039999999999998</v>
      </c>
      <c r="J7813" s="3">
        <v>1.0857999327260652</v>
      </c>
      <c r="K7813" s="57">
        <v>1.0857999327260652</v>
      </c>
      <c r="L7813" s="57"/>
      <c r="M7813" s="117">
        <f t="shared" si="509"/>
        <v>11215.998654521305</v>
      </c>
      <c r="N7813" s="3">
        <f t="shared" si="510"/>
        <v>0.11475611733752734</v>
      </c>
      <c r="O7813" s="117">
        <f t="shared" si="512"/>
        <v>10914.095018825483</v>
      </c>
      <c r="P7813" s="3">
        <f t="shared" si="511"/>
        <v>8.7469981873335309E-2</v>
      </c>
      <c r="S7813" s="3"/>
      <c r="T7813" s="3"/>
    </row>
    <row r="7814" spans="9:20" ht="17">
      <c r="I7814" s="3">
        <v>0.78049999999999997</v>
      </c>
      <c r="J7814" s="3">
        <v>1.1201975226682037</v>
      </c>
      <c r="K7814" s="57">
        <v>1.1201975226682037</v>
      </c>
      <c r="L7814" s="57"/>
      <c r="M7814" s="117">
        <f t="shared" si="509"/>
        <v>11903.950453364074</v>
      </c>
      <c r="N7814" s="3">
        <f t="shared" si="510"/>
        <v>0.1742852229042309</v>
      </c>
      <c r="O7814" s="117">
        <f t="shared" si="512"/>
        <v>11311.969248468111</v>
      </c>
      <c r="P7814" s="3">
        <f t="shared" si="511"/>
        <v>0.12327629766886213</v>
      </c>
      <c r="S7814" s="3"/>
      <c r="T7814" s="3"/>
    </row>
    <row r="7815" spans="9:20" ht="17">
      <c r="I7815" s="3">
        <v>0.78059999999999996</v>
      </c>
      <c r="J7815" s="3">
        <v>1.0370892211050793</v>
      </c>
      <c r="K7815" s="57">
        <v>0.89338462225456716</v>
      </c>
      <c r="L7815" s="57"/>
      <c r="M7815" s="117">
        <f t="shared" si="509"/>
        <v>10241.784422101586</v>
      </c>
      <c r="N7815" s="3">
        <f t="shared" si="510"/>
        <v>2.3890771406668915E-2</v>
      </c>
      <c r="O7815" s="117">
        <f t="shared" si="512"/>
        <v>8688.4421880872305</v>
      </c>
      <c r="P7815" s="3">
        <f t="shared" si="511"/>
        <v>-0.14059143467876467</v>
      </c>
      <c r="S7815" s="3"/>
      <c r="T7815" s="3"/>
    </row>
    <row r="7816" spans="9:20" ht="17">
      <c r="I7816" s="3">
        <v>0.78069999999999995</v>
      </c>
      <c r="J7816" s="3">
        <v>1.0296270644060077</v>
      </c>
      <c r="K7816" s="57">
        <v>1.0296270644060077</v>
      </c>
      <c r="L7816" s="57"/>
      <c r="M7816" s="117">
        <f t="shared" si="509"/>
        <v>10092.541288120154</v>
      </c>
      <c r="N7816" s="3">
        <f t="shared" si="510"/>
        <v>9.211571713083044E-3</v>
      </c>
      <c r="O7816" s="117">
        <f t="shared" si="512"/>
        <v>10264.347849118101</v>
      </c>
      <c r="P7816" s="3">
        <f t="shared" si="511"/>
        <v>2.6091423955288635E-2</v>
      </c>
      <c r="S7816" s="3"/>
      <c r="T7816" s="3"/>
    </row>
    <row r="7817" spans="9:20" ht="17">
      <c r="I7817" s="3">
        <v>0.78080000000000005</v>
      </c>
      <c r="J7817" s="3">
        <v>1.0331642718229237</v>
      </c>
      <c r="K7817" s="57">
        <v>1.0331642718229237</v>
      </c>
      <c r="L7817" s="57"/>
      <c r="M7817" s="117">
        <f t="shared" ref="M7817:M7880" si="513">$N$1*((1-$N$5)*(1+$N$2)+$N$5*J7817)</f>
        <v>10163.285436458473</v>
      </c>
      <c r="N7817" s="3">
        <f t="shared" ref="N7817:N7880" si="514">LN(M7817/$N$1)</f>
        <v>1.619666661373231E-2</v>
      </c>
      <c r="O7817" s="117">
        <f t="shared" si="512"/>
        <v>10305.262450357868</v>
      </c>
      <c r="P7817" s="3">
        <f t="shared" ref="P7817:P7880" si="515">LN(O7817/$N$1)</f>
        <v>3.0069589278104842E-2</v>
      </c>
      <c r="S7817" s="3"/>
      <c r="T7817" s="3"/>
    </row>
    <row r="7818" spans="9:20" ht="17">
      <c r="I7818" s="3">
        <v>0.78090000000000004</v>
      </c>
      <c r="J7818" s="3">
        <v>1.0679753179753078</v>
      </c>
      <c r="K7818" s="57">
        <v>1.0679753179753078</v>
      </c>
      <c r="L7818" s="57"/>
      <c r="M7818" s="117">
        <f t="shared" si="513"/>
        <v>10859.506359506155</v>
      </c>
      <c r="N7818" s="3">
        <f t="shared" si="514"/>
        <v>8.2455765552868807E-2</v>
      </c>
      <c r="O7818" s="117">
        <f t="shared" ref="O7818:O7881" si="516">$N$1*((1-$P$5)*(1+$N$2)+$P$5*K7818)</f>
        <v>10707.919095612144</v>
      </c>
      <c r="P7818" s="3">
        <f t="shared" si="515"/>
        <v>6.8398477126752344E-2</v>
      </c>
      <c r="S7818" s="3"/>
      <c r="T7818" s="3"/>
    </row>
    <row r="7819" spans="9:20" ht="17">
      <c r="I7819" s="3">
        <v>0.78100000000000003</v>
      </c>
      <c r="J7819" s="3">
        <v>1.0251854954115152</v>
      </c>
      <c r="K7819" s="57">
        <v>1.0251854954115152</v>
      </c>
      <c r="L7819" s="57"/>
      <c r="M7819" s="117">
        <f t="shared" si="513"/>
        <v>10003.709908230303</v>
      </c>
      <c r="N7819" s="3">
        <f t="shared" si="514"/>
        <v>3.709220229504904E-4</v>
      </c>
      <c r="O7819" s="117">
        <f t="shared" si="516"/>
        <v>10212.972568319041</v>
      </c>
      <c r="P7819" s="3">
        <f t="shared" si="515"/>
        <v>2.1073639641101632E-2</v>
      </c>
      <c r="S7819" s="3"/>
      <c r="T7819" s="3"/>
    </row>
    <row r="7820" spans="9:20" ht="17">
      <c r="I7820" s="3">
        <v>0.78110000000000002</v>
      </c>
      <c r="J7820" s="3">
        <v>1.1379283714477157</v>
      </c>
      <c r="K7820" s="57">
        <v>1.1379283714477157</v>
      </c>
      <c r="L7820" s="57"/>
      <c r="M7820" s="117">
        <f t="shared" si="513"/>
        <v>12258.567428954315</v>
      </c>
      <c r="N7820" s="3">
        <f t="shared" si="514"/>
        <v>0.20363998149855572</v>
      </c>
      <c r="O7820" s="117">
        <f t="shared" si="516"/>
        <v>11517.060588033619</v>
      </c>
      <c r="P7820" s="3">
        <f t="shared" si="515"/>
        <v>0.14124437242679169</v>
      </c>
      <c r="S7820" s="3"/>
      <c r="T7820" s="3"/>
    </row>
    <row r="7821" spans="9:20" ht="17">
      <c r="I7821" s="3">
        <v>0.78120000000000001</v>
      </c>
      <c r="J7821" s="3">
        <v>1.0981986594163682</v>
      </c>
      <c r="K7821" s="57">
        <v>1.0981986594163682</v>
      </c>
      <c r="L7821" s="57"/>
      <c r="M7821" s="117">
        <f t="shared" si="513"/>
        <v>11463.973188327363</v>
      </c>
      <c r="N7821" s="3">
        <f t="shared" si="514"/>
        <v>0.136624258757925</v>
      </c>
      <c r="O7821" s="117">
        <f t="shared" si="516"/>
        <v>11057.510119672723</v>
      </c>
      <c r="P7821" s="3">
        <f t="shared" si="515"/>
        <v>0.10052475295219929</v>
      </c>
      <c r="S7821" s="3"/>
      <c r="T7821" s="3"/>
    </row>
    <row r="7822" spans="9:20" ht="17">
      <c r="I7822" s="3">
        <v>0.78129999999999999</v>
      </c>
      <c r="J7822" s="3">
        <v>1.1350532231625718</v>
      </c>
      <c r="K7822" s="57">
        <v>1.1350532231625718</v>
      </c>
      <c r="L7822" s="57"/>
      <c r="M7822" s="117">
        <f t="shared" si="513"/>
        <v>12201.064463251436</v>
      </c>
      <c r="N7822" s="3">
        <f t="shared" si="514"/>
        <v>0.19893810602519388</v>
      </c>
      <c r="O7822" s="117">
        <f t="shared" si="516"/>
        <v>11483.803972934007</v>
      </c>
      <c r="P7822" s="3">
        <f t="shared" si="515"/>
        <v>0.1383525995382775</v>
      </c>
      <c r="S7822" s="3"/>
      <c r="T7822" s="3"/>
    </row>
    <row r="7823" spans="9:20" ht="17">
      <c r="I7823" s="3">
        <v>0.78139999999999998</v>
      </c>
      <c r="J7823" s="3">
        <v>1.0580906906827969</v>
      </c>
      <c r="K7823" s="57">
        <v>1.0580906906827969</v>
      </c>
      <c r="L7823" s="57"/>
      <c r="M7823" s="117">
        <f t="shared" si="513"/>
        <v>10661.813813655937</v>
      </c>
      <c r="N7823" s="3">
        <f t="shared" si="514"/>
        <v>6.4083462644402941E-2</v>
      </c>
      <c r="O7823" s="117">
        <f t="shared" si="516"/>
        <v>10593.584385653458</v>
      </c>
      <c r="P7823" s="3">
        <f t="shared" si="515"/>
        <v>5.766347825182519E-2</v>
      </c>
      <c r="S7823" s="3"/>
      <c r="T7823" s="3"/>
    </row>
    <row r="7824" spans="9:20" ht="17">
      <c r="I7824" s="3">
        <v>0.78149999999999997</v>
      </c>
      <c r="J7824" s="3">
        <v>0.99037164268479705</v>
      </c>
      <c r="K7824" s="57">
        <v>0.99037164268479705</v>
      </c>
      <c r="L7824" s="57"/>
      <c r="M7824" s="117">
        <f t="shared" si="513"/>
        <v>9307.4328536959401</v>
      </c>
      <c r="N7824" s="3">
        <f t="shared" si="514"/>
        <v>-7.1771780470112762E-2</v>
      </c>
      <c r="O7824" s="117">
        <f t="shared" si="516"/>
        <v>9810.2834596391858</v>
      </c>
      <c r="P7824" s="3">
        <f t="shared" si="515"/>
        <v>-1.9153924865908872E-2</v>
      </c>
      <c r="S7824" s="3"/>
      <c r="T7824" s="3"/>
    </row>
    <row r="7825" spans="9:20" ht="17">
      <c r="I7825" s="3">
        <v>0.78159999999999996</v>
      </c>
      <c r="J7825" s="3">
        <v>1.1450869935417571</v>
      </c>
      <c r="K7825" s="57">
        <v>1.1450869935417571</v>
      </c>
      <c r="L7825" s="57"/>
      <c r="M7825" s="117">
        <f t="shared" si="513"/>
        <v>12401.739870835143</v>
      </c>
      <c r="N7825" s="3">
        <f t="shared" si="514"/>
        <v>0.21525168193823888</v>
      </c>
      <c r="O7825" s="117">
        <f t="shared" si="516"/>
        <v>11599.863809298844</v>
      </c>
      <c r="P7825" s="3">
        <f t="shared" si="515"/>
        <v>0.14840826447166636</v>
      </c>
      <c r="S7825" s="3"/>
      <c r="T7825" s="3"/>
    </row>
    <row r="7826" spans="9:20" ht="17">
      <c r="I7826" s="3">
        <v>0.78169999999999995</v>
      </c>
      <c r="J7826" s="3">
        <v>1.1032135304371533</v>
      </c>
      <c r="K7826" s="57">
        <v>1.1032135304371533</v>
      </c>
      <c r="L7826" s="57"/>
      <c r="M7826" s="117">
        <f t="shared" si="513"/>
        <v>11564.270608743065</v>
      </c>
      <c r="N7826" s="3">
        <f t="shared" si="514"/>
        <v>0.14533513184985528</v>
      </c>
      <c r="O7826" s="117">
        <f t="shared" si="516"/>
        <v>11115.516740122246</v>
      </c>
      <c r="P7826" s="3">
        <f t="shared" si="515"/>
        <v>0.10575694368085528</v>
      </c>
      <c r="S7826" s="3"/>
      <c r="T7826" s="3"/>
    </row>
    <row r="7827" spans="9:20" ht="17">
      <c r="I7827" s="3">
        <v>0.78180000000000005</v>
      </c>
      <c r="J7827" s="3">
        <v>1.12363703988134</v>
      </c>
      <c r="K7827" s="57">
        <v>1.12363703988134</v>
      </c>
      <c r="L7827" s="57"/>
      <c r="M7827" s="117">
        <f t="shared" si="513"/>
        <v>11972.7407976268</v>
      </c>
      <c r="N7827" s="3">
        <f t="shared" si="514"/>
        <v>0.18004737259851059</v>
      </c>
      <c r="O7827" s="117">
        <f t="shared" si="516"/>
        <v>11351.75387476958</v>
      </c>
      <c r="P7827" s="3">
        <f t="shared" si="515"/>
        <v>0.12678716540680654</v>
      </c>
      <c r="S7827" s="3"/>
      <c r="T7827" s="3"/>
    </row>
    <row r="7828" spans="9:20" ht="17">
      <c r="I7828" s="3">
        <v>0.78190000000000004</v>
      </c>
      <c r="J7828" s="3">
        <v>1.0757113712002675</v>
      </c>
      <c r="K7828" s="57">
        <v>1.0757113712002675</v>
      </c>
      <c r="L7828" s="57"/>
      <c r="M7828" s="117">
        <f t="shared" si="513"/>
        <v>11014.22742400535</v>
      </c>
      <c r="N7828" s="3">
        <f t="shared" si="514"/>
        <v>9.660274626256736E-2</v>
      </c>
      <c r="O7828" s="117">
        <f t="shared" si="516"/>
        <v>10797.401417557747</v>
      </c>
      <c r="P7828" s="3">
        <f t="shared" si="515"/>
        <v>7.6720402699628168E-2</v>
      </c>
      <c r="S7828" s="3"/>
      <c r="T7828" s="3"/>
    </row>
    <row r="7829" spans="9:20" ht="17">
      <c r="I7829" s="3">
        <v>0.78200000000000003</v>
      </c>
      <c r="J7829" s="3">
        <v>1.0782307704897225</v>
      </c>
      <c r="K7829" s="57">
        <v>1.0782307704897225</v>
      </c>
      <c r="L7829" s="57"/>
      <c r="M7829" s="117">
        <f t="shared" si="513"/>
        <v>11064.615409794449</v>
      </c>
      <c r="N7829" s="3">
        <f t="shared" si="514"/>
        <v>0.10116712254336621</v>
      </c>
      <c r="O7829" s="117">
        <f t="shared" si="516"/>
        <v>10826.5431118782</v>
      </c>
      <c r="P7829" s="3">
        <f t="shared" si="515"/>
        <v>7.9415721485987995E-2</v>
      </c>
      <c r="S7829" s="3"/>
      <c r="T7829" s="3"/>
    </row>
    <row r="7830" spans="9:20" ht="17">
      <c r="I7830" s="3">
        <v>0.78210000000000002</v>
      </c>
      <c r="J7830" s="3">
        <v>1.0820956239926462</v>
      </c>
      <c r="K7830" s="57">
        <v>1.0820956239926462</v>
      </c>
      <c r="L7830" s="57"/>
      <c r="M7830" s="117">
        <f t="shared" si="513"/>
        <v>11141.912479852925</v>
      </c>
      <c r="N7830" s="3">
        <f t="shared" si="514"/>
        <v>0.10812880359732517</v>
      </c>
      <c r="O7830" s="117">
        <f t="shared" si="516"/>
        <v>10871.24756974121</v>
      </c>
      <c r="P7830" s="3">
        <f t="shared" si="515"/>
        <v>8.3536373378608586E-2</v>
      </c>
      <c r="S7830" s="3"/>
      <c r="T7830" s="3"/>
    </row>
    <row r="7831" spans="9:20" ht="17">
      <c r="I7831" s="3">
        <v>0.78220000000000001</v>
      </c>
      <c r="J7831" s="3">
        <v>0.96031915681398061</v>
      </c>
      <c r="K7831" s="57">
        <v>0.96031915681398061</v>
      </c>
      <c r="L7831" s="57"/>
      <c r="M7831" s="117">
        <f t="shared" si="513"/>
        <v>8706.3831362796118</v>
      </c>
      <c r="N7831" s="3">
        <f t="shared" si="514"/>
        <v>-0.13852864253000116</v>
      </c>
      <c r="O7831" s="117">
        <f t="shared" si="516"/>
        <v>9462.6687085821941</v>
      </c>
      <c r="P7831" s="3">
        <f t="shared" si="515"/>
        <v>-5.5230645212962642E-2</v>
      </c>
      <c r="S7831" s="3"/>
      <c r="T7831" s="3"/>
    </row>
    <row r="7832" spans="9:20" ht="17">
      <c r="I7832" s="3">
        <v>0.7823</v>
      </c>
      <c r="J7832" s="3">
        <v>1.0312207993751716</v>
      </c>
      <c r="K7832" s="57">
        <v>1.0312207993751716</v>
      </c>
      <c r="L7832" s="57"/>
      <c r="M7832" s="117">
        <f t="shared" si="513"/>
        <v>10124.415987503433</v>
      </c>
      <c r="N7832" s="3">
        <f t="shared" si="514"/>
        <v>1.2364838088413172E-2</v>
      </c>
      <c r="O7832" s="117">
        <f t="shared" si="516"/>
        <v>10282.782456722218</v>
      </c>
      <c r="P7832" s="3">
        <f t="shared" si="515"/>
        <v>2.7885797405594933E-2</v>
      </c>
      <c r="S7832" s="3"/>
      <c r="T7832" s="3"/>
    </row>
    <row r="7833" spans="9:20" ht="17">
      <c r="I7833" s="3">
        <v>0.78239999999999998</v>
      </c>
      <c r="J7833" s="3">
        <v>1.0777124669888738</v>
      </c>
      <c r="K7833" s="57">
        <v>1.0777124669888738</v>
      </c>
      <c r="L7833" s="57"/>
      <c r="M7833" s="117">
        <f t="shared" si="513"/>
        <v>11054.249339777476</v>
      </c>
      <c r="N7833" s="3">
        <f t="shared" si="514"/>
        <v>0.10022981668311914</v>
      </c>
      <c r="O7833" s="117">
        <f t="shared" si="516"/>
        <v>10820.547935865341</v>
      </c>
      <c r="P7833" s="3">
        <f t="shared" si="515"/>
        <v>7.8861820164751253E-2</v>
      </c>
      <c r="S7833" s="3"/>
      <c r="T7833" s="3"/>
    </row>
    <row r="7834" spans="9:20" ht="17">
      <c r="I7834" s="3">
        <v>0.78249999999999997</v>
      </c>
      <c r="J7834" s="3">
        <v>1.0250289621628752</v>
      </c>
      <c r="K7834" s="57">
        <v>1.0250289621628752</v>
      </c>
      <c r="L7834" s="57"/>
      <c r="M7834" s="117">
        <f t="shared" si="513"/>
        <v>10000.579243257504</v>
      </c>
      <c r="N7834" s="3">
        <f t="shared" si="514"/>
        <v>5.7922648201381573E-5</v>
      </c>
      <c r="O7834" s="117">
        <f t="shared" si="516"/>
        <v>10211.16196048806</v>
      </c>
      <c r="P7834" s="3">
        <f t="shared" si="515"/>
        <v>2.0896338827383395E-2</v>
      </c>
      <c r="S7834" s="3"/>
      <c r="T7834" s="3"/>
    </row>
    <row r="7835" spans="9:20" ht="17">
      <c r="I7835" s="3">
        <v>0.78259999999999996</v>
      </c>
      <c r="J7835" s="3">
        <v>1.0313617070920991</v>
      </c>
      <c r="K7835" s="57">
        <v>1.0313617070920991</v>
      </c>
      <c r="L7835" s="57"/>
      <c r="M7835" s="117">
        <f t="shared" si="513"/>
        <v>10127.23414184198</v>
      </c>
      <c r="N7835" s="3">
        <f t="shared" si="514"/>
        <v>1.264315164199919E-2</v>
      </c>
      <c r="O7835" s="117">
        <f t="shared" si="516"/>
        <v>10284.412325251307</v>
      </c>
      <c r="P7835" s="3">
        <f t="shared" si="515"/>
        <v>2.8044289465380328E-2</v>
      </c>
      <c r="S7835" s="3"/>
      <c r="T7835" s="3"/>
    </row>
    <row r="7836" spans="9:20" ht="17">
      <c r="I7836" s="3">
        <v>0.78269999999999995</v>
      </c>
      <c r="J7836" s="3">
        <v>1.1053084361349934</v>
      </c>
      <c r="K7836" s="57">
        <v>1.1053084361349934</v>
      </c>
      <c r="L7836" s="57"/>
      <c r="M7836" s="117">
        <f t="shared" si="513"/>
        <v>11606.168722699867</v>
      </c>
      <c r="N7836" s="3">
        <f t="shared" si="514"/>
        <v>0.14895165020961754</v>
      </c>
      <c r="O7836" s="117">
        <f t="shared" si="516"/>
        <v>11139.748350304941</v>
      </c>
      <c r="P7836" s="3">
        <f t="shared" si="515"/>
        <v>0.10793455151070698</v>
      </c>
      <c r="S7836" s="3"/>
      <c r="T7836" s="3"/>
    </row>
    <row r="7837" spans="9:20" ht="17">
      <c r="I7837" s="3">
        <v>0.78280000000000005</v>
      </c>
      <c r="J7837" s="3">
        <v>1.0941199419969339</v>
      </c>
      <c r="K7837" s="57">
        <v>1.0941199419969339</v>
      </c>
      <c r="L7837" s="57"/>
      <c r="M7837" s="117">
        <f t="shared" si="513"/>
        <v>11382.398839938676</v>
      </c>
      <c r="N7837" s="3">
        <f t="shared" si="514"/>
        <v>0.12948310786083722</v>
      </c>
      <c r="O7837" s="117">
        <f t="shared" si="516"/>
        <v>11010.331914632276</v>
      </c>
      <c r="P7837" s="3">
        <f t="shared" si="515"/>
        <v>9.624900393757467E-2</v>
      </c>
      <c r="S7837" s="3"/>
      <c r="T7837" s="3"/>
    </row>
    <row r="7838" spans="9:20" ht="17">
      <c r="I7838" s="3">
        <v>0.78290000000000004</v>
      </c>
      <c r="J7838" s="3">
        <v>1.1321953007386838</v>
      </c>
      <c r="K7838" s="57">
        <v>1.1321953007386838</v>
      </c>
      <c r="L7838" s="57"/>
      <c r="M7838" s="117">
        <f t="shared" si="513"/>
        <v>12143.906014773676</v>
      </c>
      <c r="N7838" s="3">
        <f t="shared" si="514"/>
        <v>0.1942423883978637</v>
      </c>
      <c r="O7838" s="117">
        <f t="shared" si="516"/>
        <v>11450.746608022815</v>
      </c>
      <c r="P7838" s="3">
        <f t="shared" si="515"/>
        <v>0.13546984082124522</v>
      </c>
      <c r="S7838" s="3"/>
      <c r="T7838" s="3"/>
    </row>
    <row r="7839" spans="9:20" ht="17">
      <c r="I7839" s="3">
        <v>0.78300000000000003</v>
      </c>
      <c r="J7839" s="3">
        <v>1.0417954400450498</v>
      </c>
      <c r="K7839" s="57">
        <v>1.0417954400450498</v>
      </c>
      <c r="L7839" s="57"/>
      <c r="M7839" s="117">
        <f t="shared" si="513"/>
        <v>10335.908800900996</v>
      </c>
      <c r="N7839" s="3">
        <f t="shared" si="514"/>
        <v>3.3039030565032337E-2</v>
      </c>
      <c r="O7839" s="117">
        <f t="shared" si="516"/>
        <v>10405.098497391135</v>
      </c>
      <c r="P7839" s="3">
        <f t="shared" si="515"/>
        <v>3.9710833158609411E-2</v>
      </c>
      <c r="S7839" s="3"/>
      <c r="T7839" s="3"/>
    </row>
    <row r="7840" spans="9:20" ht="17">
      <c r="I7840" s="3">
        <v>0.78310000000000002</v>
      </c>
      <c r="J7840" s="3">
        <v>1.0017415122896849</v>
      </c>
      <c r="K7840" s="57">
        <v>1.0017415122896849</v>
      </c>
      <c r="L7840" s="57"/>
      <c r="M7840" s="117">
        <f t="shared" si="513"/>
        <v>9534.830245793697</v>
      </c>
      <c r="N7840" s="3">
        <f t="shared" si="514"/>
        <v>-4.7633657372959659E-2</v>
      </c>
      <c r="O7840" s="117">
        <f t="shared" si="516"/>
        <v>9941.7978511355523</v>
      </c>
      <c r="P7840" s="3">
        <f t="shared" si="515"/>
        <v>-5.8372183450614776E-3</v>
      </c>
      <c r="S7840" s="3"/>
      <c r="T7840" s="3"/>
    </row>
    <row r="7841" spans="9:20" ht="17">
      <c r="I7841" s="3">
        <v>0.78320000000000001</v>
      </c>
      <c r="J7841" s="3">
        <v>1.1042049283021775</v>
      </c>
      <c r="K7841" s="57">
        <v>1.1042049283021775</v>
      </c>
      <c r="L7841" s="57"/>
      <c r="M7841" s="117">
        <f t="shared" si="513"/>
        <v>11584.098566043551</v>
      </c>
      <c r="N7841" s="3">
        <f t="shared" si="514"/>
        <v>0.1470482514221233</v>
      </c>
      <c r="O7841" s="117">
        <f t="shared" si="516"/>
        <v>11126.984161603792</v>
      </c>
      <c r="P7841" s="3">
        <f t="shared" si="515"/>
        <v>0.10678807076033685</v>
      </c>
      <c r="S7841" s="3"/>
      <c r="T7841" s="3"/>
    </row>
    <row r="7842" spans="9:20" ht="17">
      <c r="I7842" s="3">
        <v>0.7833</v>
      </c>
      <c r="J7842" s="3">
        <v>1.0470124830954926</v>
      </c>
      <c r="K7842" s="57">
        <v>1.0470124830954926</v>
      </c>
      <c r="L7842" s="57"/>
      <c r="M7842" s="117">
        <f t="shared" si="513"/>
        <v>10440.249661909851</v>
      </c>
      <c r="N7842" s="3">
        <f t="shared" si="514"/>
        <v>4.3083403150551737E-2</v>
      </c>
      <c r="O7842" s="117">
        <f t="shared" si="516"/>
        <v>10465.443625878303</v>
      </c>
      <c r="P7842" s="3">
        <f t="shared" si="515"/>
        <v>4.5493653393703398E-2</v>
      </c>
      <c r="S7842" s="3"/>
      <c r="T7842" s="3"/>
    </row>
    <row r="7843" spans="9:20" ht="17">
      <c r="I7843" s="3">
        <v>0.78339999999999999</v>
      </c>
      <c r="J7843" s="3">
        <v>1.1359476353155049</v>
      </c>
      <c r="K7843" s="57">
        <v>1.1359476353155049</v>
      </c>
      <c r="L7843" s="57"/>
      <c r="M7843" s="117">
        <f t="shared" si="513"/>
        <v>12218.952706310098</v>
      </c>
      <c r="N7843" s="3">
        <f t="shared" si="514"/>
        <v>0.2004031538287242</v>
      </c>
      <c r="O7843" s="117">
        <f t="shared" si="516"/>
        <v>11494.149568277457</v>
      </c>
      <c r="P7843" s="3">
        <f t="shared" si="515"/>
        <v>0.13925307973325798</v>
      </c>
      <c r="S7843" s="3"/>
      <c r="T7843" s="3"/>
    </row>
    <row r="7844" spans="9:20" ht="17">
      <c r="I7844" s="3">
        <v>0.78349999999999997</v>
      </c>
      <c r="J7844" s="3">
        <v>1.0860808162855136</v>
      </c>
      <c r="K7844" s="57">
        <v>1.0860808162855136</v>
      </c>
      <c r="L7844" s="57"/>
      <c r="M7844" s="117">
        <f t="shared" si="513"/>
        <v>11221.616325710271</v>
      </c>
      <c r="N7844" s="3">
        <f t="shared" si="514"/>
        <v>0.11525685427514715</v>
      </c>
      <c r="O7844" s="117">
        <f t="shared" si="516"/>
        <v>10917.343976965363</v>
      </c>
      <c r="P7844" s="3">
        <f t="shared" si="515"/>
        <v>8.7767622185959016E-2</v>
      </c>
      <c r="S7844" s="3"/>
      <c r="T7844" s="3"/>
    </row>
    <row r="7845" spans="9:20" ht="17">
      <c r="I7845" s="3">
        <v>0.78359999999999996</v>
      </c>
      <c r="J7845" s="3">
        <v>1.1128719312698483</v>
      </c>
      <c r="K7845" s="57">
        <v>1.1128719312698483</v>
      </c>
      <c r="L7845" s="57"/>
      <c r="M7845" s="117">
        <f t="shared" si="513"/>
        <v>11757.438625396966</v>
      </c>
      <c r="N7845" s="3">
        <f t="shared" si="514"/>
        <v>0.16190102179086432</v>
      </c>
      <c r="O7845" s="117">
        <f t="shared" si="516"/>
        <v>11227.234706333031</v>
      </c>
      <c r="P7845" s="3">
        <f t="shared" si="515"/>
        <v>0.11575740378942277</v>
      </c>
      <c r="S7845" s="3"/>
      <c r="T7845" s="3"/>
    </row>
    <row r="7846" spans="9:20" ht="17">
      <c r="I7846" s="3">
        <v>0.78369999999999995</v>
      </c>
      <c r="J7846" s="3">
        <v>1.087017579263053</v>
      </c>
      <c r="K7846" s="57">
        <v>1.087017579263053</v>
      </c>
      <c r="L7846" s="57"/>
      <c r="M7846" s="117">
        <f t="shared" si="513"/>
        <v>11240.35158526106</v>
      </c>
      <c r="N7846" s="3">
        <f t="shared" si="514"/>
        <v>0.11692503080979209</v>
      </c>
      <c r="O7846" s="117">
        <f t="shared" si="516"/>
        <v>10928.179440981103</v>
      </c>
      <c r="P7846" s="3">
        <f t="shared" si="515"/>
        <v>8.8759629994333844E-2</v>
      </c>
      <c r="S7846" s="3"/>
      <c r="T7846" s="3"/>
    </row>
    <row r="7847" spans="9:20" ht="17">
      <c r="I7847" s="3">
        <v>0.78380000000000005</v>
      </c>
      <c r="J7847" s="3">
        <v>1.1305413453173812</v>
      </c>
      <c r="K7847" s="57">
        <v>1.1305413453173812</v>
      </c>
      <c r="L7847" s="57"/>
      <c r="M7847" s="117">
        <f t="shared" si="513"/>
        <v>12110.826906347622</v>
      </c>
      <c r="N7847" s="3">
        <f t="shared" si="514"/>
        <v>0.19151474517517578</v>
      </c>
      <c r="O7847" s="117">
        <f t="shared" si="516"/>
        <v>11431.615435163872</v>
      </c>
      <c r="P7847" s="3">
        <f t="shared" si="515"/>
        <v>0.13379770773634392</v>
      </c>
      <c r="S7847" s="3"/>
      <c r="T7847" s="3"/>
    </row>
    <row r="7848" spans="9:20" ht="17">
      <c r="I7848" s="3">
        <v>0.78390000000000004</v>
      </c>
      <c r="J7848" s="3">
        <v>1.0498983657578724</v>
      </c>
      <c r="K7848" s="57">
        <v>1.0498983657578724</v>
      </c>
      <c r="L7848" s="57"/>
      <c r="M7848" s="117">
        <f t="shared" si="513"/>
        <v>10497.967315157448</v>
      </c>
      <c r="N7848" s="3">
        <f t="shared" si="514"/>
        <v>4.8596556396032532E-2</v>
      </c>
      <c r="O7848" s="117">
        <f t="shared" si="516"/>
        <v>10498.824404678937</v>
      </c>
      <c r="P7848" s="3">
        <f t="shared" si="515"/>
        <v>4.8678196442131109E-2</v>
      </c>
      <c r="S7848" s="3"/>
      <c r="T7848" s="3"/>
    </row>
    <row r="7849" spans="9:20" ht="17">
      <c r="I7849" s="3">
        <v>0.78400000000000003</v>
      </c>
      <c r="J7849" s="3">
        <v>0.91548290510200736</v>
      </c>
      <c r="K7849" s="57">
        <v>0.91548290510200736</v>
      </c>
      <c r="L7849" s="57"/>
      <c r="M7849" s="117">
        <f t="shared" si="513"/>
        <v>7809.6581020401463</v>
      </c>
      <c r="N7849" s="3">
        <f t="shared" si="514"/>
        <v>-0.24722390704817404</v>
      </c>
      <c r="O7849" s="117">
        <f t="shared" si="516"/>
        <v>8944.0512955607501</v>
      </c>
      <c r="P7849" s="3">
        <f t="shared" si="515"/>
        <v>-0.11159644140535696</v>
      </c>
      <c r="S7849" s="3"/>
      <c r="T7849" s="3"/>
    </row>
    <row r="7850" spans="9:20" ht="17">
      <c r="I7850" s="3">
        <v>0.78410000000000002</v>
      </c>
      <c r="J7850" s="3">
        <v>1.0434592087762935</v>
      </c>
      <c r="K7850" s="57">
        <v>1.0434592087762935</v>
      </c>
      <c r="L7850" s="57"/>
      <c r="M7850" s="117">
        <f t="shared" si="513"/>
        <v>10369.18417552587</v>
      </c>
      <c r="N7850" s="3">
        <f t="shared" si="514"/>
        <v>3.6253254554340975E-2</v>
      </c>
      <c r="O7850" s="117">
        <f t="shared" si="516"/>
        <v>10424.343180037813</v>
      </c>
      <c r="P7850" s="3">
        <f t="shared" si="515"/>
        <v>4.155866839304484E-2</v>
      </c>
      <c r="S7850" s="3"/>
      <c r="T7850" s="3"/>
    </row>
    <row r="7851" spans="9:20" ht="17">
      <c r="I7851" s="3">
        <v>0.78420000000000001</v>
      </c>
      <c r="J7851" s="3">
        <v>0.99386017860391906</v>
      </c>
      <c r="K7851" s="57">
        <v>0.99386017860391906</v>
      </c>
      <c r="L7851" s="57"/>
      <c r="M7851" s="117">
        <f t="shared" si="513"/>
        <v>9377.2035720783806</v>
      </c>
      <c r="N7851" s="3">
        <f t="shared" si="514"/>
        <v>-6.4303501068590618E-2</v>
      </c>
      <c r="O7851" s="117">
        <f t="shared" si="516"/>
        <v>9850.6350814747893</v>
      </c>
      <c r="P7851" s="3">
        <f t="shared" si="515"/>
        <v>-1.5049164611861161E-2</v>
      </c>
      <c r="S7851" s="3"/>
      <c r="T7851" s="3"/>
    </row>
    <row r="7852" spans="9:20" ht="17">
      <c r="I7852" s="3">
        <v>0.7843</v>
      </c>
      <c r="J7852" s="3">
        <v>1.0966217103216036</v>
      </c>
      <c r="K7852" s="57">
        <v>1.0966217103216036</v>
      </c>
      <c r="L7852" s="57"/>
      <c r="M7852" s="117">
        <f t="shared" si="513"/>
        <v>11432.434206432072</v>
      </c>
      <c r="N7852" s="3">
        <f t="shared" si="514"/>
        <v>0.13386932858054107</v>
      </c>
      <c r="O7852" s="117">
        <f t="shared" si="516"/>
        <v>11039.269672963504</v>
      </c>
      <c r="P7852" s="3">
        <f t="shared" si="515"/>
        <v>9.8873792855433157E-2</v>
      </c>
      <c r="S7852" s="3"/>
      <c r="T7852" s="3"/>
    </row>
    <row r="7853" spans="9:20" ht="17">
      <c r="I7853" s="3">
        <v>0.78439999999999999</v>
      </c>
      <c r="J7853" s="3">
        <v>1.1348519518408768</v>
      </c>
      <c r="K7853" s="57">
        <v>1.1348519518408768</v>
      </c>
      <c r="L7853" s="57"/>
      <c r="M7853" s="117">
        <f t="shared" si="513"/>
        <v>12197.039036817536</v>
      </c>
      <c r="N7853" s="3">
        <f t="shared" si="514"/>
        <v>0.1986081273880908</v>
      </c>
      <c r="O7853" s="117">
        <f t="shared" si="516"/>
        <v>11481.475883314844</v>
      </c>
      <c r="P7853" s="3">
        <f t="shared" si="515"/>
        <v>0.13814985089844281</v>
      </c>
      <c r="S7853" s="3"/>
      <c r="T7853" s="3"/>
    </row>
    <row r="7854" spans="9:20" ht="17">
      <c r="I7854" s="3">
        <v>0.78449999999999998</v>
      </c>
      <c r="J7854" s="3">
        <v>1.0870792355607226</v>
      </c>
      <c r="K7854" s="57">
        <v>1.0870792355607226</v>
      </c>
      <c r="L7854" s="57"/>
      <c r="M7854" s="117">
        <f t="shared" si="513"/>
        <v>11241.584711214451</v>
      </c>
      <c r="N7854" s="3">
        <f t="shared" si="514"/>
        <v>0.11703473007575992</v>
      </c>
      <c r="O7854" s="117">
        <f t="shared" si="516"/>
        <v>10928.892614548764</v>
      </c>
      <c r="P7854" s="3">
        <f t="shared" si="515"/>
        <v>8.8824887917819895E-2</v>
      </c>
      <c r="S7854" s="3"/>
      <c r="T7854" s="3"/>
    </row>
    <row r="7855" spans="9:20" ht="17">
      <c r="I7855" s="3">
        <v>0.78459999999999996</v>
      </c>
      <c r="J7855" s="3">
        <v>1.0645087555989881</v>
      </c>
      <c r="K7855" s="57">
        <v>1.0645087555989881</v>
      </c>
      <c r="L7855" s="57"/>
      <c r="M7855" s="117">
        <f t="shared" si="513"/>
        <v>10790.175111979761</v>
      </c>
      <c r="N7855" s="3">
        <f t="shared" si="514"/>
        <v>7.6050915243450909E-2</v>
      </c>
      <c r="O7855" s="117">
        <f t="shared" si="516"/>
        <v>10667.821640025681</v>
      </c>
      <c r="P7855" s="3">
        <f t="shared" si="515"/>
        <v>6.4646794028257779E-2</v>
      </c>
      <c r="S7855" s="3"/>
      <c r="T7855" s="3"/>
    </row>
    <row r="7856" spans="9:20" ht="17">
      <c r="I7856" s="3">
        <v>0.78469999999999995</v>
      </c>
      <c r="J7856" s="3">
        <v>1.0321363229094616</v>
      </c>
      <c r="K7856" s="57">
        <v>1.0321363229094616</v>
      </c>
      <c r="L7856" s="57"/>
      <c r="M7856" s="117">
        <f t="shared" si="513"/>
        <v>10142.72645818923</v>
      </c>
      <c r="N7856" s="3">
        <f t="shared" si="514"/>
        <v>1.4171750505073123E-2</v>
      </c>
      <c r="O7856" s="117">
        <f t="shared" si="516"/>
        <v>10293.372245760867</v>
      </c>
      <c r="P7856" s="3">
        <f t="shared" si="515"/>
        <v>2.891512383969045E-2</v>
      </c>
      <c r="S7856" s="3"/>
      <c r="T7856" s="3"/>
    </row>
    <row r="7857" spans="9:20" ht="17">
      <c r="I7857" s="3">
        <v>0.78480000000000005</v>
      </c>
      <c r="J7857" s="3">
        <v>1.0670532402602249</v>
      </c>
      <c r="K7857" s="57">
        <v>1.0670532402602249</v>
      </c>
      <c r="L7857" s="57"/>
      <c r="M7857" s="117">
        <f t="shared" si="513"/>
        <v>10841.064805204496</v>
      </c>
      <c r="N7857" s="3">
        <f t="shared" si="514"/>
        <v>8.0756127455683821E-2</v>
      </c>
      <c r="O7857" s="117">
        <f t="shared" si="516"/>
        <v>10697.253494877432</v>
      </c>
      <c r="P7857" s="3">
        <f t="shared" si="515"/>
        <v>6.7401932803431333E-2</v>
      </c>
      <c r="S7857" s="3"/>
      <c r="T7857" s="3"/>
    </row>
    <row r="7858" spans="9:20" ht="17">
      <c r="I7858" s="3">
        <v>0.78490000000000004</v>
      </c>
      <c r="J7858" s="3">
        <v>1.093850170800138</v>
      </c>
      <c r="K7858" s="57">
        <v>1.093850170800138</v>
      </c>
      <c r="L7858" s="57"/>
      <c r="M7858" s="117">
        <f t="shared" si="513"/>
        <v>11377.003416002761</v>
      </c>
      <c r="N7858" s="3">
        <f t="shared" si="514"/>
        <v>0.12900898081863155</v>
      </c>
      <c r="O7858" s="117">
        <f t="shared" si="516"/>
        <v>11007.211492321136</v>
      </c>
      <c r="P7858" s="3">
        <f t="shared" si="515"/>
        <v>9.5965555209952591E-2</v>
      </c>
      <c r="S7858" s="3"/>
      <c r="T7858" s="3"/>
    </row>
    <row r="7859" spans="9:20" ht="17">
      <c r="I7859" s="3">
        <v>0.78500000000000003</v>
      </c>
      <c r="J7859" s="3">
        <v>1.1197656253359884</v>
      </c>
      <c r="K7859" s="57">
        <v>1.1197656253359884</v>
      </c>
      <c r="L7859" s="57"/>
      <c r="M7859" s="117">
        <f t="shared" si="513"/>
        <v>11895.312506719769</v>
      </c>
      <c r="N7859" s="3">
        <f t="shared" si="514"/>
        <v>0.17355932252335832</v>
      </c>
      <c r="O7859" s="117">
        <f t="shared" si="516"/>
        <v>11306.973525842517</v>
      </c>
      <c r="P7859" s="3">
        <f t="shared" si="515"/>
        <v>0.12283456856094821</v>
      </c>
      <c r="S7859" s="3"/>
      <c r="T7859" s="3"/>
    </row>
    <row r="7860" spans="9:20" ht="17">
      <c r="I7860" s="3">
        <v>0.78510000000000002</v>
      </c>
      <c r="J7860" s="3">
        <v>1.1124309481946781</v>
      </c>
      <c r="K7860" s="57">
        <v>1.1124309481946781</v>
      </c>
      <c r="L7860" s="57"/>
      <c r="M7860" s="117">
        <f t="shared" si="513"/>
        <v>11748.618963893563</v>
      </c>
      <c r="N7860" s="3">
        <f t="shared" si="514"/>
        <v>0.16115060570056239</v>
      </c>
      <c r="O7860" s="117">
        <f t="shared" si="516"/>
        <v>11222.133889630062</v>
      </c>
      <c r="P7860" s="3">
        <f t="shared" si="515"/>
        <v>0.11530297525893253</v>
      </c>
      <c r="S7860" s="3"/>
      <c r="T7860" s="3"/>
    </row>
    <row r="7861" spans="9:20" ht="17">
      <c r="I7861" s="3">
        <v>0.78520000000000001</v>
      </c>
      <c r="J7861" s="3">
        <v>1.0651196634962798</v>
      </c>
      <c r="K7861" s="57">
        <v>1.0651196634962798</v>
      </c>
      <c r="L7861" s="57"/>
      <c r="M7861" s="117">
        <f t="shared" si="513"/>
        <v>10802.393269925597</v>
      </c>
      <c r="N7861" s="3">
        <f t="shared" si="514"/>
        <v>7.7182615653866582E-2</v>
      </c>
      <c r="O7861" s="117">
        <f t="shared" si="516"/>
        <v>10674.887963841576</v>
      </c>
      <c r="P7861" s="3">
        <f t="shared" si="515"/>
        <v>6.5308970875083097E-2</v>
      </c>
      <c r="S7861" s="3"/>
      <c r="T7861" s="3"/>
    </row>
    <row r="7862" spans="9:20" ht="17">
      <c r="I7862" s="3">
        <v>0.7853</v>
      </c>
      <c r="J7862" s="3">
        <v>1.132041475300978</v>
      </c>
      <c r="K7862" s="57">
        <v>1.132041475300978</v>
      </c>
      <c r="L7862" s="57"/>
      <c r="M7862" s="117">
        <f t="shared" si="513"/>
        <v>12140.82950601956</v>
      </c>
      <c r="N7862" s="3">
        <f t="shared" si="514"/>
        <v>0.19398901864072221</v>
      </c>
      <c r="O7862" s="117">
        <f t="shared" si="516"/>
        <v>11448.967321228898</v>
      </c>
      <c r="P7862" s="3">
        <f t="shared" si="515"/>
        <v>0.13531444265312881</v>
      </c>
      <c r="S7862" s="3"/>
      <c r="T7862" s="3"/>
    </row>
    <row r="7863" spans="9:20" ht="17">
      <c r="I7863" s="3">
        <v>0.78539999999999999</v>
      </c>
      <c r="J7863" s="3">
        <v>1.1063099934348002</v>
      </c>
      <c r="K7863" s="57">
        <v>1.1063099934348002</v>
      </c>
      <c r="L7863" s="57"/>
      <c r="M7863" s="117">
        <f t="shared" si="513"/>
        <v>11626.199868696003</v>
      </c>
      <c r="N7863" s="3">
        <f t="shared" si="514"/>
        <v>0.15067606766460728</v>
      </c>
      <c r="O7863" s="117">
        <f t="shared" si="516"/>
        <v>11151.333285173167</v>
      </c>
      <c r="P7863" s="3">
        <f t="shared" si="515"/>
        <v>0.10897397490888053</v>
      </c>
      <c r="S7863" s="3"/>
      <c r="T7863" s="3"/>
    </row>
    <row r="7864" spans="9:20" ht="17">
      <c r="I7864" s="3">
        <v>0.78549999999999998</v>
      </c>
      <c r="J7864" s="3">
        <v>1.09023227642258</v>
      </c>
      <c r="K7864" s="57">
        <v>1.09023227642258</v>
      </c>
      <c r="L7864" s="57"/>
      <c r="M7864" s="117">
        <f t="shared" si="513"/>
        <v>11304.6455284516</v>
      </c>
      <c r="N7864" s="3">
        <f t="shared" si="514"/>
        <v>0.12262865695474683</v>
      </c>
      <c r="O7864" s="117">
        <f t="shared" si="516"/>
        <v>10965.363591325146</v>
      </c>
      <c r="P7864" s="3">
        <f t="shared" si="515"/>
        <v>9.2156447589628793E-2</v>
      </c>
      <c r="S7864" s="3"/>
      <c r="T7864" s="3"/>
    </row>
    <row r="7865" spans="9:20" ht="17">
      <c r="I7865" s="3">
        <v>0.78559999999999997</v>
      </c>
      <c r="J7865" s="3">
        <v>1.0544103894535357</v>
      </c>
      <c r="K7865" s="57">
        <v>1.0544103894535357</v>
      </c>
      <c r="L7865" s="57"/>
      <c r="M7865" s="117">
        <f t="shared" si="513"/>
        <v>10588.207789070713</v>
      </c>
      <c r="N7865" s="3">
        <f t="shared" si="514"/>
        <v>5.715581613769756E-2</v>
      </c>
      <c r="O7865" s="117">
        <f t="shared" si="516"/>
        <v>10551.014629490068</v>
      </c>
      <c r="P7865" s="3">
        <f t="shared" si="515"/>
        <v>5.363693571504459E-2</v>
      </c>
      <c r="S7865" s="3"/>
      <c r="T7865" s="3"/>
    </row>
    <row r="7866" spans="9:20" ht="17">
      <c r="I7866" s="3">
        <v>0.78569999999999995</v>
      </c>
      <c r="J7866" s="3">
        <v>1.0079751021476278</v>
      </c>
      <c r="K7866" s="57">
        <v>1.0079751021476278</v>
      </c>
      <c r="L7866" s="57"/>
      <c r="M7866" s="117">
        <f t="shared" si="513"/>
        <v>9659.5020429525539</v>
      </c>
      <c r="N7866" s="3">
        <f t="shared" si="514"/>
        <v>-3.4642994446877781E-2</v>
      </c>
      <c r="O7866" s="117">
        <f t="shared" si="516"/>
        <v>10013.901296952807</v>
      </c>
      <c r="P7866" s="3">
        <f t="shared" si="515"/>
        <v>1.389164359520266E-3</v>
      </c>
      <c r="S7866" s="3"/>
      <c r="T7866" s="3"/>
    </row>
    <row r="7867" spans="9:20" ht="17">
      <c r="I7867" s="3">
        <v>0.78580000000000005</v>
      </c>
      <c r="J7867" s="3">
        <v>1.0295946527064934</v>
      </c>
      <c r="K7867" s="57">
        <v>1.0295946527064934</v>
      </c>
      <c r="L7867" s="57"/>
      <c r="M7867" s="117">
        <f t="shared" si="513"/>
        <v>10091.893054129869</v>
      </c>
      <c r="N7867" s="3">
        <f t="shared" si="514"/>
        <v>9.1473406348653325E-3</v>
      </c>
      <c r="O7867" s="117">
        <f t="shared" si="516"/>
        <v>10263.972945527548</v>
      </c>
      <c r="P7867" s="3">
        <f t="shared" si="515"/>
        <v>2.6054898455288508E-2</v>
      </c>
      <c r="S7867" s="3"/>
      <c r="T7867" s="3"/>
    </row>
    <row r="7868" spans="9:20" ht="17">
      <c r="I7868" s="3">
        <v>0.78590000000000004</v>
      </c>
      <c r="J7868" s="3">
        <v>1.0680492246431244</v>
      </c>
      <c r="K7868" s="57">
        <v>1.0680492246431244</v>
      </c>
      <c r="L7868" s="57"/>
      <c r="M7868" s="117">
        <f t="shared" si="513"/>
        <v>10860.984492862486</v>
      </c>
      <c r="N7868" s="3">
        <f t="shared" si="514"/>
        <v>8.2591870521090779E-2</v>
      </c>
      <c r="O7868" s="117">
        <f t="shared" si="516"/>
        <v>10708.77396825213</v>
      </c>
      <c r="P7868" s="3">
        <f t="shared" si="515"/>
        <v>6.8478309492831541E-2</v>
      </c>
      <c r="S7868" s="3"/>
      <c r="T7868" s="3"/>
    </row>
    <row r="7869" spans="9:20" ht="17">
      <c r="I7869" s="3">
        <v>0.78600000000000003</v>
      </c>
      <c r="J7869" s="3">
        <v>1.0739996911474392</v>
      </c>
      <c r="K7869" s="57">
        <v>1.0739996911474392</v>
      </c>
      <c r="L7869" s="57"/>
      <c r="M7869" s="117">
        <f t="shared" si="513"/>
        <v>10979.993822948783</v>
      </c>
      <c r="N7869" s="3">
        <f t="shared" si="514"/>
        <v>9.3489780514210127E-2</v>
      </c>
      <c r="O7869" s="117">
        <f t="shared" si="516"/>
        <v>10777.602548405595</v>
      </c>
      <c r="P7869" s="3">
        <f t="shared" si="515"/>
        <v>7.4885049645591534E-2</v>
      </c>
      <c r="S7869" s="3"/>
      <c r="T7869" s="3"/>
    </row>
    <row r="7870" spans="9:20" ht="17">
      <c r="I7870" s="3">
        <v>0.78610000000000002</v>
      </c>
      <c r="J7870" s="3">
        <v>1.1396490417946763</v>
      </c>
      <c r="K7870" s="57">
        <v>1.1396490417946763</v>
      </c>
      <c r="L7870" s="57"/>
      <c r="M7870" s="117">
        <f t="shared" si="513"/>
        <v>12292.980835893526</v>
      </c>
      <c r="N7870" s="3">
        <f t="shared" si="514"/>
        <v>0.20644334274530191</v>
      </c>
      <c r="O7870" s="117">
        <f t="shared" si="516"/>
        <v>11536.963447214086</v>
      </c>
      <c r="P7870" s="3">
        <f t="shared" si="515"/>
        <v>0.14297100063665608</v>
      </c>
      <c r="S7870" s="3"/>
      <c r="T7870" s="3"/>
    </row>
    <row r="7871" spans="9:20" ht="17">
      <c r="I7871" s="3">
        <v>0.78620000000000001</v>
      </c>
      <c r="J7871" s="3">
        <v>1.0517338024534961</v>
      </c>
      <c r="K7871" s="57">
        <v>1.0517338024534961</v>
      </c>
      <c r="L7871" s="57"/>
      <c r="M7871" s="117">
        <f t="shared" si="513"/>
        <v>10534.676049069922</v>
      </c>
      <c r="N7871" s="3">
        <f t="shared" si="514"/>
        <v>5.2087203819684208E-2</v>
      </c>
      <c r="O7871" s="117">
        <f t="shared" si="516"/>
        <v>10520.054757228563</v>
      </c>
      <c r="P7871" s="3">
        <f t="shared" si="515"/>
        <v>5.0698319361721172E-2</v>
      </c>
      <c r="S7871" s="3"/>
      <c r="T7871" s="3"/>
    </row>
    <row r="7872" spans="9:20" ht="17">
      <c r="I7872" s="3">
        <v>0.7863</v>
      </c>
      <c r="J7872" s="3">
        <v>1.0747470596891497</v>
      </c>
      <c r="K7872" s="57">
        <v>1.0747470596891497</v>
      </c>
      <c r="L7872" s="57"/>
      <c r="M7872" s="117">
        <f t="shared" si="513"/>
        <v>10994.941193782994</v>
      </c>
      <c r="N7872" s="3">
        <f t="shared" si="514"/>
        <v>9.4850182547534009E-2</v>
      </c>
      <c r="O7872" s="117">
        <f t="shared" si="516"/>
        <v>10786.247301811065</v>
      </c>
      <c r="P7872" s="3">
        <f t="shared" si="515"/>
        <v>7.5686831695515433E-2</v>
      </c>
      <c r="S7872" s="3"/>
      <c r="T7872" s="3"/>
    </row>
    <row r="7873" spans="9:20" ht="17">
      <c r="I7873" s="3">
        <v>0.78639999999999999</v>
      </c>
      <c r="J7873" s="3">
        <v>1.0961550124331458</v>
      </c>
      <c r="K7873" s="57">
        <v>1.0961550124331458</v>
      </c>
      <c r="L7873" s="57"/>
      <c r="M7873" s="117">
        <f t="shared" si="513"/>
        <v>11423.100248662917</v>
      </c>
      <c r="N7873" s="3">
        <f t="shared" si="514"/>
        <v>0.13305254975557806</v>
      </c>
      <c r="O7873" s="117">
        <f t="shared" si="516"/>
        <v>11033.871415028621</v>
      </c>
      <c r="P7873" s="3">
        <f t="shared" si="515"/>
        <v>9.838466826541778E-2</v>
      </c>
      <c r="S7873" s="3"/>
      <c r="T7873" s="3"/>
    </row>
    <row r="7874" spans="9:20" ht="17">
      <c r="I7874" s="3">
        <v>0.78649999999999998</v>
      </c>
      <c r="J7874" s="3">
        <v>1.103751456854523</v>
      </c>
      <c r="K7874" s="57">
        <v>1.103751456854523</v>
      </c>
      <c r="L7874" s="57"/>
      <c r="M7874" s="117">
        <f t="shared" si="513"/>
        <v>11575.02913709046</v>
      </c>
      <c r="N7874" s="3">
        <f t="shared" si="514"/>
        <v>0.14626502421832013</v>
      </c>
      <c r="O7874" s="117">
        <f t="shared" si="516"/>
        <v>11121.738892874093</v>
      </c>
      <c r="P7874" s="3">
        <f t="shared" si="515"/>
        <v>0.10631655886151602</v>
      </c>
      <c r="S7874" s="3"/>
      <c r="T7874" s="3"/>
    </row>
    <row r="7875" spans="9:20" ht="17">
      <c r="I7875" s="3">
        <v>0.78659999999999997</v>
      </c>
      <c r="J7875" s="3">
        <v>1.1006432319599873</v>
      </c>
      <c r="K7875" s="57">
        <v>1.1006432319599873</v>
      </c>
      <c r="L7875" s="57"/>
      <c r="M7875" s="117">
        <f t="shared" si="513"/>
        <v>11512.864639199744</v>
      </c>
      <c r="N7875" s="3">
        <f t="shared" si="514"/>
        <v>0.1408799814147583</v>
      </c>
      <c r="O7875" s="117">
        <f t="shared" si="516"/>
        <v>11085.786298882778</v>
      </c>
      <c r="P7875" s="3">
        <f t="shared" si="515"/>
        <v>0.10307868115195525</v>
      </c>
      <c r="S7875" s="3"/>
      <c r="T7875" s="3"/>
    </row>
    <row r="7876" spans="9:20" ht="17">
      <c r="I7876" s="3">
        <v>0.78669999999999995</v>
      </c>
      <c r="J7876" s="3">
        <v>1.028296114410207</v>
      </c>
      <c r="K7876" s="57">
        <v>0.86391933474535776</v>
      </c>
      <c r="L7876" s="57"/>
      <c r="M7876" s="117">
        <f t="shared" si="513"/>
        <v>10065.922288204139</v>
      </c>
      <c r="N7876" s="3">
        <f t="shared" si="514"/>
        <v>6.5705951042275695E-3</v>
      </c>
      <c r="O7876" s="117">
        <f t="shared" si="516"/>
        <v>8347.6195145032452</v>
      </c>
      <c r="P7876" s="3">
        <f t="shared" si="515"/>
        <v>-0.18060868286005813</v>
      </c>
      <c r="S7876" s="3"/>
      <c r="T7876" s="3"/>
    </row>
    <row r="7877" spans="9:20" ht="17">
      <c r="I7877" s="3">
        <v>0.78680000000000005</v>
      </c>
      <c r="J7877" s="3">
        <v>1.1359204775482958</v>
      </c>
      <c r="K7877" s="57">
        <v>1.1359204775482958</v>
      </c>
      <c r="L7877" s="57"/>
      <c r="M7877" s="117">
        <f t="shared" si="513"/>
        <v>12218.409550965916</v>
      </c>
      <c r="N7877" s="3">
        <f t="shared" si="514"/>
        <v>0.20035870096686845</v>
      </c>
      <c r="O7877" s="117">
        <f t="shared" si="516"/>
        <v>11493.835436510513</v>
      </c>
      <c r="P7877" s="3">
        <f t="shared" si="515"/>
        <v>0.13922574965044324</v>
      </c>
      <c r="S7877" s="3"/>
      <c r="T7877" s="3"/>
    </row>
    <row r="7878" spans="9:20" ht="17">
      <c r="I7878" s="3">
        <v>0.78690000000000004</v>
      </c>
      <c r="J7878" s="3">
        <v>1.0289614459156442</v>
      </c>
      <c r="K7878" s="57">
        <v>1.0289614459156442</v>
      </c>
      <c r="L7878" s="57"/>
      <c r="M7878" s="117">
        <f t="shared" si="513"/>
        <v>10079.228918312883</v>
      </c>
      <c r="N7878" s="3">
        <f t="shared" si="514"/>
        <v>7.8916705240747228E-3</v>
      </c>
      <c r="O7878" s="117">
        <f t="shared" si="516"/>
        <v>10256.648692155803</v>
      </c>
      <c r="P7878" s="3">
        <f t="shared" si="515"/>
        <v>2.5341055199262084E-2</v>
      </c>
      <c r="S7878" s="3"/>
      <c r="T7878" s="3"/>
    </row>
    <row r="7879" spans="9:20" ht="17">
      <c r="I7879" s="3">
        <v>0.78700000000000003</v>
      </c>
      <c r="J7879" s="3">
        <v>1.0685001002705752</v>
      </c>
      <c r="K7879" s="57">
        <v>1.0685001002705752</v>
      </c>
      <c r="L7879" s="57"/>
      <c r="M7879" s="117">
        <f t="shared" si="513"/>
        <v>10870.002005411503</v>
      </c>
      <c r="N7879" s="3">
        <f t="shared" si="514"/>
        <v>8.3421792629534045E-2</v>
      </c>
      <c r="O7879" s="117">
        <f t="shared" si="516"/>
        <v>10713.989211332777</v>
      </c>
      <c r="P7879" s="3">
        <f t="shared" si="515"/>
        <v>6.8965197495089281E-2</v>
      </c>
      <c r="S7879" s="3"/>
      <c r="T7879" s="3"/>
    </row>
    <row r="7880" spans="9:20" ht="17">
      <c r="I7880" s="3">
        <v>0.78710000000000002</v>
      </c>
      <c r="J7880" s="3">
        <v>0.98279414552076394</v>
      </c>
      <c r="K7880" s="57">
        <v>0.98279414552076394</v>
      </c>
      <c r="L7880" s="57"/>
      <c r="M7880" s="117">
        <f t="shared" si="513"/>
        <v>9155.8829104152792</v>
      </c>
      <c r="N7880" s="3">
        <f t="shared" si="514"/>
        <v>-8.8188479275657997E-2</v>
      </c>
      <c r="O7880" s="117">
        <f t="shared" si="516"/>
        <v>9722.6351432359079</v>
      </c>
      <c r="P7880" s="3">
        <f t="shared" si="515"/>
        <v>-2.8128405992907488E-2</v>
      </c>
      <c r="S7880" s="3"/>
      <c r="T7880" s="3"/>
    </row>
    <row r="7881" spans="9:20" ht="17">
      <c r="I7881" s="3">
        <v>0.78720000000000001</v>
      </c>
      <c r="J7881" s="3">
        <v>1.0558157825684036</v>
      </c>
      <c r="K7881" s="57">
        <v>1.0558157825684036</v>
      </c>
      <c r="L7881" s="57"/>
      <c r="M7881" s="117">
        <f t="shared" ref="M7881:M7944" si="517">$N$1*((1-$N$5)*(1+$N$2)+$N$5*J7881)</f>
        <v>10616.315651368071</v>
      </c>
      <c r="N7881" s="3">
        <f t="shared" ref="N7881:N7944" si="518">LN(M7881/$N$1)</f>
        <v>5.9806937143947206E-2</v>
      </c>
      <c r="O7881" s="117">
        <f t="shared" si="516"/>
        <v>10567.270701612091</v>
      </c>
      <c r="P7881" s="3">
        <f t="shared" ref="P7881:P7944" si="519">LN(O7881/$N$1)</f>
        <v>5.5176461777688132E-2</v>
      </c>
      <c r="S7881" s="3"/>
      <c r="T7881" s="3"/>
    </row>
    <row r="7882" spans="9:20" ht="17">
      <c r="I7882" s="3">
        <v>0.7873</v>
      </c>
      <c r="J7882" s="3">
        <v>1.0542492337083842</v>
      </c>
      <c r="K7882" s="57">
        <v>1.0542492337083842</v>
      </c>
      <c r="L7882" s="57"/>
      <c r="M7882" s="117">
        <f t="shared" si="517"/>
        <v>10584.984674167683</v>
      </c>
      <c r="N7882" s="3">
        <f t="shared" si="518"/>
        <v>5.6851363709607396E-2</v>
      </c>
      <c r="O7882" s="117">
        <f t="shared" ref="O7882:O7945" si="520">$N$1*((1-$P$5)*(1+$N$2)+$P$5*K7882)</f>
        <v>10549.150553603866</v>
      </c>
      <c r="P7882" s="3">
        <f t="shared" si="519"/>
        <v>5.3460247440343771E-2</v>
      </c>
      <c r="S7882" s="3"/>
      <c r="T7882" s="3"/>
    </row>
    <row r="7883" spans="9:20" ht="17">
      <c r="I7883" s="3">
        <v>0.78739999999999999</v>
      </c>
      <c r="J7883" s="3">
        <v>1.0960621737572607</v>
      </c>
      <c r="K7883" s="57">
        <v>1.0960621737572607</v>
      </c>
      <c r="L7883" s="57"/>
      <c r="M7883" s="117">
        <f t="shared" si="517"/>
        <v>11421.243475145213</v>
      </c>
      <c r="N7883" s="3">
        <f t="shared" si="518"/>
        <v>0.1328899910457074</v>
      </c>
      <c r="O7883" s="117">
        <f t="shared" si="520"/>
        <v>11032.797557333621</v>
      </c>
      <c r="P7883" s="3">
        <f t="shared" si="519"/>
        <v>9.8287339783516448E-2</v>
      </c>
      <c r="S7883" s="3"/>
      <c r="T7883" s="3"/>
    </row>
    <row r="7884" spans="9:20" ht="17">
      <c r="I7884" s="3">
        <v>0.78749999999999998</v>
      </c>
      <c r="J7884" s="3">
        <v>1.0610429428560872</v>
      </c>
      <c r="K7884" s="57">
        <v>1.0610429428560872</v>
      </c>
      <c r="L7884" s="57"/>
      <c r="M7884" s="117">
        <f t="shared" si="517"/>
        <v>10720.858857121744</v>
      </c>
      <c r="N7884" s="3">
        <f t="shared" si="518"/>
        <v>6.9606176708212716E-2</v>
      </c>
      <c r="O7884" s="117">
        <f t="shared" si="520"/>
        <v>10627.732855390279</v>
      </c>
      <c r="P7884" s="3">
        <f t="shared" si="519"/>
        <v>6.0881798662719706E-2</v>
      </c>
      <c r="S7884" s="3"/>
      <c r="T7884" s="3"/>
    </row>
    <row r="7885" spans="9:20" ht="17">
      <c r="I7885" s="3">
        <v>0.78759999999999997</v>
      </c>
      <c r="J7885" s="3">
        <v>1.0889095407199425</v>
      </c>
      <c r="K7885" s="57">
        <v>1.0889095407199425</v>
      </c>
      <c r="L7885" s="57"/>
      <c r="M7885" s="117">
        <f t="shared" si="517"/>
        <v>11278.190814398849</v>
      </c>
      <c r="N7885" s="3">
        <f t="shared" si="518"/>
        <v>0.12028575141778076</v>
      </c>
      <c r="O7885" s="117">
        <f t="shared" si="520"/>
        <v>10950.06361101859</v>
      </c>
      <c r="P7885" s="3">
        <f t="shared" si="519"/>
        <v>9.0760172477032677E-2</v>
      </c>
      <c r="S7885" s="3"/>
      <c r="T7885" s="3"/>
    </row>
    <row r="7886" spans="9:20" ht="17">
      <c r="I7886" s="3">
        <v>0.78769999999999996</v>
      </c>
      <c r="J7886" s="3">
        <v>1.0655065488056796</v>
      </c>
      <c r="K7886" s="57">
        <v>1.0655065488056796</v>
      </c>
      <c r="L7886" s="57"/>
      <c r="M7886" s="117">
        <f t="shared" si="517"/>
        <v>10810.130976113593</v>
      </c>
      <c r="N7886" s="3">
        <f t="shared" si="518"/>
        <v>7.7898654782892901E-2</v>
      </c>
      <c r="O7886" s="117">
        <f t="shared" si="520"/>
        <v>10679.363035923558</v>
      </c>
      <c r="P7886" s="3">
        <f t="shared" si="519"/>
        <v>6.5728097928290388E-2</v>
      </c>
      <c r="S7886" s="3"/>
      <c r="T7886" s="3"/>
    </row>
    <row r="7887" spans="9:20" ht="17">
      <c r="I7887" s="3">
        <v>0.78779999999999994</v>
      </c>
      <c r="J7887" s="3">
        <v>0.99936999750434663</v>
      </c>
      <c r="K7887" s="57">
        <v>0.99936999750434663</v>
      </c>
      <c r="L7887" s="57"/>
      <c r="M7887" s="117">
        <f t="shared" si="517"/>
        <v>9487.3999500869322</v>
      </c>
      <c r="N7887" s="3">
        <f t="shared" si="518"/>
        <v>-5.2620495773283614E-2</v>
      </c>
      <c r="O7887" s="117">
        <f t="shared" si="520"/>
        <v>9914.3667252953492</v>
      </c>
      <c r="P7887" s="3">
        <f t="shared" si="519"/>
        <v>-8.600203430683382E-3</v>
      </c>
      <c r="S7887" s="3"/>
      <c r="T7887" s="3"/>
    </row>
    <row r="7888" spans="9:20" ht="17">
      <c r="I7888" s="3">
        <v>0.78790000000000004</v>
      </c>
      <c r="J7888" s="3">
        <v>1.1823613367337864</v>
      </c>
      <c r="K7888" s="57">
        <v>1.1823613367337864</v>
      </c>
      <c r="L7888" s="57"/>
      <c r="M7888" s="117">
        <f t="shared" si="517"/>
        <v>13147.226734675727</v>
      </c>
      <c r="N7888" s="3">
        <f t="shared" si="518"/>
        <v>0.27362574868684764</v>
      </c>
      <c r="O7888" s="117">
        <f t="shared" si="520"/>
        <v>12031.013218542645</v>
      </c>
      <c r="P7888" s="3">
        <f t="shared" si="519"/>
        <v>0.18490265776363252</v>
      </c>
      <c r="S7888" s="3"/>
      <c r="T7888" s="3"/>
    </row>
    <row r="7889" spans="9:20" ht="17">
      <c r="I7889" s="3">
        <v>0.78800000000000003</v>
      </c>
      <c r="J7889" s="3">
        <v>1.1167150701034214</v>
      </c>
      <c r="K7889" s="57">
        <v>1.1167150701034214</v>
      </c>
      <c r="L7889" s="57"/>
      <c r="M7889" s="117">
        <f t="shared" si="517"/>
        <v>11834.301402068428</v>
      </c>
      <c r="N7889" s="3">
        <f t="shared" si="518"/>
        <v>0.16841712009857257</v>
      </c>
      <c r="O7889" s="117">
        <f t="shared" si="520"/>
        <v>11271.687992315849</v>
      </c>
      <c r="P7889" s="3">
        <f t="shared" si="519"/>
        <v>0.11970900133242569</v>
      </c>
      <c r="S7889" s="3"/>
      <c r="T7889" s="3"/>
    </row>
    <row r="7890" spans="9:20" ht="17">
      <c r="I7890" s="3">
        <v>0.78810000000000002</v>
      </c>
      <c r="J7890" s="3">
        <v>1.0203725355372648</v>
      </c>
      <c r="K7890" s="57">
        <v>1.0203725355372648</v>
      </c>
      <c r="L7890" s="57"/>
      <c r="M7890" s="117">
        <f t="shared" si="517"/>
        <v>9907.4507107452955</v>
      </c>
      <c r="N7890" s="3">
        <f t="shared" si="518"/>
        <v>-9.2980218676673738E-3</v>
      </c>
      <c r="O7890" s="117">
        <f t="shared" si="520"/>
        <v>10157.301438292505</v>
      </c>
      <c r="P7890" s="3">
        <f t="shared" si="519"/>
        <v>1.5607707409372182E-2</v>
      </c>
      <c r="S7890" s="3"/>
      <c r="T7890" s="3"/>
    </row>
    <row r="7891" spans="9:20" ht="17">
      <c r="I7891" s="3">
        <v>0.78820000000000001</v>
      </c>
      <c r="J7891" s="3">
        <v>1.0694222260442072</v>
      </c>
      <c r="K7891" s="57">
        <v>1.0694222260442072</v>
      </c>
      <c r="L7891" s="57"/>
      <c r="M7891" s="117">
        <f t="shared" si="517"/>
        <v>10888.444520884144</v>
      </c>
      <c r="N7891" s="3">
        <f t="shared" si="518"/>
        <v>8.511699820102625E-2</v>
      </c>
      <c r="O7891" s="117">
        <f t="shared" si="520"/>
        <v>10724.655367956966</v>
      </c>
      <c r="P7891" s="3">
        <f t="shared" si="519"/>
        <v>6.9960237779916196E-2</v>
      </c>
      <c r="S7891" s="3"/>
      <c r="T7891" s="3"/>
    </row>
    <row r="7892" spans="9:20" ht="17">
      <c r="I7892" s="3">
        <v>0.7883</v>
      </c>
      <c r="J7892" s="3">
        <v>1.055321813445123</v>
      </c>
      <c r="K7892" s="57">
        <v>1.055321813445123</v>
      </c>
      <c r="L7892" s="57"/>
      <c r="M7892" s="117">
        <f t="shared" si="517"/>
        <v>10606.43626890246</v>
      </c>
      <c r="N7892" s="3">
        <f t="shared" si="518"/>
        <v>5.8875919035047568E-2</v>
      </c>
      <c r="O7892" s="117">
        <f t="shared" si="520"/>
        <v>10561.556999439259</v>
      </c>
      <c r="P7892" s="3">
        <f t="shared" si="519"/>
        <v>5.4635617544117651E-2</v>
      </c>
      <c r="S7892" s="3"/>
      <c r="T7892" s="3"/>
    </row>
    <row r="7893" spans="9:20" ht="17">
      <c r="I7893" s="3">
        <v>0.78839999999999999</v>
      </c>
      <c r="J7893" s="3">
        <v>1.1220771157261358</v>
      </c>
      <c r="K7893" s="57">
        <v>1.1220771157261358</v>
      </c>
      <c r="L7893" s="57"/>
      <c r="M7893" s="117">
        <f t="shared" si="517"/>
        <v>11941.542314522716</v>
      </c>
      <c r="N7893" s="3">
        <f t="shared" si="518"/>
        <v>0.17743817869899595</v>
      </c>
      <c r="O7893" s="117">
        <f t="shared" si="520"/>
        <v>11333.710354203258</v>
      </c>
      <c r="P7893" s="3">
        <f t="shared" si="519"/>
        <v>0.12519640894803311</v>
      </c>
      <c r="S7893" s="3"/>
      <c r="T7893" s="3"/>
    </row>
    <row r="7894" spans="9:20" ht="17">
      <c r="I7894" s="3">
        <v>0.78849999999999998</v>
      </c>
      <c r="J7894" s="3">
        <v>0.90980095689677598</v>
      </c>
      <c r="K7894" s="57">
        <v>0.90980095689677598</v>
      </c>
      <c r="L7894" s="57"/>
      <c r="M7894" s="117">
        <f t="shared" si="517"/>
        <v>7696.0191379355192</v>
      </c>
      <c r="N7894" s="3">
        <f t="shared" si="518"/>
        <v>-0.26188189289574898</v>
      </c>
      <c r="O7894" s="117">
        <f t="shared" si="520"/>
        <v>8878.3286455486832</v>
      </c>
      <c r="P7894" s="3">
        <f t="shared" si="519"/>
        <v>-0.11897176929610874</v>
      </c>
      <c r="S7894" s="3"/>
      <c r="T7894" s="3"/>
    </row>
    <row r="7895" spans="9:20" ht="17">
      <c r="I7895" s="3">
        <v>0.78859999999999997</v>
      </c>
      <c r="J7895" s="3">
        <v>1.0182632847893349</v>
      </c>
      <c r="K7895" s="57">
        <v>1.0182632847893349</v>
      </c>
      <c r="L7895" s="57"/>
      <c r="M7895" s="117">
        <f t="shared" si="517"/>
        <v>9865.2656957866984</v>
      </c>
      <c r="N7895" s="3">
        <f t="shared" si="518"/>
        <v>-1.3565020705605235E-2</v>
      </c>
      <c r="O7895" s="117">
        <f t="shared" si="520"/>
        <v>10132.903900038593</v>
      </c>
      <c r="P7895" s="3">
        <f t="shared" si="519"/>
        <v>1.3202847566370489E-2</v>
      </c>
      <c r="S7895" s="3"/>
      <c r="T7895" s="3"/>
    </row>
    <row r="7896" spans="9:20" ht="17">
      <c r="I7896" s="3">
        <v>0.78869999999999996</v>
      </c>
      <c r="J7896" s="3">
        <v>1.0937448879188481</v>
      </c>
      <c r="K7896" s="57">
        <v>1.0937448879188481</v>
      </c>
      <c r="L7896" s="57"/>
      <c r="M7896" s="117">
        <f t="shared" si="517"/>
        <v>11374.897758376961</v>
      </c>
      <c r="N7896" s="3">
        <f t="shared" si="518"/>
        <v>0.12882388352802074</v>
      </c>
      <c r="O7896" s="117">
        <f t="shared" si="520"/>
        <v>11005.993693476557</v>
      </c>
      <c r="P7896" s="3">
        <f t="shared" si="519"/>
        <v>9.585491263559387E-2</v>
      </c>
      <c r="S7896" s="3"/>
      <c r="T7896" s="3"/>
    </row>
    <row r="7897" spans="9:20" ht="17">
      <c r="I7897" s="3">
        <v>0.78879999999999995</v>
      </c>
      <c r="J7897" s="3">
        <v>1.0096543658646566</v>
      </c>
      <c r="K7897" s="57">
        <v>1.0096543658646566</v>
      </c>
      <c r="L7897" s="57"/>
      <c r="M7897" s="117">
        <f t="shared" si="517"/>
        <v>9693.0873172931315</v>
      </c>
      <c r="N7897" s="3">
        <f t="shared" si="518"/>
        <v>-3.1172109240528788E-2</v>
      </c>
      <c r="O7897" s="117">
        <f t="shared" si="520"/>
        <v>10033.325208886859</v>
      </c>
      <c r="P7897" s="3">
        <f t="shared" si="519"/>
        <v>3.3269803468509969E-3</v>
      </c>
      <c r="S7897" s="3"/>
      <c r="T7897" s="3"/>
    </row>
    <row r="7898" spans="9:20" ht="17">
      <c r="I7898" s="3">
        <v>0.78890000000000005</v>
      </c>
      <c r="J7898" s="3">
        <v>1.1212949056695003</v>
      </c>
      <c r="K7898" s="57">
        <v>1.1212949056695003</v>
      </c>
      <c r="L7898" s="57"/>
      <c r="M7898" s="117">
        <f t="shared" si="517"/>
        <v>11925.898113390005</v>
      </c>
      <c r="N7898" s="3">
        <f t="shared" si="518"/>
        <v>0.17612725443626495</v>
      </c>
      <c r="O7898" s="117">
        <f t="shared" si="520"/>
        <v>11324.66259172263</v>
      </c>
      <c r="P7898" s="3">
        <f t="shared" si="519"/>
        <v>0.12439778470585021</v>
      </c>
      <c r="S7898" s="3"/>
      <c r="T7898" s="3"/>
    </row>
    <row r="7899" spans="9:20" ht="17">
      <c r="I7899" s="3">
        <v>0.78900000000000003</v>
      </c>
      <c r="J7899" s="3">
        <v>1.0719866386217436</v>
      </c>
      <c r="K7899" s="57">
        <v>1.0719866386217436</v>
      </c>
      <c r="L7899" s="57"/>
      <c r="M7899" s="117">
        <f t="shared" si="517"/>
        <v>10939.732772434871</v>
      </c>
      <c r="N7899" s="3">
        <f t="shared" si="518"/>
        <v>8.9816277050162499E-2</v>
      </c>
      <c r="O7899" s="117">
        <f t="shared" si="520"/>
        <v>10754.317727456264</v>
      </c>
      <c r="P7899" s="3">
        <f t="shared" si="519"/>
        <v>7.272223000593088E-2</v>
      </c>
      <c r="S7899" s="3"/>
      <c r="T7899" s="3"/>
    </row>
    <row r="7900" spans="9:20" ht="17">
      <c r="I7900" s="3">
        <v>0.78910000000000002</v>
      </c>
      <c r="J7900" s="3">
        <v>1.0435195303711244</v>
      </c>
      <c r="K7900" s="57">
        <v>1.0435195303711244</v>
      </c>
      <c r="L7900" s="57"/>
      <c r="M7900" s="117">
        <f t="shared" si="517"/>
        <v>10370.390607422489</v>
      </c>
      <c r="N7900" s="3">
        <f t="shared" si="518"/>
        <v>3.6369595598996468E-2</v>
      </c>
      <c r="O7900" s="117">
        <f t="shared" si="520"/>
        <v>10425.040915202242</v>
      </c>
      <c r="P7900" s="3">
        <f t="shared" si="519"/>
        <v>4.1625599402757257E-2</v>
      </c>
      <c r="S7900" s="3"/>
      <c r="T7900" s="3"/>
    </row>
    <row r="7901" spans="9:20" ht="17">
      <c r="I7901" s="3">
        <v>0.78920000000000001</v>
      </c>
      <c r="J7901" s="3">
        <v>1.1417879690171169</v>
      </c>
      <c r="K7901" s="57">
        <v>1.1417879690171169</v>
      </c>
      <c r="L7901" s="57"/>
      <c r="M7901" s="117">
        <f t="shared" si="517"/>
        <v>12335.759380342337</v>
      </c>
      <c r="N7901" s="3">
        <f t="shared" si="518"/>
        <v>0.20991721815212294</v>
      </c>
      <c r="O7901" s="117">
        <f t="shared" si="520"/>
        <v>11561.704250925093</v>
      </c>
      <c r="P7901" s="3">
        <f t="shared" si="519"/>
        <v>0.1451131859345734</v>
      </c>
      <c r="S7901" s="3"/>
      <c r="T7901" s="3"/>
    </row>
    <row r="7902" spans="9:20" ht="17">
      <c r="I7902" s="3">
        <v>0.7893</v>
      </c>
      <c r="J7902" s="3">
        <v>1.1466628482158447</v>
      </c>
      <c r="K7902" s="57">
        <v>1.1466628482158447</v>
      </c>
      <c r="L7902" s="57"/>
      <c r="M7902" s="117">
        <f t="shared" si="517"/>
        <v>12433.256964316894</v>
      </c>
      <c r="N7902" s="3">
        <f t="shared" si="518"/>
        <v>0.21778980268860806</v>
      </c>
      <c r="O7902" s="117">
        <f t="shared" si="520"/>
        <v>11618.09159692978</v>
      </c>
      <c r="P7902" s="3">
        <f t="shared" si="519"/>
        <v>0.14997841059839051</v>
      </c>
      <c r="S7902" s="3"/>
      <c r="T7902" s="3"/>
    </row>
    <row r="7903" spans="9:20" ht="17">
      <c r="I7903" s="3">
        <v>0.78939999999999999</v>
      </c>
      <c r="J7903" s="3">
        <v>1.0861081205505765</v>
      </c>
      <c r="K7903" s="57">
        <v>1.0861081205505765</v>
      </c>
      <c r="L7903" s="57"/>
      <c r="M7903" s="117">
        <f t="shared" si="517"/>
        <v>11222.16241101153</v>
      </c>
      <c r="N7903" s="3">
        <f t="shared" si="518"/>
        <v>0.11530551678494749</v>
      </c>
      <c r="O7903" s="117">
        <f t="shared" si="520"/>
        <v>10917.659803261513</v>
      </c>
      <c r="P7903" s="3">
        <f t="shared" si="519"/>
        <v>8.779655062575685E-2</v>
      </c>
      <c r="S7903" s="3"/>
      <c r="T7903" s="3"/>
    </row>
    <row r="7904" spans="9:20" ht="17">
      <c r="I7904" s="3">
        <v>0.78949999999999998</v>
      </c>
      <c r="J7904" s="3">
        <v>1.0817864267762536</v>
      </c>
      <c r="K7904" s="57">
        <v>1.0817864267762536</v>
      </c>
      <c r="L7904" s="57"/>
      <c r="M7904" s="117">
        <f t="shared" si="517"/>
        <v>11135.728535525071</v>
      </c>
      <c r="N7904" s="3">
        <f t="shared" si="518"/>
        <v>0.10757363310306896</v>
      </c>
      <c r="O7904" s="117">
        <f t="shared" si="520"/>
        <v>10867.671109748318</v>
      </c>
      <c r="P7904" s="3">
        <f t="shared" si="519"/>
        <v>8.3207335851223863E-2</v>
      </c>
      <c r="S7904" s="3"/>
      <c r="T7904" s="3"/>
    </row>
    <row r="7905" spans="9:20" ht="17">
      <c r="I7905" s="3">
        <v>0.78959999999999997</v>
      </c>
      <c r="J7905" s="3">
        <v>1.0905597833422707</v>
      </c>
      <c r="K7905" s="57">
        <v>1.0905597833422707</v>
      </c>
      <c r="L7905" s="57"/>
      <c r="M7905" s="117">
        <f t="shared" si="517"/>
        <v>11311.195666845413</v>
      </c>
      <c r="N7905" s="3">
        <f t="shared" si="518"/>
        <v>0.12320790921606213</v>
      </c>
      <c r="O7905" s="117">
        <f t="shared" si="520"/>
        <v>10969.151838222493</v>
      </c>
      <c r="P7905" s="3">
        <f t="shared" si="519"/>
        <v>9.2501861824757864E-2</v>
      </c>
      <c r="S7905" s="3"/>
      <c r="T7905" s="3"/>
    </row>
    <row r="7906" spans="9:20" ht="17">
      <c r="I7906" s="3">
        <v>0.78969999999999996</v>
      </c>
      <c r="J7906" s="3">
        <v>1.1316375937199443</v>
      </c>
      <c r="K7906" s="57">
        <v>1.1316375937199443</v>
      </c>
      <c r="L7906" s="57"/>
      <c r="M7906" s="117">
        <f t="shared" si="517"/>
        <v>12132.751874398886</v>
      </c>
      <c r="N7906" s="3">
        <f t="shared" si="518"/>
        <v>0.19332346939257056</v>
      </c>
      <c r="O7906" s="117">
        <f t="shared" si="520"/>
        <v>11444.29565460368</v>
      </c>
      <c r="P7906" s="3">
        <f t="shared" si="519"/>
        <v>0.13490631676080889</v>
      </c>
      <c r="S7906" s="3"/>
      <c r="T7906" s="3"/>
    </row>
    <row r="7907" spans="9:20" ht="17">
      <c r="I7907" s="3">
        <v>0.78979999999999995</v>
      </c>
      <c r="J7907" s="3">
        <v>1.0477422247011816</v>
      </c>
      <c r="K7907" s="57">
        <v>1.0477422247011816</v>
      </c>
      <c r="L7907" s="57"/>
      <c r="M7907" s="117">
        <f t="shared" si="517"/>
        <v>10454.844494023631</v>
      </c>
      <c r="N7907" s="3">
        <f t="shared" si="518"/>
        <v>4.4480365937927112E-2</v>
      </c>
      <c r="O7907" s="117">
        <f t="shared" si="520"/>
        <v>10473.884489894943</v>
      </c>
      <c r="P7907" s="3">
        <f t="shared" si="519"/>
        <v>4.6299874531953646E-2</v>
      </c>
      <c r="S7907" s="3"/>
      <c r="T7907" s="3"/>
    </row>
    <row r="7908" spans="9:20" ht="17">
      <c r="I7908" s="3">
        <v>0.78990000000000005</v>
      </c>
      <c r="J7908" s="3">
        <v>1.0672025590237852</v>
      </c>
      <c r="K7908" s="57">
        <v>1.0672025590237852</v>
      </c>
      <c r="L7908" s="57"/>
      <c r="M7908" s="117">
        <f t="shared" si="517"/>
        <v>10844.051180475704</v>
      </c>
      <c r="N7908" s="3">
        <f t="shared" si="518"/>
        <v>8.1031558335745463E-2</v>
      </c>
      <c r="O7908" s="117">
        <f t="shared" si="520"/>
        <v>10698.980653324366</v>
      </c>
      <c r="P7908" s="3">
        <f t="shared" si="519"/>
        <v>6.7563377891265181E-2</v>
      </c>
      <c r="S7908" s="3"/>
      <c r="T7908" s="3"/>
    </row>
    <row r="7909" spans="9:20" ht="17">
      <c r="I7909" s="3">
        <v>0.79</v>
      </c>
      <c r="J7909" s="3">
        <v>1.0378254390908994</v>
      </c>
      <c r="K7909" s="57">
        <v>1.0378254390908994</v>
      </c>
      <c r="L7909" s="57"/>
      <c r="M7909" s="117">
        <f t="shared" si="517"/>
        <v>10256.508781817987</v>
      </c>
      <c r="N7909" s="3">
        <f t="shared" si="518"/>
        <v>2.5327414165404186E-2</v>
      </c>
      <c r="O7909" s="117">
        <f t="shared" si="520"/>
        <v>10359.177807192485</v>
      </c>
      <c r="P7909" s="3">
        <f t="shared" si="519"/>
        <v>3.5287778447834546E-2</v>
      </c>
      <c r="S7909" s="3"/>
      <c r="T7909" s="3"/>
    </row>
    <row r="7910" spans="9:20" ht="17">
      <c r="I7910" s="3">
        <v>0.79010000000000002</v>
      </c>
      <c r="J7910" s="3">
        <v>0.95464271063313877</v>
      </c>
      <c r="K7910" s="57">
        <v>0.95464271063313877</v>
      </c>
      <c r="L7910" s="57"/>
      <c r="M7910" s="117">
        <f t="shared" si="517"/>
        <v>8592.8542126627744</v>
      </c>
      <c r="N7910" s="3">
        <f t="shared" si="518"/>
        <v>-0.15165414063223009</v>
      </c>
      <c r="O7910" s="117">
        <f t="shared" si="520"/>
        <v>9397.0097000554506</v>
      </c>
      <c r="P7910" s="3">
        <f t="shared" si="519"/>
        <v>-6.2193571343416312E-2</v>
      </c>
      <c r="S7910" s="3"/>
      <c r="T7910" s="3"/>
    </row>
    <row r="7911" spans="9:20" ht="17">
      <c r="I7911" s="3">
        <v>0.79020000000000001</v>
      </c>
      <c r="J7911" s="3">
        <v>1.1090446008667731</v>
      </c>
      <c r="K7911" s="57">
        <v>1.1090446008667731</v>
      </c>
      <c r="L7911" s="57"/>
      <c r="M7911" s="117">
        <f t="shared" si="517"/>
        <v>11680.892017335462</v>
      </c>
      <c r="N7911" s="3">
        <f t="shared" si="518"/>
        <v>0.1553692528371067</v>
      </c>
      <c r="O7911" s="117">
        <f t="shared" si="520"/>
        <v>11182.964275228036</v>
      </c>
      <c r="P7911" s="3">
        <f t="shared" si="519"/>
        <v>0.11180648048623371</v>
      </c>
      <c r="S7911" s="3"/>
      <c r="T7911" s="3"/>
    </row>
    <row r="7912" spans="9:20" ht="17">
      <c r="I7912" s="3">
        <v>0.7903</v>
      </c>
      <c r="J7912" s="3">
        <v>1.0394634567838541</v>
      </c>
      <c r="K7912" s="57">
        <v>1.0394634567838541</v>
      </c>
      <c r="L7912" s="57"/>
      <c r="M7912" s="117">
        <f t="shared" si="517"/>
        <v>10289.269135677081</v>
      </c>
      <c r="N7912" s="3">
        <f t="shared" si="518"/>
        <v>2.8516427670224206E-2</v>
      </c>
      <c r="O7912" s="117">
        <f t="shared" si="520"/>
        <v>10378.124629595497</v>
      </c>
      <c r="P7912" s="3">
        <f t="shared" si="519"/>
        <v>3.7115096898039504E-2</v>
      </c>
      <c r="S7912" s="3"/>
      <c r="T7912" s="3"/>
    </row>
    <row r="7913" spans="9:20" ht="17">
      <c r="I7913" s="3">
        <v>0.79039999999999999</v>
      </c>
      <c r="J7913" s="3">
        <v>1.062679295104545</v>
      </c>
      <c r="K7913" s="57">
        <v>1.062679295104545</v>
      </c>
      <c r="L7913" s="57"/>
      <c r="M7913" s="117">
        <f t="shared" si="517"/>
        <v>10753.585902090899</v>
      </c>
      <c r="N7913" s="3">
        <f t="shared" si="518"/>
        <v>7.2654178244285217E-2</v>
      </c>
      <c r="O7913" s="117">
        <f t="shared" si="520"/>
        <v>10646.660413727193</v>
      </c>
      <c r="P7913" s="3">
        <f t="shared" si="519"/>
        <v>6.2661173810248647E-2</v>
      </c>
      <c r="S7913" s="3"/>
      <c r="T7913" s="3"/>
    </row>
    <row r="7914" spans="9:20" ht="17">
      <c r="I7914" s="3">
        <v>0.79049999999999998</v>
      </c>
      <c r="J7914" s="3">
        <v>1.1454759127748058</v>
      </c>
      <c r="K7914" s="57">
        <v>1.1454759127748058</v>
      </c>
      <c r="L7914" s="57"/>
      <c r="M7914" s="117">
        <f t="shared" si="517"/>
        <v>12409.518255496114</v>
      </c>
      <c r="N7914" s="3">
        <f t="shared" si="518"/>
        <v>0.21587868641146604</v>
      </c>
      <c r="O7914" s="117">
        <f t="shared" si="520"/>
        <v>11604.362407616421</v>
      </c>
      <c r="P7914" s="3">
        <f t="shared" si="519"/>
        <v>0.14879600404392226</v>
      </c>
      <c r="S7914" s="3"/>
      <c r="T7914" s="3"/>
    </row>
    <row r="7915" spans="9:20" ht="17">
      <c r="I7915" s="3">
        <v>0.79059999999999997</v>
      </c>
      <c r="J7915" s="3">
        <v>1.0151762734489711</v>
      </c>
      <c r="K7915" s="57">
        <v>1.0151762734489711</v>
      </c>
      <c r="L7915" s="57"/>
      <c r="M7915" s="117">
        <f t="shared" si="517"/>
        <v>9803.5254689794219</v>
      </c>
      <c r="N7915" s="3">
        <f t="shared" si="518"/>
        <v>-1.9843030276468131E-2</v>
      </c>
      <c r="O7915" s="117">
        <f t="shared" si="520"/>
        <v>10097.196681567433</v>
      </c>
      <c r="P7915" s="3">
        <f t="shared" si="519"/>
        <v>9.6727360468425987E-3</v>
      </c>
      <c r="S7915" s="3"/>
      <c r="T7915" s="3"/>
    </row>
    <row r="7916" spans="9:20" ht="17">
      <c r="I7916" s="3">
        <v>0.79069999999999996</v>
      </c>
      <c r="J7916" s="3">
        <v>0.99930396691904377</v>
      </c>
      <c r="K7916" s="57">
        <v>0.99930396691904377</v>
      </c>
      <c r="L7916" s="57"/>
      <c r="M7916" s="117">
        <f t="shared" si="517"/>
        <v>9486.0793383808759</v>
      </c>
      <c r="N7916" s="3">
        <f t="shared" si="518"/>
        <v>-5.2759701839615508E-2</v>
      </c>
      <c r="O7916" s="117">
        <f t="shared" si="520"/>
        <v>9913.6029546851278</v>
      </c>
      <c r="P7916" s="3">
        <f t="shared" si="519"/>
        <v>-8.6772431501227747E-3</v>
      </c>
      <c r="S7916" s="3"/>
      <c r="T7916" s="3"/>
    </row>
    <row r="7917" spans="9:20" ht="17">
      <c r="I7917" s="3">
        <v>0.79079999999999995</v>
      </c>
      <c r="J7917" s="3">
        <v>1.1150498460136131</v>
      </c>
      <c r="K7917" s="57">
        <v>1.1150498460136131</v>
      </c>
      <c r="L7917" s="57"/>
      <c r="M7917" s="117">
        <f t="shared" si="517"/>
        <v>11800.996920272262</v>
      </c>
      <c r="N7917" s="3">
        <f t="shared" si="518"/>
        <v>0.16559891967777207</v>
      </c>
      <c r="O7917" s="117">
        <f t="shared" si="520"/>
        <v>11252.426475650602</v>
      </c>
      <c r="P7917" s="3">
        <f t="shared" si="519"/>
        <v>0.11799869912384385</v>
      </c>
      <c r="S7917" s="3"/>
      <c r="T7917" s="3"/>
    </row>
    <row r="7918" spans="9:20" ht="17">
      <c r="I7918" s="3">
        <v>0.79090000000000005</v>
      </c>
      <c r="J7918" s="3">
        <v>1.1411804439094024</v>
      </c>
      <c r="K7918" s="57">
        <v>1.1411804439094024</v>
      </c>
      <c r="L7918" s="57"/>
      <c r="M7918" s="117">
        <f t="shared" si="517"/>
        <v>12323.608878188048</v>
      </c>
      <c r="N7918" s="3">
        <f t="shared" si="518"/>
        <v>0.2089317506405283</v>
      </c>
      <c r="O7918" s="117">
        <f t="shared" si="520"/>
        <v>11554.677055571379</v>
      </c>
      <c r="P7918" s="3">
        <f t="shared" si="519"/>
        <v>0.14450520188404176</v>
      </c>
      <c r="S7918" s="3"/>
      <c r="T7918" s="3"/>
    </row>
    <row r="7919" spans="9:20" ht="17">
      <c r="I7919" s="3">
        <v>0.79100000000000004</v>
      </c>
      <c r="J7919" s="3">
        <v>1.041561245580791</v>
      </c>
      <c r="K7919" s="57">
        <v>1.041561245580791</v>
      </c>
      <c r="L7919" s="57"/>
      <c r="M7919" s="117">
        <f t="shared" si="517"/>
        <v>10331.22491161582</v>
      </c>
      <c r="N7919" s="3">
        <f t="shared" si="518"/>
        <v>3.2585761192460184E-2</v>
      </c>
      <c r="O7919" s="117">
        <f t="shared" si="520"/>
        <v>10402.389588359709</v>
      </c>
      <c r="P7919" s="3">
        <f t="shared" si="519"/>
        <v>3.9450454872141903E-2</v>
      </c>
      <c r="S7919" s="3"/>
      <c r="T7919" s="3"/>
    </row>
    <row r="7920" spans="9:20" ht="17">
      <c r="I7920" s="3">
        <v>0.79110000000000003</v>
      </c>
      <c r="J7920" s="3">
        <v>1.100985878240287</v>
      </c>
      <c r="K7920" s="57">
        <v>1.100985878240287</v>
      </c>
      <c r="L7920" s="57"/>
      <c r="M7920" s="117">
        <f t="shared" si="517"/>
        <v>11519.71756480574</v>
      </c>
      <c r="N7920" s="3">
        <f t="shared" si="518"/>
        <v>0.14147504502920816</v>
      </c>
      <c r="O7920" s="117">
        <f t="shared" si="520"/>
        <v>11089.74966157893</v>
      </c>
      <c r="P7920" s="3">
        <f t="shared" si="519"/>
        <v>0.103436134766192</v>
      </c>
      <c r="S7920" s="3"/>
      <c r="T7920" s="3"/>
    </row>
    <row r="7921" spans="9:20" ht="17">
      <c r="I7921" s="3">
        <v>0.79120000000000001</v>
      </c>
      <c r="J7921" s="3">
        <v>1.0526890710011736</v>
      </c>
      <c r="K7921" s="57">
        <v>1.0526890710011736</v>
      </c>
      <c r="L7921" s="57"/>
      <c r="M7921" s="117">
        <f t="shared" si="517"/>
        <v>10553.781420023472</v>
      </c>
      <c r="N7921" s="3">
        <f t="shared" si="518"/>
        <v>5.3899131146145973E-2</v>
      </c>
      <c r="O7921" s="117">
        <f t="shared" si="520"/>
        <v>10531.104273725165</v>
      </c>
      <c r="P7921" s="3">
        <f t="shared" si="519"/>
        <v>5.1748096953073634E-2</v>
      </c>
      <c r="S7921" s="3"/>
      <c r="T7921" s="3"/>
    </row>
    <row r="7922" spans="9:20" ht="17">
      <c r="I7922" s="3">
        <v>0.7913</v>
      </c>
      <c r="J7922" s="3">
        <v>1.1391803769118933</v>
      </c>
      <c r="K7922" s="57">
        <v>1.1391803769118933</v>
      </c>
      <c r="L7922" s="57"/>
      <c r="M7922" s="117">
        <f t="shared" si="517"/>
        <v>12283.607538237866</v>
      </c>
      <c r="N7922" s="3">
        <f t="shared" si="518"/>
        <v>0.2056805600541125</v>
      </c>
      <c r="O7922" s="117">
        <f t="shared" si="520"/>
        <v>11531.542437209853</v>
      </c>
      <c r="P7922" s="3">
        <f t="shared" si="519"/>
        <v>0.14250100833362786</v>
      </c>
      <c r="S7922" s="3"/>
      <c r="T7922" s="3"/>
    </row>
    <row r="7923" spans="9:20" ht="17">
      <c r="I7923" s="3">
        <v>0.79139999999999999</v>
      </c>
      <c r="J7923" s="3">
        <v>1.026614212944464</v>
      </c>
      <c r="K7923" s="57">
        <v>0.85794243953695692</v>
      </c>
      <c r="L7923" s="57"/>
      <c r="M7923" s="117">
        <f t="shared" si="517"/>
        <v>10032.28425888928</v>
      </c>
      <c r="N7923" s="3">
        <f t="shared" si="518"/>
        <v>3.2232257113204961E-3</v>
      </c>
      <c r="O7923" s="117">
        <f t="shared" si="520"/>
        <v>8278.4852355988987</v>
      </c>
      <c r="P7923" s="3">
        <f t="shared" si="519"/>
        <v>-0.18892508389342819</v>
      </c>
      <c r="S7923" s="3"/>
      <c r="T7923" s="3"/>
    </row>
    <row r="7924" spans="9:20" ht="17">
      <c r="I7924" s="3">
        <v>0.79149999999999998</v>
      </c>
      <c r="J7924" s="3">
        <v>1.0645364084479603</v>
      </c>
      <c r="K7924" s="57">
        <v>1.0645364084479603</v>
      </c>
      <c r="L7924" s="57"/>
      <c r="M7924" s="117">
        <f t="shared" si="517"/>
        <v>10790.728168959206</v>
      </c>
      <c r="N7924" s="3">
        <f t="shared" si="518"/>
        <v>7.6102169537338962E-2</v>
      </c>
      <c r="O7924" s="117">
        <f t="shared" si="520"/>
        <v>10668.141498364614</v>
      </c>
      <c r="P7924" s="3">
        <f t="shared" si="519"/>
        <v>6.4676777051464393E-2</v>
      </c>
      <c r="S7924" s="3"/>
      <c r="T7924" s="3"/>
    </row>
    <row r="7925" spans="9:20" ht="17">
      <c r="I7925" s="3">
        <v>0.79159999999999997</v>
      </c>
      <c r="J7925" s="3">
        <v>1.1293598104355356</v>
      </c>
      <c r="K7925" s="57">
        <v>1.1293598104355356</v>
      </c>
      <c r="L7925" s="57"/>
      <c r="M7925" s="117">
        <f t="shared" si="517"/>
        <v>12087.196208710711</v>
      </c>
      <c r="N7925" s="3">
        <f t="shared" si="518"/>
        <v>0.18956163478789875</v>
      </c>
      <c r="O7925" s="117">
        <f t="shared" si="520"/>
        <v>11417.948713695858</v>
      </c>
      <c r="P7925" s="3">
        <f t="shared" si="519"/>
        <v>0.13260147283149312</v>
      </c>
      <c r="S7925" s="3"/>
      <c r="T7925" s="3"/>
    </row>
    <row r="7926" spans="9:20" ht="17">
      <c r="I7926" s="3">
        <v>0.79169999999999996</v>
      </c>
      <c r="J7926" s="3">
        <v>1.0568531412273927</v>
      </c>
      <c r="K7926" s="57">
        <v>1.0568531412273927</v>
      </c>
      <c r="L7926" s="57"/>
      <c r="M7926" s="117">
        <f t="shared" si="517"/>
        <v>10637.062824547855</v>
      </c>
      <c r="N7926" s="3">
        <f t="shared" si="518"/>
        <v>6.1759302486098518E-2</v>
      </c>
      <c r="O7926" s="117">
        <f t="shared" si="520"/>
        <v>10579.269747998847</v>
      </c>
      <c r="P7926" s="3">
        <f t="shared" si="519"/>
        <v>5.6311309125709433E-2</v>
      </c>
      <c r="S7926" s="3"/>
      <c r="T7926" s="3"/>
    </row>
    <row r="7927" spans="9:20" ht="17">
      <c r="I7927" s="3">
        <v>0.79179999999999995</v>
      </c>
      <c r="J7927" s="3">
        <v>1.1313492757724448</v>
      </c>
      <c r="K7927" s="57">
        <v>1.1313492757724448</v>
      </c>
      <c r="L7927" s="57"/>
      <c r="M7927" s="117">
        <f t="shared" si="517"/>
        <v>12126.985515448896</v>
      </c>
      <c r="N7927" s="3">
        <f t="shared" si="518"/>
        <v>0.19284808427475814</v>
      </c>
      <c r="O7927" s="117">
        <f t="shared" si="520"/>
        <v>11440.960703479299</v>
      </c>
      <c r="P7927" s="3">
        <f t="shared" si="519"/>
        <v>0.13461486700854866</v>
      </c>
      <c r="S7927" s="3"/>
      <c r="T7927" s="3"/>
    </row>
    <row r="7928" spans="9:20" ht="17">
      <c r="I7928" s="3">
        <v>0.79190000000000005</v>
      </c>
      <c r="J7928" s="3">
        <v>1.1542631705980646</v>
      </c>
      <c r="K7928" s="57">
        <v>1.1542631705980646</v>
      </c>
      <c r="L7928" s="57"/>
      <c r="M7928" s="117">
        <f t="shared" si="517"/>
        <v>12585.263411961292</v>
      </c>
      <c r="N7928" s="3">
        <f t="shared" si="518"/>
        <v>0.22994146600281962</v>
      </c>
      <c r="O7928" s="117">
        <f t="shared" si="520"/>
        <v>11706.003930844689</v>
      </c>
      <c r="P7928" s="3">
        <f t="shared" si="519"/>
        <v>0.15751677367235478</v>
      </c>
      <c r="S7928" s="3"/>
      <c r="T7928" s="3"/>
    </row>
    <row r="7929" spans="9:20" ht="17">
      <c r="I7929" s="3">
        <v>0.79200000000000004</v>
      </c>
      <c r="J7929" s="3">
        <v>1.0834468322856794</v>
      </c>
      <c r="K7929" s="57">
        <v>1.0834468322856794</v>
      </c>
      <c r="L7929" s="57"/>
      <c r="M7929" s="117">
        <f t="shared" si="517"/>
        <v>11168.936645713587</v>
      </c>
      <c r="N7929" s="3">
        <f t="shared" si="518"/>
        <v>0.11055131821563351</v>
      </c>
      <c r="O7929" s="117">
        <f t="shared" si="520"/>
        <v>10886.87689027156</v>
      </c>
      <c r="P7929" s="3">
        <f t="shared" si="519"/>
        <v>8.4973015884008449E-2</v>
      </c>
      <c r="S7929" s="3"/>
      <c r="T7929" s="3"/>
    </row>
    <row r="7930" spans="9:20" ht="17">
      <c r="I7930" s="3">
        <v>0.79210000000000003</v>
      </c>
      <c r="J7930" s="3">
        <v>1.083521442442273</v>
      </c>
      <c r="K7930" s="57">
        <v>1.083521442442273</v>
      </c>
      <c r="L7930" s="57"/>
      <c r="M7930" s="117">
        <f t="shared" si="517"/>
        <v>11170.42884884546</v>
      </c>
      <c r="N7930" s="3">
        <f t="shared" si="518"/>
        <v>0.11068491226372362</v>
      </c>
      <c r="O7930" s="117">
        <f t="shared" si="520"/>
        <v>10887.739900111148</v>
      </c>
      <c r="P7930" s="3">
        <f t="shared" si="519"/>
        <v>8.5052283395198089E-2</v>
      </c>
      <c r="S7930" s="3"/>
      <c r="T7930" s="3"/>
    </row>
    <row r="7931" spans="9:20" ht="17">
      <c r="I7931" s="3">
        <v>0.79220000000000002</v>
      </c>
      <c r="J7931" s="3">
        <v>1.013785895162244</v>
      </c>
      <c r="K7931" s="57">
        <v>1.013785895162244</v>
      </c>
      <c r="L7931" s="57"/>
      <c r="M7931" s="117">
        <f t="shared" si="517"/>
        <v>9775.7179032448803</v>
      </c>
      <c r="N7931" s="3">
        <f t="shared" si="518"/>
        <v>-2.2683547032205629E-2</v>
      </c>
      <c r="O7931" s="117">
        <f t="shared" si="520"/>
        <v>10081.114284786905</v>
      </c>
      <c r="P7931" s="3">
        <f t="shared" si="519"/>
        <v>8.0787076653102852E-3</v>
      </c>
      <c r="S7931" s="3"/>
      <c r="T7931" s="3"/>
    </row>
    <row r="7932" spans="9:20" ht="17">
      <c r="I7932" s="3">
        <v>0.7923</v>
      </c>
      <c r="J7932" s="3">
        <v>1.045611501032776</v>
      </c>
      <c r="K7932" s="57">
        <v>0.91915157977954842</v>
      </c>
      <c r="L7932" s="57"/>
      <c r="M7932" s="117">
        <f t="shared" si="517"/>
        <v>10412.230020655519</v>
      </c>
      <c r="N7932" s="3">
        <f t="shared" si="518"/>
        <v>4.0395985774343432E-2</v>
      </c>
      <c r="O7932" s="117">
        <f t="shared" si="520"/>
        <v>8986.4865683107146</v>
      </c>
      <c r="P7932" s="3">
        <f t="shared" si="519"/>
        <v>-0.10686313643710893</v>
      </c>
      <c r="S7932" s="3"/>
      <c r="T7932" s="3"/>
    </row>
    <row r="7933" spans="9:20" ht="17">
      <c r="I7933" s="3">
        <v>0.79239999999999999</v>
      </c>
      <c r="J7933" s="3">
        <v>1.0317101105895063</v>
      </c>
      <c r="K7933" s="57">
        <v>1.0317101105895063</v>
      </c>
      <c r="L7933" s="57"/>
      <c r="M7933" s="117">
        <f t="shared" si="517"/>
        <v>10134.202211790127</v>
      </c>
      <c r="N7933" s="3">
        <f t="shared" si="518"/>
        <v>1.3330967658715826E-2</v>
      </c>
      <c r="O7933" s="117">
        <f t="shared" si="520"/>
        <v>10288.442281226968</v>
      </c>
      <c r="P7933" s="3">
        <f t="shared" si="519"/>
        <v>2.8436063587571253E-2</v>
      </c>
      <c r="S7933" s="3"/>
      <c r="T7933" s="3"/>
    </row>
    <row r="7934" spans="9:20" ht="17">
      <c r="I7934" s="3">
        <v>0.79249999999999998</v>
      </c>
      <c r="J7934" s="3">
        <v>1.0777415788280731</v>
      </c>
      <c r="K7934" s="57">
        <v>1.0777415788280731</v>
      </c>
      <c r="L7934" s="57"/>
      <c r="M7934" s="117">
        <f t="shared" si="517"/>
        <v>11054.831576561461</v>
      </c>
      <c r="N7934" s="3">
        <f t="shared" si="518"/>
        <v>0.10028248615285637</v>
      </c>
      <c r="O7934" s="117">
        <f t="shared" si="520"/>
        <v>10820.884670229998</v>
      </c>
      <c r="P7934" s="3">
        <f t="shared" si="519"/>
        <v>7.8892939580070265E-2</v>
      </c>
      <c r="S7934" s="3"/>
      <c r="T7934" s="3"/>
    </row>
    <row r="7935" spans="9:20" ht="17">
      <c r="I7935" s="3">
        <v>0.79259999999999997</v>
      </c>
      <c r="J7935" s="3">
        <v>1.0473059424382558</v>
      </c>
      <c r="K7935" s="57">
        <v>1.0473059424382558</v>
      </c>
      <c r="L7935" s="57"/>
      <c r="M7935" s="117">
        <f t="shared" si="517"/>
        <v>10446.118848765116</v>
      </c>
      <c r="N7935" s="3">
        <f t="shared" si="518"/>
        <v>4.3645414397911524E-2</v>
      </c>
      <c r="O7935" s="117">
        <f t="shared" si="520"/>
        <v>10468.838047119147</v>
      </c>
      <c r="P7935" s="3">
        <f t="shared" si="519"/>
        <v>4.5817946467009055E-2</v>
      </c>
      <c r="S7935" s="3"/>
      <c r="T7935" s="3"/>
    </row>
    <row r="7936" spans="9:20" ht="17">
      <c r="I7936" s="3">
        <v>0.79269999999999996</v>
      </c>
      <c r="J7936" s="3">
        <v>1.0103219423280301</v>
      </c>
      <c r="K7936" s="57">
        <v>1.0103219423280301</v>
      </c>
      <c r="L7936" s="57"/>
      <c r="M7936" s="117">
        <f t="shared" si="517"/>
        <v>9706.4388465606007</v>
      </c>
      <c r="N7936" s="3">
        <f t="shared" si="518"/>
        <v>-2.9795629087066188E-2</v>
      </c>
      <c r="O7936" s="117">
        <f t="shared" si="520"/>
        <v>10041.047013569658</v>
      </c>
      <c r="P7936" s="3">
        <f t="shared" si="519"/>
        <v>4.0963000524015629E-3</v>
      </c>
      <c r="S7936" s="3"/>
      <c r="T7936" s="3"/>
    </row>
    <row r="7937" spans="9:20" ht="17">
      <c r="I7937" s="3">
        <v>0.79279999999999995</v>
      </c>
      <c r="J7937" s="3">
        <v>1.1517522134620248</v>
      </c>
      <c r="K7937" s="57">
        <v>1.1517522134620248</v>
      </c>
      <c r="L7937" s="57"/>
      <c r="M7937" s="117">
        <f t="shared" si="517"/>
        <v>12535.044269240496</v>
      </c>
      <c r="N7937" s="3">
        <f t="shared" si="518"/>
        <v>0.22594317026059274</v>
      </c>
      <c r="O7937" s="117">
        <f t="shared" si="520"/>
        <v>11676.959886251796</v>
      </c>
      <c r="P7937" s="3">
        <f t="shared" si="519"/>
        <v>0.15503256681503233</v>
      </c>
      <c r="S7937" s="3"/>
      <c r="T7937" s="3"/>
    </row>
    <row r="7938" spans="9:20" ht="17">
      <c r="I7938" s="3">
        <v>0.79290000000000005</v>
      </c>
      <c r="J7938" s="3">
        <v>1.0947217387858719</v>
      </c>
      <c r="K7938" s="57">
        <v>1.0947217387858719</v>
      </c>
      <c r="L7938" s="57"/>
      <c r="M7938" s="117">
        <f t="shared" si="517"/>
        <v>11394.434775717436</v>
      </c>
      <c r="N7938" s="3">
        <f t="shared" si="518"/>
        <v>0.13053996564029435</v>
      </c>
      <c r="O7938" s="117">
        <f t="shared" si="520"/>
        <v>11017.292850971215</v>
      </c>
      <c r="P7938" s="3">
        <f t="shared" si="519"/>
        <v>9.688102274529635E-2</v>
      </c>
      <c r="S7938" s="3"/>
      <c r="T7938" s="3"/>
    </row>
    <row r="7939" spans="9:20" ht="17">
      <c r="I7939" s="3">
        <v>0.79300000000000004</v>
      </c>
      <c r="J7939" s="3">
        <v>1.0890430100747519</v>
      </c>
      <c r="K7939" s="57">
        <v>1.0890430100747519</v>
      </c>
      <c r="L7939" s="57"/>
      <c r="M7939" s="117">
        <f t="shared" si="517"/>
        <v>11280.860201495037</v>
      </c>
      <c r="N7939" s="3">
        <f t="shared" si="518"/>
        <v>0.12052240916608463</v>
      </c>
      <c r="O7939" s="117">
        <f t="shared" si="520"/>
        <v>10951.607440595459</v>
      </c>
      <c r="P7939" s="3">
        <f t="shared" si="519"/>
        <v>9.0901150722554447E-2</v>
      </c>
      <c r="S7939" s="3"/>
      <c r="T7939" s="3"/>
    </row>
    <row r="7940" spans="9:20" ht="17">
      <c r="I7940" s="3">
        <v>0.79310000000000003</v>
      </c>
      <c r="J7940" s="3">
        <v>1.0193786273616756</v>
      </c>
      <c r="K7940" s="57">
        <v>1.0193786273616756</v>
      </c>
      <c r="L7940" s="57"/>
      <c r="M7940" s="117">
        <f t="shared" si="517"/>
        <v>9887.5725472335125</v>
      </c>
      <c r="N7940" s="3">
        <f t="shared" si="518"/>
        <v>-1.1306422659579107E-2</v>
      </c>
      <c r="O7940" s="117">
        <f t="shared" si="520"/>
        <v>10145.804980245202</v>
      </c>
      <c r="P7940" s="3">
        <f t="shared" si="519"/>
        <v>1.4475224621860839E-2</v>
      </c>
      <c r="S7940" s="3"/>
      <c r="T7940" s="3"/>
    </row>
    <row r="7941" spans="9:20" ht="17">
      <c r="I7941" s="3">
        <v>0.79320000000000002</v>
      </c>
      <c r="J7941" s="3">
        <v>1.0852379743391758</v>
      </c>
      <c r="K7941" s="57">
        <v>1.0852379743391758</v>
      </c>
      <c r="L7941" s="57"/>
      <c r="M7941" s="117">
        <f t="shared" si="517"/>
        <v>11204.759486783516</v>
      </c>
      <c r="N7941" s="3">
        <f t="shared" si="518"/>
        <v>0.11375354921664857</v>
      </c>
      <c r="O7941" s="117">
        <f t="shared" si="520"/>
        <v>10907.594890163826</v>
      </c>
      <c r="P7941" s="3">
        <f t="shared" si="519"/>
        <v>8.6874232517440531E-2</v>
      </c>
      <c r="S7941" s="3"/>
      <c r="T7941" s="3"/>
    </row>
    <row r="7942" spans="9:20" ht="17">
      <c r="I7942" s="3">
        <v>0.79330000000000001</v>
      </c>
      <c r="J7942" s="3">
        <v>1.0362601519734262</v>
      </c>
      <c r="K7942" s="57">
        <v>1.0362601519734262</v>
      </c>
      <c r="L7942" s="57"/>
      <c r="M7942" s="117">
        <f t="shared" si="517"/>
        <v>10225.203039468524</v>
      </c>
      <c r="N7942" s="3">
        <f t="shared" si="518"/>
        <v>2.2270465898404843E-2</v>
      </c>
      <c r="O7942" s="117">
        <f t="shared" si="520"/>
        <v>10341.072253661503</v>
      </c>
      <c r="P7942" s="3">
        <f t="shared" si="519"/>
        <v>3.3538470290223735E-2</v>
      </c>
      <c r="S7942" s="3"/>
      <c r="T7942" s="3"/>
    </row>
    <row r="7943" spans="9:20" ht="17">
      <c r="I7943" s="3">
        <v>0.79339999999999999</v>
      </c>
      <c r="J7943" s="3">
        <v>1.0442732728354174</v>
      </c>
      <c r="K7943" s="57">
        <v>1.0442732728354174</v>
      </c>
      <c r="L7943" s="57"/>
      <c r="M7943" s="117">
        <f t="shared" si="517"/>
        <v>10385.465456708347</v>
      </c>
      <c r="N7943" s="3">
        <f t="shared" si="518"/>
        <v>3.7822183426735899E-2</v>
      </c>
      <c r="O7943" s="117">
        <f t="shared" si="520"/>
        <v>10433.759395271163</v>
      </c>
      <c r="P7943" s="3">
        <f t="shared" si="519"/>
        <v>4.2461551657620285E-2</v>
      </c>
      <c r="S7943" s="3"/>
      <c r="T7943" s="3"/>
    </row>
    <row r="7944" spans="9:20" ht="17">
      <c r="I7944" s="3">
        <v>0.79349999999999998</v>
      </c>
      <c r="J7944" s="3">
        <v>1.1677303886649508</v>
      </c>
      <c r="K7944" s="57">
        <v>1.1677303886649508</v>
      </c>
      <c r="L7944" s="57"/>
      <c r="M7944" s="117">
        <f t="shared" si="517"/>
        <v>12854.607773299016</v>
      </c>
      <c r="N7944" s="3">
        <f t="shared" si="518"/>
        <v>0.25111723565186322</v>
      </c>
      <c r="O7944" s="117">
        <f t="shared" si="520"/>
        <v>11861.778187785509</v>
      </c>
      <c r="P7944" s="3">
        <f t="shared" si="519"/>
        <v>0.17073622085341186</v>
      </c>
      <c r="S7944" s="3"/>
      <c r="T7944" s="3"/>
    </row>
    <row r="7945" spans="9:20" ht="17">
      <c r="I7945" s="3">
        <v>0.79359999999999997</v>
      </c>
      <c r="J7945" s="3">
        <v>1.0156223381885885</v>
      </c>
      <c r="K7945" s="57">
        <v>1.0156223381885885</v>
      </c>
      <c r="L7945" s="57"/>
      <c r="M7945" s="117">
        <f t="shared" ref="M7945:M8008" si="521">$N$1*((1-$N$5)*(1+$N$2)+$N$5*J7945)</f>
        <v>9812.4467637717698</v>
      </c>
      <c r="N7945" s="3">
        <f t="shared" ref="N7945:N8008" si="522">LN(M7945/$N$1)</f>
        <v>-1.8933435248336055E-2</v>
      </c>
      <c r="O7945" s="117">
        <f t="shared" si="520"/>
        <v>10102.356277485185</v>
      </c>
      <c r="P7945" s="3">
        <f t="shared" ref="P7945:P8008" si="523">LN(O7945/$N$1)</f>
        <v>1.01835984446812E-2</v>
      </c>
      <c r="S7945" s="3"/>
      <c r="T7945" s="3"/>
    </row>
    <row r="7946" spans="9:20" ht="17">
      <c r="I7946" s="3">
        <v>0.79369999999999996</v>
      </c>
      <c r="J7946" s="3">
        <v>1.0756180241784943</v>
      </c>
      <c r="K7946" s="57">
        <v>1.0756180241784943</v>
      </c>
      <c r="L7946" s="57"/>
      <c r="M7946" s="117">
        <f t="shared" si="521"/>
        <v>11012.360483569884</v>
      </c>
      <c r="N7946" s="3">
        <f t="shared" si="522"/>
        <v>9.6433229272666898E-2</v>
      </c>
      <c r="O7946" s="117">
        <f t="shared" ref="O7946:O8009" si="524">$N$1*((1-$P$5)*(1+$N$2)+$P$5*K7946)</f>
        <v>10796.321679865659</v>
      </c>
      <c r="P7946" s="3">
        <f t="shared" si="523"/>
        <v>7.6620397926193295E-2</v>
      </c>
      <c r="S7946" s="3"/>
      <c r="T7946" s="3"/>
    </row>
    <row r="7947" spans="9:20" ht="17">
      <c r="I7947" s="3">
        <v>0.79379999999999995</v>
      </c>
      <c r="J7947" s="3">
        <v>1.0917392423243508</v>
      </c>
      <c r="K7947" s="57">
        <v>1.0917392423243508</v>
      </c>
      <c r="L7947" s="57"/>
      <c r="M7947" s="117">
        <f t="shared" si="521"/>
        <v>11334.784846487017</v>
      </c>
      <c r="N7947" s="3">
        <f t="shared" si="522"/>
        <v>0.12529120944317393</v>
      </c>
      <c r="O7947" s="117">
        <f t="shared" si="524"/>
        <v>10982.794547920457</v>
      </c>
      <c r="P7947" s="3">
        <f t="shared" si="523"/>
        <v>9.3744823265573221E-2</v>
      </c>
      <c r="S7947" s="3"/>
      <c r="T7947" s="3"/>
    </row>
    <row r="7948" spans="9:20" ht="17">
      <c r="I7948" s="3">
        <v>0.79390000000000005</v>
      </c>
      <c r="J7948" s="3">
        <v>1.0386223046185086</v>
      </c>
      <c r="K7948" s="57">
        <v>1.0386223046185086</v>
      </c>
      <c r="L7948" s="57"/>
      <c r="M7948" s="117">
        <f t="shared" si="521"/>
        <v>10272.446092370172</v>
      </c>
      <c r="N7948" s="3">
        <f t="shared" si="522"/>
        <v>2.6880081006130034E-2</v>
      </c>
      <c r="O7948" s="117">
        <f t="shared" si="524"/>
        <v>10368.395088358393</v>
      </c>
      <c r="P7948" s="3">
        <f t="shared" si="523"/>
        <v>3.6177152405887071E-2</v>
      </c>
      <c r="S7948" s="3"/>
      <c r="T7948" s="3"/>
    </row>
    <row r="7949" spans="9:20" ht="17">
      <c r="I7949" s="3">
        <v>0.79400000000000004</v>
      </c>
      <c r="J7949" s="3">
        <v>1.0289525488563052</v>
      </c>
      <c r="K7949" s="57">
        <v>1.0289525488563052</v>
      </c>
      <c r="L7949" s="57"/>
      <c r="M7949" s="117">
        <f t="shared" si="521"/>
        <v>10079.050977126102</v>
      </c>
      <c r="N7949" s="3">
        <f t="shared" si="522"/>
        <v>7.8740161222400004E-3</v>
      </c>
      <c r="O7949" s="117">
        <f t="shared" si="524"/>
        <v>10256.545780567039</v>
      </c>
      <c r="P7949" s="3">
        <f t="shared" si="523"/>
        <v>2.5331021502277267E-2</v>
      </c>
      <c r="S7949" s="3"/>
      <c r="T7949" s="3"/>
    </row>
    <row r="7950" spans="9:20" ht="17">
      <c r="I7950" s="3">
        <v>0.79410000000000003</v>
      </c>
      <c r="J7950" s="3">
        <v>1.0078906843679372</v>
      </c>
      <c r="K7950" s="57">
        <v>0.78378507560611854</v>
      </c>
      <c r="L7950" s="57"/>
      <c r="M7950" s="117">
        <f t="shared" si="521"/>
        <v>9657.8136873587428</v>
      </c>
      <c r="N7950" s="3">
        <f t="shared" si="522"/>
        <v>-3.4817796745673424E-2</v>
      </c>
      <c r="O7950" s="117">
        <f t="shared" si="524"/>
        <v>7420.7128132884327</v>
      </c>
      <c r="P7950" s="3">
        <f t="shared" si="523"/>
        <v>-0.29830997394792463</v>
      </c>
      <c r="S7950" s="3"/>
      <c r="T7950" s="3"/>
    </row>
    <row r="7951" spans="9:20" ht="17">
      <c r="I7951" s="3">
        <v>0.79420000000000002</v>
      </c>
      <c r="J7951" s="3">
        <v>1.0251605285624543</v>
      </c>
      <c r="K7951" s="57">
        <v>1.0251605285624543</v>
      </c>
      <c r="L7951" s="57"/>
      <c r="M7951" s="117">
        <f t="shared" si="521"/>
        <v>10003.210571249087</v>
      </c>
      <c r="N7951" s="3">
        <f t="shared" si="522"/>
        <v>3.2100559709848835E-4</v>
      </c>
      <c r="O7951" s="117">
        <f t="shared" si="524"/>
        <v>10212.683778730776</v>
      </c>
      <c r="P7951" s="3">
        <f t="shared" si="523"/>
        <v>2.1045362499512863E-2</v>
      </c>
      <c r="S7951" s="3"/>
      <c r="T7951" s="3"/>
    </row>
    <row r="7952" spans="9:20" ht="17">
      <c r="I7952" s="3">
        <v>0.79430000000000001</v>
      </c>
      <c r="J7952" s="3">
        <v>1.0514822473770939</v>
      </c>
      <c r="K7952" s="57">
        <v>1.0514822473770939</v>
      </c>
      <c r="L7952" s="57"/>
      <c r="M7952" s="117">
        <f t="shared" si="521"/>
        <v>10529.644947541878</v>
      </c>
      <c r="N7952" s="3">
        <f t="shared" si="522"/>
        <v>5.1609514401209984E-2</v>
      </c>
      <c r="O7952" s="117">
        <f t="shared" si="524"/>
        <v>10517.145039355755</v>
      </c>
      <c r="P7952" s="3">
        <f t="shared" si="523"/>
        <v>5.0421693392533495E-2</v>
      </c>
      <c r="S7952" s="3"/>
      <c r="T7952" s="3"/>
    </row>
    <row r="7953" spans="9:20" ht="17">
      <c r="I7953" s="3">
        <v>0.7944</v>
      </c>
      <c r="J7953" s="3">
        <v>1.1008903510220758</v>
      </c>
      <c r="K7953" s="57">
        <v>1.1008903510220758</v>
      </c>
      <c r="L7953" s="57"/>
      <c r="M7953" s="117">
        <f t="shared" si="521"/>
        <v>11517.807020441514</v>
      </c>
      <c r="N7953" s="3">
        <f t="shared" si="522"/>
        <v>0.14130918134350395</v>
      </c>
      <c r="O7953" s="117">
        <f t="shared" si="524"/>
        <v>11088.644705725348</v>
      </c>
      <c r="P7953" s="3">
        <f t="shared" si="523"/>
        <v>0.10333649221892766</v>
      </c>
      <c r="S7953" s="3"/>
      <c r="T7953" s="3"/>
    </row>
    <row r="7954" spans="9:20" ht="17">
      <c r="I7954" s="3">
        <v>0.79449999999999998</v>
      </c>
      <c r="J7954" s="3">
        <v>1.0817437977767606</v>
      </c>
      <c r="K7954" s="57">
        <v>1.0817437977767606</v>
      </c>
      <c r="L7954" s="57"/>
      <c r="M7954" s="117">
        <f t="shared" si="521"/>
        <v>11134.87595553521</v>
      </c>
      <c r="N7954" s="3">
        <f t="shared" si="522"/>
        <v>0.10749706760251244</v>
      </c>
      <c r="O7954" s="117">
        <f t="shared" si="524"/>
        <v>10867.178023448894</v>
      </c>
      <c r="P7954" s="3">
        <f t="shared" si="523"/>
        <v>8.3161962975940723E-2</v>
      </c>
      <c r="S7954" s="3"/>
      <c r="T7954" s="3"/>
    </row>
    <row r="7955" spans="9:20" ht="17">
      <c r="I7955" s="3">
        <v>0.79459999999999997</v>
      </c>
      <c r="J7955" s="3">
        <v>1.1316323839893763</v>
      </c>
      <c r="K7955" s="57">
        <v>1.1316323839893763</v>
      </c>
      <c r="L7955" s="57"/>
      <c r="M7955" s="117">
        <f t="shared" si="521"/>
        <v>12132.647679787526</v>
      </c>
      <c r="N7955" s="3">
        <f t="shared" si="522"/>
        <v>0.19331488147617304</v>
      </c>
      <c r="O7955" s="117">
        <f t="shared" si="524"/>
        <v>11444.235394058105</v>
      </c>
      <c r="P7955" s="3">
        <f t="shared" si="523"/>
        <v>0.1349010511939232</v>
      </c>
      <c r="S7955" s="3"/>
      <c r="T7955" s="3"/>
    </row>
    <row r="7956" spans="9:20" ht="17">
      <c r="I7956" s="3">
        <v>0.79469999999999996</v>
      </c>
      <c r="J7956" s="3">
        <v>1.1012752362808396</v>
      </c>
      <c r="K7956" s="57">
        <v>1.1012752362808396</v>
      </c>
      <c r="L7956" s="57"/>
      <c r="M7956" s="117">
        <f t="shared" si="521"/>
        <v>11525.504725616791</v>
      </c>
      <c r="N7956" s="3">
        <f t="shared" si="522"/>
        <v>0.14197728890950312</v>
      </c>
      <c r="O7956" s="117">
        <f t="shared" si="524"/>
        <v>11093.09664337822</v>
      </c>
      <c r="P7956" s="3">
        <f t="shared" si="523"/>
        <v>0.10373789782929727</v>
      </c>
      <c r="S7956" s="3"/>
      <c r="T7956" s="3"/>
    </row>
    <row r="7957" spans="9:20" ht="17">
      <c r="I7957" s="3">
        <v>0.79479999999999995</v>
      </c>
      <c r="J7957" s="3">
        <v>1.0824936209893217</v>
      </c>
      <c r="K7957" s="57">
        <v>1.0824936209893217</v>
      </c>
      <c r="L7957" s="57"/>
      <c r="M7957" s="117">
        <f t="shared" si="521"/>
        <v>11149.872419786432</v>
      </c>
      <c r="N7957" s="3">
        <f t="shared" si="522"/>
        <v>0.10884296267499957</v>
      </c>
      <c r="O7957" s="117">
        <f t="shared" si="524"/>
        <v>10875.851169839898</v>
      </c>
      <c r="P7957" s="3">
        <f t="shared" si="523"/>
        <v>8.3959749408908727E-2</v>
      </c>
      <c r="S7957" s="3"/>
      <c r="T7957" s="3"/>
    </row>
    <row r="7958" spans="9:20" ht="17">
      <c r="I7958" s="3">
        <v>0.79490000000000005</v>
      </c>
      <c r="J7958" s="3">
        <v>1.0451899696016771</v>
      </c>
      <c r="K7958" s="57">
        <v>1.0451899696016771</v>
      </c>
      <c r="L7958" s="57"/>
      <c r="M7958" s="117">
        <f t="shared" si="521"/>
        <v>10403.799392033541</v>
      </c>
      <c r="N7958" s="3">
        <f t="shared" si="522"/>
        <v>3.958597259500015E-2</v>
      </c>
      <c r="O7958" s="117">
        <f t="shared" si="524"/>
        <v>10444.362754992149</v>
      </c>
      <c r="P7958" s="3">
        <f t="shared" si="523"/>
        <v>4.3477290578613152E-2</v>
      </c>
      <c r="S7958" s="3"/>
      <c r="T7958" s="3"/>
    </row>
    <row r="7959" spans="9:20" ht="17">
      <c r="I7959" s="3">
        <v>0.79500000000000004</v>
      </c>
      <c r="J7959" s="3">
        <v>1.0598971369198347</v>
      </c>
      <c r="K7959" s="57">
        <v>1.0598971369198347</v>
      </c>
      <c r="L7959" s="57"/>
      <c r="M7959" s="117">
        <f t="shared" si="521"/>
        <v>10697.942738396692</v>
      </c>
      <c r="N7959" s="3">
        <f t="shared" si="522"/>
        <v>6.7466362548499734E-2</v>
      </c>
      <c r="O7959" s="117">
        <f t="shared" si="524"/>
        <v>10614.47940783848</v>
      </c>
      <c r="P7959" s="3">
        <f t="shared" si="523"/>
        <v>5.9633957891022438E-2</v>
      </c>
      <c r="S7959" s="3"/>
      <c r="T7959" s="3"/>
    </row>
    <row r="7960" spans="9:20" ht="17">
      <c r="I7960" s="3">
        <v>0.79510000000000003</v>
      </c>
      <c r="J7960" s="3">
        <v>1.1603109517841337</v>
      </c>
      <c r="K7960" s="57">
        <v>1.1603109517841337</v>
      </c>
      <c r="L7960" s="57"/>
      <c r="M7960" s="117">
        <f t="shared" si="521"/>
        <v>12706.219035682674</v>
      </c>
      <c r="N7960" s="3">
        <f t="shared" si="522"/>
        <v>0.23950646846156162</v>
      </c>
      <c r="O7960" s="117">
        <f t="shared" si="524"/>
        <v>11775.958142302587</v>
      </c>
      <c r="P7960" s="3">
        <f t="shared" si="523"/>
        <v>0.16347491449418972</v>
      </c>
      <c r="S7960" s="3"/>
      <c r="T7960" s="3"/>
    </row>
    <row r="7961" spans="9:20" ht="17">
      <c r="I7961" s="3">
        <v>0.79520000000000002</v>
      </c>
      <c r="J7961" s="3">
        <v>1.0249817324810739</v>
      </c>
      <c r="K7961" s="57">
        <v>1.0249817324810739</v>
      </c>
      <c r="L7961" s="57"/>
      <c r="M7961" s="117">
        <f t="shared" si="521"/>
        <v>9999.6346496214792</v>
      </c>
      <c r="N7961" s="3">
        <f t="shared" si="522"/>
        <v>-3.6535705272810661E-5</v>
      </c>
      <c r="O7961" s="117">
        <f t="shared" si="524"/>
        <v>10210.615658456594</v>
      </c>
      <c r="P7961" s="3">
        <f t="shared" si="523"/>
        <v>2.084283691958776E-2</v>
      </c>
      <c r="S7961" s="3"/>
      <c r="T7961" s="3"/>
    </row>
    <row r="7962" spans="9:20" ht="17">
      <c r="I7962" s="3">
        <v>0.79530000000000001</v>
      </c>
      <c r="J7962" s="3">
        <v>1.0924817810822887</v>
      </c>
      <c r="K7962" s="57">
        <v>1.0924817810822887</v>
      </c>
      <c r="L7962" s="57"/>
      <c r="M7962" s="117">
        <f t="shared" si="521"/>
        <v>11349.635621645773</v>
      </c>
      <c r="N7962" s="3">
        <f t="shared" si="522"/>
        <v>0.12660054659827163</v>
      </c>
      <c r="O7962" s="117">
        <f t="shared" si="524"/>
        <v>10991.383435595184</v>
      </c>
      <c r="P7962" s="3">
        <f t="shared" si="523"/>
        <v>9.4526548808940875E-2</v>
      </c>
      <c r="S7962" s="3"/>
      <c r="T7962" s="3"/>
    </row>
    <row r="7963" spans="9:20" ht="17">
      <c r="I7963" s="3">
        <v>0.7954</v>
      </c>
      <c r="J7963" s="3">
        <v>1.1379046819229268</v>
      </c>
      <c r="K7963" s="57">
        <v>1.1379046819229268</v>
      </c>
      <c r="L7963" s="57"/>
      <c r="M7963" s="117">
        <f t="shared" si="521"/>
        <v>12258.093638458537</v>
      </c>
      <c r="N7963" s="3">
        <f t="shared" si="522"/>
        <v>0.20360133100740321</v>
      </c>
      <c r="O7963" s="117">
        <f t="shared" si="524"/>
        <v>11516.786573155197</v>
      </c>
      <c r="P7963" s="3">
        <f t="shared" si="523"/>
        <v>0.14122058005927998</v>
      </c>
      <c r="S7963" s="3"/>
      <c r="T7963" s="3"/>
    </row>
    <row r="7964" spans="9:20" ht="17">
      <c r="I7964" s="3">
        <v>0.79549999999999998</v>
      </c>
      <c r="J7964" s="3">
        <v>1.1258122028760011</v>
      </c>
      <c r="K7964" s="57">
        <v>1.1258122028760011</v>
      </c>
      <c r="L7964" s="57"/>
      <c r="M7964" s="117">
        <f t="shared" si="521"/>
        <v>12016.244057520022</v>
      </c>
      <c r="N7964" s="3">
        <f t="shared" si="522"/>
        <v>0.1836743128667416</v>
      </c>
      <c r="O7964" s="117">
        <f t="shared" si="524"/>
        <v>11376.91381482072</v>
      </c>
      <c r="P7964" s="3">
        <f t="shared" si="523"/>
        <v>0.12900110514771895</v>
      </c>
      <c r="S7964" s="3"/>
      <c r="T7964" s="3"/>
    </row>
    <row r="7965" spans="9:20" ht="17">
      <c r="I7965" s="3">
        <v>0.79559999999999997</v>
      </c>
      <c r="J7965" s="3">
        <v>0.99240639770661532</v>
      </c>
      <c r="K7965" s="57">
        <v>0.99240639770661532</v>
      </c>
      <c r="L7965" s="57"/>
      <c r="M7965" s="117">
        <f t="shared" si="521"/>
        <v>9348.1279541323056</v>
      </c>
      <c r="N7965" s="3">
        <f t="shared" si="522"/>
        <v>-6.7408988549290741E-2</v>
      </c>
      <c r="O7965" s="117">
        <f t="shared" si="524"/>
        <v>9833.8193116619368</v>
      </c>
      <c r="P7965" s="3">
        <f t="shared" si="523"/>
        <v>-1.6757698012641861E-2</v>
      </c>
      <c r="S7965" s="3"/>
      <c r="T7965" s="3"/>
    </row>
    <row r="7966" spans="9:20" ht="17">
      <c r="I7966" s="3">
        <v>0.79569999999999996</v>
      </c>
      <c r="J7966" s="3">
        <v>1.1093079183553485</v>
      </c>
      <c r="K7966" s="57">
        <v>1.1093079183553485</v>
      </c>
      <c r="L7966" s="57"/>
      <c r="M7966" s="117">
        <f t="shared" si="521"/>
        <v>11686.158367106969</v>
      </c>
      <c r="N7966" s="3">
        <f t="shared" si="522"/>
        <v>0.15582000291245032</v>
      </c>
      <c r="O7966" s="117">
        <f t="shared" si="524"/>
        <v>11186.010048001493</v>
      </c>
      <c r="P7966" s="3">
        <f t="shared" si="523"/>
        <v>0.11207880167076988</v>
      </c>
      <c r="S7966" s="3"/>
      <c r="T7966" s="3"/>
    </row>
    <row r="7967" spans="9:20" ht="17">
      <c r="I7967" s="3">
        <v>0.79579999999999995</v>
      </c>
      <c r="J7967" s="3">
        <v>1.0850855898274034</v>
      </c>
      <c r="K7967" s="57">
        <v>1.0850855898274034</v>
      </c>
      <c r="L7967" s="57"/>
      <c r="M7967" s="117">
        <f t="shared" si="521"/>
        <v>11201.711796548068</v>
      </c>
      <c r="N7967" s="3">
        <f t="shared" si="522"/>
        <v>0.11348151260582272</v>
      </c>
      <c r="O7967" s="117">
        <f t="shared" si="524"/>
        <v>10905.832270447359</v>
      </c>
      <c r="P7967" s="3">
        <f t="shared" si="523"/>
        <v>8.6712623825021526E-2</v>
      </c>
      <c r="S7967" s="3"/>
      <c r="T7967" s="3"/>
    </row>
    <row r="7968" spans="9:20" ht="17">
      <c r="I7968" s="3">
        <v>0.79590000000000005</v>
      </c>
      <c r="J7968" s="3">
        <v>1.0905195939353691</v>
      </c>
      <c r="K7968" s="57">
        <v>1.0252379897004615</v>
      </c>
      <c r="L7968" s="57"/>
      <c r="M7968" s="117">
        <f t="shared" si="521"/>
        <v>11310.391878707382</v>
      </c>
      <c r="N7968" s="3">
        <f t="shared" si="522"/>
        <v>0.12313684540263609</v>
      </c>
      <c r="O7968" s="117">
        <f t="shared" si="524"/>
        <v>10213.579765649152</v>
      </c>
      <c r="P7968" s="3">
        <f t="shared" si="523"/>
        <v>2.1133091409600076E-2</v>
      </c>
      <c r="S7968" s="3"/>
      <c r="T7968" s="3"/>
    </row>
    <row r="7969" spans="9:20" ht="17">
      <c r="I7969" s="3">
        <v>0.79600000000000004</v>
      </c>
      <c r="J7969" s="3">
        <v>1.0783663724261978</v>
      </c>
      <c r="K7969" s="57">
        <v>1.0783663724261978</v>
      </c>
      <c r="L7969" s="57"/>
      <c r="M7969" s="117">
        <f t="shared" si="521"/>
        <v>11067.327448523956</v>
      </c>
      <c r="N7969" s="3">
        <f t="shared" si="522"/>
        <v>0.10141220168173584</v>
      </c>
      <c r="O7969" s="117">
        <f t="shared" si="524"/>
        <v>10828.111608860225</v>
      </c>
      <c r="P7969" s="3">
        <f t="shared" si="523"/>
        <v>7.9560586135643749E-2</v>
      </c>
      <c r="S7969" s="3"/>
      <c r="T7969" s="3"/>
    </row>
    <row r="7970" spans="9:20" ht="17">
      <c r="I7970" s="3">
        <v>0.79610000000000003</v>
      </c>
      <c r="J7970" s="3">
        <v>1.0244802015029189</v>
      </c>
      <c r="K7970" s="57">
        <v>1.0244802015029189</v>
      </c>
      <c r="L7970" s="57"/>
      <c r="M7970" s="117">
        <f t="shared" si="521"/>
        <v>9989.6040300583772</v>
      </c>
      <c r="N7970" s="3">
        <f t="shared" si="522"/>
        <v>-1.0401377499285633E-3</v>
      </c>
      <c r="O7970" s="117">
        <f t="shared" si="524"/>
        <v>10204.814488900498</v>
      </c>
      <c r="P7970" s="3">
        <f t="shared" si="523"/>
        <v>2.0274524650841803E-2</v>
      </c>
      <c r="S7970" s="3"/>
      <c r="T7970" s="3"/>
    </row>
    <row r="7971" spans="9:20" ht="17">
      <c r="I7971" s="3">
        <v>0.79620000000000002</v>
      </c>
      <c r="J7971" s="3">
        <v>1.0660060725861971</v>
      </c>
      <c r="K7971" s="57">
        <v>1.0660060725861971</v>
      </c>
      <c r="L7971" s="57"/>
      <c r="M7971" s="117">
        <f t="shared" si="521"/>
        <v>10820.12145172394</v>
      </c>
      <c r="N7971" s="3">
        <f t="shared" si="522"/>
        <v>7.8822405104725421E-2</v>
      </c>
      <c r="O7971" s="117">
        <f t="shared" si="524"/>
        <v>10685.140988381734</v>
      </c>
      <c r="P7971" s="3">
        <f t="shared" si="523"/>
        <v>6.6268990671924641E-2</v>
      </c>
      <c r="S7971" s="3"/>
      <c r="T7971" s="3"/>
    </row>
    <row r="7972" spans="9:20" ht="17">
      <c r="I7972" s="3">
        <v>0.79630000000000001</v>
      </c>
      <c r="J7972" s="3">
        <v>1.0385557652904578</v>
      </c>
      <c r="K7972" s="57">
        <v>1.0385557652904578</v>
      </c>
      <c r="L7972" s="57"/>
      <c r="M7972" s="117">
        <f t="shared" si="521"/>
        <v>10271.115305809155</v>
      </c>
      <c r="N7972" s="3">
        <f t="shared" si="522"/>
        <v>2.6750523473520808E-2</v>
      </c>
      <c r="O7972" s="117">
        <f t="shared" si="524"/>
        <v>10367.625433160641</v>
      </c>
      <c r="P7972" s="3">
        <f t="shared" si="523"/>
        <v>3.610291876039981E-2</v>
      </c>
      <c r="S7972" s="3"/>
      <c r="T7972" s="3"/>
    </row>
    <row r="7973" spans="9:20" ht="17">
      <c r="I7973" s="3">
        <v>0.7964</v>
      </c>
      <c r="J7973" s="3">
        <v>1.0928813643755828</v>
      </c>
      <c r="K7973" s="57">
        <v>1.0928813643755828</v>
      </c>
      <c r="L7973" s="57"/>
      <c r="M7973" s="117">
        <f t="shared" si="521"/>
        <v>11357.627287511656</v>
      </c>
      <c r="N7973" s="3">
        <f t="shared" si="522"/>
        <v>0.12730443294757005</v>
      </c>
      <c r="O7973" s="117">
        <f t="shared" si="524"/>
        <v>10996.005384262658</v>
      </c>
      <c r="P7973" s="3">
        <f t="shared" si="523"/>
        <v>9.4946966965314183E-2</v>
      </c>
      <c r="S7973" s="3"/>
      <c r="T7973" s="3"/>
    </row>
    <row r="7974" spans="9:20" ht="17">
      <c r="I7974" s="3">
        <v>0.79649999999999999</v>
      </c>
      <c r="J7974" s="3">
        <v>1.1111317045395812</v>
      </c>
      <c r="K7974" s="57">
        <v>1.1111317045395812</v>
      </c>
      <c r="L7974" s="57"/>
      <c r="M7974" s="117">
        <f t="shared" si="521"/>
        <v>11722.634090791624</v>
      </c>
      <c r="N7974" s="3">
        <f t="shared" si="522"/>
        <v>0.15893641767595393</v>
      </c>
      <c r="O7974" s="117">
        <f t="shared" si="524"/>
        <v>11207.105639998057</v>
      </c>
      <c r="P7974" s="3">
        <f t="shared" si="523"/>
        <v>0.11396291628269498</v>
      </c>
      <c r="S7974" s="3"/>
      <c r="T7974" s="3"/>
    </row>
    <row r="7975" spans="9:20" ht="17">
      <c r="I7975" s="3">
        <v>0.79659999999999997</v>
      </c>
      <c r="J7975" s="3">
        <v>1.0349054120269994</v>
      </c>
      <c r="K7975" s="57">
        <v>1.0349054120269994</v>
      </c>
      <c r="L7975" s="57"/>
      <c r="M7975" s="117">
        <f t="shared" si="521"/>
        <v>10198.108240539987</v>
      </c>
      <c r="N7975" s="3">
        <f t="shared" si="522"/>
        <v>1.9617143481393696E-2</v>
      </c>
      <c r="O7975" s="117">
        <f t="shared" si="524"/>
        <v>10325.402082772864</v>
      </c>
      <c r="P7975" s="3">
        <f t="shared" si="523"/>
        <v>3.202198773624533E-2</v>
      </c>
      <c r="S7975" s="3"/>
      <c r="T7975" s="3"/>
    </row>
    <row r="7976" spans="9:20" ht="17">
      <c r="I7976" s="3">
        <v>0.79669999999999996</v>
      </c>
      <c r="J7976" s="3">
        <v>1.1741451553340478</v>
      </c>
      <c r="K7976" s="57">
        <v>1.1741451553340478</v>
      </c>
      <c r="L7976" s="57"/>
      <c r="M7976" s="117">
        <f t="shared" si="521"/>
        <v>12982.903106680957</v>
      </c>
      <c r="N7976" s="3">
        <f t="shared" si="522"/>
        <v>0.26104825326455999</v>
      </c>
      <c r="O7976" s="117">
        <f t="shared" si="524"/>
        <v>11935.977291591835</v>
      </c>
      <c r="P7976" s="3">
        <f t="shared" si="523"/>
        <v>0.17697204795146068</v>
      </c>
      <c r="S7976" s="3"/>
      <c r="T7976" s="3"/>
    </row>
    <row r="7977" spans="9:20" ht="17">
      <c r="I7977" s="3">
        <v>0.79679999999999995</v>
      </c>
      <c r="J7977" s="3">
        <v>1.011909807235257</v>
      </c>
      <c r="K7977" s="57">
        <v>0.80090030252751798</v>
      </c>
      <c r="L7977" s="57"/>
      <c r="M7977" s="117">
        <f t="shared" si="521"/>
        <v>9738.1961447051399</v>
      </c>
      <c r="N7977" s="3">
        <f t="shared" si="522"/>
        <v>-2.6529193240337288E-2</v>
      </c>
      <c r="O7977" s="117">
        <f t="shared" si="524"/>
        <v>7618.6833030223188</v>
      </c>
      <c r="P7977" s="3">
        <f t="shared" si="523"/>
        <v>-0.27198153310520667</v>
      </c>
      <c r="S7977" s="3"/>
      <c r="T7977" s="3"/>
    </row>
    <row r="7978" spans="9:20" ht="17">
      <c r="I7978" s="3">
        <v>0.79690000000000005</v>
      </c>
      <c r="J7978" s="3">
        <v>1.0277775303581806</v>
      </c>
      <c r="K7978" s="57">
        <v>1.0277775303581806</v>
      </c>
      <c r="L7978" s="57"/>
      <c r="M7978" s="117">
        <f t="shared" si="521"/>
        <v>10055.550607163612</v>
      </c>
      <c r="N7978" s="3">
        <f t="shared" si="522"/>
        <v>5.5396882702181804E-3</v>
      </c>
      <c r="O7978" s="117">
        <f t="shared" si="524"/>
        <v>10242.954433599314</v>
      </c>
      <c r="P7978" s="3">
        <f t="shared" si="523"/>
        <v>2.4005003909923439E-2</v>
      </c>
      <c r="S7978" s="3"/>
      <c r="T7978" s="3"/>
    </row>
    <row r="7979" spans="9:20" ht="17">
      <c r="I7979" s="3">
        <v>0.79700000000000004</v>
      </c>
      <c r="J7979" s="3">
        <v>1.0515862012340327</v>
      </c>
      <c r="K7979" s="57">
        <v>1.0515862012340327</v>
      </c>
      <c r="L7979" s="57"/>
      <c r="M7979" s="117">
        <f t="shared" si="521"/>
        <v>10531.724024680652</v>
      </c>
      <c r="N7979" s="3">
        <f t="shared" si="522"/>
        <v>5.1806944791254431E-2</v>
      </c>
      <c r="O7979" s="117">
        <f t="shared" si="524"/>
        <v>10518.347465479721</v>
      </c>
      <c r="P7979" s="3">
        <f t="shared" si="523"/>
        <v>5.0536016945927686E-2</v>
      </c>
      <c r="S7979" s="3"/>
      <c r="T7979" s="3"/>
    </row>
    <row r="7980" spans="9:20" ht="17">
      <c r="I7980" s="3">
        <v>0.79710000000000003</v>
      </c>
      <c r="J7980" s="3">
        <v>1.0159137407712335</v>
      </c>
      <c r="K7980" s="57">
        <v>1.0159137407712335</v>
      </c>
      <c r="L7980" s="57"/>
      <c r="M7980" s="117">
        <f t="shared" si="521"/>
        <v>9818.274815424671</v>
      </c>
      <c r="N7980" s="3">
        <f t="shared" si="522"/>
        <v>-1.8339666771653385E-2</v>
      </c>
      <c r="O7980" s="117">
        <f t="shared" si="524"/>
        <v>10105.726908342778</v>
      </c>
      <c r="P7980" s="3">
        <f t="shared" si="523"/>
        <v>1.0517190785711849E-2</v>
      </c>
      <c r="S7980" s="3"/>
      <c r="T7980" s="3"/>
    </row>
    <row r="7981" spans="9:20" ht="17">
      <c r="I7981" s="3">
        <v>0.79720000000000002</v>
      </c>
      <c r="J7981" s="3">
        <v>1.0572612135142641</v>
      </c>
      <c r="K7981" s="57">
        <v>1.0572612135142641</v>
      </c>
      <c r="L7981" s="57"/>
      <c r="M7981" s="117">
        <f t="shared" si="521"/>
        <v>10645.22427028528</v>
      </c>
      <c r="N7981" s="3">
        <f t="shared" si="522"/>
        <v>6.252627326335912E-2</v>
      </c>
      <c r="O7981" s="117">
        <f t="shared" si="524"/>
        <v>10583.98988819037</v>
      </c>
      <c r="P7981" s="3">
        <f t="shared" si="523"/>
        <v>5.6757378431755143E-2</v>
      </c>
      <c r="S7981" s="3"/>
      <c r="T7981" s="3"/>
    </row>
    <row r="7982" spans="9:20" ht="17">
      <c r="I7982" s="3">
        <v>0.79730000000000001</v>
      </c>
      <c r="J7982" s="3">
        <v>1.0637778613667495</v>
      </c>
      <c r="K7982" s="57">
        <v>1.0637778613667495</v>
      </c>
      <c r="L7982" s="57"/>
      <c r="M7982" s="117">
        <f t="shared" si="521"/>
        <v>10775.557227334988</v>
      </c>
      <c r="N7982" s="3">
        <f t="shared" si="522"/>
        <v>7.4695256492473536E-2</v>
      </c>
      <c r="O7982" s="117">
        <f t="shared" si="524"/>
        <v>10659.367443667988</v>
      </c>
      <c r="P7982" s="3">
        <f t="shared" si="523"/>
        <v>6.385398473985722E-2</v>
      </c>
      <c r="S7982" s="3"/>
      <c r="T7982" s="3"/>
    </row>
    <row r="7983" spans="9:20" ht="17">
      <c r="I7983" s="3">
        <v>0.7974</v>
      </c>
      <c r="J7983" s="3">
        <v>1.0240347166600374</v>
      </c>
      <c r="K7983" s="57">
        <v>1.0240347166600374</v>
      </c>
      <c r="L7983" s="57"/>
      <c r="M7983" s="117">
        <f t="shared" si="521"/>
        <v>9980.6943332007486</v>
      </c>
      <c r="N7983" s="3">
        <f t="shared" si="522"/>
        <v>-1.93243262571996E-3</v>
      </c>
      <c r="O7983" s="117">
        <f t="shared" si="524"/>
        <v>10199.661600602885</v>
      </c>
      <c r="P7983" s="3">
        <f t="shared" si="523"/>
        <v>1.9769450334348546E-2</v>
      </c>
      <c r="S7983" s="3"/>
      <c r="T7983" s="3"/>
    </row>
    <row r="7984" spans="9:20" ht="17">
      <c r="I7984" s="3">
        <v>0.79749999999999999</v>
      </c>
      <c r="J7984" s="3">
        <v>1.107694037898912</v>
      </c>
      <c r="K7984" s="57">
        <v>1.107694037898912</v>
      </c>
      <c r="L7984" s="57"/>
      <c r="M7984" s="117">
        <f t="shared" si="521"/>
        <v>11653.880757978239</v>
      </c>
      <c r="N7984" s="3">
        <f t="shared" si="522"/>
        <v>0.15305414382089899</v>
      </c>
      <c r="O7984" s="117">
        <f t="shared" si="524"/>
        <v>11167.342419123421</v>
      </c>
      <c r="P7984" s="3">
        <f t="shared" si="523"/>
        <v>0.11040857048327878</v>
      </c>
      <c r="S7984" s="3"/>
      <c r="T7984" s="3"/>
    </row>
    <row r="7985" spans="9:20" ht="17">
      <c r="I7985" s="3">
        <v>0.79759999999999998</v>
      </c>
      <c r="J7985" s="3">
        <v>1.0470732376158631</v>
      </c>
      <c r="K7985" s="57">
        <v>1.0470732376158631</v>
      </c>
      <c r="L7985" s="57"/>
      <c r="M7985" s="117">
        <f t="shared" si="521"/>
        <v>10441.464752317263</v>
      </c>
      <c r="N7985" s="3">
        <f t="shared" si="522"/>
        <v>4.3199781565147345E-2</v>
      </c>
      <c r="O7985" s="117">
        <f t="shared" si="524"/>
        <v>10466.14636865855</v>
      </c>
      <c r="P7985" s="3">
        <f t="shared" si="523"/>
        <v>4.5560800015693889E-2</v>
      </c>
      <c r="S7985" s="3"/>
      <c r="T7985" s="3"/>
    </row>
    <row r="7986" spans="9:20" ht="17">
      <c r="I7986" s="3">
        <v>0.79769999999999996</v>
      </c>
      <c r="J7986" s="3">
        <v>1.0063268694834229</v>
      </c>
      <c r="K7986" s="57">
        <v>0.77694579442803025</v>
      </c>
      <c r="L7986" s="57"/>
      <c r="M7986" s="117">
        <f t="shared" si="521"/>
        <v>9626.5373896684578</v>
      </c>
      <c r="N7986" s="3">
        <f t="shared" si="522"/>
        <v>-3.8061496778760862E-2</v>
      </c>
      <c r="O7986" s="117">
        <f t="shared" si="524"/>
        <v>7341.603383394694</v>
      </c>
      <c r="P7986" s="3">
        <f t="shared" si="523"/>
        <v>-0.30902782961898834</v>
      </c>
      <c r="S7986" s="3"/>
      <c r="T7986" s="3"/>
    </row>
    <row r="7987" spans="9:20" ht="17">
      <c r="I7987" s="3">
        <v>0.79779999999999995</v>
      </c>
      <c r="J7987" s="3">
        <v>1.1137839892638717</v>
      </c>
      <c r="K7987" s="57">
        <v>1.1137839892638717</v>
      </c>
      <c r="L7987" s="57"/>
      <c r="M7987" s="117">
        <f t="shared" si="521"/>
        <v>11775.679785277433</v>
      </c>
      <c r="N7987" s="3">
        <f t="shared" si="522"/>
        <v>0.16345127647580451</v>
      </c>
      <c r="O7987" s="117">
        <f t="shared" si="524"/>
        <v>11237.784409738761</v>
      </c>
      <c r="P7987" s="3">
        <f t="shared" si="523"/>
        <v>0.11669661547018996</v>
      </c>
      <c r="S7987" s="3"/>
      <c r="T7987" s="3"/>
    </row>
    <row r="7988" spans="9:20" ht="17">
      <c r="I7988" s="3">
        <v>0.79790000000000005</v>
      </c>
      <c r="J7988" s="3">
        <v>1.0929213119816952</v>
      </c>
      <c r="K7988" s="57">
        <v>1.0929213119816952</v>
      </c>
      <c r="L7988" s="57"/>
      <c r="M7988" s="117">
        <f t="shared" si="521"/>
        <v>11358.426239633904</v>
      </c>
      <c r="N7988" s="3">
        <f t="shared" si="522"/>
        <v>0.12737477545857195</v>
      </c>
      <c r="O7988" s="117">
        <f t="shared" si="524"/>
        <v>10996.467455094797</v>
      </c>
      <c r="P7988" s="3">
        <f t="shared" si="523"/>
        <v>9.4988987781761694E-2</v>
      </c>
      <c r="S7988" s="3"/>
      <c r="T7988" s="3"/>
    </row>
    <row r="7989" spans="9:20" ht="17">
      <c r="I7989" s="3">
        <v>0.79800000000000004</v>
      </c>
      <c r="J7989" s="3">
        <v>1.0415493276355208</v>
      </c>
      <c r="K7989" s="57">
        <v>1.0415493276355208</v>
      </c>
      <c r="L7989" s="57"/>
      <c r="M7989" s="117">
        <f t="shared" si="521"/>
        <v>10330.986552710416</v>
      </c>
      <c r="N7989" s="3">
        <f t="shared" si="522"/>
        <v>3.2562689227890802E-2</v>
      </c>
      <c r="O7989" s="117">
        <f t="shared" si="524"/>
        <v>10402.251734419902</v>
      </c>
      <c r="P7989" s="3">
        <f t="shared" si="523"/>
        <v>3.9437202642731276E-2</v>
      </c>
      <c r="S7989" s="3"/>
      <c r="T7989" s="3"/>
    </row>
    <row r="7990" spans="9:20" ht="17">
      <c r="I7990" s="3">
        <v>0.79810000000000003</v>
      </c>
      <c r="J7990" s="3">
        <v>1.1069045324445155</v>
      </c>
      <c r="K7990" s="57">
        <v>1.1069045324445155</v>
      </c>
      <c r="L7990" s="57"/>
      <c r="M7990" s="117">
        <f t="shared" si="521"/>
        <v>11638.090648890309</v>
      </c>
      <c r="N7990" s="3">
        <f t="shared" si="522"/>
        <v>0.15169830225377473</v>
      </c>
      <c r="O7990" s="117">
        <f t="shared" si="524"/>
        <v>11158.210271348094</v>
      </c>
      <c r="P7990" s="3">
        <f t="shared" si="523"/>
        <v>0.10959048114759605</v>
      </c>
      <c r="S7990" s="3"/>
      <c r="T7990" s="3"/>
    </row>
    <row r="7991" spans="9:20" ht="17">
      <c r="I7991" s="3">
        <v>0.79820000000000002</v>
      </c>
      <c r="J7991" s="3">
        <v>1.0807835974566773</v>
      </c>
      <c r="K7991" s="57">
        <v>1.0807835974566773</v>
      </c>
      <c r="L7991" s="57"/>
      <c r="M7991" s="117">
        <f t="shared" si="521"/>
        <v>11115.671949133546</v>
      </c>
      <c r="N7991" s="3">
        <f t="shared" si="522"/>
        <v>0.10577090685785592</v>
      </c>
      <c r="O7991" s="117">
        <f t="shared" si="524"/>
        <v>10856.071461527015</v>
      </c>
      <c r="P7991" s="3">
        <f t="shared" si="523"/>
        <v>8.2139412192521216E-2</v>
      </c>
      <c r="S7991" s="3"/>
      <c r="T7991" s="3"/>
    </row>
    <row r="7992" spans="9:20" ht="17">
      <c r="I7992" s="3">
        <v>0.79830000000000001</v>
      </c>
      <c r="J7992" s="3">
        <v>1.0756455108921459</v>
      </c>
      <c r="K7992" s="57">
        <v>1.0756455108921459</v>
      </c>
      <c r="L7992" s="57"/>
      <c r="M7992" s="117">
        <f t="shared" si="521"/>
        <v>11012.910217842917</v>
      </c>
      <c r="N7992" s="3">
        <f t="shared" si="522"/>
        <v>9.648314777588067E-2</v>
      </c>
      <c r="O7992" s="117">
        <f t="shared" si="524"/>
        <v>10796.639616530349</v>
      </c>
      <c r="P7992" s="3">
        <f t="shared" si="523"/>
        <v>7.6649846102415875E-2</v>
      </c>
      <c r="S7992" s="3"/>
      <c r="T7992" s="3"/>
    </row>
    <row r="7993" spans="9:20" ht="17">
      <c r="I7993" s="3">
        <v>0.7984</v>
      </c>
      <c r="J7993" s="3">
        <v>1.1539231520180144</v>
      </c>
      <c r="K7993" s="57">
        <v>1.1539231520180144</v>
      </c>
      <c r="L7993" s="57"/>
      <c r="M7993" s="117">
        <f t="shared" si="521"/>
        <v>12578.463040360288</v>
      </c>
      <c r="N7993" s="3">
        <f t="shared" si="522"/>
        <v>0.22940097596217024</v>
      </c>
      <c r="O7993" s="117">
        <f t="shared" si="524"/>
        <v>11702.070962551585</v>
      </c>
      <c r="P7993" s="3">
        <f t="shared" si="523"/>
        <v>0.15718073849235609</v>
      </c>
      <c r="S7993" s="3"/>
      <c r="T7993" s="3"/>
    </row>
    <row r="7994" spans="9:20" ht="17">
      <c r="I7994" s="3">
        <v>0.79849999999999999</v>
      </c>
      <c r="J7994" s="3">
        <v>1.1132414060019236</v>
      </c>
      <c r="K7994" s="57">
        <v>1.1132414060019236</v>
      </c>
      <c r="L7994" s="57"/>
      <c r="M7994" s="117">
        <f t="shared" si="521"/>
        <v>11764.82812003847</v>
      </c>
      <c r="N7994" s="3">
        <f t="shared" si="522"/>
        <v>0.16252931964706716</v>
      </c>
      <c r="O7994" s="117">
        <f t="shared" si="524"/>
        <v>11231.50839163029</v>
      </c>
      <c r="P7994" s="3">
        <f t="shared" si="523"/>
        <v>0.11613798478010427</v>
      </c>
      <c r="S7994" s="3"/>
      <c r="T7994" s="3"/>
    </row>
    <row r="7995" spans="9:20" ht="17">
      <c r="I7995" s="3">
        <v>0.79859999999999998</v>
      </c>
      <c r="J7995" s="3">
        <v>1.0944225594397994</v>
      </c>
      <c r="K7995" s="57">
        <v>1.0944225594397994</v>
      </c>
      <c r="L7995" s="57"/>
      <c r="M7995" s="117">
        <f t="shared" si="521"/>
        <v>11388.451188795987</v>
      </c>
      <c r="N7995" s="3">
        <f t="shared" si="522"/>
        <v>0.13001469530638257</v>
      </c>
      <c r="O7995" s="117">
        <f t="shared" si="524"/>
        <v>11013.832266899952</v>
      </c>
      <c r="P7995" s="3">
        <f t="shared" si="523"/>
        <v>9.6566868649106671E-2</v>
      </c>
      <c r="S7995" s="3"/>
      <c r="T7995" s="3"/>
    </row>
    <row r="7996" spans="9:20" ht="17">
      <c r="I7996" s="3">
        <v>0.79869999999999997</v>
      </c>
      <c r="J7996" s="3">
        <v>1.1586722301169372</v>
      </c>
      <c r="K7996" s="57">
        <v>1.1586722301169372</v>
      </c>
      <c r="L7996" s="57"/>
      <c r="M7996" s="117">
        <f t="shared" si="521"/>
        <v>12673.444602338745</v>
      </c>
      <c r="N7996" s="3">
        <f t="shared" si="522"/>
        <v>0.2369237351338159</v>
      </c>
      <c r="O7996" s="117">
        <f t="shared" si="524"/>
        <v>11757.003177084638</v>
      </c>
      <c r="P7996" s="3">
        <f t="shared" si="523"/>
        <v>0.1618639851207162</v>
      </c>
      <c r="S7996" s="3"/>
      <c r="T7996" s="3"/>
    </row>
    <row r="7997" spans="9:20" ht="17">
      <c r="I7997" s="3">
        <v>0.79879999999999995</v>
      </c>
      <c r="J7997" s="3">
        <v>1.0629125139993405</v>
      </c>
      <c r="K7997" s="57">
        <v>1.0629125139993405</v>
      </c>
      <c r="L7997" s="57"/>
      <c r="M7997" s="117">
        <f t="shared" si="521"/>
        <v>10758.250279986809</v>
      </c>
      <c r="N7997" s="3">
        <f t="shared" si="522"/>
        <v>7.3087835132477311E-2</v>
      </c>
      <c r="O7997" s="117">
        <f t="shared" si="524"/>
        <v>10649.358038423021</v>
      </c>
      <c r="P7997" s="3">
        <f t="shared" si="523"/>
        <v>6.2914519262246296E-2</v>
      </c>
      <c r="S7997" s="3"/>
      <c r="T7997" s="3"/>
    </row>
    <row r="7998" spans="9:20" ht="17">
      <c r="I7998" s="3">
        <v>0.79890000000000005</v>
      </c>
      <c r="J7998" s="3">
        <v>1.1112580725098153</v>
      </c>
      <c r="K7998" s="57">
        <v>1.1112580725098153</v>
      </c>
      <c r="L7998" s="57"/>
      <c r="M7998" s="117">
        <f t="shared" si="521"/>
        <v>11725.161450196307</v>
      </c>
      <c r="N7998" s="3">
        <f t="shared" si="522"/>
        <v>0.15915199098305244</v>
      </c>
      <c r="O7998" s="117">
        <f t="shared" si="524"/>
        <v>11208.56732841556</v>
      </c>
      <c r="P7998" s="3">
        <f t="shared" si="523"/>
        <v>0.11409333292658827</v>
      </c>
      <c r="S7998" s="3"/>
      <c r="T7998" s="3"/>
    </row>
    <row r="7999" spans="9:20" ht="17">
      <c r="I7999" s="3">
        <v>0.79900000000000004</v>
      </c>
      <c r="J7999" s="3">
        <v>1.0784739962554208</v>
      </c>
      <c r="K7999" s="57">
        <v>1.0784739962554208</v>
      </c>
      <c r="L7999" s="57"/>
      <c r="M7999" s="117">
        <f t="shared" si="521"/>
        <v>11069.479925108417</v>
      </c>
      <c r="N7999" s="3">
        <f t="shared" si="522"/>
        <v>0.10160667205453296</v>
      </c>
      <c r="O7999" s="117">
        <f t="shared" si="524"/>
        <v>10829.356485266255</v>
      </c>
      <c r="P7999" s="3">
        <f t="shared" si="523"/>
        <v>7.9675546610431552E-2</v>
      </c>
      <c r="S7999" s="3"/>
      <c r="T7999" s="3"/>
    </row>
    <row r="8000" spans="9:20" ht="17">
      <c r="I8000" s="3">
        <v>0.79910000000000003</v>
      </c>
      <c r="J8000" s="3">
        <v>1.1284774569500431</v>
      </c>
      <c r="K8000" s="57">
        <v>1.1284774569500431</v>
      </c>
      <c r="L8000" s="57"/>
      <c r="M8000" s="117">
        <f t="shared" si="521"/>
        <v>12069.549139000861</v>
      </c>
      <c r="N8000" s="3">
        <f t="shared" si="522"/>
        <v>0.18810058756526638</v>
      </c>
      <c r="O8000" s="117">
        <f t="shared" si="524"/>
        <v>11407.742600014541</v>
      </c>
      <c r="P8000" s="3">
        <f t="shared" si="523"/>
        <v>0.13170720731101374</v>
      </c>
      <c r="S8000" s="3"/>
      <c r="T8000" s="3"/>
    </row>
    <row r="8001" spans="9:20" ht="17">
      <c r="I8001" s="3">
        <v>0.79920000000000002</v>
      </c>
      <c r="J8001" s="3">
        <v>1.1128271972091752</v>
      </c>
      <c r="K8001" s="57">
        <v>1.1128271972091752</v>
      </c>
      <c r="L8001" s="57"/>
      <c r="M8001" s="117">
        <f t="shared" si="521"/>
        <v>11756.543944183504</v>
      </c>
      <c r="N8001" s="3">
        <f t="shared" si="522"/>
        <v>0.16182492398724932</v>
      </c>
      <c r="O8001" s="117">
        <f t="shared" si="524"/>
        <v>11226.717270955754</v>
      </c>
      <c r="P8001" s="3">
        <f t="shared" si="523"/>
        <v>0.11571131520974724</v>
      </c>
      <c r="S8001" s="3"/>
      <c r="T8001" s="3"/>
    </row>
    <row r="8002" spans="9:20" ht="17">
      <c r="I8002" s="3">
        <v>0.79930000000000001</v>
      </c>
      <c r="J8002" s="3">
        <v>1.125988084736383</v>
      </c>
      <c r="K8002" s="57">
        <v>1.125988084736383</v>
      </c>
      <c r="L8002" s="57"/>
      <c r="M8002" s="117">
        <f t="shared" si="521"/>
        <v>12019.76169472766</v>
      </c>
      <c r="N8002" s="3">
        <f t="shared" si="522"/>
        <v>0.18396701018667147</v>
      </c>
      <c r="O8002" s="117">
        <f t="shared" si="524"/>
        <v>11378.948226528786</v>
      </c>
      <c r="P8002" s="3">
        <f t="shared" si="523"/>
        <v>0.12917990845649194</v>
      </c>
      <c r="S8002" s="3"/>
      <c r="T8002" s="3"/>
    </row>
    <row r="8003" spans="9:20" ht="17">
      <c r="I8003" s="3">
        <v>0.7994</v>
      </c>
      <c r="J8003" s="3">
        <v>1.0722618139090114</v>
      </c>
      <c r="K8003" s="57">
        <v>1.0722618139090114</v>
      </c>
      <c r="L8003" s="57"/>
      <c r="M8003" s="117">
        <f t="shared" si="521"/>
        <v>10945.236278180228</v>
      </c>
      <c r="N8003" s="3">
        <f t="shared" si="522"/>
        <v>9.0319225521201307E-2</v>
      </c>
      <c r="O8003" s="117">
        <f t="shared" si="524"/>
        <v>10757.50065845877</v>
      </c>
      <c r="P8003" s="3">
        <f t="shared" si="523"/>
        <v>7.3018153945844516E-2</v>
      </c>
      <c r="S8003" s="3"/>
      <c r="T8003" s="3"/>
    </row>
    <row r="8004" spans="9:20" ht="17">
      <c r="I8004" s="3">
        <v>0.79949999999999999</v>
      </c>
      <c r="J8004" s="3">
        <v>1.0764485556962582</v>
      </c>
      <c r="K8004" s="57">
        <v>1.0764485556962582</v>
      </c>
      <c r="L8004" s="57"/>
      <c r="M8004" s="117">
        <f t="shared" si="521"/>
        <v>11028.971113925163</v>
      </c>
      <c r="N8004" s="3">
        <f t="shared" si="522"/>
        <v>9.7940455224636E-2</v>
      </c>
      <c r="O8004" s="117">
        <f t="shared" si="524"/>
        <v>10805.928372903751</v>
      </c>
      <c r="P8004" s="3">
        <f t="shared" si="523"/>
        <v>7.750981394979399E-2</v>
      </c>
      <c r="S8004" s="3"/>
      <c r="T8004" s="3"/>
    </row>
    <row r="8005" spans="9:20" ht="17">
      <c r="I8005" s="3">
        <v>0.79959999999999998</v>
      </c>
      <c r="J8005" s="3">
        <v>1.0557185880579871</v>
      </c>
      <c r="K8005" s="57">
        <v>1.0557185880579871</v>
      </c>
      <c r="L8005" s="57"/>
      <c r="M8005" s="117">
        <f t="shared" si="521"/>
        <v>10614.371761159742</v>
      </c>
      <c r="N8005" s="3">
        <f t="shared" si="522"/>
        <v>5.9623816345643323E-2</v>
      </c>
      <c r="O8005" s="117">
        <f t="shared" si="524"/>
        <v>10566.146460320111</v>
      </c>
      <c r="P8005" s="3">
        <f t="shared" si="523"/>
        <v>5.5070067124667763E-2</v>
      </c>
      <c r="S8005" s="3"/>
      <c r="T8005" s="3"/>
    </row>
    <row r="8006" spans="9:20" ht="17">
      <c r="I8006" s="3">
        <v>0.79969999999999997</v>
      </c>
      <c r="J8006" s="3">
        <v>1.0370988174859641</v>
      </c>
      <c r="K8006" s="57">
        <v>1.0370988174859641</v>
      </c>
      <c r="L8006" s="57"/>
      <c r="M8006" s="117">
        <f t="shared" si="521"/>
        <v>10241.976349719282</v>
      </c>
      <c r="N8006" s="3">
        <f t="shared" si="522"/>
        <v>2.3909510896925619E-2</v>
      </c>
      <c r="O8006" s="117">
        <f t="shared" si="524"/>
        <v>10350.773031980281</v>
      </c>
      <c r="P8006" s="3">
        <f t="shared" si="523"/>
        <v>3.4476113008462247E-2</v>
      </c>
      <c r="S8006" s="3"/>
      <c r="T8006" s="3"/>
    </row>
    <row r="8007" spans="9:20" ht="17">
      <c r="I8007" s="3">
        <v>0.79979999999999996</v>
      </c>
      <c r="J8007" s="3">
        <v>1.0639969566915277</v>
      </c>
      <c r="K8007" s="57">
        <v>1.0639969566915277</v>
      </c>
      <c r="L8007" s="57"/>
      <c r="M8007" s="117">
        <f t="shared" si="521"/>
        <v>10779.939133830554</v>
      </c>
      <c r="N8007" s="3">
        <f t="shared" si="522"/>
        <v>7.5101826258486451E-2</v>
      </c>
      <c r="O8007" s="117">
        <f t="shared" si="524"/>
        <v>10661.901702135257</v>
      </c>
      <c r="P8007" s="3">
        <f t="shared" si="523"/>
        <v>6.4091705905691451E-2</v>
      </c>
      <c r="S8007" s="3"/>
      <c r="T8007" s="3"/>
    </row>
    <row r="8008" spans="9:20" ht="17">
      <c r="I8008" s="3">
        <v>0.79990000000000006</v>
      </c>
      <c r="J8008" s="3">
        <v>0.9817150120508884</v>
      </c>
      <c r="K8008" s="57">
        <v>0.9817150120508884</v>
      </c>
      <c r="L8008" s="57"/>
      <c r="M8008" s="117">
        <f t="shared" si="521"/>
        <v>9134.3002410177669</v>
      </c>
      <c r="N8008" s="3">
        <f t="shared" si="522"/>
        <v>-9.0548508066654737E-2</v>
      </c>
      <c r="O8008" s="117">
        <f t="shared" si="524"/>
        <v>9710.1528908824548</v>
      </c>
      <c r="P8008" s="3">
        <f t="shared" si="523"/>
        <v>-2.9413065100824514E-2</v>
      </c>
      <c r="S8008" s="3"/>
      <c r="T8008" s="3"/>
    </row>
    <row r="8009" spans="9:20" ht="17">
      <c r="I8009" s="3">
        <v>0.8</v>
      </c>
      <c r="J8009" s="3">
        <v>1.0658180820547878</v>
      </c>
      <c r="K8009" s="57">
        <v>1.0658180820547878</v>
      </c>
      <c r="L8009" s="57"/>
      <c r="M8009" s="117">
        <f t="shared" ref="M8009:M8072" si="525">$N$1*((1-$N$5)*(1+$N$2)+$N$5*J8009)</f>
        <v>10816.361641095755</v>
      </c>
      <c r="N8009" s="3">
        <f t="shared" ref="N8009:N8072" si="526">LN(M8009/$N$1)</f>
        <v>7.84748614997966E-2</v>
      </c>
      <c r="O8009" s="117">
        <f t="shared" si="524"/>
        <v>10682.966516623965</v>
      </c>
      <c r="P8009" s="3">
        <f t="shared" ref="P8009:P8072" si="527">LN(O8009/$N$1)</f>
        <v>6.6065465697636064E-2</v>
      </c>
      <c r="S8009" s="3"/>
      <c r="T8009" s="3"/>
    </row>
    <row r="8010" spans="9:20" ht="17">
      <c r="I8010" s="3">
        <v>0.80010000000000003</v>
      </c>
      <c r="J8010" s="3">
        <v>1.1404254554282207</v>
      </c>
      <c r="K8010" s="57">
        <v>1.1404254554282207</v>
      </c>
      <c r="L8010" s="57"/>
      <c r="M8010" s="117">
        <f t="shared" si="525"/>
        <v>12308.509108564414</v>
      </c>
      <c r="N8010" s="3">
        <f t="shared" si="526"/>
        <v>0.20770572764703923</v>
      </c>
      <c r="O8010" s="117">
        <f t="shared" ref="O8010:O8073" si="528">$N$1*((1-$P$5)*(1+$N$2)+$P$5*K8010)</f>
        <v>11545.94416292266</v>
      </c>
      <c r="P8010" s="3">
        <f t="shared" si="527"/>
        <v>0.1437491275791882</v>
      </c>
      <c r="S8010" s="3"/>
      <c r="T8010" s="3"/>
    </row>
    <row r="8011" spans="9:20" ht="17">
      <c r="I8011" s="3">
        <v>0.80020000000000002</v>
      </c>
      <c r="J8011" s="3">
        <v>1.1056788874348316</v>
      </c>
      <c r="K8011" s="57">
        <v>1.1056788874348316</v>
      </c>
      <c r="L8011" s="57"/>
      <c r="M8011" s="117">
        <f t="shared" si="525"/>
        <v>11613.577748696631</v>
      </c>
      <c r="N8011" s="3">
        <f t="shared" si="526"/>
        <v>0.14958981619970166</v>
      </c>
      <c r="O8011" s="117">
        <f t="shared" si="528"/>
        <v>11144.033331485052</v>
      </c>
      <c r="P8011" s="3">
        <f t="shared" si="527"/>
        <v>0.10831913445933881</v>
      </c>
      <c r="S8011" s="3"/>
      <c r="T8011" s="3"/>
    </row>
    <row r="8012" spans="9:20" ht="17">
      <c r="I8012" s="3">
        <v>0.80030000000000001</v>
      </c>
      <c r="J8012" s="3">
        <v>1.0593392945415543</v>
      </c>
      <c r="K8012" s="57">
        <v>1.0593392945415543</v>
      </c>
      <c r="L8012" s="57"/>
      <c r="M8012" s="117">
        <f t="shared" si="525"/>
        <v>10686.785890831085</v>
      </c>
      <c r="N8012" s="3">
        <f t="shared" si="526"/>
        <v>6.6422921804283067E-2</v>
      </c>
      <c r="O8012" s="117">
        <f t="shared" si="528"/>
        <v>10608.026888726132</v>
      </c>
      <c r="P8012" s="3">
        <f t="shared" si="527"/>
        <v>5.9025875205499262E-2</v>
      </c>
      <c r="S8012" s="3"/>
      <c r="T8012" s="3"/>
    </row>
    <row r="8013" spans="9:20" ht="17">
      <c r="I8013" s="3">
        <v>0.8004</v>
      </c>
      <c r="J8013" s="3">
        <v>1.0594897771125809</v>
      </c>
      <c r="K8013" s="57">
        <v>1.0594897771125809</v>
      </c>
      <c r="L8013" s="57"/>
      <c r="M8013" s="117">
        <f t="shared" si="525"/>
        <v>10689.795542251617</v>
      </c>
      <c r="N8013" s="3">
        <f t="shared" si="526"/>
        <v>6.6704505784381932E-2</v>
      </c>
      <c r="O8013" s="117">
        <f t="shared" si="528"/>
        <v>10609.767508842906</v>
      </c>
      <c r="P8013" s="3">
        <f t="shared" si="527"/>
        <v>5.9189946935865247E-2</v>
      </c>
      <c r="S8013" s="3"/>
      <c r="T8013" s="3"/>
    </row>
    <row r="8014" spans="9:20" ht="17">
      <c r="I8014" s="3">
        <v>0.80049999999999999</v>
      </c>
      <c r="J8014" s="3">
        <v>1.0984135795631931</v>
      </c>
      <c r="K8014" s="57">
        <v>1.0984135795631931</v>
      </c>
      <c r="L8014" s="57"/>
      <c r="M8014" s="117">
        <f t="shared" si="525"/>
        <v>11468.271591263861</v>
      </c>
      <c r="N8014" s="3">
        <f t="shared" si="526"/>
        <v>0.1369991372775074</v>
      </c>
      <c r="O8014" s="117">
        <f t="shared" si="528"/>
        <v>11059.996084183505</v>
      </c>
      <c r="P8014" s="3">
        <f t="shared" si="527"/>
        <v>0.10074954904795609</v>
      </c>
      <c r="S8014" s="3"/>
      <c r="T8014" s="3"/>
    </row>
    <row r="8015" spans="9:20" ht="17">
      <c r="I8015" s="3">
        <v>0.80059999999999998</v>
      </c>
      <c r="J8015" s="3">
        <v>1.0830271171282251</v>
      </c>
      <c r="K8015" s="57">
        <v>1.0065934059695063</v>
      </c>
      <c r="L8015" s="57"/>
      <c r="M8015" s="117">
        <f t="shared" si="525"/>
        <v>11160.5423425645</v>
      </c>
      <c r="N8015" s="3">
        <f t="shared" si="526"/>
        <v>0.10979945978231061</v>
      </c>
      <c r="O8015" s="117">
        <f t="shared" si="528"/>
        <v>9997.9193254427391</v>
      </c>
      <c r="P8015" s="3">
        <f t="shared" si="527"/>
        <v>-2.0808910476219345E-4</v>
      </c>
      <c r="S8015" s="3"/>
      <c r="T8015" s="3"/>
    </row>
    <row r="8016" spans="9:20" ht="17">
      <c r="I8016" s="3">
        <v>0.80069999999999997</v>
      </c>
      <c r="J8016" s="3">
        <v>1.0162705478164586</v>
      </c>
      <c r="K8016" s="57">
        <v>1.0162705478164586</v>
      </c>
      <c r="L8016" s="57"/>
      <c r="M8016" s="117">
        <f t="shared" si="525"/>
        <v>9825.4109563291731</v>
      </c>
      <c r="N8016" s="3">
        <f t="shared" si="526"/>
        <v>-1.761310849727022E-2</v>
      </c>
      <c r="O8016" s="117">
        <f t="shared" si="528"/>
        <v>10109.854067498078</v>
      </c>
      <c r="P8016" s="3">
        <f t="shared" si="527"/>
        <v>1.0925505463145364E-2</v>
      </c>
      <c r="S8016" s="3"/>
      <c r="T8016" s="3"/>
    </row>
    <row r="8017" spans="9:20" ht="17">
      <c r="I8017" s="3">
        <v>0.80079999999999996</v>
      </c>
      <c r="J8017" s="3">
        <v>1.0661514059971782</v>
      </c>
      <c r="K8017" s="57">
        <v>1.0661514059971782</v>
      </c>
      <c r="L8017" s="57"/>
      <c r="M8017" s="117">
        <f t="shared" si="525"/>
        <v>10823.028119943563</v>
      </c>
      <c r="N8017" s="3">
        <f t="shared" si="526"/>
        <v>7.9091004480936589E-2</v>
      </c>
      <c r="O8017" s="117">
        <f t="shared" si="528"/>
        <v>10686.822048567426</v>
      </c>
      <c r="P8017" s="3">
        <f t="shared" si="527"/>
        <v>6.6426305204637673E-2</v>
      </c>
      <c r="S8017" s="3"/>
      <c r="T8017" s="3"/>
    </row>
    <row r="8018" spans="9:20" ht="17">
      <c r="I8018" s="3">
        <v>0.80089999999999995</v>
      </c>
      <c r="J8018" s="3">
        <v>1.0832144524048875</v>
      </c>
      <c r="K8018" s="57">
        <v>1.0832144524048875</v>
      </c>
      <c r="L8018" s="57"/>
      <c r="M8018" s="117">
        <f t="shared" si="525"/>
        <v>11164.289048097749</v>
      </c>
      <c r="N8018" s="3">
        <f t="shared" si="526"/>
        <v>0.11013511343208383</v>
      </c>
      <c r="O8018" s="117">
        <f t="shared" si="528"/>
        <v>10884.188970385021</v>
      </c>
      <c r="P8018" s="3">
        <f t="shared" si="527"/>
        <v>8.4726089994628453E-2</v>
      </c>
      <c r="S8018" s="3"/>
      <c r="T8018" s="3"/>
    </row>
    <row r="8019" spans="9:20" ht="17">
      <c r="I8019" s="3">
        <v>0.80100000000000005</v>
      </c>
      <c r="J8019" s="3">
        <v>1.0632390305226431</v>
      </c>
      <c r="K8019" s="57">
        <v>0.96414991454334353</v>
      </c>
      <c r="L8019" s="57"/>
      <c r="M8019" s="117">
        <f t="shared" si="525"/>
        <v>10764.780610452863</v>
      </c>
      <c r="N8019" s="3">
        <f t="shared" si="526"/>
        <v>7.3694657721701376E-2</v>
      </c>
      <c r="O8019" s="117">
        <f t="shared" si="528"/>
        <v>9506.9787833020109</v>
      </c>
      <c r="P8019" s="3">
        <f t="shared" si="527"/>
        <v>-5.055895531186811E-2</v>
      </c>
      <c r="S8019" s="3"/>
      <c r="T8019" s="3"/>
    </row>
    <row r="8020" spans="9:20" ht="17">
      <c r="I8020" s="3">
        <v>0.80110000000000003</v>
      </c>
      <c r="J8020" s="3">
        <v>1.0792380521106648</v>
      </c>
      <c r="K8020" s="57">
        <v>1.0792380521106648</v>
      </c>
      <c r="L8020" s="57"/>
      <c r="M8020" s="117">
        <f t="shared" si="525"/>
        <v>11084.761042213297</v>
      </c>
      <c r="N8020" s="3">
        <f t="shared" si="526"/>
        <v>0.10298619298245365</v>
      </c>
      <c r="O8020" s="117">
        <f t="shared" si="528"/>
        <v>10838.194259520804</v>
      </c>
      <c r="P8020" s="3">
        <f t="shared" si="527"/>
        <v>8.0491307916243052E-2</v>
      </c>
      <c r="S8020" s="3"/>
      <c r="T8020" s="3"/>
    </row>
    <row r="8021" spans="9:20" ht="17">
      <c r="I8021" s="3">
        <v>0.80120000000000002</v>
      </c>
      <c r="J8021" s="3">
        <v>1.0812165415509389</v>
      </c>
      <c r="K8021" s="57">
        <v>1.0812165415509389</v>
      </c>
      <c r="L8021" s="57"/>
      <c r="M8021" s="117">
        <f t="shared" si="525"/>
        <v>11124.330831018779</v>
      </c>
      <c r="N8021" s="3">
        <f t="shared" si="526"/>
        <v>0.10654958322838921</v>
      </c>
      <c r="O8021" s="117">
        <f t="shared" si="528"/>
        <v>10861.079291967242</v>
      </c>
      <c r="P8021" s="3">
        <f t="shared" si="527"/>
        <v>8.260059889107392E-2</v>
      </c>
      <c r="S8021" s="3"/>
      <c r="T8021" s="3"/>
    </row>
    <row r="8022" spans="9:20" ht="17">
      <c r="I8022" s="3">
        <v>0.80130000000000001</v>
      </c>
      <c r="J8022" s="3">
        <v>1.0782821615777471</v>
      </c>
      <c r="K8022" s="57">
        <v>1.0782821615777471</v>
      </c>
      <c r="L8022" s="57"/>
      <c r="M8022" s="117">
        <f t="shared" si="525"/>
        <v>11065.643231554943</v>
      </c>
      <c r="N8022" s="3">
        <f t="shared" si="526"/>
        <v>0.10126001090747343</v>
      </c>
      <c r="O8022" s="117">
        <f t="shared" si="528"/>
        <v>10827.137548569628</v>
      </c>
      <c r="P8022" s="3">
        <f t="shared" si="527"/>
        <v>7.9470625472141537E-2</v>
      </c>
      <c r="S8022" s="3"/>
      <c r="T8022" s="3"/>
    </row>
    <row r="8023" spans="9:20" ht="17">
      <c r="I8023" s="3">
        <v>0.8014</v>
      </c>
      <c r="J8023" s="3">
        <v>1.175942365335231</v>
      </c>
      <c r="K8023" s="57">
        <v>1.175942365335231</v>
      </c>
      <c r="L8023" s="57"/>
      <c r="M8023" s="117">
        <f t="shared" si="525"/>
        <v>13018.84730670462</v>
      </c>
      <c r="N8023" s="3">
        <f t="shared" si="526"/>
        <v>0.26381300735597746</v>
      </c>
      <c r="O8023" s="117">
        <f t="shared" si="528"/>
        <v>11956.765478959893</v>
      </c>
      <c r="P8023" s="3">
        <f t="shared" si="527"/>
        <v>0.17871217404860332</v>
      </c>
      <c r="S8023" s="3"/>
      <c r="T8023" s="3"/>
    </row>
    <row r="8024" spans="9:20" ht="17">
      <c r="I8024" s="3">
        <v>0.80149999999999999</v>
      </c>
      <c r="J8024" s="3">
        <v>1.0323781000530214</v>
      </c>
      <c r="K8024" s="57">
        <v>1.0323781000530214</v>
      </c>
      <c r="L8024" s="57"/>
      <c r="M8024" s="117">
        <f t="shared" si="525"/>
        <v>10147.562001060429</v>
      </c>
      <c r="N8024" s="3">
        <f t="shared" si="526"/>
        <v>1.4648386701986238E-2</v>
      </c>
      <c r="O8024" s="117">
        <f t="shared" si="528"/>
        <v>10296.16886305007</v>
      </c>
      <c r="P8024" s="3">
        <f t="shared" si="527"/>
        <v>2.9186778005426465E-2</v>
      </c>
      <c r="S8024" s="3"/>
      <c r="T8024" s="3"/>
    </row>
    <row r="8025" spans="9:20" ht="17">
      <c r="I8025" s="3">
        <v>0.80159999999999998</v>
      </c>
      <c r="J8025" s="3">
        <v>1.0735820014700186</v>
      </c>
      <c r="K8025" s="57">
        <v>1.0735820014700186</v>
      </c>
      <c r="L8025" s="57"/>
      <c r="M8025" s="117">
        <f t="shared" si="525"/>
        <v>10971.640029400371</v>
      </c>
      <c r="N8025" s="3">
        <f t="shared" si="526"/>
        <v>9.2728671431590401E-2</v>
      </c>
      <c r="O8025" s="117">
        <f t="shared" si="528"/>
        <v>10772.7711646106</v>
      </c>
      <c r="P8025" s="3">
        <f t="shared" si="527"/>
        <v>7.4436669126508273E-2</v>
      </c>
      <c r="S8025" s="3"/>
      <c r="T8025" s="3"/>
    </row>
    <row r="8026" spans="9:20" ht="17">
      <c r="I8026" s="3">
        <v>0.80169999999999997</v>
      </c>
      <c r="J8026" s="3">
        <v>1.0945807040525808</v>
      </c>
      <c r="K8026" s="57">
        <v>1.0945807040525808</v>
      </c>
      <c r="L8026" s="57"/>
      <c r="M8026" s="117">
        <f t="shared" si="525"/>
        <v>11391.614081051615</v>
      </c>
      <c r="N8026" s="3">
        <f t="shared" si="526"/>
        <v>0.13029238478957642</v>
      </c>
      <c r="O8026" s="117">
        <f t="shared" si="528"/>
        <v>11015.661513253792</v>
      </c>
      <c r="P8026" s="3">
        <f t="shared" si="527"/>
        <v>9.6732941131415964E-2</v>
      </c>
      <c r="S8026" s="3"/>
      <c r="T8026" s="3"/>
    </row>
    <row r="8027" spans="9:20" ht="17">
      <c r="I8027" s="3">
        <v>0.80179999999999996</v>
      </c>
      <c r="J8027" s="3">
        <v>1.0846762949639359</v>
      </c>
      <c r="K8027" s="57">
        <v>1.0846762949639359</v>
      </c>
      <c r="L8027" s="57"/>
      <c r="M8027" s="117">
        <f t="shared" si="525"/>
        <v>11193.525899278718</v>
      </c>
      <c r="N8027" s="3">
        <f t="shared" si="526"/>
        <v>0.11275047346749434</v>
      </c>
      <c r="O8027" s="117">
        <f t="shared" si="528"/>
        <v>10901.097988808073</v>
      </c>
      <c r="P8027" s="3">
        <f t="shared" si="527"/>
        <v>8.6278424086004432E-2</v>
      </c>
      <c r="S8027" s="3"/>
      <c r="T8027" s="3"/>
    </row>
    <row r="8028" spans="9:20" ht="17">
      <c r="I8028" s="3">
        <v>0.80189999999999995</v>
      </c>
      <c r="J8028" s="3">
        <v>1.1070431320809333</v>
      </c>
      <c r="K8028" s="57">
        <v>1.1070431320809333</v>
      </c>
      <c r="L8028" s="57"/>
      <c r="M8028" s="117">
        <f t="shared" si="525"/>
        <v>11640.862641618665</v>
      </c>
      <c r="N8028" s="3">
        <f t="shared" si="526"/>
        <v>0.1519364566679243</v>
      </c>
      <c r="O8028" s="117">
        <f t="shared" si="528"/>
        <v>11159.813442490646</v>
      </c>
      <c r="P8028" s="3">
        <f t="shared" si="527"/>
        <v>0.10973414719669282</v>
      </c>
      <c r="S8028" s="3"/>
      <c r="T8028" s="3"/>
    </row>
    <row r="8029" spans="9:20" ht="17">
      <c r="I8029" s="3">
        <v>0.80200000000000005</v>
      </c>
      <c r="J8029" s="3">
        <v>1.077588464840656</v>
      </c>
      <c r="K8029" s="57">
        <v>1.077588464840656</v>
      </c>
      <c r="L8029" s="57"/>
      <c r="M8029" s="117">
        <f t="shared" si="525"/>
        <v>11051.76929681312</v>
      </c>
      <c r="N8029" s="3">
        <f t="shared" si="526"/>
        <v>0.10000543951095332</v>
      </c>
      <c r="O8029" s="117">
        <f t="shared" si="528"/>
        <v>10819.113612725865</v>
      </c>
      <c r="P8029" s="3">
        <f t="shared" si="527"/>
        <v>7.8729255878719789E-2</v>
      </c>
      <c r="S8029" s="3"/>
      <c r="T8029" s="3"/>
    </row>
    <row r="8030" spans="9:20" ht="17">
      <c r="I8030" s="3">
        <v>0.80210000000000004</v>
      </c>
      <c r="J8030" s="3">
        <v>0.98480885667378992</v>
      </c>
      <c r="K8030" s="57">
        <v>0.98480885667378992</v>
      </c>
      <c r="L8030" s="57"/>
      <c r="M8030" s="117">
        <f t="shared" si="525"/>
        <v>9196.1771334757977</v>
      </c>
      <c r="N8030" s="3">
        <f t="shared" si="526"/>
        <v>-8.3797224265158607E-2</v>
      </c>
      <c r="O8030" s="117">
        <f t="shared" si="528"/>
        <v>9745.9391493977037</v>
      </c>
      <c r="P8030" s="3">
        <f t="shared" si="527"/>
        <v>-2.5734392241134944E-2</v>
      </c>
      <c r="S8030" s="3"/>
      <c r="T8030" s="3"/>
    </row>
    <row r="8031" spans="9:20" ht="17">
      <c r="I8031" s="3">
        <v>0.80220000000000002</v>
      </c>
      <c r="J8031" s="3">
        <v>1.093213658161075</v>
      </c>
      <c r="K8031" s="57">
        <v>1.093213658161075</v>
      </c>
      <c r="L8031" s="57"/>
      <c r="M8031" s="117">
        <f t="shared" si="525"/>
        <v>11364.273163221498</v>
      </c>
      <c r="N8031" s="3">
        <f t="shared" si="526"/>
        <v>0.12788940830328635</v>
      </c>
      <c r="O8031" s="117">
        <f t="shared" si="528"/>
        <v>10999.849000461938</v>
      </c>
      <c r="P8031" s="3">
        <f t="shared" si="527"/>
        <v>9.5296452479372726E-2</v>
      </c>
      <c r="S8031" s="3"/>
      <c r="T8031" s="3"/>
    </row>
    <row r="8032" spans="9:20" ht="17">
      <c r="I8032" s="3">
        <v>0.80230000000000001</v>
      </c>
      <c r="J8032" s="3">
        <v>1.0451507339733732</v>
      </c>
      <c r="K8032" s="57">
        <v>1.0451507339733732</v>
      </c>
      <c r="L8032" s="57"/>
      <c r="M8032" s="117">
        <f t="shared" si="525"/>
        <v>10403.014679467464</v>
      </c>
      <c r="N8032" s="3">
        <f t="shared" si="526"/>
        <v>3.9510544173930684E-2</v>
      </c>
      <c r="O8032" s="117">
        <f t="shared" si="528"/>
        <v>10443.908919551579</v>
      </c>
      <c r="P8032" s="3">
        <f t="shared" si="527"/>
        <v>4.3433836965244575E-2</v>
      </c>
      <c r="S8032" s="3"/>
      <c r="T8032" s="3"/>
    </row>
    <row r="8033" spans="9:20" ht="17">
      <c r="I8033" s="3">
        <v>0.8024</v>
      </c>
      <c r="J8033" s="3">
        <v>0.92747417123499365</v>
      </c>
      <c r="K8033" s="57">
        <v>0.92747417123499365</v>
      </c>
      <c r="L8033" s="57"/>
      <c r="M8033" s="117">
        <f t="shared" si="525"/>
        <v>8049.4834246998726</v>
      </c>
      <c r="N8033" s="3">
        <f t="shared" si="526"/>
        <v>-0.21697717446734677</v>
      </c>
      <c r="O8033" s="117">
        <f t="shared" si="528"/>
        <v>9082.753332044329</v>
      </c>
      <c r="P8033" s="3">
        <f t="shared" si="527"/>
        <v>-9.6207715944532354E-2</v>
      </c>
      <c r="S8033" s="3"/>
      <c r="T8033" s="3"/>
    </row>
    <row r="8034" spans="9:20" ht="17">
      <c r="I8034" s="3">
        <v>0.80249999999999999</v>
      </c>
      <c r="J8034" s="3">
        <v>1.0569424903440809</v>
      </c>
      <c r="K8034" s="57">
        <v>1.0569424903440809</v>
      </c>
      <c r="L8034" s="57"/>
      <c r="M8034" s="117">
        <f t="shared" si="525"/>
        <v>10638.849806881619</v>
      </c>
      <c r="N8034" s="3">
        <f t="shared" si="526"/>
        <v>6.1927284219143133E-2</v>
      </c>
      <c r="O8034" s="117">
        <f t="shared" si="528"/>
        <v>10580.303242235837</v>
      </c>
      <c r="P8034" s="3">
        <f t="shared" si="527"/>
        <v>5.6408994862400752E-2</v>
      </c>
      <c r="S8034" s="3"/>
      <c r="T8034" s="3"/>
    </row>
    <row r="8035" spans="9:20" ht="17">
      <c r="I8035" s="3">
        <v>0.80259999999999998</v>
      </c>
      <c r="J8035" s="3">
        <v>1.0691628656191767</v>
      </c>
      <c r="K8035" s="57">
        <v>1.0691628656191767</v>
      </c>
      <c r="L8035" s="57"/>
      <c r="M8035" s="117">
        <f t="shared" si="525"/>
        <v>10883.257312383534</v>
      </c>
      <c r="N8035" s="3">
        <f t="shared" si="526"/>
        <v>8.4640488956274892E-2</v>
      </c>
      <c r="O8035" s="117">
        <f t="shared" si="528"/>
        <v>10721.655366227706</v>
      </c>
      <c r="P8035" s="3">
        <f t="shared" si="527"/>
        <v>6.9680469218692601E-2</v>
      </c>
      <c r="S8035" s="3"/>
      <c r="T8035" s="3"/>
    </row>
    <row r="8036" spans="9:20" ht="17">
      <c r="I8036" s="3">
        <v>0.80269999999999997</v>
      </c>
      <c r="J8036" s="3">
        <v>1.0836791840856876</v>
      </c>
      <c r="K8036" s="57">
        <v>1.0836791840856876</v>
      </c>
      <c r="L8036" s="57"/>
      <c r="M8036" s="117">
        <f t="shared" si="525"/>
        <v>11173.583681713752</v>
      </c>
      <c r="N8036" s="3">
        <f t="shared" si="526"/>
        <v>0.11096729958202133</v>
      </c>
      <c r="O8036" s="117">
        <f t="shared" si="528"/>
        <v>10889.564485349874</v>
      </c>
      <c r="P8036" s="3">
        <f t="shared" si="527"/>
        <v>8.5219850988569573E-2</v>
      </c>
      <c r="S8036" s="3"/>
      <c r="T8036" s="3"/>
    </row>
    <row r="8037" spans="9:20" ht="17">
      <c r="I8037" s="3">
        <v>0.80279999999999996</v>
      </c>
      <c r="J8037" s="3">
        <v>1.1178624091475717</v>
      </c>
      <c r="K8037" s="57">
        <v>1.1178624091475717</v>
      </c>
      <c r="L8037" s="57"/>
      <c r="M8037" s="117">
        <f t="shared" si="525"/>
        <v>11857.248182951435</v>
      </c>
      <c r="N8037" s="3">
        <f t="shared" si="526"/>
        <v>0.17035424860730478</v>
      </c>
      <c r="O8037" s="117">
        <f t="shared" si="528"/>
        <v>11284.959173206664</v>
      </c>
      <c r="P8037" s="3">
        <f t="shared" si="527"/>
        <v>0.12088569947596833</v>
      </c>
      <c r="S8037" s="3"/>
      <c r="T8037" s="3"/>
    </row>
    <row r="8038" spans="9:20" ht="17">
      <c r="I8038" s="3">
        <v>0.80289999999999995</v>
      </c>
      <c r="J8038" s="3">
        <v>1.0598423297953961</v>
      </c>
      <c r="K8038" s="57">
        <v>1.0598423297953961</v>
      </c>
      <c r="L8038" s="57"/>
      <c r="M8038" s="117">
        <f t="shared" si="525"/>
        <v>10696.84659590792</v>
      </c>
      <c r="N8038" s="3">
        <f t="shared" si="526"/>
        <v>6.7363894375282077E-2</v>
      </c>
      <c r="O8038" s="117">
        <f t="shared" si="528"/>
        <v>10613.845458121314</v>
      </c>
      <c r="P8038" s="3">
        <f t="shared" si="527"/>
        <v>5.9574231113581705E-2</v>
      </c>
      <c r="S8038" s="3"/>
      <c r="T8038" s="3"/>
    </row>
    <row r="8039" spans="9:20" ht="17">
      <c r="I8039" s="3">
        <v>0.80300000000000005</v>
      </c>
      <c r="J8039" s="3">
        <v>1.1814430924408001</v>
      </c>
      <c r="K8039" s="57">
        <v>1.1814430924408001</v>
      </c>
      <c r="L8039" s="57"/>
      <c r="M8039" s="117">
        <f t="shared" si="525"/>
        <v>13128.861848816003</v>
      </c>
      <c r="N8039" s="3">
        <f t="shared" si="526"/>
        <v>0.27222790830495652</v>
      </c>
      <c r="O8039" s="117">
        <f t="shared" si="528"/>
        <v>12020.391958701181</v>
      </c>
      <c r="P8039" s="3">
        <f t="shared" si="527"/>
        <v>0.18401944445832799</v>
      </c>
      <c r="S8039" s="3"/>
      <c r="T8039" s="3"/>
    </row>
    <row r="8040" spans="9:20" ht="17">
      <c r="I8040" s="3">
        <v>0.80310000000000004</v>
      </c>
      <c r="J8040" s="3">
        <v>1.1606700245945405</v>
      </c>
      <c r="K8040" s="57">
        <v>1.1606700245945405</v>
      </c>
      <c r="L8040" s="57"/>
      <c r="M8040" s="117">
        <f t="shared" si="525"/>
        <v>12713.400491890809</v>
      </c>
      <c r="N8040" s="3">
        <f t="shared" si="526"/>
        <v>0.2400715010255943</v>
      </c>
      <c r="O8040" s="117">
        <f t="shared" si="528"/>
        <v>11780.111509386341</v>
      </c>
      <c r="P8040" s="3">
        <f t="shared" si="527"/>
        <v>0.16382755117664213</v>
      </c>
      <c r="S8040" s="3"/>
      <c r="T8040" s="3"/>
    </row>
    <row r="8041" spans="9:20" ht="17">
      <c r="I8041" s="3">
        <v>0.80320000000000003</v>
      </c>
      <c r="J8041" s="3">
        <v>1.0742039547632012</v>
      </c>
      <c r="K8041" s="57">
        <v>1.0742039547632012</v>
      </c>
      <c r="L8041" s="57"/>
      <c r="M8041" s="117">
        <f t="shared" si="525"/>
        <v>10984.079095264024</v>
      </c>
      <c r="N8041" s="3">
        <f t="shared" si="526"/>
        <v>9.3861776398358035E-2</v>
      </c>
      <c r="O8041" s="117">
        <f t="shared" si="528"/>
        <v>10779.965249655947</v>
      </c>
      <c r="P8041" s="3">
        <f t="shared" si="527"/>
        <v>7.510424888754165E-2</v>
      </c>
      <c r="S8041" s="3"/>
      <c r="T8041" s="3"/>
    </row>
    <row r="8042" spans="9:20" ht="17">
      <c r="I8042" s="3">
        <v>0.80330000000000001</v>
      </c>
      <c r="J8042" s="3">
        <v>1.0777828239879377</v>
      </c>
      <c r="K8042" s="57">
        <v>1.0777828239879377</v>
      </c>
      <c r="L8042" s="57"/>
      <c r="M8042" s="117">
        <f t="shared" si="525"/>
        <v>11055.656479758753</v>
      </c>
      <c r="N8042" s="3">
        <f t="shared" si="526"/>
        <v>0.10035710261501435</v>
      </c>
      <c r="O8042" s="117">
        <f t="shared" si="528"/>
        <v>10821.36174976479</v>
      </c>
      <c r="P8042" s="3">
        <f t="shared" si="527"/>
        <v>7.8937027381827257E-2</v>
      </c>
      <c r="S8042" s="3"/>
      <c r="T8042" s="3"/>
    </row>
    <row r="8043" spans="9:20" ht="17">
      <c r="I8043" s="3">
        <v>0.8034</v>
      </c>
      <c r="J8043" s="3">
        <v>1.0702465944578954</v>
      </c>
      <c r="K8043" s="57">
        <v>1.0702465944578954</v>
      </c>
      <c r="L8043" s="57"/>
      <c r="M8043" s="117">
        <f t="shared" si="525"/>
        <v>10904.931889157908</v>
      </c>
      <c r="N8043" s="3">
        <f t="shared" si="526"/>
        <v>8.6630060803994366E-2</v>
      </c>
      <c r="O8043" s="117">
        <f t="shared" si="528"/>
        <v>10734.190772852762</v>
      </c>
      <c r="P8043" s="3">
        <f t="shared" si="527"/>
        <v>7.0848953367029163E-2</v>
      </c>
      <c r="S8043" s="3"/>
      <c r="T8043" s="3"/>
    </row>
    <row r="8044" spans="9:20" ht="17">
      <c r="I8044" s="3">
        <v>0.80349999999999999</v>
      </c>
      <c r="J8044" s="3">
        <v>1.0401637205224357</v>
      </c>
      <c r="K8044" s="57">
        <v>1.0401637205224357</v>
      </c>
      <c r="L8044" s="57"/>
      <c r="M8044" s="117">
        <f t="shared" si="525"/>
        <v>10303.274410448712</v>
      </c>
      <c r="N8044" s="3">
        <f t="shared" si="526"/>
        <v>2.987665564785736E-2</v>
      </c>
      <c r="O8044" s="117">
        <f t="shared" si="528"/>
        <v>10386.224525431324</v>
      </c>
      <c r="P8044" s="3">
        <f t="shared" si="527"/>
        <v>3.7895270279463628E-2</v>
      </c>
      <c r="S8044" s="3"/>
      <c r="T8044" s="3"/>
    </row>
    <row r="8045" spans="9:20" ht="17">
      <c r="I8045" s="3">
        <v>0.80359999999999998</v>
      </c>
      <c r="J8045" s="3">
        <v>1.1070588717532468</v>
      </c>
      <c r="K8045" s="57">
        <v>1.1070588717532468</v>
      </c>
      <c r="L8045" s="57"/>
      <c r="M8045" s="117">
        <f t="shared" si="525"/>
        <v>11641.177435064936</v>
      </c>
      <c r="N8045" s="3">
        <f t="shared" si="526"/>
        <v>0.15196349840870407</v>
      </c>
      <c r="O8045" s="117">
        <f t="shared" si="528"/>
        <v>11159.99550204793</v>
      </c>
      <c r="P8045" s="3">
        <f t="shared" si="527"/>
        <v>0.10975046091673782</v>
      </c>
      <c r="S8045" s="3"/>
      <c r="T8045" s="3"/>
    </row>
    <row r="8046" spans="9:20" ht="17">
      <c r="I8046" s="3">
        <v>0.80369999999999997</v>
      </c>
      <c r="J8046" s="3">
        <v>1.0824036696328232</v>
      </c>
      <c r="K8046" s="57">
        <v>1.0824036696328232</v>
      </c>
      <c r="L8046" s="57"/>
      <c r="M8046" s="117">
        <f t="shared" si="525"/>
        <v>11148.073392656463</v>
      </c>
      <c r="N8046" s="3">
        <f t="shared" si="526"/>
        <v>0.1086816000859068</v>
      </c>
      <c r="O8046" s="117">
        <f t="shared" si="528"/>
        <v>10874.810709542175</v>
      </c>
      <c r="P8046" s="3">
        <f t="shared" si="527"/>
        <v>8.3864077810105284E-2</v>
      </c>
      <c r="S8046" s="3"/>
      <c r="T8046" s="3"/>
    </row>
    <row r="8047" spans="9:20" ht="17">
      <c r="I8047" s="3">
        <v>0.80379999999999996</v>
      </c>
      <c r="J8047" s="3">
        <v>1.0644646824717632</v>
      </c>
      <c r="K8047" s="57">
        <v>1.0644646824717632</v>
      </c>
      <c r="L8047" s="57"/>
      <c r="M8047" s="117">
        <f t="shared" si="525"/>
        <v>10789.293649435263</v>
      </c>
      <c r="N8047" s="3">
        <f t="shared" si="526"/>
        <v>7.596922068880424E-2</v>
      </c>
      <c r="O8047" s="117">
        <f t="shared" si="528"/>
        <v>10667.311849613852</v>
      </c>
      <c r="P8047" s="3">
        <f t="shared" si="527"/>
        <v>6.459900520967142E-2</v>
      </c>
      <c r="S8047" s="3"/>
      <c r="T8047" s="3"/>
    </row>
    <row r="8048" spans="9:20" ht="17">
      <c r="I8048" s="3">
        <v>0.80389999999999995</v>
      </c>
      <c r="J8048" s="3">
        <v>0.96739876068933106</v>
      </c>
      <c r="K8048" s="57">
        <v>0.96739876068933106</v>
      </c>
      <c r="L8048" s="57"/>
      <c r="M8048" s="117">
        <f t="shared" si="525"/>
        <v>8847.9752137866217</v>
      </c>
      <c r="N8048" s="3">
        <f t="shared" si="526"/>
        <v>-0.12239644955313717</v>
      </c>
      <c r="O8048" s="117">
        <f t="shared" si="528"/>
        <v>9544.5579322986869</v>
      </c>
      <c r="P8048" s="3">
        <f t="shared" si="527"/>
        <v>-4.6613950948718591E-2</v>
      </c>
      <c r="S8048" s="3"/>
      <c r="T8048" s="3"/>
    </row>
    <row r="8049" spans="9:20" ht="17">
      <c r="I8049" s="3">
        <v>0.80400000000000005</v>
      </c>
      <c r="J8049" s="3">
        <v>1.061754494808848</v>
      </c>
      <c r="K8049" s="57">
        <v>1.061754494808848</v>
      </c>
      <c r="L8049" s="57"/>
      <c r="M8049" s="117">
        <f t="shared" si="525"/>
        <v>10735.08989617696</v>
      </c>
      <c r="N8049" s="3">
        <f t="shared" si="526"/>
        <v>7.0932712421520341E-2</v>
      </c>
      <c r="O8049" s="117">
        <f t="shared" si="528"/>
        <v>10635.963321115687</v>
      </c>
      <c r="P8049" s="3">
        <f t="shared" si="527"/>
        <v>6.1655931820766993E-2</v>
      </c>
      <c r="S8049" s="3"/>
      <c r="T8049" s="3"/>
    </row>
    <row r="8050" spans="9:20" ht="17">
      <c r="I8050" s="3">
        <v>0.80410000000000004</v>
      </c>
      <c r="J8050" s="3">
        <v>1.0503182648056717</v>
      </c>
      <c r="K8050" s="57">
        <v>1.0503182648056717</v>
      </c>
      <c r="L8050" s="57"/>
      <c r="M8050" s="117">
        <f t="shared" si="525"/>
        <v>10506.365296113434</v>
      </c>
      <c r="N8050" s="3">
        <f t="shared" si="526"/>
        <v>4.9396199170587664E-2</v>
      </c>
      <c r="O8050" s="117">
        <f t="shared" si="528"/>
        <v>10503.681344088118</v>
      </c>
      <c r="P8050" s="3">
        <f t="shared" si="527"/>
        <v>4.9140706921010309E-2</v>
      </c>
      <c r="S8050" s="3"/>
      <c r="T8050" s="3"/>
    </row>
    <row r="8051" spans="9:20" ht="17">
      <c r="I8051" s="3">
        <v>0.80420000000000003</v>
      </c>
      <c r="J8051" s="3">
        <v>1.1348819315366712</v>
      </c>
      <c r="K8051" s="57">
        <v>1.1348819315366712</v>
      </c>
      <c r="L8051" s="57"/>
      <c r="M8051" s="117">
        <f t="shared" si="525"/>
        <v>12197.638630733423</v>
      </c>
      <c r="N8051" s="3">
        <f t="shared" si="526"/>
        <v>0.19865728515309009</v>
      </c>
      <c r="O8051" s="117">
        <f t="shared" si="528"/>
        <v>11481.822656108785</v>
      </c>
      <c r="P8051" s="3">
        <f t="shared" si="527"/>
        <v>0.13818005324880386</v>
      </c>
      <c r="S8051" s="3"/>
      <c r="T8051" s="3"/>
    </row>
    <row r="8052" spans="9:20" ht="17">
      <c r="I8052" s="3">
        <v>0.80430000000000001</v>
      </c>
      <c r="J8052" s="3">
        <v>1.1786312937821561</v>
      </c>
      <c r="K8052" s="57">
        <v>1.1786312937821561</v>
      </c>
      <c r="L8052" s="57"/>
      <c r="M8052" s="117">
        <f t="shared" si="525"/>
        <v>13072.625875643122</v>
      </c>
      <c r="N8052" s="3">
        <f t="shared" si="526"/>
        <v>0.26793532308109974</v>
      </c>
      <c r="O8052" s="117">
        <f t="shared" si="528"/>
        <v>11987.868103771227</v>
      </c>
      <c r="P8052" s="3">
        <f t="shared" si="527"/>
        <v>0.18131005404509221</v>
      </c>
      <c r="S8052" s="3"/>
      <c r="T8052" s="3"/>
    </row>
    <row r="8053" spans="9:20" ht="17">
      <c r="I8053" s="3">
        <v>0.8044</v>
      </c>
      <c r="J8053" s="3">
        <v>0.97195485202115606</v>
      </c>
      <c r="K8053" s="57">
        <v>0.97195485202115606</v>
      </c>
      <c r="L8053" s="57"/>
      <c r="M8053" s="117">
        <f t="shared" si="525"/>
        <v>8939.0970404231211</v>
      </c>
      <c r="N8053" s="3">
        <f t="shared" si="526"/>
        <v>-0.11215051109949509</v>
      </c>
      <c r="O8053" s="117">
        <f t="shared" si="528"/>
        <v>9597.2578840069509</v>
      </c>
      <c r="P8053" s="3">
        <f t="shared" si="527"/>
        <v>-4.1107672404905773E-2</v>
      </c>
      <c r="S8053" s="3"/>
      <c r="T8053" s="3"/>
    </row>
    <row r="8054" spans="9:20" ht="17">
      <c r="I8054" s="3">
        <v>0.80449999999999999</v>
      </c>
      <c r="J8054" s="3">
        <v>1.1442871996914359</v>
      </c>
      <c r="K8054" s="57">
        <v>1.1442871996914359</v>
      </c>
      <c r="L8054" s="57"/>
      <c r="M8054" s="117">
        <f t="shared" si="525"/>
        <v>12385.743993828717</v>
      </c>
      <c r="N8054" s="3">
        <f t="shared" si="526"/>
        <v>0.21396104031328045</v>
      </c>
      <c r="O8054" s="117">
        <f t="shared" si="528"/>
        <v>11590.612656453404</v>
      </c>
      <c r="P8054" s="3">
        <f t="shared" si="527"/>
        <v>0.14761042374167216</v>
      </c>
      <c r="S8054" s="3"/>
      <c r="T8054" s="3"/>
    </row>
    <row r="8055" spans="9:20" ht="17">
      <c r="I8055" s="3">
        <v>0.80459999999999998</v>
      </c>
      <c r="J8055" s="3">
        <v>1.1140739470866241</v>
      </c>
      <c r="K8055" s="57">
        <v>1.1140739470866241</v>
      </c>
      <c r="L8055" s="57"/>
      <c r="M8055" s="117">
        <f t="shared" si="525"/>
        <v>11781.478941732481</v>
      </c>
      <c r="N8055" s="3">
        <f t="shared" si="526"/>
        <v>0.16394362418542413</v>
      </c>
      <c r="O8055" s="117">
        <f t="shared" si="528"/>
        <v>11241.138329171794</v>
      </c>
      <c r="P8055" s="3">
        <f t="shared" si="527"/>
        <v>0.1169950211808974</v>
      </c>
      <c r="S8055" s="3"/>
      <c r="T8055" s="3"/>
    </row>
    <row r="8056" spans="9:20" ht="17">
      <c r="I8056" s="3">
        <v>0.80469999999999997</v>
      </c>
      <c r="J8056" s="3">
        <v>1.1664396482680577</v>
      </c>
      <c r="K8056" s="57">
        <v>1.1664396482680577</v>
      </c>
      <c r="L8056" s="57"/>
      <c r="M8056" s="117">
        <f t="shared" si="525"/>
        <v>12828.792965361154</v>
      </c>
      <c r="N8056" s="3">
        <f t="shared" si="526"/>
        <v>0.24910700212447642</v>
      </c>
      <c r="O8056" s="117">
        <f t="shared" si="528"/>
        <v>11846.84829467537</v>
      </c>
      <c r="P8056" s="3">
        <f t="shared" si="527"/>
        <v>0.16947677251761908</v>
      </c>
      <c r="S8056" s="3"/>
      <c r="T8056" s="3"/>
    </row>
    <row r="8057" spans="9:20" ht="17">
      <c r="I8057" s="3">
        <v>0.80479999999999996</v>
      </c>
      <c r="J8057" s="3">
        <v>1.0472069736602452</v>
      </c>
      <c r="K8057" s="57">
        <v>1.0472069736602452</v>
      </c>
      <c r="L8057" s="57"/>
      <c r="M8057" s="117">
        <f t="shared" si="525"/>
        <v>10444.139473204903</v>
      </c>
      <c r="N8057" s="3">
        <f t="shared" si="526"/>
        <v>4.3455912139430168E-2</v>
      </c>
      <c r="O8057" s="117">
        <f t="shared" si="528"/>
        <v>10467.693283012826</v>
      </c>
      <c r="P8057" s="3">
        <f t="shared" si="527"/>
        <v>4.5708590806378367E-2</v>
      </c>
      <c r="S8057" s="3"/>
      <c r="T8057" s="3"/>
    </row>
    <row r="8058" spans="9:20" ht="17">
      <c r="I8058" s="3">
        <v>0.80489999999999995</v>
      </c>
      <c r="J8058" s="3">
        <v>1.0514799615180375</v>
      </c>
      <c r="K8058" s="57">
        <v>1.0514799615180375</v>
      </c>
      <c r="L8058" s="57"/>
      <c r="M8058" s="117">
        <f t="shared" si="525"/>
        <v>10529.599230360749</v>
      </c>
      <c r="N8058" s="3">
        <f t="shared" si="526"/>
        <v>5.1605172632745402E-2</v>
      </c>
      <c r="O8058" s="117">
        <f t="shared" si="528"/>
        <v>10517.118599003024</v>
      </c>
      <c r="P8058" s="3">
        <f t="shared" si="527"/>
        <v>5.0419179365592856E-2</v>
      </c>
      <c r="S8058" s="3"/>
      <c r="T8058" s="3"/>
    </row>
    <row r="8059" spans="9:20" ht="17">
      <c r="I8059" s="3">
        <v>0.80500000000000005</v>
      </c>
      <c r="J8059" s="3">
        <v>1.0007722028041548</v>
      </c>
      <c r="K8059" s="57">
        <v>1.0007722028041548</v>
      </c>
      <c r="L8059" s="57"/>
      <c r="M8059" s="117">
        <f t="shared" si="525"/>
        <v>9515.4440560830953</v>
      </c>
      <c r="N8059" s="3">
        <f t="shared" si="526"/>
        <v>-4.9668924277296148E-2</v>
      </c>
      <c r="O8059" s="117">
        <f t="shared" si="528"/>
        <v>9930.5859242101687</v>
      </c>
      <c r="P8059" s="3">
        <f t="shared" si="527"/>
        <v>-6.9656112184865674E-3</v>
      </c>
      <c r="S8059" s="3"/>
      <c r="T8059" s="3"/>
    </row>
    <row r="8060" spans="9:20" ht="17">
      <c r="I8060" s="3">
        <v>0.80510000000000004</v>
      </c>
      <c r="J8060" s="3">
        <v>1.0329884045843478</v>
      </c>
      <c r="K8060" s="57">
        <v>1.0329884045843478</v>
      </c>
      <c r="L8060" s="57"/>
      <c r="M8060" s="117">
        <f t="shared" si="525"/>
        <v>10159.768091686956</v>
      </c>
      <c r="N8060" s="3">
        <f t="shared" si="526"/>
        <v>1.5850523274419086E-2</v>
      </c>
      <c r="O8060" s="117">
        <f t="shared" si="528"/>
        <v>10303.228207779088</v>
      </c>
      <c r="P8060" s="3">
        <f t="shared" si="527"/>
        <v>2.9872171367290028E-2</v>
      </c>
      <c r="S8060" s="3"/>
      <c r="T8060" s="3"/>
    </row>
    <row r="8061" spans="9:20" ht="17">
      <c r="I8061" s="3">
        <v>0.80520000000000003</v>
      </c>
      <c r="J8061" s="3">
        <v>1.1314502454931559</v>
      </c>
      <c r="K8061" s="57">
        <v>1.1314502454931559</v>
      </c>
      <c r="L8061" s="57"/>
      <c r="M8061" s="117">
        <f t="shared" si="525"/>
        <v>12129.004909863117</v>
      </c>
      <c r="N8061" s="3">
        <f t="shared" si="526"/>
        <v>0.19301459113623673</v>
      </c>
      <c r="O8061" s="117">
        <f t="shared" si="528"/>
        <v>11442.128612333167</v>
      </c>
      <c r="P8061" s="3">
        <f t="shared" si="527"/>
        <v>0.13471694316083416</v>
      </c>
      <c r="S8061" s="3"/>
      <c r="T8061" s="3"/>
    </row>
    <row r="8062" spans="9:20" ht="17">
      <c r="I8062" s="3">
        <v>0.80530000000000002</v>
      </c>
      <c r="J8062" s="3">
        <v>1.0368034269153368</v>
      </c>
      <c r="K8062" s="57">
        <v>1.0368034269153368</v>
      </c>
      <c r="L8062" s="57"/>
      <c r="M8062" s="117">
        <f t="shared" si="525"/>
        <v>10236.068538306736</v>
      </c>
      <c r="N8062" s="3">
        <f t="shared" si="526"/>
        <v>2.3332521090647575E-2</v>
      </c>
      <c r="O8062" s="117">
        <f t="shared" si="528"/>
        <v>10347.356272377943</v>
      </c>
      <c r="P8062" s="3">
        <f t="shared" si="527"/>
        <v>3.4145961468375653E-2</v>
      </c>
      <c r="S8062" s="3"/>
      <c r="T8062" s="3"/>
    </row>
    <row r="8063" spans="9:20" ht="17">
      <c r="I8063" s="3">
        <v>0.8054</v>
      </c>
      <c r="J8063" s="3">
        <v>1.0125639958308008</v>
      </c>
      <c r="K8063" s="57">
        <v>1.0125639958308008</v>
      </c>
      <c r="L8063" s="57"/>
      <c r="M8063" s="117">
        <f t="shared" si="525"/>
        <v>9751.2799166160166</v>
      </c>
      <c r="N8063" s="3">
        <f t="shared" si="526"/>
        <v>-2.5186543100823008E-2</v>
      </c>
      <c r="O8063" s="117">
        <f t="shared" si="528"/>
        <v>10066.980670890796</v>
      </c>
      <c r="P8063" s="3">
        <f t="shared" si="527"/>
        <v>6.6757347047892678E-3</v>
      </c>
      <c r="S8063" s="3"/>
      <c r="T8063" s="3"/>
    </row>
    <row r="8064" spans="9:20" ht="17">
      <c r="I8064" s="3">
        <v>0.80549999999999999</v>
      </c>
      <c r="J8064" s="3">
        <v>1.1041775734135972</v>
      </c>
      <c r="K8064" s="57">
        <v>1.1041775734135972</v>
      </c>
      <c r="L8064" s="57"/>
      <c r="M8064" s="117">
        <f t="shared" si="525"/>
        <v>11583.551468271944</v>
      </c>
      <c r="N8064" s="3">
        <f t="shared" si="526"/>
        <v>0.14700102196459114</v>
      </c>
      <c r="O8064" s="117">
        <f t="shared" si="528"/>
        <v>11126.667749749382</v>
      </c>
      <c r="P8064" s="3">
        <f t="shared" si="527"/>
        <v>0.10675963391269561</v>
      </c>
      <c r="S8064" s="3"/>
      <c r="T8064" s="3"/>
    </row>
    <row r="8065" spans="9:20" ht="17">
      <c r="I8065" s="3">
        <v>0.80559999999999998</v>
      </c>
      <c r="J8065" s="3">
        <v>1.1174485843739608</v>
      </c>
      <c r="K8065" s="57">
        <v>1.1174485843739608</v>
      </c>
      <c r="L8065" s="57"/>
      <c r="M8065" s="117">
        <f t="shared" si="525"/>
        <v>11848.971687479216</v>
      </c>
      <c r="N8065" s="3">
        <f t="shared" si="526"/>
        <v>0.16965599339380133</v>
      </c>
      <c r="O8065" s="117">
        <f t="shared" si="528"/>
        <v>11280.172494451424</v>
      </c>
      <c r="P8065" s="3">
        <f t="shared" si="527"/>
        <v>0.1204614450202412</v>
      </c>
      <c r="S8065" s="3"/>
      <c r="T8065" s="3"/>
    </row>
    <row r="8066" spans="9:20" ht="17">
      <c r="I8066" s="3">
        <v>0.80569999999999997</v>
      </c>
      <c r="J8066" s="3">
        <v>1.0507474771850116</v>
      </c>
      <c r="K8066" s="57">
        <v>1.0507474771850116</v>
      </c>
      <c r="L8066" s="57"/>
      <c r="M8066" s="117">
        <f t="shared" si="525"/>
        <v>10514.949543700232</v>
      </c>
      <c r="N8066" s="3">
        <f t="shared" si="526"/>
        <v>5.0212917642231666E-2</v>
      </c>
      <c r="O8066" s="117">
        <f t="shared" si="528"/>
        <v>10508.646010074026</v>
      </c>
      <c r="P8066" s="3">
        <f t="shared" si="527"/>
        <v>4.9613254868185561E-2</v>
      </c>
      <c r="S8066" s="3"/>
      <c r="T8066" s="3"/>
    </row>
    <row r="8067" spans="9:20" ht="17">
      <c r="I8067" s="3">
        <v>0.80579999999999996</v>
      </c>
      <c r="J8067" s="3">
        <v>1.0934441992371549</v>
      </c>
      <c r="K8067" s="57">
        <v>1.0934441992371549</v>
      </c>
      <c r="L8067" s="57"/>
      <c r="M8067" s="117">
        <f t="shared" si="525"/>
        <v>11368.883984743097</v>
      </c>
      <c r="N8067" s="3">
        <f t="shared" si="526"/>
        <v>0.12829505557478613</v>
      </c>
      <c r="O8067" s="117">
        <f t="shared" si="528"/>
        <v>11002.515651038348</v>
      </c>
      <c r="P8067" s="3">
        <f t="shared" si="527"/>
        <v>9.5538849206424817E-2</v>
      </c>
      <c r="S8067" s="3"/>
      <c r="T8067" s="3"/>
    </row>
    <row r="8068" spans="9:20" ht="17">
      <c r="I8068" s="3">
        <v>0.80589999999999995</v>
      </c>
      <c r="J8068" s="3">
        <v>0.99410474823398631</v>
      </c>
      <c r="K8068" s="57">
        <v>0.99410474823398631</v>
      </c>
      <c r="L8068" s="57"/>
      <c r="M8068" s="117">
        <f t="shared" si="525"/>
        <v>9382.0949646797253</v>
      </c>
      <c r="N8068" s="3">
        <f t="shared" si="526"/>
        <v>-6.3782011130935179E-2</v>
      </c>
      <c r="O8068" s="117">
        <f t="shared" si="528"/>
        <v>9853.4639992367793</v>
      </c>
      <c r="P8068" s="3">
        <f t="shared" si="527"/>
        <v>-1.4762024583805157E-2</v>
      </c>
      <c r="S8068" s="3"/>
      <c r="T8068" s="3"/>
    </row>
    <row r="8069" spans="9:20" ht="17">
      <c r="I8069" s="3">
        <v>0.80600000000000005</v>
      </c>
      <c r="J8069" s="3">
        <v>1.0718664776169278</v>
      </c>
      <c r="K8069" s="57">
        <v>0.98233525575372116</v>
      </c>
      <c r="L8069" s="57"/>
      <c r="M8069" s="117">
        <f t="shared" si="525"/>
        <v>10937.329552338555</v>
      </c>
      <c r="N8069" s="3">
        <f t="shared" si="526"/>
        <v>8.9596574782069421E-2</v>
      </c>
      <c r="O8069" s="117">
        <f t="shared" si="528"/>
        <v>9717.3272012300822</v>
      </c>
      <c r="P8069" s="3">
        <f t="shared" si="527"/>
        <v>-2.867449163275371E-2</v>
      </c>
      <c r="S8069" s="3"/>
      <c r="T8069" s="3"/>
    </row>
    <row r="8070" spans="9:20" ht="17">
      <c r="I8070" s="3">
        <v>0.80610000000000004</v>
      </c>
      <c r="J8070" s="3">
        <v>1.0080635244595917</v>
      </c>
      <c r="K8070" s="57">
        <v>1.0080635244595917</v>
      </c>
      <c r="L8070" s="57"/>
      <c r="M8070" s="117">
        <f t="shared" si="525"/>
        <v>9661.2704891918329</v>
      </c>
      <c r="N8070" s="3">
        <f t="shared" si="526"/>
        <v>-3.4459932797424979E-2</v>
      </c>
      <c r="O8070" s="117">
        <f t="shared" si="528"/>
        <v>10014.924070912119</v>
      </c>
      <c r="P8070" s="3">
        <f t="shared" si="527"/>
        <v>1.4912945585125242E-3</v>
      </c>
      <c r="S8070" s="3"/>
      <c r="T8070" s="3"/>
    </row>
    <row r="8071" spans="9:20" ht="17">
      <c r="I8071" s="3">
        <v>0.80620000000000003</v>
      </c>
      <c r="J8071" s="3">
        <v>1.0220203663361918</v>
      </c>
      <c r="K8071" s="57">
        <v>1.0220203663361918</v>
      </c>
      <c r="L8071" s="57"/>
      <c r="M8071" s="117">
        <f t="shared" si="525"/>
        <v>9940.4073267238346</v>
      </c>
      <c r="N8071" s="3">
        <f t="shared" si="526"/>
        <v>-5.9770946215152625E-3</v>
      </c>
      <c r="O8071" s="117">
        <f t="shared" si="528"/>
        <v>10176.361768123965</v>
      </c>
      <c r="P8071" s="3">
        <f t="shared" si="527"/>
        <v>1.7482464084605825E-2</v>
      </c>
      <c r="S8071" s="3"/>
      <c r="T8071" s="3"/>
    </row>
    <row r="8072" spans="9:20" ht="17">
      <c r="I8072" s="3">
        <v>0.80630000000000002</v>
      </c>
      <c r="J8072" s="3">
        <v>1.0571137261646451</v>
      </c>
      <c r="K8072" s="57">
        <v>1.0571137261646451</v>
      </c>
      <c r="L8072" s="57"/>
      <c r="M8072" s="117">
        <f t="shared" si="525"/>
        <v>10642.274523292901</v>
      </c>
      <c r="N8072" s="3">
        <f t="shared" si="526"/>
        <v>6.2249139059866024E-2</v>
      </c>
      <c r="O8072" s="117">
        <f t="shared" si="528"/>
        <v>10582.283913565103</v>
      </c>
      <c r="P8072" s="3">
        <f t="shared" si="527"/>
        <v>5.6596180986712125E-2</v>
      </c>
      <c r="S8072" s="3"/>
      <c r="T8072" s="3"/>
    </row>
    <row r="8073" spans="9:20" ht="17">
      <c r="I8073" s="3">
        <v>0.80640000000000001</v>
      </c>
      <c r="J8073" s="3">
        <v>1.0910171890036242</v>
      </c>
      <c r="K8073" s="57">
        <v>1.0910171890036242</v>
      </c>
      <c r="L8073" s="57"/>
      <c r="M8073" s="117">
        <f t="shared" ref="M8073:M8136" si="529">$N$1*((1-$N$5)*(1+$N$2)+$N$5*J8073)</f>
        <v>11320.343780072484</v>
      </c>
      <c r="N8073" s="3">
        <f t="shared" ref="N8073:N8136" si="530">LN(M8073/$N$1)</f>
        <v>0.12401634858420811</v>
      </c>
      <c r="O8073" s="117">
        <f t="shared" si="528"/>
        <v>10974.442613694011</v>
      </c>
      <c r="P8073" s="3">
        <f t="shared" ref="P8073:P8136" si="531">LN(O8073/$N$1)</f>
        <v>9.298407777033911E-2</v>
      </c>
      <c r="S8073" s="3"/>
      <c r="T8073" s="3"/>
    </row>
    <row r="8074" spans="9:20" ht="17">
      <c r="I8074" s="3">
        <v>0.80649999999999999</v>
      </c>
      <c r="J8074" s="3">
        <v>1.1072406929047116</v>
      </c>
      <c r="K8074" s="57">
        <v>1.1072406929047116</v>
      </c>
      <c r="L8074" s="57"/>
      <c r="M8074" s="117">
        <f t="shared" si="529"/>
        <v>11644.813858094232</v>
      </c>
      <c r="N8074" s="3">
        <f t="shared" si="530"/>
        <v>0.15227582550812416</v>
      </c>
      <c r="O8074" s="117">
        <f t="shared" ref="O8074:O8137" si="532">$N$1*((1-$P$5)*(1+$N$2)+$P$5*K8074)</f>
        <v>11162.098613070926</v>
      </c>
      <c r="P8074" s="3">
        <f t="shared" si="531"/>
        <v>0.10993889404656623</v>
      </c>
      <c r="S8074" s="3"/>
      <c r="T8074" s="3"/>
    </row>
    <row r="8075" spans="9:20" ht="17">
      <c r="I8075" s="3">
        <v>0.80659999999999998</v>
      </c>
      <c r="J8075" s="3">
        <v>1.1184753086298191</v>
      </c>
      <c r="K8075" s="57">
        <v>1.1184753086298191</v>
      </c>
      <c r="L8075" s="57"/>
      <c r="M8075" s="117">
        <f t="shared" si="529"/>
        <v>11869.506172596382</v>
      </c>
      <c r="N8075" s="3">
        <f t="shared" si="530"/>
        <v>0.1713875117794898</v>
      </c>
      <c r="O8075" s="117">
        <f t="shared" si="532"/>
        <v>11292.048533529805</v>
      </c>
      <c r="P8075" s="3">
        <f t="shared" si="531"/>
        <v>0.12151371543346241</v>
      </c>
      <c r="S8075" s="3"/>
      <c r="T8075" s="3"/>
    </row>
    <row r="8076" spans="9:20" ht="17">
      <c r="I8076" s="3">
        <v>0.80669999999999997</v>
      </c>
      <c r="J8076" s="3">
        <v>1.1231948269169476</v>
      </c>
      <c r="K8076" s="57">
        <v>1.1231948269169476</v>
      </c>
      <c r="L8076" s="57"/>
      <c r="M8076" s="117">
        <f t="shared" si="529"/>
        <v>11963.896538338951</v>
      </c>
      <c r="N8076" s="3">
        <f t="shared" si="530"/>
        <v>0.17930839998793155</v>
      </c>
      <c r="O8076" s="117">
        <f t="shared" si="532"/>
        <v>11346.638832034272</v>
      </c>
      <c r="P8076" s="3">
        <f t="shared" si="531"/>
        <v>0.12633646892904607</v>
      </c>
      <c r="S8076" s="3"/>
      <c r="T8076" s="3"/>
    </row>
    <row r="8077" spans="9:20" ht="17">
      <c r="I8077" s="3">
        <v>0.80679999999999996</v>
      </c>
      <c r="J8077" s="3">
        <v>1.0318818813564863</v>
      </c>
      <c r="K8077" s="57">
        <v>1.0318818813564863</v>
      </c>
      <c r="L8077" s="57"/>
      <c r="M8077" s="117">
        <f t="shared" si="529"/>
        <v>10137.637627129725</v>
      </c>
      <c r="N8077" s="3">
        <f t="shared" si="530"/>
        <v>1.3669902397721664E-2</v>
      </c>
      <c r="O8077" s="117">
        <f t="shared" si="532"/>
        <v>10290.429140239539</v>
      </c>
      <c r="P8077" s="3">
        <f t="shared" si="531"/>
        <v>2.8629160573120371E-2</v>
      </c>
      <c r="S8077" s="3"/>
      <c r="T8077" s="3"/>
    </row>
    <row r="8078" spans="9:20" ht="17">
      <c r="I8078" s="3">
        <v>0.80689999999999995</v>
      </c>
      <c r="J8078" s="3">
        <v>1.0918245801654471</v>
      </c>
      <c r="K8078" s="57">
        <v>1.0918245801654471</v>
      </c>
      <c r="L8078" s="57"/>
      <c r="M8078" s="117">
        <f t="shared" si="529"/>
        <v>11336.491603308943</v>
      </c>
      <c r="N8078" s="3">
        <f t="shared" si="530"/>
        <v>0.12544177501268919</v>
      </c>
      <c r="O8078" s="117">
        <f t="shared" si="532"/>
        <v>10983.781644046747</v>
      </c>
      <c r="P8078" s="3">
        <f t="shared" si="531"/>
        <v>9.3834695817246835E-2</v>
      </c>
      <c r="S8078" s="3"/>
      <c r="T8078" s="3"/>
    </row>
    <row r="8079" spans="9:20" ht="17">
      <c r="I8079" s="3">
        <v>0.80700000000000005</v>
      </c>
      <c r="J8079" s="3">
        <v>1.0771474422507061</v>
      </c>
      <c r="K8079" s="57">
        <v>1.0771474422507061</v>
      </c>
      <c r="L8079" s="57"/>
      <c r="M8079" s="117">
        <f t="shared" si="529"/>
        <v>11042.948845014122</v>
      </c>
      <c r="N8079" s="3">
        <f t="shared" si="530"/>
        <v>9.9207017715214868E-2</v>
      </c>
      <c r="O8079" s="117">
        <f t="shared" si="532"/>
        <v>10814.012338958531</v>
      </c>
      <c r="P8079" s="3">
        <f t="shared" si="531"/>
        <v>7.8257638982180633E-2</v>
      </c>
      <c r="S8079" s="3"/>
      <c r="T8079" s="3"/>
    </row>
    <row r="8080" spans="9:20" ht="17">
      <c r="I8080" s="3">
        <v>0.80710000000000004</v>
      </c>
      <c r="J8080" s="3">
        <v>1.0722681339182951</v>
      </c>
      <c r="K8080" s="57">
        <v>1.0722681339182951</v>
      </c>
      <c r="L8080" s="57"/>
      <c r="M8080" s="117">
        <f t="shared" si="529"/>
        <v>10945.362678365902</v>
      </c>
      <c r="N8080" s="3">
        <f t="shared" si="530"/>
        <v>9.0330773874531076E-2</v>
      </c>
      <c r="O8080" s="117">
        <f t="shared" si="532"/>
        <v>10757.573761511319</v>
      </c>
      <c r="P8080" s="3">
        <f t="shared" si="531"/>
        <v>7.3024949465220604E-2</v>
      </c>
      <c r="S8080" s="3"/>
      <c r="T8080" s="3"/>
    </row>
    <row r="8081" spans="9:20" ht="17">
      <c r="I8081" s="3">
        <v>0.80720000000000003</v>
      </c>
      <c r="J8081" s="3">
        <v>1.0869257077558885</v>
      </c>
      <c r="K8081" s="57">
        <v>1.0869257077558885</v>
      </c>
      <c r="L8081" s="57"/>
      <c r="M8081" s="117">
        <f t="shared" si="529"/>
        <v>11238.514155117769</v>
      </c>
      <c r="N8081" s="3">
        <f t="shared" si="530"/>
        <v>0.11676155012810613</v>
      </c>
      <c r="O8081" s="117">
        <f t="shared" si="532"/>
        <v>10927.116770450968</v>
      </c>
      <c r="P8081" s="3">
        <f t="shared" si="531"/>
        <v>8.8662383951938345E-2</v>
      </c>
      <c r="S8081" s="3"/>
      <c r="T8081" s="3"/>
    </row>
    <row r="8082" spans="9:20" ht="17">
      <c r="I8082" s="3">
        <v>0.80730000000000002</v>
      </c>
      <c r="J8082" s="3">
        <v>1.1037431521902028</v>
      </c>
      <c r="K8082" s="57">
        <v>1.1037431521902028</v>
      </c>
      <c r="L8082" s="57"/>
      <c r="M8082" s="117">
        <f t="shared" si="529"/>
        <v>11574.863043804056</v>
      </c>
      <c r="N8082" s="3">
        <f t="shared" si="530"/>
        <v>0.1462506748394885</v>
      </c>
      <c r="O8082" s="117">
        <f t="shared" si="532"/>
        <v>11121.642833472129</v>
      </c>
      <c r="P8082" s="3">
        <f t="shared" si="531"/>
        <v>0.10630792173941415</v>
      </c>
      <c r="S8082" s="3"/>
      <c r="T8082" s="3"/>
    </row>
    <row r="8083" spans="9:20" ht="17">
      <c r="I8083" s="3">
        <v>0.80740000000000001</v>
      </c>
      <c r="J8083" s="3">
        <v>1.0714776449971843</v>
      </c>
      <c r="K8083" s="57">
        <v>1.0714776449971843</v>
      </c>
      <c r="L8083" s="57"/>
      <c r="M8083" s="117">
        <f t="shared" si="529"/>
        <v>10929.552899943686</v>
      </c>
      <c r="N8083" s="3">
        <f t="shared" si="530"/>
        <v>8.8885302588633086E-2</v>
      </c>
      <c r="O8083" s="117">
        <f t="shared" si="532"/>
        <v>10748.430238053512</v>
      </c>
      <c r="P8083" s="3">
        <f t="shared" si="531"/>
        <v>7.2174626549915091E-2</v>
      </c>
      <c r="S8083" s="3"/>
      <c r="T8083" s="3"/>
    </row>
    <row r="8084" spans="9:20" ht="17">
      <c r="I8084" s="3">
        <v>0.8075</v>
      </c>
      <c r="J8084" s="3">
        <v>1.0328254398667802</v>
      </c>
      <c r="K8084" s="57">
        <v>1.0328254398667802</v>
      </c>
      <c r="L8084" s="57"/>
      <c r="M8084" s="117">
        <f t="shared" si="529"/>
        <v>10156.508797335604</v>
      </c>
      <c r="N8084" s="3">
        <f t="shared" si="530"/>
        <v>1.5529667795128516E-2</v>
      </c>
      <c r="O8084" s="117">
        <f t="shared" si="532"/>
        <v>10301.343207650583</v>
      </c>
      <c r="P8084" s="3">
        <f t="shared" si="531"/>
        <v>2.9689202248859313E-2</v>
      </c>
      <c r="S8084" s="3"/>
      <c r="T8084" s="3"/>
    </row>
    <row r="8085" spans="9:20" ht="17">
      <c r="I8085" s="3">
        <v>0.80759999999999998</v>
      </c>
      <c r="J8085" s="3">
        <v>1.0892509549994196</v>
      </c>
      <c r="K8085" s="57">
        <v>1.0892509549994196</v>
      </c>
      <c r="L8085" s="57"/>
      <c r="M8085" s="117">
        <f t="shared" si="529"/>
        <v>11285.019099988391</v>
      </c>
      <c r="N8085" s="3">
        <f t="shared" si="530"/>
        <v>0.12089100978517668</v>
      </c>
      <c r="O8085" s="117">
        <f t="shared" si="532"/>
        <v>10954.012723257687</v>
      </c>
      <c r="P8085" s="3">
        <f t="shared" si="531"/>
        <v>9.1120754883852129E-2</v>
      </c>
      <c r="S8085" s="3"/>
      <c r="T8085" s="3"/>
    </row>
    <row r="8086" spans="9:20" ht="17">
      <c r="I8086" s="3">
        <v>0.80769999999999997</v>
      </c>
      <c r="J8086" s="3">
        <v>1.1838104210434228</v>
      </c>
      <c r="K8086" s="57">
        <v>1.1838104210434228</v>
      </c>
      <c r="L8086" s="57"/>
      <c r="M8086" s="117">
        <f t="shared" si="529"/>
        <v>13176.208420868456</v>
      </c>
      <c r="N8086" s="3">
        <f t="shared" si="530"/>
        <v>0.27582771797631855</v>
      </c>
      <c r="O8086" s="117">
        <f t="shared" si="532"/>
        <v>12047.774663293678</v>
      </c>
      <c r="P8086" s="3">
        <f t="shared" si="531"/>
        <v>0.18629487464270753</v>
      </c>
      <c r="S8086" s="3"/>
      <c r="T8086" s="3"/>
    </row>
    <row r="8087" spans="9:20" ht="17">
      <c r="I8087" s="3">
        <v>0.80779999999999996</v>
      </c>
      <c r="J8087" s="3">
        <v>1.0757087099254325</v>
      </c>
      <c r="K8087" s="57">
        <v>1.0757087099254325</v>
      </c>
      <c r="L8087" s="57"/>
      <c r="M8087" s="117">
        <f t="shared" si="529"/>
        <v>11014.17419850865</v>
      </c>
      <c r="N8087" s="3">
        <f t="shared" si="530"/>
        <v>9.6597913819650161E-2</v>
      </c>
      <c r="O8087" s="117">
        <f t="shared" si="532"/>
        <v>10797.370634800098</v>
      </c>
      <c r="P8087" s="3">
        <f t="shared" si="531"/>
        <v>7.6717551754262994E-2</v>
      </c>
      <c r="S8087" s="3"/>
      <c r="T8087" s="3"/>
    </row>
    <row r="8088" spans="9:20" ht="17">
      <c r="I8088" s="3">
        <v>0.80789999999999995</v>
      </c>
      <c r="J8088" s="3">
        <v>1.0949675990442951</v>
      </c>
      <c r="K8088" s="57">
        <v>1.0949675990442951</v>
      </c>
      <c r="L8088" s="57"/>
      <c r="M8088" s="117">
        <f t="shared" si="529"/>
        <v>11399.351980885902</v>
      </c>
      <c r="N8088" s="3">
        <f t="shared" si="530"/>
        <v>0.13097141700879661</v>
      </c>
      <c r="O8088" s="117">
        <f t="shared" si="532"/>
        <v>11020.136697330345</v>
      </c>
      <c r="P8088" s="3">
        <f t="shared" si="531"/>
        <v>9.7139115130225703E-2</v>
      </c>
      <c r="S8088" s="3"/>
      <c r="T8088" s="3"/>
    </row>
    <row r="8089" spans="9:20" ht="17">
      <c r="I8089" s="3">
        <v>0.80800000000000005</v>
      </c>
      <c r="J8089" s="3">
        <v>1.112345836135932</v>
      </c>
      <c r="K8089" s="57">
        <v>1.112345836135932</v>
      </c>
      <c r="L8089" s="57"/>
      <c r="M8089" s="117">
        <f t="shared" si="529"/>
        <v>11746.916722718639</v>
      </c>
      <c r="N8089" s="3">
        <f t="shared" si="530"/>
        <v>0.16100570658435526</v>
      </c>
      <c r="O8089" s="117">
        <f t="shared" si="532"/>
        <v>11221.149405110538</v>
      </c>
      <c r="P8089" s="3">
        <f t="shared" si="531"/>
        <v>0.11521524437684845</v>
      </c>
      <c r="S8089" s="3"/>
      <c r="T8089" s="3"/>
    </row>
    <row r="8090" spans="9:20" ht="17">
      <c r="I8090" s="3">
        <v>0.80810000000000004</v>
      </c>
      <c r="J8090" s="3">
        <v>1.0776120800334041</v>
      </c>
      <c r="K8090" s="57">
        <v>1.0776120800334041</v>
      </c>
      <c r="L8090" s="57"/>
      <c r="M8090" s="117">
        <f t="shared" si="529"/>
        <v>11052.241600668083</v>
      </c>
      <c r="N8090" s="3">
        <f t="shared" si="530"/>
        <v>0.10004817418541816</v>
      </c>
      <c r="O8090" s="117">
        <f t="shared" si="532"/>
        <v>10819.386767811391</v>
      </c>
      <c r="P8090" s="3">
        <f t="shared" si="531"/>
        <v>7.8754503015142086E-2</v>
      </c>
      <c r="S8090" s="3"/>
      <c r="T8090" s="3"/>
    </row>
    <row r="8091" spans="9:20" ht="17">
      <c r="I8091" s="3">
        <v>0.80820000000000003</v>
      </c>
      <c r="J8091" s="3">
        <v>1.0249488361123469</v>
      </c>
      <c r="K8091" s="57">
        <v>1.0249488361123469</v>
      </c>
      <c r="L8091" s="57"/>
      <c r="M8091" s="117">
        <f t="shared" si="529"/>
        <v>9998.9767222469363</v>
      </c>
      <c r="N8091" s="3">
        <f t="shared" si="530"/>
        <v>-1.0233301115037195E-4</v>
      </c>
      <c r="O8091" s="117">
        <f t="shared" si="532"/>
        <v>10210.235148735204</v>
      </c>
      <c r="P8091" s="3">
        <f t="shared" si="531"/>
        <v>2.0805570135257759E-2</v>
      </c>
      <c r="S8091" s="3"/>
      <c r="T8091" s="3"/>
    </row>
    <row r="8092" spans="9:20" ht="17">
      <c r="I8092" s="3">
        <v>0.80830000000000002</v>
      </c>
      <c r="J8092" s="3">
        <v>1.1043649248316934</v>
      </c>
      <c r="K8092" s="57">
        <v>1.1043649248316934</v>
      </c>
      <c r="L8092" s="57"/>
      <c r="M8092" s="117">
        <f t="shared" si="529"/>
        <v>11587.298496633866</v>
      </c>
      <c r="N8092" s="3">
        <f t="shared" si="530"/>
        <v>0.14732444802796477</v>
      </c>
      <c r="O8092" s="117">
        <f t="shared" si="532"/>
        <v>11128.834828933501</v>
      </c>
      <c r="P8092" s="3">
        <f t="shared" si="531"/>
        <v>0.10695437938593813</v>
      </c>
      <c r="S8092" s="3"/>
      <c r="T8092" s="3"/>
    </row>
    <row r="8093" spans="9:20" ht="17">
      <c r="I8093" s="3">
        <v>0.80840000000000001</v>
      </c>
      <c r="J8093" s="3">
        <v>1.1443589780993435</v>
      </c>
      <c r="K8093" s="57">
        <v>1.1443589780993435</v>
      </c>
      <c r="L8093" s="57"/>
      <c r="M8093" s="117">
        <f t="shared" si="529"/>
        <v>12387.17956198687</v>
      </c>
      <c r="N8093" s="3">
        <f t="shared" si="530"/>
        <v>0.21407693847576617</v>
      </c>
      <c r="O8093" s="117">
        <f t="shared" si="532"/>
        <v>11591.442911677659</v>
      </c>
      <c r="P8093" s="3">
        <f t="shared" si="531"/>
        <v>0.14768205287069122</v>
      </c>
      <c r="S8093" s="3"/>
      <c r="T8093" s="3"/>
    </row>
    <row r="8094" spans="9:20" ht="17">
      <c r="I8094" s="3">
        <v>0.8085</v>
      </c>
      <c r="J8094" s="3">
        <v>1.1193487340170178</v>
      </c>
      <c r="K8094" s="57">
        <v>1.1193487340170178</v>
      </c>
      <c r="L8094" s="57"/>
      <c r="M8094" s="117">
        <f t="shared" si="529"/>
        <v>11886.974680340356</v>
      </c>
      <c r="N8094" s="3">
        <f t="shared" si="530"/>
        <v>0.17285814297275914</v>
      </c>
      <c r="O8094" s="117">
        <f t="shared" si="532"/>
        <v>11302.151376597199</v>
      </c>
      <c r="P8094" s="3">
        <f t="shared" si="531"/>
        <v>0.12240800191237217</v>
      </c>
      <c r="S8094" s="3"/>
      <c r="T8094" s="3"/>
    </row>
    <row r="8095" spans="9:20" ht="17">
      <c r="I8095" s="3">
        <v>0.80859999999999999</v>
      </c>
      <c r="J8095" s="3">
        <v>1.0675839704103092</v>
      </c>
      <c r="K8095" s="57">
        <v>1.0675839704103092</v>
      </c>
      <c r="L8095" s="57"/>
      <c r="M8095" s="117">
        <f t="shared" si="529"/>
        <v>10851.679408206182</v>
      </c>
      <c r="N8095" s="3">
        <f t="shared" si="530"/>
        <v>8.1734759181058228E-2</v>
      </c>
      <c r="O8095" s="117">
        <f t="shared" si="532"/>
        <v>10703.392408969032</v>
      </c>
      <c r="P8095" s="3">
        <f t="shared" si="531"/>
        <v>6.7975645792054756E-2</v>
      </c>
      <c r="S8095" s="3"/>
      <c r="T8095" s="3"/>
    </row>
    <row r="8096" spans="9:20" ht="17">
      <c r="I8096" s="3">
        <v>0.80869999999999997</v>
      </c>
      <c r="J8096" s="3">
        <v>1.0992476082603391</v>
      </c>
      <c r="K8096" s="57">
        <v>1.0992476082603391</v>
      </c>
      <c r="L8096" s="57"/>
      <c r="M8096" s="117">
        <f t="shared" si="529"/>
        <v>11484.952165206782</v>
      </c>
      <c r="N8096" s="3">
        <f t="shared" si="530"/>
        <v>0.13845257815852352</v>
      </c>
      <c r="O8096" s="117">
        <f t="shared" si="532"/>
        <v>11069.643228821691</v>
      </c>
      <c r="P8096" s="3">
        <f t="shared" si="531"/>
        <v>0.10162142455508519</v>
      </c>
      <c r="S8096" s="3"/>
      <c r="T8096" s="3"/>
    </row>
    <row r="8097" spans="9:20" ht="17">
      <c r="I8097" s="3">
        <v>0.80879999999999996</v>
      </c>
      <c r="J8097" s="3">
        <v>1.0268744665542711</v>
      </c>
      <c r="K8097" s="57">
        <v>1.0268744665542711</v>
      </c>
      <c r="L8097" s="57"/>
      <c r="M8097" s="117">
        <f t="shared" si="529"/>
        <v>10037.48933108542</v>
      </c>
      <c r="N8097" s="3">
        <f t="shared" si="530"/>
        <v>3.7419233727074242E-3</v>
      </c>
      <c r="O8097" s="117">
        <f t="shared" si="532"/>
        <v>10232.508765286417</v>
      </c>
      <c r="P8097" s="3">
        <f t="shared" si="531"/>
        <v>2.2984693002411724E-2</v>
      </c>
      <c r="S8097" s="3"/>
      <c r="T8097" s="3"/>
    </row>
    <row r="8098" spans="9:20" ht="17">
      <c r="I8098" s="3">
        <v>0.80889999999999995</v>
      </c>
      <c r="J8098" s="3">
        <v>1.0045512814556317</v>
      </c>
      <c r="K8098" s="57">
        <v>1.0045512814556317</v>
      </c>
      <c r="L8098" s="57"/>
      <c r="M8098" s="117">
        <f t="shared" si="529"/>
        <v>9591.0256291126334</v>
      </c>
      <c r="N8098" s="3">
        <f t="shared" si="530"/>
        <v>-4.1757262047377584E-2</v>
      </c>
      <c r="O8098" s="117">
        <f t="shared" si="532"/>
        <v>9974.2982310823809</v>
      </c>
      <c r="P8098" s="3">
        <f t="shared" si="531"/>
        <v>-2.5734854666870969E-3</v>
      </c>
      <c r="S8098" s="3"/>
      <c r="T8098" s="3"/>
    </row>
    <row r="8099" spans="9:20" ht="17">
      <c r="I8099" s="3">
        <v>0.80900000000000005</v>
      </c>
      <c r="J8099" s="3">
        <v>1.099953784753438</v>
      </c>
      <c r="K8099" s="57">
        <v>1.099953784753438</v>
      </c>
      <c r="L8099" s="57"/>
      <c r="M8099" s="117">
        <f t="shared" si="529"/>
        <v>11499.075695068759</v>
      </c>
      <c r="N8099" s="3">
        <f t="shared" si="530"/>
        <v>0.13968156480312116</v>
      </c>
      <c r="O8099" s="117">
        <f t="shared" si="532"/>
        <v>11077.81151702607</v>
      </c>
      <c r="P8099" s="3">
        <f t="shared" si="531"/>
        <v>0.10235905230224394</v>
      </c>
      <c r="S8099" s="3"/>
      <c r="T8099" s="3"/>
    </row>
    <row r="8100" spans="9:20" ht="17">
      <c r="I8100" s="3">
        <v>0.80910000000000004</v>
      </c>
      <c r="J8100" s="3">
        <v>1.0514542091396875</v>
      </c>
      <c r="K8100" s="57">
        <v>0.93527827841496414</v>
      </c>
      <c r="L8100" s="57"/>
      <c r="M8100" s="117">
        <f t="shared" si="529"/>
        <v>10529.084182793749</v>
      </c>
      <c r="N8100" s="3">
        <f t="shared" si="530"/>
        <v>5.1556257175211992E-2</v>
      </c>
      <c r="O8100" s="117">
        <f t="shared" si="532"/>
        <v>9173.0228287591381</v>
      </c>
      <c r="P8100" s="3">
        <f t="shared" si="531"/>
        <v>-8.6318217778995204E-2</v>
      </c>
      <c r="S8100" s="3"/>
      <c r="T8100" s="3"/>
    </row>
    <row r="8101" spans="9:20" ht="17">
      <c r="I8101" s="3">
        <v>0.80920000000000003</v>
      </c>
      <c r="J8101" s="3">
        <v>1.0929915720370742</v>
      </c>
      <c r="K8101" s="57">
        <v>1.0929915720370742</v>
      </c>
      <c r="L8101" s="57"/>
      <c r="M8101" s="117">
        <f t="shared" si="529"/>
        <v>11359.831440741484</v>
      </c>
      <c r="N8101" s="3">
        <f t="shared" si="530"/>
        <v>0.12749848222597837</v>
      </c>
      <c r="O8101" s="117">
        <f t="shared" si="532"/>
        <v>10997.280147654234</v>
      </c>
      <c r="P8101" s="3">
        <f t="shared" si="531"/>
        <v>9.5062889926542687E-2</v>
      </c>
      <c r="S8101" s="3"/>
      <c r="T8101" s="3"/>
    </row>
    <row r="8102" spans="9:20" ht="17">
      <c r="I8102" s="3">
        <v>0.80930000000000002</v>
      </c>
      <c r="J8102" s="3">
        <v>1.1301381709089462</v>
      </c>
      <c r="K8102" s="57">
        <v>1.1301381709089462</v>
      </c>
      <c r="L8102" s="57"/>
      <c r="M8102" s="117">
        <f t="shared" si="529"/>
        <v>12102.763418178924</v>
      </c>
      <c r="N8102" s="3">
        <f t="shared" si="530"/>
        <v>0.19084871520120625</v>
      </c>
      <c r="O8102" s="117">
        <f t="shared" si="532"/>
        <v>11426.951948348737</v>
      </c>
      <c r="P8102" s="3">
        <f t="shared" si="531"/>
        <v>0.13338967806400301</v>
      </c>
      <c r="S8102" s="3"/>
      <c r="T8102" s="3"/>
    </row>
    <row r="8103" spans="9:20" ht="17">
      <c r="I8103" s="3">
        <v>0.80940000000000001</v>
      </c>
      <c r="J8103" s="3">
        <v>1.15074763110251</v>
      </c>
      <c r="K8103" s="57">
        <v>1.15074763110251</v>
      </c>
      <c r="L8103" s="57"/>
      <c r="M8103" s="117">
        <f t="shared" si="529"/>
        <v>12514.952622050199</v>
      </c>
      <c r="N8103" s="3">
        <f t="shared" si="530"/>
        <v>0.22433904618937384</v>
      </c>
      <c r="O8103" s="117">
        <f t="shared" si="532"/>
        <v>11665.339960754782</v>
      </c>
      <c r="P8103" s="3">
        <f t="shared" si="531"/>
        <v>0.154036955711326</v>
      </c>
      <c r="S8103" s="3"/>
      <c r="T8103" s="3"/>
    </row>
    <row r="8104" spans="9:20" ht="17">
      <c r="I8104" s="3">
        <v>0.8095</v>
      </c>
      <c r="J8104" s="3">
        <v>1.0711807743565518</v>
      </c>
      <c r="K8104" s="57">
        <v>1.0711807743565518</v>
      </c>
      <c r="L8104" s="57"/>
      <c r="M8104" s="117">
        <f t="shared" si="529"/>
        <v>10923.615487131035</v>
      </c>
      <c r="N8104" s="3">
        <f t="shared" si="530"/>
        <v>8.8341911090102393E-2</v>
      </c>
      <c r="O8104" s="117">
        <f t="shared" si="532"/>
        <v>10744.996358597309</v>
      </c>
      <c r="P8104" s="3">
        <f t="shared" si="531"/>
        <v>7.1855098207612142E-2</v>
      </c>
      <c r="S8104" s="3"/>
      <c r="T8104" s="3"/>
    </row>
    <row r="8105" spans="9:20" ht="17">
      <c r="I8105" s="3">
        <v>0.80959999999999999</v>
      </c>
      <c r="J8105" s="3">
        <v>1.0790663601084232</v>
      </c>
      <c r="K8105" s="57">
        <v>1.0790663601084232</v>
      </c>
      <c r="L8105" s="57"/>
      <c r="M8105" s="117">
        <f t="shared" si="529"/>
        <v>11081.327202168462</v>
      </c>
      <c r="N8105" s="3">
        <f t="shared" si="530"/>
        <v>0.10267636474082223</v>
      </c>
      <c r="O8105" s="117">
        <f t="shared" si="532"/>
        <v>10836.208311573791</v>
      </c>
      <c r="P8105" s="3">
        <f t="shared" si="531"/>
        <v>8.0308055072612849E-2</v>
      </c>
      <c r="S8105" s="3"/>
      <c r="T8105" s="3"/>
    </row>
    <row r="8106" spans="9:20" ht="17">
      <c r="I8106" s="3">
        <v>0.80969999999999998</v>
      </c>
      <c r="J8106" s="3">
        <v>1.0718485404249138</v>
      </c>
      <c r="K8106" s="57">
        <v>1.0718485404249138</v>
      </c>
      <c r="L8106" s="57"/>
      <c r="M8106" s="117">
        <f t="shared" si="529"/>
        <v>10936.970808498276</v>
      </c>
      <c r="N8106" s="3">
        <f t="shared" si="530"/>
        <v>8.9563774296166521E-2</v>
      </c>
      <c r="O8106" s="117">
        <f t="shared" si="532"/>
        <v>10752.720356426169</v>
      </c>
      <c r="P8106" s="3">
        <f t="shared" si="531"/>
        <v>7.257368597798966E-2</v>
      </c>
      <c r="S8106" s="3"/>
      <c r="T8106" s="3"/>
    </row>
    <row r="8107" spans="9:20" ht="17">
      <c r="I8107" s="3">
        <v>0.80979999999999996</v>
      </c>
      <c r="J8107" s="3">
        <v>1.0439670960380449</v>
      </c>
      <c r="K8107" s="57">
        <v>1.0439670960380449</v>
      </c>
      <c r="L8107" s="57"/>
      <c r="M8107" s="117">
        <f t="shared" si="529"/>
        <v>10379.341920760899</v>
      </c>
      <c r="N8107" s="3">
        <f t="shared" si="530"/>
        <v>3.723238396328353E-2</v>
      </c>
      <c r="O8107" s="117">
        <f t="shared" si="532"/>
        <v>10430.217872228592</v>
      </c>
      <c r="P8107" s="3">
        <f t="shared" si="531"/>
        <v>4.2122064796493171E-2</v>
      </c>
      <c r="S8107" s="3"/>
      <c r="T8107" s="3"/>
    </row>
    <row r="8108" spans="9:20" ht="17">
      <c r="I8108" s="3">
        <v>0.80989999999999995</v>
      </c>
      <c r="J8108" s="3">
        <v>1.2252284703676164</v>
      </c>
      <c r="K8108" s="57">
        <v>1.2252284703676164</v>
      </c>
      <c r="L8108" s="57"/>
      <c r="M8108" s="117">
        <f t="shared" si="529"/>
        <v>14004.569407352328</v>
      </c>
      <c r="N8108" s="3">
        <f t="shared" si="530"/>
        <v>0.33679856960826315</v>
      </c>
      <c r="O8108" s="117">
        <f t="shared" si="532"/>
        <v>12526.853996929673</v>
      </c>
      <c r="P8108" s="3">
        <f t="shared" si="531"/>
        <v>0.22528956672941475</v>
      </c>
      <c r="S8108" s="3"/>
      <c r="T8108" s="3"/>
    </row>
    <row r="8109" spans="9:20" ht="17">
      <c r="I8109" s="3">
        <v>0.81</v>
      </c>
      <c r="J8109" s="3">
        <v>1.074022366081328</v>
      </c>
      <c r="K8109" s="57">
        <v>1.074022366081328</v>
      </c>
      <c r="L8109" s="57"/>
      <c r="M8109" s="117">
        <f t="shared" si="529"/>
        <v>10980.447321626558</v>
      </c>
      <c r="N8109" s="3">
        <f t="shared" si="530"/>
        <v>9.3531081932050841E-2</v>
      </c>
      <c r="O8109" s="117">
        <f t="shared" si="532"/>
        <v>10777.864827590516</v>
      </c>
      <c r="P8109" s="3">
        <f t="shared" si="531"/>
        <v>7.4909384927249537E-2</v>
      </c>
      <c r="S8109" s="3"/>
      <c r="T8109" s="3"/>
    </row>
    <row r="8110" spans="9:20" ht="17">
      <c r="I8110" s="3">
        <v>0.81010000000000004</v>
      </c>
      <c r="J8110" s="3">
        <v>1.1345998681345739</v>
      </c>
      <c r="K8110" s="57">
        <v>1.1345998681345739</v>
      </c>
      <c r="L8110" s="57"/>
      <c r="M8110" s="117">
        <f t="shared" si="529"/>
        <v>12191.997362691478</v>
      </c>
      <c r="N8110" s="3">
        <f t="shared" si="530"/>
        <v>0.19819468963554601</v>
      </c>
      <c r="O8110" s="117">
        <f t="shared" si="532"/>
        <v>11478.560050821363</v>
      </c>
      <c r="P8110" s="3">
        <f t="shared" si="531"/>
        <v>0.13789585891711301</v>
      </c>
      <c r="S8110" s="3"/>
      <c r="T8110" s="3"/>
    </row>
    <row r="8111" spans="9:20" ht="17">
      <c r="I8111" s="3">
        <v>0.81020000000000003</v>
      </c>
      <c r="J8111" s="3">
        <v>1.0651830146578998</v>
      </c>
      <c r="K8111" s="57">
        <v>1.0651830146578998</v>
      </c>
      <c r="L8111" s="57"/>
      <c r="M8111" s="117">
        <f t="shared" si="529"/>
        <v>10803.660293157995</v>
      </c>
      <c r="N8111" s="3">
        <f t="shared" si="530"/>
        <v>7.7299899750210385E-2</v>
      </c>
      <c r="O8111" s="117">
        <f t="shared" si="532"/>
        <v>10675.620741767847</v>
      </c>
      <c r="P8111" s="3">
        <f t="shared" si="531"/>
        <v>6.537761354179053E-2</v>
      </c>
      <c r="S8111" s="3"/>
      <c r="T8111" s="3"/>
    </row>
    <row r="8112" spans="9:20" ht="17">
      <c r="I8112" s="3">
        <v>0.81030000000000002</v>
      </c>
      <c r="J8112" s="3">
        <v>1.0801420570823961</v>
      </c>
      <c r="K8112" s="57">
        <v>1.0801420570823961</v>
      </c>
      <c r="L8112" s="57"/>
      <c r="M8112" s="117">
        <f t="shared" si="529"/>
        <v>11102.841141647921</v>
      </c>
      <c r="N8112" s="3">
        <f t="shared" si="530"/>
        <v>0.10461594127942146</v>
      </c>
      <c r="O8112" s="117">
        <f t="shared" si="532"/>
        <v>10848.650814248203</v>
      </c>
      <c r="P8112" s="3">
        <f t="shared" si="531"/>
        <v>8.1455630343239077E-2</v>
      </c>
      <c r="S8112" s="3"/>
      <c r="T8112" s="3"/>
    </row>
    <row r="8113" spans="9:20" ht="17">
      <c r="I8113" s="3">
        <v>0.81040000000000001</v>
      </c>
      <c r="J8113" s="3">
        <v>1.0518791091541948</v>
      </c>
      <c r="K8113" s="57">
        <v>1.0518791091541948</v>
      </c>
      <c r="L8113" s="57"/>
      <c r="M8113" s="117">
        <f t="shared" si="529"/>
        <v>10537.582183083896</v>
      </c>
      <c r="N8113" s="3">
        <f t="shared" si="530"/>
        <v>5.23630294099348E-2</v>
      </c>
      <c r="O8113" s="117">
        <f t="shared" si="532"/>
        <v>10521.735508458509</v>
      </c>
      <c r="P8113" s="3">
        <f t="shared" si="531"/>
        <v>5.0858072996017391E-2</v>
      </c>
      <c r="S8113" s="3"/>
      <c r="T8113" s="3"/>
    </row>
    <row r="8114" spans="9:20" ht="17">
      <c r="I8114" s="3">
        <v>0.8105</v>
      </c>
      <c r="J8114" s="3">
        <v>1.0334174051469833</v>
      </c>
      <c r="K8114" s="57">
        <v>1.0334174051469833</v>
      </c>
      <c r="L8114" s="57"/>
      <c r="M8114" s="117">
        <f t="shared" si="529"/>
        <v>10168.348102939666</v>
      </c>
      <c r="N8114" s="3">
        <f t="shared" si="530"/>
        <v>1.6694675450652976E-2</v>
      </c>
      <c r="O8114" s="117">
        <f t="shared" si="532"/>
        <v>10308.190423697761</v>
      </c>
      <c r="P8114" s="3">
        <f t="shared" si="531"/>
        <v>3.0353673014825052E-2</v>
      </c>
      <c r="S8114" s="3"/>
      <c r="T8114" s="3"/>
    </row>
    <row r="8115" spans="9:20" ht="17">
      <c r="I8115" s="3">
        <v>0.81059999999999999</v>
      </c>
      <c r="J8115" s="3">
        <v>1.1006992319177222</v>
      </c>
      <c r="K8115" s="57">
        <v>1.1006992319177222</v>
      </c>
      <c r="L8115" s="57"/>
      <c r="M8115" s="117">
        <f t="shared" si="529"/>
        <v>11513.984638354445</v>
      </c>
      <c r="N8115" s="3">
        <f t="shared" si="530"/>
        <v>0.14097725908762468</v>
      </c>
      <c r="O8115" s="117">
        <f t="shared" si="532"/>
        <v>11086.434046009286</v>
      </c>
      <c r="P8115" s="3">
        <f t="shared" si="531"/>
        <v>0.10313710986289318</v>
      </c>
      <c r="S8115" s="3"/>
      <c r="T8115" s="3"/>
    </row>
    <row r="8116" spans="9:20" ht="17">
      <c r="I8116" s="3">
        <v>0.81069999999999998</v>
      </c>
      <c r="J8116" s="3">
        <v>1.0754563384828222</v>
      </c>
      <c r="K8116" s="57">
        <v>1.0754563384828222</v>
      </c>
      <c r="L8116" s="57"/>
      <c r="M8116" s="117">
        <f t="shared" si="529"/>
        <v>11009.126769656443</v>
      </c>
      <c r="N8116" s="3">
        <f t="shared" si="530"/>
        <v>9.6139542120704802E-2</v>
      </c>
      <c r="O8116" s="117">
        <f t="shared" si="532"/>
        <v>10794.45147408328</v>
      </c>
      <c r="P8116" s="3">
        <f t="shared" si="531"/>
        <v>7.6447156720450285E-2</v>
      </c>
      <c r="S8116" s="3"/>
      <c r="T8116" s="3"/>
    </row>
    <row r="8117" spans="9:20" ht="17">
      <c r="I8117" s="3">
        <v>0.81079999999999997</v>
      </c>
      <c r="J8117" s="3">
        <v>1.0337906711285103</v>
      </c>
      <c r="K8117" s="57">
        <v>1.0337906711285103</v>
      </c>
      <c r="L8117" s="57"/>
      <c r="M8117" s="117">
        <f t="shared" si="529"/>
        <v>10175.813422570205</v>
      </c>
      <c r="N8117" s="3">
        <f t="shared" si="530"/>
        <v>1.7428578389464742E-2</v>
      </c>
      <c r="O8117" s="117">
        <f t="shared" si="532"/>
        <v>10312.507962080585</v>
      </c>
      <c r="P8117" s="3">
        <f t="shared" si="531"/>
        <v>3.0772430746997089E-2</v>
      </c>
      <c r="S8117" s="3"/>
      <c r="T8117" s="3"/>
    </row>
    <row r="8118" spans="9:20" ht="17">
      <c r="I8118" s="3">
        <v>0.81089999999999995</v>
      </c>
      <c r="J8118" s="3">
        <v>1.0171942499543889</v>
      </c>
      <c r="K8118" s="57">
        <v>1.0171942499543889</v>
      </c>
      <c r="L8118" s="57"/>
      <c r="M8118" s="117">
        <f t="shared" si="529"/>
        <v>9843.884999087777</v>
      </c>
      <c r="N8118" s="3">
        <f t="shared" si="530"/>
        <v>-1.5734642869133793E-2</v>
      </c>
      <c r="O8118" s="117">
        <f t="shared" si="532"/>
        <v>10120.53845780468</v>
      </c>
      <c r="P8118" s="3">
        <f t="shared" si="531"/>
        <v>1.1981776742768542E-2</v>
      </c>
      <c r="S8118" s="3"/>
      <c r="T8118" s="3"/>
    </row>
    <row r="8119" spans="9:20" ht="17">
      <c r="I8119" s="3">
        <v>0.81100000000000005</v>
      </c>
      <c r="J8119" s="3">
        <v>1.0971457488155976</v>
      </c>
      <c r="K8119" s="57">
        <v>1.0971457488155976</v>
      </c>
      <c r="L8119" s="57"/>
      <c r="M8119" s="117">
        <f t="shared" si="529"/>
        <v>11442.914976311951</v>
      </c>
      <c r="N8119" s="3">
        <f t="shared" si="530"/>
        <v>0.1347856661218412</v>
      </c>
      <c r="O8119" s="117">
        <f t="shared" si="532"/>
        <v>11045.331185193043</v>
      </c>
      <c r="P8119" s="3">
        <f t="shared" si="531"/>
        <v>9.9422728507082878E-2</v>
      </c>
      <c r="S8119" s="3"/>
      <c r="T8119" s="3"/>
    </row>
    <row r="8120" spans="9:20" ht="17">
      <c r="I8120" s="3">
        <v>0.81110000000000004</v>
      </c>
      <c r="J8120" s="3">
        <v>0.9762650113285819</v>
      </c>
      <c r="K8120" s="57">
        <v>0.9762650113285819</v>
      </c>
      <c r="L8120" s="57"/>
      <c r="M8120" s="117">
        <f t="shared" si="529"/>
        <v>9025.3002265716368</v>
      </c>
      <c r="N8120" s="3">
        <f t="shared" si="530"/>
        <v>-0.10255332322628519</v>
      </c>
      <c r="O8120" s="117">
        <f t="shared" si="532"/>
        <v>9647.1131592446563</v>
      </c>
      <c r="P8120" s="3">
        <f t="shared" si="531"/>
        <v>-3.5926376881198402E-2</v>
      </c>
      <c r="S8120" s="3"/>
      <c r="T8120" s="3"/>
    </row>
    <row r="8121" spans="9:20" ht="17">
      <c r="I8121" s="3">
        <v>0.81120000000000003</v>
      </c>
      <c r="J8121" s="3">
        <v>1.1033691284287748</v>
      </c>
      <c r="K8121" s="57">
        <v>1.1033691284287748</v>
      </c>
      <c r="L8121" s="57"/>
      <c r="M8121" s="117">
        <f t="shared" si="529"/>
        <v>11567.382568575495</v>
      </c>
      <c r="N8121" s="3">
        <f t="shared" si="530"/>
        <v>0.14560419691211851</v>
      </c>
      <c r="O8121" s="117">
        <f t="shared" si="532"/>
        <v>11117.316529908521</v>
      </c>
      <c r="P8121" s="3">
        <f t="shared" si="531"/>
        <v>0.10591884745338362</v>
      </c>
      <c r="S8121" s="3"/>
      <c r="T8121" s="3"/>
    </row>
    <row r="8122" spans="9:20" ht="17">
      <c r="I8122" s="3">
        <v>0.81130000000000002</v>
      </c>
      <c r="J8122" s="3">
        <v>1.1175244558252915</v>
      </c>
      <c r="K8122" s="57">
        <v>1.1175244558252915</v>
      </c>
      <c r="L8122" s="57"/>
      <c r="M8122" s="117">
        <f t="shared" si="529"/>
        <v>11850.489116505829</v>
      </c>
      <c r="N8122" s="3">
        <f t="shared" si="530"/>
        <v>0.16978404938977845</v>
      </c>
      <c r="O8122" s="117">
        <f t="shared" si="532"/>
        <v>11281.050093588481</v>
      </c>
      <c r="P8122" s="3">
        <f t="shared" si="531"/>
        <v>0.1205392421461793</v>
      </c>
      <c r="S8122" s="3"/>
      <c r="T8122" s="3"/>
    </row>
    <row r="8123" spans="9:20" ht="17">
      <c r="I8123" s="3">
        <v>0.81140000000000001</v>
      </c>
      <c r="J8123" s="3">
        <v>1.0696106495242517</v>
      </c>
      <c r="K8123" s="57">
        <v>1.0696106495242517</v>
      </c>
      <c r="L8123" s="57"/>
      <c r="M8123" s="117">
        <f t="shared" si="529"/>
        <v>10892.212990485034</v>
      </c>
      <c r="N8123" s="3">
        <f t="shared" si="530"/>
        <v>8.5463036389866562E-2</v>
      </c>
      <c r="O8123" s="117">
        <f t="shared" si="532"/>
        <v>10726.834847597702</v>
      </c>
      <c r="P8123" s="3">
        <f t="shared" si="531"/>
        <v>7.0163438548378892E-2</v>
      </c>
      <c r="S8123" s="3"/>
      <c r="T8123" s="3"/>
    </row>
    <row r="8124" spans="9:20" ht="17">
      <c r="I8124" s="3">
        <v>0.8115</v>
      </c>
      <c r="J8124" s="3">
        <v>1.0441725102825057</v>
      </c>
      <c r="K8124" s="57">
        <v>1.0441725102825057</v>
      </c>
      <c r="L8124" s="57"/>
      <c r="M8124" s="117">
        <f t="shared" si="529"/>
        <v>10383.450205650113</v>
      </c>
      <c r="N8124" s="3">
        <f t="shared" si="530"/>
        <v>3.7628119268806749E-2</v>
      </c>
      <c r="O8124" s="117">
        <f t="shared" si="532"/>
        <v>10432.593882711009</v>
      </c>
      <c r="P8124" s="3">
        <f t="shared" si="531"/>
        <v>4.2349839510716802E-2</v>
      </c>
      <c r="S8124" s="3"/>
      <c r="T8124" s="3"/>
    </row>
    <row r="8125" spans="9:20" ht="17">
      <c r="I8125" s="3">
        <v>0.81159999999999999</v>
      </c>
      <c r="J8125" s="3">
        <v>1.136266709640676</v>
      </c>
      <c r="K8125" s="57">
        <v>1.136266709640676</v>
      </c>
      <c r="L8125" s="57"/>
      <c r="M8125" s="117">
        <f t="shared" si="529"/>
        <v>12225.33419281352</v>
      </c>
      <c r="N8125" s="3">
        <f t="shared" si="530"/>
        <v>0.20092527882870728</v>
      </c>
      <c r="O8125" s="117">
        <f t="shared" si="532"/>
        <v>11497.840276014242</v>
      </c>
      <c r="P8125" s="3">
        <f t="shared" si="531"/>
        <v>0.13957412265242067</v>
      </c>
      <c r="S8125" s="3"/>
      <c r="T8125" s="3"/>
    </row>
    <row r="8126" spans="9:20" ht="17">
      <c r="I8126" s="3">
        <v>0.81169999999999998</v>
      </c>
      <c r="J8126" s="3">
        <v>1.0867640284640037</v>
      </c>
      <c r="K8126" s="57">
        <v>1.0867640284640037</v>
      </c>
      <c r="L8126" s="57"/>
      <c r="M8126" s="117">
        <f t="shared" si="529"/>
        <v>11235.280569280072</v>
      </c>
      <c r="N8126" s="3">
        <f t="shared" si="530"/>
        <v>0.11647378512004543</v>
      </c>
      <c r="O8126" s="117">
        <f t="shared" si="532"/>
        <v>10925.246638740693</v>
      </c>
      <c r="P8126" s="3">
        <f t="shared" si="531"/>
        <v>8.8491223361221241E-2</v>
      </c>
      <c r="S8126" s="3"/>
      <c r="T8126" s="3"/>
    </row>
    <row r="8127" spans="9:20" ht="17">
      <c r="I8127" s="3">
        <v>0.81179999999999997</v>
      </c>
      <c r="J8127" s="3">
        <v>1.157986103035942</v>
      </c>
      <c r="K8127" s="57">
        <v>1.157986103035942</v>
      </c>
      <c r="L8127" s="57"/>
      <c r="M8127" s="117">
        <f t="shared" si="529"/>
        <v>12659.722060718839</v>
      </c>
      <c r="N8127" s="3">
        <f t="shared" si="530"/>
        <v>0.23584036935135541</v>
      </c>
      <c r="O8127" s="117">
        <f t="shared" si="532"/>
        <v>11749.06679886026</v>
      </c>
      <c r="P8127" s="3">
        <f t="shared" si="531"/>
        <v>0.16118872306848303</v>
      </c>
      <c r="S8127" s="3"/>
      <c r="T8127" s="3"/>
    </row>
    <row r="8128" spans="9:20" ht="17">
      <c r="I8128" s="3">
        <v>0.81189999999999996</v>
      </c>
      <c r="J8128" s="3">
        <v>1.1284561673295961</v>
      </c>
      <c r="K8128" s="57">
        <v>1.1284561673295961</v>
      </c>
      <c r="L8128" s="57"/>
      <c r="M8128" s="117">
        <f t="shared" si="529"/>
        <v>12069.123346591921</v>
      </c>
      <c r="N8128" s="3">
        <f t="shared" si="530"/>
        <v>0.18806530870647756</v>
      </c>
      <c r="O8128" s="117">
        <f t="shared" si="532"/>
        <v>11407.496344641739</v>
      </c>
      <c r="P8128" s="3">
        <f t="shared" si="531"/>
        <v>0.1316856203906743</v>
      </c>
      <c r="S8128" s="3"/>
      <c r="T8128" s="3"/>
    </row>
    <row r="8129" spans="9:20" ht="17">
      <c r="I8129" s="3">
        <v>0.81200000000000006</v>
      </c>
      <c r="J8129" s="3">
        <v>1.0491259545869123</v>
      </c>
      <c r="K8129" s="57">
        <v>1.0491259545869123</v>
      </c>
      <c r="L8129" s="57"/>
      <c r="M8129" s="117">
        <f t="shared" si="529"/>
        <v>10482.519091738244</v>
      </c>
      <c r="N8129" s="3">
        <f t="shared" si="530"/>
        <v>4.7123928363355452E-2</v>
      </c>
      <c r="O8129" s="117">
        <f t="shared" si="532"/>
        <v>10489.889985141694</v>
      </c>
      <c r="P8129" s="3">
        <f t="shared" si="531"/>
        <v>4.7826841765427446E-2</v>
      </c>
      <c r="S8129" s="3"/>
      <c r="T8129" s="3"/>
    </row>
    <row r="8130" spans="9:20" ht="17">
      <c r="I8130" s="3">
        <v>0.81210000000000004</v>
      </c>
      <c r="J8130" s="3">
        <v>0.97388088272574735</v>
      </c>
      <c r="K8130" s="57">
        <v>0.97388088272574735</v>
      </c>
      <c r="L8130" s="57"/>
      <c r="M8130" s="117">
        <f t="shared" si="529"/>
        <v>8977.6176545149465</v>
      </c>
      <c r="N8130" s="3">
        <f t="shared" si="530"/>
        <v>-0.10785054047421902</v>
      </c>
      <c r="O8130" s="117">
        <f t="shared" si="532"/>
        <v>9619.5361303650916</v>
      </c>
      <c r="P8130" s="3">
        <f t="shared" si="531"/>
        <v>-3.878904877578624E-2</v>
      </c>
      <c r="S8130" s="3"/>
      <c r="T8130" s="3"/>
    </row>
    <row r="8131" spans="9:20" ht="17">
      <c r="I8131" s="3">
        <v>0.81220000000000003</v>
      </c>
      <c r="J8131" s="3">
        <v>1.1250802010847067</v>
      </c>
      <c r="K8131" s="57">
        <v>1.1250802010847067</v>
      </c>
      <c r="L8131" s="57"/>
      <c r="M8131" s="117">
        <f t="shared" si="529"/>
        <v>12001.604021694135</v>
      </c>
      <c r="N8131" s="3">
        <f t="shared" si="530"/>
        <v>0.1824552163356313</v>
      </c>
      <c r="O8131" s="117">
        <f t="shared" si="532"/>
        <v>11368.44680741415</v>
      </c>
      <c r="P8131" s="3">
        <f t="shared" si="531"/>
        <v>0.1282566009880981</v>
      </c>
      <c r="S8131" s="3"/>
      <c r="T8131" s="3"/>
    </row>
    <row r="8132" spans="9:20" ht="17">
      <c r="I8132" s="3">
        <v>0.81230000000000002</v>
      </c>
      <c r="J8132" s="3">
        <v>1.1115217034052916</v>
      </c>
      <c r="K8132" s="57">
        <v>1.1115217034052916</v>
      </c>
      <c r="L8132" s="57"/>
      <c r="M8132" s="117">
        <f t="shared" si="529"/>
        <v>11730.434068105831</v>
      </c>
      <c r="N8132" s="3">
        <f t="shared" si="530"/>
        <v>0.15960157394028074</v>
      </c>
      <c r="O8132" s="117">
        <f t="shared" si="532"/>
        <v>11211.616726342099</v>
      </c>
      <c r="P8132" s="3">
        <f t="shared" si="531"/>
        <v>0.11436535548785681</v>
      </c>
      <c r="S8132" s="3"/>
      <c r="T8132" s="3"/>
    </row>
    <row r="8133" spans="9:20" ht="17">
      <c r="I8133" s="3">
        <v>0.81240000000000001</v>
      </c>
      <c r="J8133" s="3">
        <v>1.1348457463428643</v>
      </c>
      <c r="K8133" s="57">
        <v>1.1348457463428643</v>
      </c>
      <c r="L8133" s="57"/>
      <c r="M8133" s="117">
        <f t="shared" si="529"/>
        <v>12196.914926857286</v>
      </c>
      <c r="N8133" s="3">
        <f t="shared" si="530"/>
        <v>0.19859795191916627</v>
      </c>
      <c r="O8133" s="117">
        <f t="shared" si="532"/>
        <v>11481.404104805202</v>
      </c>
      <c r="P8133" s="3">
        <f t="shared" si="531"/>
        <v>0.13814359919920649</v>
      </c>
      <c r="S8133" s="3"/>
      <c r="T8133" s="3"/>
    </row>
    <row r="8134" spans="9:20" ht="17">
      <c r="I8134" s="3">
        <v>0.8125</v>
      </c>
      <c r="J8134" s="3">
        <v>1.0846042896832557</v>
      </c>
      <c r="K8134" s="57">
        <v>1.0846042896832557</v>
      </c>
      <c r="L8134" s="57"/>
      <c r="M8134" s="117">
        <f t="shared" si="529"/>
        <v>11192.085793665114</v>
      </c>
      <c r="N8134" s="3">
        <f t="shared" si="530"/>
        <v>0.11262180996387032</v>
      </c>
      <c r="O8134" s="117">
        <f t="shared" si="532"/>
        <v>10900.26510936422</v>
      </c>
      <c r="P8134" s="3">
        <f t="shared" si="531"/>
        <v>8.6202017905298439E-2</v>
      </c>
      <c r="S8134" s="3"/>
      <c r="T8134" s="3"/>
    </row>
    <row r="8135" spans="9:20" ht="17">
      <c r="I8135" s="3">
        <v>0.81259999999999999</v>
      </c>
      <c r="J8135" s="3">
        <v>1.000186064672681</v>
      </c>
      <c r="K8135" s="57">
        <v>1.000186064672681</v>
      </c>
      <c r="L8135" s="57"/>
      <c r="M8135" s="117">
        <f t="shared" si="529"/>
        <v>9503.7212934536201</v>
      </c>
      <c r="N8135" s="3">
        <f t="shared" si="530"/>
        <v>-5.0901655987500315E-2</v>
      </c>
      <c r="O8135" s="117">
        <f t="shared" si="532"/>
        <v>9923.8061103360978</v>
      </c>
      <c r="P8135" s="3">
        <f t="shared" si="531"/>
        <v>-7.6485648063675804E-3</v>
      </c>
      <c r="S8135" s="3"/>
      <c r="T8135" s="3"/>
    </row>
    <row r="8136" spans="9:20" ht="17">
      <c r="I8136" s="3">
        <v>0.81269999999999998</v>
      </c>
      <c r="J8136" s="3">
        <v>1.1019038304979771</v>
      </c>
      <c r="K8136" s="57">
        <v>1.1019038304979771</v>
      </c>
      <c r="L8136" s="57"/>
      <c r="M8136" s="117">
        <f t="shared" si="529"/>
        <v>11538.076609959542</v>
      </c>
      <c r="N8136" s="3">
        <f t="shared" si="530"/>
        <v>0.14306748261402746</v>
      </c>
      <c r="O8136" s="117">
        <f t="shared" si="532"/>
        <v>11100.367543470989</v>
      </c>
      <c r="P8136" s="3">
        <f t="shared" si="531"/>
        <v>0.10439312680046534</v>
      </c>
      <c r="S8136" s="3"/>
      <c r="T8136" s="3"/>
    </row>
    <row r="8137" spans="9:20" ht="17">
      <c r="I8137" s="3">
        <v>0.81279999999999997</v>
      </c>
      <c r="J8137" s="3">
        <v>1.1549880169382574</v>
      </c>
      <c r="K8137" s="57">
        <v>1.1549880169382574</v>
      </c>
      <c r="L8137" s="57"/>
      <c r="M8137" s="117">
        <f t="shared" ref="M8137:M8200" si="533">$N$1*((1-$N$5)*(1+$N$2)+$N$5*J8137)</f>
        <v>12599.760338765147</v>
      </c>
      <c r="N8137" s="3">
        <f t="shared" ref="N8137:N8200" si="534">LN(M8137/$N$1)</f>
        <v>0.23109270004956534</v>
      </c>
      <c r="O8137" s="117">
        <f t="shared" si="532"/>
        <v>11714.388171708617</v>
      </c>
      <c r="P8137" s="3">
        <f t="shared" ref="P8137:P8200" si="535">LN(O8137/$N$1)</f>
        <v>0.15823275154201458</v>
      </c>
      <c r="S8137" s="3"/>
      <c r="T8137" s="3"/>
    </row>
    <row r="8138" spans="9:20" ht="17">
      <c r="I8138" s="3">
        <v>0.81289999999999996</v>
      </c>
      <c r="J8138" s="3">
        <v>1.1603277408763395</v>
      </c>
      <c r="K8138" s="57">
        <v>1.1603277408763395</v>
      </c>
      <c r="L8138" s="57"/>
      <c r="M8138" s="117">
        <f t="shared" si="533"/>
        <v>12706.554817526789</v>
      </c>
      <c r="N8138" s="3">
        <f t="shared" si="534"/>
        <v>0.23953289468689817</v>
      </c>
      <c r="O8138" s="117">
        <f t="shared" ref="O8138:O8201" si="536">$N$1*((1-$P$5)*(1+$N$2)+$P$5*K8138)</f>
        <v>11776.1523404176</v>
      </c>
      <c r="P8138" s="3">
        <f t="shared" si="535"/>
        <v>0.16349140542523899</v>
      </c>
      <c r="S8138" s="3"/>
      <c r="T8138" s="3"/>
    </row>
    <row r="8139" spans="9:20" ht="17">
      <c r="I8139" s="3">
        <v>0.81299999999999994</v>
      </c>
      <c r="J8139" s="3">
        <v>1.0494658037667686</v>
      </c>
      <c r="K8139" s="57">
        <v>1.0494658037667686</v>
      </c>
      <c r="L8139" s="57"/>
      <c r="M8139" s="117">
        <f t="shared" si="533"/>
        <v>10489.316075335371</v>
      </c>
      <c r="N8139" s="3">
        <f t="shared" si="534"/>
        <v>4.7772129513227658E-2</v>
      </c>
      <c r="O8139" s="117">
        <f t="shared" si="536"/>
        <v>10493.82099399602</v>
      </c>
      <c r="P8139" s="3">
        <f t="shared" si="535"/>
        <v>4.8201514186737453E-2</v>
      </c>
      <c r="S8139" s="3"/>
      <c r="T8139" s="3"/>
    </row>
    <row r="8140" spans="9:20" ht="17">
      <c r="I8140" s="3">
        <v>0.81310000000000004</v>
      </c>
      <c r="J8140" s="3">
        <v>1.1522640513351861</v>
      </c>
      <c r="K8140" s="57">
        <v>1.1522640513351861</v>
      </c>
      <c r="L8140" s="57"/>
      <c r="M8140" s="117">
        <f t="shared" si="533"/>
        <v>12545.28102670372</v>
      </c>
      <c r="N8140" s="3">
        <f t="shared" si="534"/>
        <v>0.22675948806436058</v>
      </c>
      <c r="O8140" s="117">
        <f t="shared" si="536"/>
        <v>11682.880274855432</v>
      </c>
      <c r="P8140" s="3">
        <f t="shared" si="535"/>
        <v>0.15553945288013943</v>
      </c>
      <c r="S8140" s="3"/>
      <c r="T8140" s="3"/>
    </row>
    <row r="8141" spans="9:20" ht="17">
      <c r="I8141" s="3">
        <v>0.81320000000000003</v>
      </c>
      <c r="J8141" s="3">
        <v>1.0471723692881214</v>
      </c>
      <c r="K8141" s="57">
        <v>1.0471723692881214</v>
      </c>
      <c r="L8141" s="57"/>
      <c r="M8141" s="117">
        <f t="shared" si="533"/>
        <v>10443.447385762427</v>
      </c>
      <c r="N8141" s="3">
        <f t="shared" si="534"/>
        <v>4.3389644317550921E-2</v>
      </c>
      <c r="O8141" s="117">
        <f t="shared" si="536"/>
        <v>10467.29301694988</v>
      </c>
      <c r="P8141" s="3">
        <f t="shared" si="535"/>
        <v>4.5670351845314698E-2</v>
      </c>
      <c r="S8141" s="3"/>
      <c r="T8141" s="3"/>
    </row>
    <row r="8142" spans="9:20" ht="17">
      <c r="I8142" s="3">
        <v>0.81330000000000002</v>
      </c>
      <c r="J8142" s="3">
        <v>1.0491983639905405</v>
      </c>
      <c r="K8142" s="57">
        <v>1.0491983639905405</v>
      </c>
      <c r="L8142" s="57"/>
      <c r="M8142" s="117">
        <f t="shared" si="533"/>
        <v>10483.967279810808</v>
      </c>
      <c r="N8142" s="3">
        <f t="shared" si="534"/>
        <v>4.7262071497994537E-2</v>
      </c>
      <c r="O8142" s="117">
        <f t="shared" si="536"/>
        <v>10490.727539044043</v>
      </c>
      <c r="P8142" s="3">
        <f t="shared" si="535"/>
        <v>4.7906682494789014E-2</v>
      </c>
      <c r="S8142" s="3"/>
      <c r="T8142" s="3"/>
    </row>
    <row r="8143" spans="9:20" ht="17">
      <c r="I8143" s="3">
        <v>0.81340000000000001</v>
      </c>
      <c r="J8143" s="3">
        <v>1.0792049944589233</v>
      </c>
      <c r="K8143" s="57">
        <v>1.0792049944589233</v>
      </c>
      <c r="L8143" s="57"/>
      <c r="M8143" s="117">
        <f t="shared" si="533"/>
        <v>11084.099889178466</v>
      </c>
      <c r="N8143" s="3">
        <f t="shared" si="534"/>
        <v>0.10292654598145769</v>
      </c>
      <c r="O8143" s="117">
        <f t="shared" si="536"/>
        <v>10837.811884251414</v>
      </c>
      <c r="P8143" s="3">
        <f t="shared" si="535"/>
        <v>8.0456026945487341E-2</v>
      </c>
      <c r="S8143" s="3"/>
      <c r="T8143" s="3"/>
    </row>
    <row r="8144" spans="9:20" ht="17">
      <c r="I8144" s="3">
        <v>0.8135</v>
      </c>
      <c r="J8144" s="3">
        <v>1.0383258042863648</v>
      </c>
      <c r="K8144" s="57">
        <v>1.0383258042863648</v>
      </c>
      <c r="L8144" s="57"/>
      <c r="M8144" s="117">
        <f t="shared" si="533"/>
        <v>10266.516085727295</v>
      </c>
      <c r="N8144" s="3">
        <f t="shared" si="534"/>
        <v>2.6302641235198185E-2</v>
      </c>
      <c r="O8144" s="117">
        <f t="shared" si="536"/>
        <v>10364.965492231486</v>
      </c>
      <c r="P8144" s="3">
        <f t="shared" si="535"/>
        <v>3.5846323629253739E-2</v>
      </c>
      <c r="S8144" s="3"/>
      <c r="T8144" s="3"/>
    </row>
    <row r="8145" spans="9:20" ht="17">
      <c r="I8145" s="3">
        <v>0.81359999999999999</v>
      </c>
      <c r="J8145" s="3">
        <v>1.0220488137681016</v>
      </c>
      <c r="K8145" s="57">
        <v>1.0220488137681016</v>
      </c>
      <c r="L8145" s="57"/>
      <c r="M8145" s="117">
        <f t="shared" si="533"/>
        <v>9940.9762753620325</v>
      </c>
      <c r="N8145" s="3">
        <f t="shared" si="534"/>
        <v>-5.9198603112941874E-3</v>
      </c>
      <c r="O8145" s="117">
        <f t="shared" si="536"/>
        <v>10176.690817341525</v>
      </c>
      <c r="P8145" s="3">
        <f t="shared" si="535"/>
        <v>1.751479822379276E-2</v>
      </c>
      <c r="S8145" s="3"/>
      <c r="T8145" s="3"/>
    </row>
    <row r="8146" spans="9:20" ht="17">
      <c r="I8146" s="3">
        <v>0.81369999999999998</v>
      </c>
      <c r="J8146" s="3">
        <v>1.0996317672565814</v>
      </c>
      <c r="K8146" s="57">
        <v>1.0996317672565814</v>
      </c>
      <c r="L8146" s="57"/>
      <c r="M8146" s="117">
        <f t="shared" si="533"/>
        <v>11492.635345131628</v>
      </c>
      <c r="N8146" s="3">
        <f t="shared" si="534"/>
        <v>0.13912133245727112</v>
      </c>
      <c r="O8146" s="117">
        <f t="shared" si="536"/>
        <v>11074.08676585284</v>
      </c>
      <c r="P8146" s="3">
        <f t="shared" si="535"/>
        <v>0.10202276047201168</v>
      </c>
      <c r="S8146" s="3"/>
      <c r="T8146" s="3"/>
    </row>
    <row r="8147" spans="9:20" ht="17">
      <c r="I8147" s="3">
        <v>0.81379999999999997</v>
      </c>
      <c r="J8147" s="3">
        <v>1.159689658782336</v>
      </c>
      <c r="K8147" s="57">
        <v>1.159689658782336</v>
      </c>
      <c r="L8147" s="57"/>
      <c r="M8147" s="117">
        <f t="shared" si="533"/>
        <v>12693.793175646719</v>
      </c>
      <c r="N8147" s="3">
        <f t="shared" si="534"/>
        <v>0.23852805467783297</v>
      </c>
      <c r="O8147" s="117">
        <f t="shared" si="536"/>
        <v>11768.771694795989</v>
      </c>
      <c r="P8147" s="3">
        <f t="shared" si="535"/>
        <v>0.16286446385156284</v>
      </c>
      <c r="S8147" s="3"/>
      <c r="T8147" s="3"/>
    </row>
    <row r="8148" spans="9:20" ht="17">
      <c r="I8148" s="3">
        <v>0.81389999999999996</v>
      </c>
      <c r="J8148" s="3">
        <v>1.1488477182264474</v>
      </c>
      <c r="K8148" s="57">
        <v>1.1488477182264474</v>
      </c>
      <c r="L8148" s="57"/>
      <c r="M8148" s="117">
        <f t="shared" si="533"/>
        <v>12476.954364528947</v>
      </c>
      <c r="N8148" s="3">
        <f t="shared" si="534"/>
        <v>0.22129819886054108</v>
      </c>
      <c r="O8148" s="117">
        <f t="shared" si="536"/>
        <v>11643.36381727429</v>
      </c>
      <c r="P8148" s="3">
        <f t="shared" si="535"/>
        <v>0.1521512952986738</v>
      </c>
      <c r="S8148" s="3"/>
      <c r="T8148" s="3"/>
    </row>
    <row r="8149" spans="9:20" ht="17">
      <c r="I8149" s="3">
        <v>0.81399999999999995</v>
      </c>
      <c r="J8149" s="3">
        <v>1.1220115303591238</v>
      </c>
      <c r="K8149" s="57">
        <v>1.1220115303591238</v>
      </c>
      <c r="L8149" s="57"/>
      <c r="M8149" s="117">
        <f t="shared" si="533"/>
        <v>11940.230607182475</v>
      </c>
      <c r="N8149" s="3">
        <f t="shared" si="534"/>
        <v>0.17732832861827888</v>
      </c>
      <c r="O8149" s="117">
        <f t="shared" si="536"/>
        <v>11332.951733398151</v>
      </c>
      <c r="P8149" s="3">
        <f t="shared" si="535"/>
        <v>0.12512947180462314</v>
      </c>
      <c r="S8149" s="3"/>
      <c r="T8149" s="3"/>
    </row>
    <row r="8150" spans="9:20" ht="17">
      <c r="I8150" s="3">
        <v>0.81410000000000005</v>
      </c>
      <c r="J8150" s="3">
        <v>1.020823491303819</v>
      </c>
      <c r="K8150" s="57">
        <v>1.020823491303819</v>
      </c>
      <c r="L8150" s="57"/>
      <c r="M8150" s="117">
        <f t="shared" si="533"/>
        <v>9916.4698260763798</v>
      </c>
      <c r="N8150" s="3">
        <f t="shared" si="534"/>
        <v>-8.3880993388094332E-3</v>
      </c>
      <c r="O8150" s="117">
        <f t="shared" si="536"/>
        <v>10162.517608335884</v>
      </c>
      <c r="P8150" s="3">
        <f t="shared" si="535"/>
        <v>1.6121114555959944E-2</v>
      </c>
      <c r="S8150" s="3"/>
      <c r="T8150" s="3"/>
    </row>
    <row r="8151" spans="9:20" ht="17">
      <c r="I8151" s="3">
        <v>0.81420000000000003</v>
      </c>
      <c r="J8151" s="3">
        <v>1.0849043324723866</v>
      </c>
      <c r="K8151" s="57">
        <v>1.0849043324723866</v>
      </c>
      <c r="L8151" s="57"/>
      <c r="M8151" s="117">
        <f t="shared" si="533"/>
        <v>11198.086649447732</v>
      </c>
      <c r="N8151" s="3">
        <f t="shared" si="534"/>
        <v>0.11315783584232626</v>
      </c>
      <c r="O8151" s="117">
        <f t="shared" si="536"/>
        <v>10903.735680813736</v>
      </c>
      <c r="P8151" s="3">
        <f t="shared" si="535"/>
        <v>8.6520360535371016E-2</v>
      </c>
      <c r="S8151" s="3"/>
      <c r="T8151" s="3"/>
    </row>
    <row r="8152" spans="9:20" ht="17">
      <c r="I8152" s="3">
        <v>0.81430000000000002</v>
      </c>
      <c r="J8152" s="3">
        <v>1.0891701333676509</v>
      </c>
      <c r="K8152" s="57">
        <v>1.0891701333676509</v>
      </c>
      <c r="L8152" s="57"/>
      <c r="M8152" s="117">
        <f t="shared" si="533"/>
        <v>11283.402667353017</v>
      </c>
      <c r="N8152" s="3">
        <f t="shared" si="534"/>
        <v>0.12074776249435573</v>
      </c>
      <c r="O8152" s="117">
        <f t="shared" si="536"/>
        <v>10953.077865771085</v>
      </c>
      <c r="P8152" s="3">
        <f t="shared" si="535"/>
        <v>9.1035407403923727E-2</v>
      </c>
      <c r="S8152" s="3"/>
      <c r="T8152" s="3"/>
    </row>
    <row r="8153" spans="9:20" ht="17">
      <c r="I8153" s="3">
        <v>0.81440000000000001</v>
      </c>
      <c r="J8153" s="3">
        <v>0.98210796234725417</v>
      </c>
      <c r="K8153" s="57">
        <v>0.98210796234725417</v>
      </c>
      <c r="L8153" s="57"/>
      <c r="M8153" s="117">
        <f t="shared" si="533"/>
        <v>9142.1592469450825</v>
      </c>
      <c r="N8153" s="3">
        <f t="shared" si="534"/>
        <v>-8.9688493968531943E-2</v>
      </c>
      <c r="O8153" s="117">
        <f t="shared" si="536"/>
        <v>9714.698116193802</v>
      </c>
      <c r="P8153" s="3">
        <f t="shared" si="535"/>
        <v>-2.8945084636763995E-2</v>
      </c>
      <c r="S8153" s="3"/>
      <c r="T8153" s="3"/>
    </row>
    <row r="8154" spans="9:20" ht="17">
      <c r="I8154" s="3">
        <v>0.8145</v>
      </c>
      <c r="J8154" s="3">
        <v>0.99471043960687222</v>
      </c>
      <c r="K8154" s="57">
        <v>0.99471043960687222</v>
      </c>
      <c r="L8154" s="57"/>
      <c r="M8154" s="117">
        <f t="shared" si="533"/>
        <v>9394.2087921374441</v>
      </c>
      <c r="N8154" s="3">
        <f t="shared" si="534"/>
        <v>-6.2491679519840672E-2</v>
      </c>
      <c r="O8154" s="117">
        <f t="shared" si="536"/>
        <v>9860.4699839233108</v>
      </c>
      <c r="P8154" s="3">
        <f t="shared" si="535"/>
        <v>-1.4051259803172235E-2</v>
      </c>
      <c r="S8154" s="3"/>
      <c r="T8154" s="3"/>
    </row>
    <row r="8155" spans="9:20" ht="17">
      <c r="I8155" s="3">
        <v>0.81459999999999999</v>
      </c>
      <c r="J8155" s="3">
        <v>1.0042538228127245</v>
      </c>
      <c r="K8155" s="57">
        <v>1.0042538228127245</v>
      </c>
      <c r="L8155" s="57"/>
      <c r="M8155" s="117">
        <f t="shared" si="533"/>
        <v>9585.0764562544882</v>
      </c>
      <c r="N8155" s="3">
        <f t="shared" si="534"/>
        <v>-4.2377739871549323E-2</v>
      </c>
      <c r="O8155" s="117">
        <f t="shared" si="536"/>
        <v>9970.8575502499061</v>
      </c>
      <c r="P8155" s="3">
        <f t="shared" si="535"/>
        <v>-2.9184996550270371E-3</v>
      </c>
      <c r="S8155" s="3"/>
      <c r="T8155" s="3"/>
    </row>
    <row r="8156" spans="9:20" ht="17">
      <c r="I8156" s="3">
        <v>0.81469999999999998</v>
      </c>
      <c r="J8156" s="3">
        <v>1.0851296746232524</v>
      </c>
      <c r="K8156" s="57">
        <v>1.0851296746232524</v>
      </c>
      <c r="L8156" s="57"/>
      <c r="M8156" s="117">
        <f t="shared" si="533"/>
        <v>11202.593492465046</v>
      </c>
      <c r="N8156" s="3">
        <f t="shared" si="534"/>
        <v>0.11356022032793775</v>
      </c>
      <c r="O8156" s="117">
        <f t="shared" si="536"/>
        <v>10906.342195829251</v>
      </c>
      <c r="P8156" s="3">
        <f t="shared" si="535"/>
        <v>8.6759379858700983E-2</v>
      </c>
      <c r="S8156" s="3"/>
      <c r="T8156" s="3"/>
    </row>
    <row r="8157" spans="9:20" ht="17">
      <c r="I8157" s="3">
        <v>0.81479999999999997</v>
      </c>
      <c r="J8157" s="3">
        <v>1.0179323154749329</v>
      </c>
      <c r="K8157" s="57">
        <v>1.0179323154749329</v>
      </c>
      <c r="L8157" s="57"/>
      <c r="M8157" s="117">
        <f t="shared" si="533"/>
        <v>9858.6463094986575</v>
      </c>
      <c r="N8157" s="3">
        <f t="shared" si="534"/>
        <v>-1.4236224930687736E-2</v>
      </c>
      <c r="O8157" s="117">
        <f t="shared" si="536"/>
        <v>10129.075603892712</v>
      </c>
      <c r="P8157" s="3">
        <f t="shared" si="535"/>
        <v>1.2824967785109042E-2</v>
      </c>
      <c r="S8157" s="3"/>
      <c r="T8157" s="3"/>
    </row>
    <row r="8158" spans="9:20" ht="17">
      <c r="I8158" s="3">
        <v>0.81489999999999996</v>
      </c>
      <c r="J8158" s="3">
        <v>1.059296398394783</v>
      </c>
      <c r="K8158" s="57">
        <v>1.059296398394783</v>
      </c>
      <c r="L8158" s="57"/>
      <c r="M8158" s="117">
        <f t="shared" si="533"/>
        <v>10685.927967895659</v>
      </c>
      <c r="N8158" s="3">
        <f t="shared" si="534"/>
        <v>6.6342639726718347E-2</v>
      </c>
      <c r="O8158" s="117">
        <f t="shared" si="536"/>
        <v>10607.530712355056</v>
      </c>
      <c r="P8158" s="3">
        <f t="shared" si="535"/>
        <v>5.8979100439500033E-2</v>
      </c>
      <c r="S8158" s="3"/>
      <c r="T8158" s="3"/>
    </row>
    <row r="8159" spans="9:20" ht="17">
      <c r="I8159" s="3">
        <v>0.81499999999999995</v>
      </c>
      <c r="J8159" s="3">
        <v>1.0902941608594128</v>
      </c>
      <c r="K8159" s="57">
        <v>1.0902941608594128</v>
      </c>
      <c r="L8159" s="57"/>
      <c r="M8159" s="117">
        <f t="shared" si="533"/>
        <v>11305.883217188255</v>
      </c>
      <c r="N8159" s="3">
        <f t="shared" si="534"/>
        <v>0.12273813592817684</v>
      </c>
      <c r="O8159" s="117">
        <f t="shared" si="536"/>
        <v>10966.079403760643</v>
      </c>
      <c r="P8159" s="3">
        <f t="shared" si="535"/>
        <v>9.2221724866268659E-2</v>
      </c>
      <c r="S8159" s="3"/>
      <c r="T8159" s="3"/>
    </row>
    <row r="8160" spans="9:20" ht="17">
      <c r="I8160" s="3">
        <v>0.81510000000000005</v>
      </c>
      <c r="J8160" s="3">
        <v>1.0685286552136048</v>
      </c>
      <c r="K8160" s="57">
        <v>1.0685286552136048</v>
      </c>
      <c r="L8160" s="57"/>
      <c r="M8160" s="117">
        <f t="shared" si="533"/>
        <v>10870.573104272096</v>
      </c>
      <c r="N8160" s="3">
        <f t="shared" si="534"/>
        <v>8.3474330233331867E-2</v>
      </c>
      <c r="O8160" s="117">
        <f t="shared" si="536"/>
        <v>10714.319504123043</v>
      </c>
      <c r="P8160" s="3">
        <f t="shared" si="535"/>
        <v>6.8996025200129096E-2</v>
      </c>
      <c r="S8160" s="3"/>
      <c r="T8160" s="3"/>
    </row>
    <row r="8161" spans="9:20" ht="17">
      <c r="I8161" s="3">
        <v>0.81520000000000004</v>
      </c>
      <c r="J8161" s="3">
        <v>1.0808646904828785</v>
      </c>
      <c r="K8161" s="57">
        <v>1.0808646904828785</v>
      </c>
      <c r="L8161" s="57"/>
      <c r="M8161" s="117">
        <f t="shared" si="533"/>
        <v>11117.293809657569</v>
      </c>
      <c r="N8161" s="3">
        <f t="shared" si="534"/>
        <v>0.10591680377008045</v>
      </c>
      <c r="O8161" s="117">
        <f t="shared" si="536"/>
        <v>10857.009458211769</v>
      </c>
      <c r="P8161" s="3">
        <f t="shared" si="535"/>
        <v>8.2225811417836511E-2</v>
      </c>
      <c r="S8161" s="3"/>
      <c r="T8161" s="3"/>
    </row>
    <row r="8162" spans="9:20" ht="17">
      <c r="I8162" s="3">
        <v>0.81530000000000002</v>
      </c>
      <c r="J8162" s="3">
        <v>1.0703336867733642</v>
      </c>
      <c r="K8162" s="57">
        <v>1.0703336867733642</v>
      </c>
      <c r="L8162" s="57"/>
      <c r="M8162" s="117">
        <f t="shared" si="533"/>
        <v>10906.673735467282</v>
      </c>
      <c r="N8162" s="3">
        <f t="shared" si="534"/>
        <v>8.6789778189596795E-2</v>
      </c>
      <c r="O8162" s="117">
        <f t="shared" si="536"/>
        <v>10735.198162846749</v>
      </c>
      <c r="P8162" s="3">
        <f t="shared" si="535"/>
        <v>7.0942797676966624E-2</v>
      </c>
      <c r="S8162" s="3"/>
      <c r="T8162" s="3"/>
    </row>
    <row r="8163" spans="9:20" ht="17">
      <c r="I8163" s="3">
        <v>0.81540000000000001</v>
      </c>
      <c r="J8163" s="3">
        <v>0.99486101625581147</v>
      </c>
      <c r="K8163" s="57">
        <v>0.99486101625581147</v>
      </c>
      <c r="L8163" s="57"/>
      <c r="M8163" s="117">
        <f t="shared" si="533"/>
        <v>9397.2203251162282</v>
      </c>
      <c r="N8163" s="3">
        <f t="shared" si="534"/>
        <v>-6.2171157542956955E-2</v>
      </c>
      <c r="O8163" s="117">
        <f t="shared" si="536"/>
        <v>9862.2116922319346</v>
      </c>
      <c r="P8163" s="3">
        <f t="shared" si="535"/>
        <v>-1.3874639976137568E-2</v>
      </c>
      <c r="S8163" s="3"/>
      <c r="T8163" s="3"/>
    </row>
    <row r="8164" spans="9:20" ht="17">
      <c r="I8164" s="3">
        <v>0.8155</v>
      </c>
      <c r="J8164" s="3">
        <v>1.0243372730146312</v>
      </c>
      <c r="K8164" s="57">
        <v>1.0243372730146312</v>
      </c>
      <c r="L8164" s="57"/>
      <c r="M8164" s="117">
        <f t="shared" si="533"/>
        <v>9986.7454602926227</v>
      </c>
      <c r="N8164" s="3">
        <f t="shared" si="534"/>
        <v>-1.3263331618227087E-3</v>
      </c>
      <c r="O8164" s="117">
        <f t="shared" si="536"/>
        <v>10203.161246267306</v>
      </c>
      <c r="P8164" s="3">
        <f t="shared" si="535"/>
        <v>2.011250538364321E-2</v>
      </c>
      <c r="S8164" s="3"/>
      <c r="T8164" s="3"/>
    </row>
    <row r="8165" spans="9:20" ht="17">
      <c r="I8165" s="3">
        <v>0.81559999999999999</v>
      </c>
      <c r="J8165" s="3">
        <v>1.1085366400266585</v>
      </c>
      <c r="K8165" s="57">
        <v>1.1085366400266585</v>
      </c>
      <c r="L8165" s="57"/>
      <c r="M8165" s="117">
        <f t="shared" si="533"/>
        <v>11670.732800533169</v>
      </c>
      <c r="N8165" s="3">
        <f t="shared" si="534"/>
        <v>0.15449914486624977</v>
      </c>
      <c r="O8165" s="117">
        <f t="shared" si="536"/>
        <v>11177.088731962091</v>
      </c>
      <c r="P8165" s="3">
        <f t="shared" si="535"/>
        <v>0.11128094117742374</v>
      </c>
      <c r="S8165" s="3"/>
      <c r="T8165" s="3"/>
    </row>
    <row r="8166" spans="9:20" ht="17">
      <c r="I8166" s="3">
        <v>0.81569999999999998</v>
      </c>
      <c r="J8166" s="3">
        <v>1.0754870667867567</v>
      </c>
      <c r="K8166" s="57">
        <v>1.0754870667867567</v>
      </c>
      <c r="L8166" s="57"/>
      <c r="M8166" s="117">
        <f t="shared" si="533"/>
        <v>11009.741335735132</v>
      </c>
      <c r="N8166" s="3">
        <f t="shared" si="534"/>
        <v>9.6195363889190574E-2</v>
      </c>
      <c r="O8166" s="117">
        <f t="shared" si="536"/>
        <v>10794.806905968964</v>
      </c>
      <c r="P8166" s="3">
        <f t="shared" si="535"/>
        <v>7.648008345461213E-2</v>
      </c>
      <c r="S8166" s="3"/>
      <c r="T8166" s="3"/>
    </row>
    <row r="8167" spans="9:20" ht="17">
      <c r="I8167" s="3">
        <v>0.81579999999999997</v>
      </c>
      <c r="J8167" s="3">
        <v>1.0137717756271636</v>
      </c>
      <c r="K8167" s="57">
        <v>1.0137717756271636</v>
      </c>
      <c r="L8167" s="57"/>
      <c r="M8167" s="117">
        <f t="shared" si="533"/>
        <v>9775.4355125432721</v>
      </c>
      <c r="N8167" s="3">
        <f t="shared" si="534"/>
        <v>-2.2712434402236664E-2</v>
      </c>
      <c r="O8167" s="117">
        <f t="shared" si="536"/>
        <v>10080.950965230142</v>
      </c>
      <c r="P8167" s="3">
        <f t="shared" si="535"/>
        <v>8.062506987974772E-3</v>
      </c>
      <c r="S8167" s="3"/>
      <c r="T8167" s="3"/>
    </row>
    <row r="8168" spans="9:20" ht="17">
      <c r="I8168" s="3">
        <v>0.81589999999999996</v>
      </c>
      <c r="J8168" s="3">
        <v>1.0834228204724408</v>
      </c>
      <c r="K8168" s="57">
        <v>1.0834228204724408</v>
      </c>
      <c r="L8168" s="57"/>
      <c r="M8168" s="117">
        <f t="shared" si="533"/>
        <v>11168.456409448814</v>
      </c>
      <c r="N8168" s="3">
        <f t="shared" si="534"/>
        <v>0.11050831979915217</v>
      </c>
      <c r="O8168" s="117">
        <f t="shared" si="536"/>
        <v>10886.599147507875</v>
      </c>
      <c r="P8168" s="3">
        <f t="shared" si="535"/>
        <v>8.4947503856143303E-2</v>
      </c>
      <c r="S8168" s="3"/>
      <c r="T8168" s="3"/>
    </row>
    <row r="8169" spans="9:20" ht="17">
      <c r="I8169" s="3">
        <v>0.81599999999999995</v>
      </c>
      <c r="J8169" s="3">
        <v>1.1147086668969926</v>
      </c>
      <c r="K8169" s="57">
        <v>1.1147086668969926</v>
      </c>
      <c r="L8169" s="57"/>
      <c r="M8169" s="117">
        <f t="shared" si="533"/>
        <v>11794.17333793985</v>
      </c>
      <c r="N8169" s="3">
        <f t="shared" si="534"/>
        <v>0.16502053160530097</v>
      </c>
      <c r="O8169" s="117">
        <f t="shared" si="536"/>
        <v>11248.480083521852</v>
      </c>
      <c r="P8169" s="3">
        <f t="shared" si="535"/>
        <v>0.11764792284211179</v>
      </c>
      <c r="S8169" s="3"/>
      <c r="T8169" s="3"/>
    </row>
    <row r="8170" spans="9:20" ht="17">
      <c r="I8170" s="3">
        <v>0.81610000000000005</v>
      </c>
      <c r="J8170" s="3">
        <v>1.1022135416621925</v>
      </c>
      <c r="K8170" s="57">
        <v>1.1022135416621925</v>
      </c>
      <c r="L8170" s="57"/>
      <c r="M8170" s="117">
        <f t="shared" si="533"/>
        <v>11544.270833243851</v>
      </c>
      <c r="N8170" s="3">
        <f t="shared" si="534"/>
        <v>0.14360418915552969</v>
      </c>
      <c r="O8170" s="117">
        <f t="shared" si="536"/>
        <v>11103.949948258105</v>
      </c>
      <c r="P8170" s="3">
        <f t="shared" si="535"/>
        <v>0.10471580321864683</v>
      </c>
      <c r="S8170" s="3"/>
      <c r="T8170" s="3"/>
    </row>
    <row r="8171" spans="9:20" ht="17">
      <c r="I8171" s="3">
        <v>0.81620000000000004</v>
      </c>
      <c r="J8171" s="3">
        <v>1.1115450514891996</v>
      </c>
      <c r="K8171" s="57">
        <v>1.0883849194164859</v>
      </c>
      <c r="L8171" s="57"/>
      <c r="M8171" s="117">
        <f t="shared" si="533"/>
        <v>11730.90102978399</v>
      </c>
      <c r="N8171" s="3">
        <f t="shared" si="534"/>
        <v>0.15964138085461652</v>
      </c>
      <c r="O8171" s="117">
        <f t="shared" si="536"/>
        <v>10943.995357477626</v>
      </c>
      <c r="P8171" s="3">
        <f t="shared" si="535"/>
        <v>9.0205843678970832E-2</v>
      </c>
      <c r="S8171" s="3"/>
      <c r="T8171" s="3"/>
    </row>
    <row r="8172" spans="9:20" ht="17">
      <c r="I8172" s="3">
        <v>0.81630000000000003</v>
      </c>
      <c r="J8172" s="3">
        <v>1.0614278234988486</v>
      </c>
      <c r="K8172" s="57">
        <v>1.0614278234988486</v>
      </c>
      <c r="L8172" s="57"/>
      <c r="M8172" s="117">
        <f t="shared" si="533"/>
        <v>10728.556469976971</v>
      </c>
      <c r="N8172" s="3">
        <f t="shared" si="534"/>
        <v>7.0323922443310607E-2</v>
      </c>
      <c r="O8172" s="117">
        <f t="shared" si="536"/>
        <v>10632.184739650211</v>
      </c>
      <c r="P8172" s="3">
        <f t="shared" si="535"/>
        <v>6.1300604079542215E-2</v>
      </c>
      <c r="S8172" s="3"/>
      <c r="T8172" s="3"/>
    </row>
    <row r="8173" spans="9:20" ht="17">
      <c r="I8173" s="3">
        <v>0.81640000000000001</v>
      </c>
      <c r="J8173" s="3">
        <v>1.0549876991824656</v>
      </c>
      <c r="K8173" s="57">
        <v>1.0549876991824656</v>
      </c>
      <c r="L8173" s="57"/>
      <c r="M8173" s="117">
        <f t="shared" si="533"/>
        <v>10599.753983649312</v>
      </c>
      <c r="N8173" s="3">
        <f t="shared" si="534"/>
        <v>5.8245698764953092E-2</v>
      </c>
      <c r="O8173" s="117">
        <f t="shared" si="536"/>
        <v>10557.69232592315</v>
      </c>
      <c r="P8173" s="3">
        <f t="shared" si="535"/>
        <v>5.4269631660840395E-2</v>
      </c>
      <c r="S8173" s="3"/>
      <c r="T8173" s="3"/>
    </row>
    <row r="8174" spans="9:20" ht="17">
      <c r="I8174" s="3">
        <v>0.8165</v>
      </c>
      <c r="J8174" s="3">
        <v>1.0270144578912932</v>
      </c>
      <c r="K8174" s="57">
        <v>0.85937480892454154</v>
      </c>
      <c r="L8174" s="57"/>
      <c r="M8174" s="117">
        <f t="shared" si="533"/>
        <v>10040.289157825864</v>
      </c>
      <c r="N8174" s="3">
        <f t="shared" si="534"/>
        <v>4.0208214350739941E-3</v>
      </c>
      <c r="O8174" s="117">
        <f t="shared" si="536"/>
        <v>8295.0533401552802</v>
      </c>
      <c r="P8174" s="3">
        <f t="shared" si="535"/>
        <v>-0.18692573897384618</v>
      </c>
      <c r="S8174" s="3"/>
      <c r="T8174" s="3"/>
    </row>
    <row r="8175" spans="9:20" ht="17">
      <c r="I8175" s="3">
        <v>0.81659999999999999</v>
      </c>
      <c r="J8175" s="3">
        <v>1.0738880657213963</v>
      </c>
      <c r="K8175" s="57">
        <v>1.0738880657213963</v>
      </c>
      <c r="L8175" s="57"/>
      <c r="M8175" s="117">
        <f t="shared" si="533"/>
        <v>10977.761314427926</v>
      </c>
      <c r="N8175" s="3">
        <f t="shared" si="534"/>
        <v>9.3286434724571446E-2</v>
      </c>
      <c r="O8175" s="117">
        <f t="shared" si="536"/>
        <v>10776.31138584246</v>
      </c>
      <c r="P8175" s="3">
        <f t="shared" si="535"/>
        <v>7.4765241932837526E-2</v>
      </c>
      <c r="S8175" s="3"/>
      <c r="T8175" s="3"/>
    </row>
    <row r="8176" spans="9:20" ht="17">
      <c r="I8176" s="3">
        <v>0.81669999999999998</v>
      </c>
      <c r="J8176" s="3">
        <v>1.0959208164279981</v>
      </c>
      <c r="K8176" s="57">
        <v>1.0959208164279981</v>
      </c>
      <c r="L8176" s="57"/>
      <c r="M8176" s="117">
        <f t="shared" si="533"/>
        <v>11418.416328559961</v>
      </c>
      <c r="N8176" s="3">
        <f t="shared" si="534"/>
        <v>0.13264242636006948</v>
      </c>
      <c r="O8176" s="117">
        <f t="shared" si="536"/>
        <v>11031.162488173855</v>
      </c>
      <c r="P8176" s="3">
        <f t="shared" si="535"/>
        <v>9.8139128024667607E-2</v>
      </c>
      <c r="S8176" s="3"/>
      <c r="T8176" s="3"/>
    </row>
    <row r="8177" spans="9:20" ht="17">
      <c r="I8177" s="3">
        <v>0.81679999999999997</v>
      </c>
      <c r="J8177" s="3">
        <v>1.1911007440476578</v>
      </c>
      <c r="K8177" s="57">
        <v>1.1911007440476578</v>
      </c>
      <c r="L8177" s="57"/>
      <c r="M8177" s="117">
        <f t="shared" si="533"/>
        <v>13322.014880953155</v>
      </c>
      <c r="N8177" s="3">
        <f t="shared" si="534"/>
        <v>0.28683282801727256</v>
      </c>
      <c r="O8177" s="117">
        <f t="shared" si="536"/>
        <v>12132.101258675366</v>
      </c>
      <c r="P8177" s="3">
        <f t="shared" si="535"/>
        <v>0.19326984320986845</v>
      </c>
      <c r="S8177" s="3"/>
      <c r="T8177" s="3"/>
    </row>
    <row r="8178" spans="9:20" ht="17">
      <c r="I8178" s="3">
        <v>0.81689999999999996</v>
      </c>
      <c r="J8178" s="3">
        <v>1.0792561352562466</v>
      </c>
      <c r="K8178" s="57">
        <v>1.0792561352562466</v>
      </c>
      <c r="L8178" s="57"/>
      <c r="M8178" s="117">
        <f t="shared" si="533"/>
        <v>11085.122705124932</v>
      </c>
      <c r="N8178" s="3">
        <f t="shared" si="534"/>
        <v>0.10301881948747194</v>
      </c>
      <c r="O8178" s="117">
        <f t="shared" si="536"/>
        <v>10838.403425849896</v>
      </c>
      <c r="P8178" s="3">
        <f t="shared" si="535"/>
        <v>8.0510606731687723E-2</v>
      </c>
      <c r="S8178" s="3"/>
      <c r="T8178" s="3"/>
    </row>
    <row r="8179" spans="9:20" ht="17">
      <c r="I8179" s="3">
        <v>0.81699999999999995</v>
      </c>
      <c r="J8179" s="3">
        <v>1.0997713308789339</v>
      </c>
      <c r="K8179" s="57">
        <v>1.0997713308789339</v>
      </c>
      <c r="L8179" s="57"/>
      <c r="M8179" s="117">
        <f t="shared" si="533"/>
        <v>11495.426617578676</v>
      </c>
      <c r="N8179" s="3">
        <f t="shared" si="534"/>
        <v>0.13936417784939636</v>
      </c>
      <c r="O8179" s="117">
        <f t="shared" si="536"/>
        <v>11075.70108734522</v>
      </c>
      <c r="P8179" s="3">
        <f t="shared" si="535"/>
        <v>0.10216852453132799</v>
      </c>
      <c r="S8179" s="3"/>
      <c r="T8179" s="3"/>
    </row>
    <row r="8180" spans="9:20" ht="17">
      <c r="I8180" s="3">
        <v>0.81710000000000005</v>
      </c>
      <c r="J8180" s="3">
        <v>1.010892632554397</v>
      </c>
      <c r="K8180" s="57">
        <v>1.010892632554397</v>
      </c>
      <c r="L8180" s="57"/>
      <c r="M8180" s="117">
        <f t="shared" si="533"/>
        <v>9717.8526510879401</v>
      </c>
      <c r="N8180" s="3">
        <f t="shared" si="534"/>
        <v>-2.8620419598228843E-2</v>
      </c>
      <c r="O8180" s="117">
        <f t="shared" si="536"/>
        <v>10047.648142734877</v>
      </c>
      <c r="P8180" s="3">
        <f t="shared" si="535"/>
        <v>4.753498476833774E-3</v>
      </c>
      <c r="S8180" s="3"/>
      <c r="T8180" s="3"/>
    </row>
    <row r="8181" spans="9:20" ht="17">
      <c r="I8181" s="3">
        <v>0.81720000000000004</v>
      </c>
      <c r="J8181" s="3">
        <v>1.158734594037155</v>
      </c>
      <c r="K8181" s="57">
        <v>1.158734594037155</v>
      </c>
      <c r="L8181" s="57"/>
      <c r="M8181" s="117">
        <f t="shared" si="533"/>
        <v>12674.691880743099</v>
      </c>
      <c r="N8181" s="3">
        <f t="shared" si="534"/>
        <v>0.23702214697613766</v>
      </c>
      <c r="O8181" s="117">
        <f t="shared" si="536"/>
        <v>11757.724535666906</v>
      </c>
      <c r="P8181" s="3">
        <f t="shared" si="535"/>
        <v>0.16192533888941024</v>
      </c>
      <c r="S8181" s="3"/>
      <c r="T8181" s="3"/>
    </row>
    <row r="8182" spans="9:20" ht="17">
      <c r="I8182" s="3">
        <v>0.81730000000000003</v>
      </c>
      <c r="J8182" s="3">
        <v>0.95308129696986499</v>
      </c>
      <c r="K8182" s="57">
        <v>0.95308129696986499</v>
      </c>
      <c r="L8182" s="57"/>
      <c r="M8182" s="117">
        <f t="shared" si="533"/>
        <v>8561.6259393972996</v>
      </c>
      <c r="N8182" s="3">
        <f t="shared" si="534"/>
        <v>-0.15529497468661538</v>
      </c>
      <c r="O8182" s="117">
        <f t="shared" si="536"/>
        <v>9378.9489504659123</v>
      </c>
      <c r="P8182" s="3">
        <f t="shared" si="535"/>
        <v>-6.4117388443363121E-2</v>
      </c>
      <c r="S8182" s="3"/>
      <c r="T8182" s="3"/>
    </row>
    <row r="8183" spans="9:20" ht="17">
      <c r="I8183" s="3">
        <v>0.81740000000000002</v>
      </c>
      <c r="J8183" s="3">
        <v>1.0527547581118657</v>
      </c>
      <c r="K8183" s="57">
        <v>1.0527547581118657</v>
      </c>
      <c r="L8183" s="57"/>
      <c r="M8183" s="117">
        <f t="shared" si="533"/>
        <v>10555.095162237314</v>
      </c>
      <c r="N8183" s="3">
        <f t="shared" si="534"/>
        <v>5.4023604109964644E-2</v>
      </c>
      <c r="O8183" s="117">
        <f t="shared" si="536"/>
        <v>10531.864071391457</v>
      </c>
      <c r="P8183" s="3">
        <f t="shared" si="535"/>
        <v>5.1820242308293504E-2</v>
      </c>
      <c r="S8183" s="3"/>
      <c r="T8183" s="3"/>
    </row>
    <row r="8184" spans="9:20" ht="17">
      <c r="I8184" s="3">
        <v>0.8175</v>
      </c>
      <c r="J8184" s="3">
        <v>1.0692874080978079</v>
      </c>
      <c r="K8184" s="57">
        <v>1.0692874080978079</v>
      </c>
      <c r="L8184" s="57"/>
      <c r="M8184" s="117">
        <f t="shared" si="533"/>
        <v>10885.748161956157</v>
      </c>
      <c r="N8184" s="3">
        <f t="shared" si="534"/>
        <v>8.486933262912244E-2</v>
      </c>
      <c r="O8184" s="117">
        <f t="shared" si="536"/>
        <v>10723.095939326766</v>
      </c>
      <c r="P8184" s="3">
        <f t="shared" si="535"/>
        <v>6.9814821264160679E-2</v>
      </c>
      <c r="S8184" s="3"/>
      <c r="T8184" s="3"/>
    </row>
    <row r="8185" spans="9:20" ht="17">
      <c r="I8185" s="3">
        <v>0.81759999999999999</v>
      </c>
      <c r="J8185" s="3">
        <v>1.0512807588531523</v>
      </c>
      <c r="K8185" s="57">
        <v>1.0512807588531523</v>
      </c>
      <c r="L8185" s="57"/>
      <c r="M8185" s="117">
        <f t="shared" si="533"/>
        <v>10525.615177063046</v>
      </c>
      <c r="N8185" s="3">
        <f t="shared" si="534"/>
        <v>5.1226733993445989E-2</v>
      </c>
      <c r="O8185" s="117">
        <f t="shared" si="536"/>
        <v>10514.814437375211</v>
      </c>
      <c r="P8185" s="3">
        <f t="shared" si="535"/>
        <v>5.0200068584568019E-2</v>
      </c>
      <c r="S8185" s="3"/>
      <c r="T8185" s="3"/>
    </row>
    <row r="8186" spans="9:20" ht="17">
      <c r="I8186" s="3">
        <v>0.81769999999999998</v>
      </c>
      <c r="J8186" s="3">
        <v>0.99464229382656211</v>
      </c>
      <c r="K8186" s="57">
        <v>0.99464229382656211</v>
      </c>
      <c r="L8186" s="57"/>
      <c r="M8186" s="117">
        <f t="shared" si="533"/>
        <v>9392.8458765312425</v>
      </c>
      <c r="N8186" s="3">
        <f t="shared" si="534"/>
        <v>-6.2636770448954215E-2</v>
      </c>
      <c r="O8186" s="117">
        <f t="shared" si="536"/>
        <v>9859.681747018054</v>
      </c>
      <c r="P8186" s="3">
        <f t="shared" si="535"/>
        <v>-1.4131202079117304E-2</v>
      </c>
      <c r="S8186" s="3"/>
      <c r="T8186" s="3"/>
    </row>
    <row r="8187" spans="9:20" ht="17">
      <c r="I8187" s="3">
        <v>0.81779999999999997</v>
      </c>
      <c r="J8187" s="3">
        <v>1.0822399703652363</v>
      </c>
      <c r="K8187" s="57">
        <v>1.0822399703652363</v>
      </c>
      <c r="L8187" s="57"/>
      <c r="M8187" s="117">
        <f t="shared" si="533"/>
        <v>11144.799407304727</v>
      </c>
      <c r="N8187" s="3">
        <f t="shared" si="534"/>
        <v>0.10838787523450216</v>
      </c>
      <c r="O8187" s="117">
        <f t="shared" si="536"/>
        <v>10872.917212931112</v>
      </c>
      <c r="P8187" s="3">
        <f t="shared" si="535"/>
        <v>8.3689944988267762E-2</v>
      </c>
      <c r="S8187" s="3"/>
      <c r="T8187" s="3"/>
    </row>
    <row r="8188" spans="9:20" ht="17">
      <c r="I8188" s="3">
        <v>0.81789999999999996</v>
      </c>
      <c r="J8188" s="3">
        <v>1.0433147055629848</v>
      </c>
      <c r="K8188" s="57">
        <v>1.0433147055629848</v>
      </c>
      <c r="L8188" s="57"/>
      <c r="M8188" s="117">
        <f t="shared" si="533"/>
        <v>10366.294111259695</v>
      </c>
      <c r="N8188" s="3">
        <f t="shared" si="534"/>
        <v>3.5974499056645938E-2</v>
      </c>
      <c r="O8188" s="117">
        <f t="shared" si="536"/>
        <v>10422.671722683599</v>
      </c>
      <c r="P8188" s="3">
        <f t="shared" si="535"/>
        <v>4.1398313794019849E-2</v>
      </c>
      <c r="S8188" s="3"/>
      <c r="T8188" s="3"/>
    </row>
    <row r="8189" spans="9:20" ht="17">
      <c r="I8189" s="3">
        <v>0.81799999999999995</v>
      </c>
      <c r="J8189" s="3">
        <v>1.0334068627368183</v>
      </c>
      <c r="K8189" s="57">
        <v>1.0334068627368183</v>
      </c>
      <c r="L8189" s="57"/>
      <c r="M8189" s="117">
        <f t="shared" si="533"/>
        <v>10168.137254736364</v>
      </c>
      <c r="N8189" s="3">
        <f t="shared" si="534"/>
        <v>1.6673939497551877E-2</v>
      </c>
      <c r="O8189" s="117">
        <f t="shared" si="536"/>
        <v>10308.068480464815</v>
      </c>
      <c r="P8189" s="3">
        <f t="shared" si="535"/>
        <v>3.0341843202877795E-2</v>
      </c>
      <c r="S8189" s="3"/>
      <c r="T8189" s="3"/>
    </row>
    <row r="8190" spans="9:20" ht="17">
      <c r="I8190" s="3">
        <v>0.81810000000000005</v>
      </c>
      <c r="J8190" s="3">
        <v>0.99262307683152584</v>
      </c>
      <c r="K8190" s="57">
        <v>0.99262307683152584</v>
      </c>
      <c r="L8190" s="57"/>
      <c r="M8190" s="117">
        <f t="shared" si="533"/>
        <v>9352.461536630517</v>
      </c>
      <c r="N8190" s="3">
        <f t="shared" si="534"/>
        <v>-6.6945518392061212E-2</v>
      </c>
      <c r="O8190" s="117">
        <f t="shared" si="536"/>
        <v>9836.3256221345146</v>
      </c>
      <c r="P8190" s="3">
        <f t="shared" si="535"/>
        <v>-1.6502864050352676E-2</v>
      </c>
      <c r="S8190" s="3"/>
      <c r="T8190" s="3"/>
    </row>
    <row r="8191" spans="9:20" ht="17">
      <c r="I8191" s="3">
        <v>0.81820000000000004</v>
      </c>
      <c r="J8191" s="3">
        <v>1.0877128333904302</v>
      </c>
      <c r="K8191" s="57">
        <v>1.0877128333904302</v>
      </c>
      <c r="L8191" s="57"/>
      <c r="M8191" s="117">
        <f t="shared" si="533"/>
        <v>11254.256667808604</v>
      </c>
      <c r="N8191" s="3">
        <f t="shared" si="534"/>
        <v>0.11816133456420364</v>
      </c>
      <c r="O8191" s="117">
        <f t="shared" si="536"/>
        <v>10936.221391036366</v>
      </c>
      <c r="P8191" s="3">
        <f t="shared" si="535"/>
        <v>8.9495250465226231E-2</v>
      </c>
      <c r="S8191" s="3"/>
      <c r="T8191" s="3"/>
    </row>
    <row r="8192" spans="9:20" ht="17">
      <c r="I8192" s="3">
        <v>0.81830000000000003</v>
      </c>
      <c r="J8192" s="3">
        <v>1.0389669045815864</v>
      </c>
      <c r="K8192" s="57">
        <v>1.0389669045815864</v>
      </c>
      <c r="L8192" s="57"/>
      <c r="M8192" s="117">
        <f t="shared" si="533"/>
        <v>10279.338091631727</v>
      </c>
      <c r="N8192" s="3">
        <f t="shared" si="534"/>
        <v>2.7550776986411372E-2</v>
      </c>
      <c r="O8192" s="117">
        <f t="shared" si="536"/>
        <v>10372.38104915027</v>
      </c>
      <c r="P8192" s="3">
        <f t="shared" si="535"/>
        <v>3.6561512259589923E-2</v>
      </c>
      <c r="S8192" s="3"/>
      <c r="T8192" s="3"/>
    </row>
    <row r="8193" spans="9:20" ht="17">
      <c r="I8193" s="3">
        <v>0.81840000000000002</v>
      </c>
      <c r="J8193" s="3">
        <v>1.1569319772045701</v>
      </c>
      <c r="K8193" s="57">
        <v>1.1569319772045701</v>
      </c>
      <c r="L8193" s="57"/>
      <c r="M8193" s="117">
        <f t="shared" si="533"/>
        <v>12638.639544091402</v>
      </c>
      <c r="N8193" s="3">
        <f t="shared" si="534"/>
        <v>0.23417365892660624</v>
      </c>
      <c r="O8193" s="117">
        <f t="shared" si="536"/>
        <v>11736.873807903363</v>
      </c>
      <c r="P8193" s="3">
        <f t="shared" si="535"/>
        <v>0.1601504004177958</v>
      </c>
      <c r="S8193" s="3"/>
      <c r="T8193" s="3"/>
    </row>
    <row r="8194" spans="9:20" ht="17">
      <c r="I8194" s="3">
        <v>0.81850000000000001</v>
      </c>
      <c r="J8194" s="3">
        <v>0.98744607759198111</v>
      </c>
      <c r="K8194" s="57">
        <v>0.68627474732440497</v>
      </c>
      <c r="L8194" s="57"/>
      <c r="M8194" s="117">
        <f t="shared" si="533"/>
        <v>9248.9215518396213</v>
      </c>
      <c r="N8194" s="3">
        <f t="shared" si="534"/>
        <v>-7.8078137257047667E-2</v>
      </c>
      <c r="O8194" s="117">
        <f t="shared" si="536"/>
        <v>6292.8184807916468</v>
      </c>
      <c r="P8194" s="3">
        <f t="shared" si="535"/>
        <v>-0.46317603348759817</v>
      </c>
      <c r="S8194" s="3"/>
      <c r="T8194" s="3"/>
    </row>
    <row r="8195" spans="9:20" ht="17">
      <c r="I8195" s="3">
        <v>0.81859999999999999</v>
      </c>
      <c r="J8195" s="3">
        <v>1.1068260806568089</v>
      </c>
      <c r="K8195" s="57">
        <v>1.1068260806568089</v>
      </c>
      <c r="L8195" s="57"/>
      <c r="M8195" s="117">
        <f t="shared" si="533"/>
        <v>11636.521613136178</v>
      </c>
      <c r="N8195" s="3">
        <f t="shared" si="534"/>
        <v>0.15156347416393634</v>
      </c>
      <c r="O8195" s="117">
        <f t="shared" si="536"/>
        <v>11157.302825662209</v>
      </c>
      <c r="P8195" s="3">
        <f t="shared" si="535"/>
        <v>0.10950915246091605</v>
      </c>
      <c r="S8195" s="3"/>
      <c r="T8195" s="3"/>
    </row>
    <row r="8196" spans="9:20" ht="17">
      <c r="I8196" s="3">
        <v>0.81869999999999998</v>
      </c>
      <c r="J8196" s="3">
        <v>1.0882204359676999</v>
      </c>
      <c r="K8196" s="57">
        <v>1.0882204359676999</v>
      </c>
      <c r="L8196" s="57"/>
      <c r="M8196" s="117">
        <f t="shared" si="533"/>
        <v>11264.408719353998</v>
      </c>
      <c r="N8196" s="3">
        <f t="shared" si="534"/>
        <v>0.11906299121735232</v>
      </c>
      <c r="O8196" s="117">
        <f t="shared" si="536"/>
        <v>10942.092790304034</v>
      </c>
      <c r="P8196" s="3">
        <f t="shared" si="535"/>
        <v>9.0031982807577224E-2</v>
      </c>
      <c r="S8196" s="3"/>
      <c r="T8196" s="3"/>
    </row>
    <row r="8197" spans="9:20" ht="17">
      <c r="I8197" s="3">
        <v>0.81879999999999997</v>
      </c>
      <c r="J8197" s="3">
        <v>1.158151480186377</v>
      </c>
      <c r="K8197" s="57">
        <v>1.158151480186377</v>
      </c>
      <c r="L8197" s="57"/>
      <c r="M8197" s="117">
        <f t="shared" si="533"/>
        <v>12663.02960372754</v>
      </c>
      <c r="N8197" s="3">
        <f t="shared" si="534"/>
        <v>0.23610160028481317</v>
      </c>
      <c r="O8197" s="117">
        <f t="shared" si="536"/>
        <v>11750.979703410856</v>
      </c>
      <c r="P8197" s="3">
        <f t="shared" si="535"/>
        <v>0.16135152313397536</v>
      </c>
      <c r="S8197" s="3"/>
      <c r="T8197" s="3"/>
    </row>
    <row r="8198" spans="9:20" ht="17">
      <c r="I8198" s="3">
        <v>0.81889999999999996</v>
      </c>
      <c r="J8198" s="3">
        <v>1.1682088491513465</v>
      </c>
      <c r="K8198" s="57">
        <v>1.1682088491513465</v>
      </c>
      <c r="L8198" s="57"/>
      <c r="M8198" s="117">
        <f t="shared" si="533"/>
        <v>12864.17698302693</v>
      </c>
      <c r="N8198" s="3">
        <f t="shared" si="534"/>
        <v>0.25186137735685848</v>
      </c>
      <c r="O8198" s="117">
        <f t="shared" si="536"/>
        <v>11867.312502769764</v>
      </c>
      <c r="P8198" s="3">
        <f t="shared" si="535"/>
        <v>0.17120267910558648</v>
      </c>
      <c r="S8198" s="3"/>
      <c r="T8198" s="3"/>
    </row>
    <row r="8199" spans="9:20" ht="17">
      <c r="I8199" s="3">
        <v>0.81899999999999995</v>
      </c>
      <c r="J8199" s="3">
        <v>1.0496365416784292</v>
      </c>
      <c r="K8199" s="57">
        <v>1.0496365416784292</v>
      </c>
      <c r="L8199" s="57"/>
      <c r="M8199" s="117">
        <f t="shared" si="533"/>
        <v>10492.730833568585</v>
      </c>
      <c r="N8199" s="3">
        <f t="shared" si="534"/>
        <v>4.8097622853146997E-2</v>
      </c>
      <c r="O8199" s="117">
        <f t="shared" si="536"/>
        <v>10495.795906051981</v>
      </c>
      <c r="P8199" s="3">
        <f t="shared" si="535"/>
        <v>4.838969409218255E-2</v>
      </c>
      <c r="S8199" s="3"/>
      <c r="T8199" s="3"/>
    </row>
    <row r="8200" spans="9:20" ht="17">
      <c r="I8200" s="3">
        <v>0.81910000000000005</v>
      </c>
      <c r="J8200" s="3">
        <v>1.0842063999880938</v>
      </c>
      <c r="K8200" s="57">
        <v>1.0842063999880938</v>
      </c>
      <c r="L8200" s="57"/>
      <c r="M8200" s="117">
        <f t="shared" si="533"/>
        <v>11184.127999761875</v>
      </c>
      <c r="N8200" s="3">
        <f t="shared" si="534"/>
        <v>0.11191053733194095</v>
      </c>
      <c r="O8200" s="117">
        <f t="shared" si="536"/>
        <v>10895.662750413734</v>
      </c>
      <c r="P8200" s="3">
        <f t="shared" si="535"/>
        <v>8.5779704246664951E-2</v>
      </c>
      <c r="S8200" s="3"/>
      <c r="T8200" s="3"/>
    </row>
    <row r="8201" spans="9:20" ht="17">
      <c r="I8201" s="3">
        <v>0.81920000000000004</v>
      </c>
      <c r="J8201" s="3">
        <v>1.0105122652119651</v>
      </c>
      <c r="K8201" s="57">
        <v>1.0105122652119651</v>
      </c>
      <c r="L8201" s="57"/>
      <c r="M8201" s="117">
        <f t="shared" ref="M8201:M8264" si="537">$N$1*((1-$N$5)*(1+$N$2)+$N$5*J8201)</f>
        <v>9710.2453042393026</v>
      </c>
      <c r="N8201" s="3">
        <f t="shared" ref="N8201:N8264" si="538">LN(M8201/$N$1)</f>
        <v>-2.9403547957466365E-2</v>
      </c>
      <c r="O8201" s="117">
        <f t="shared" si="536"/>
        <v>10043.248463466478</v>
      </c>
      <c r="P8201" s="3">
        <f t="shared" ref="P8201:P8264" si="539">LN(O8201/$N$1)</f>
        <v>4.3155210759276271E-3</v>
      </c>
      <c r="S8201" s="3"/>
      <c r="T8201" s="3"/>
    </row>
    <row r="8202" spans="9:20" ht="17">
      <c r="I8202" s="3">
        <v>0.81930000000000003</v>
      </c>
      <c r="J8202" s="3">
        <v>1.0291325365212958</v>
      </c>
      <c r="K8202" s="57">
        <v>1.0291325365212958</v>
      </c>
      <c r="L8202" s="57"/>
      <c r="M8202" s="117">
        <f t="shared" si="537"/>
        <v>10082.650730425916</v>
      </c>
      <c r="N8202" s="3">
        <f t="shared" si="538"/>
        <v>8.2311043670992949E-3</v>
      </c>
      <c r="O8202" s="117">
        <f t="shared" ref="O8202:O8265" si="540">$N$1*((1-$P$5)*(1+$N$2)+$P$5*K8202)</f>
        <v>10258.627683795543</v>
      </c>
      <c r="P8202" s="3">
        <f t="shared" si="539"/>
        <v>2.5533983786682694E-2</v>
      </c>
      <c r="S8202" s="3"/>
      <c r="T8202" s="3"/>
    </row>
    <row r="8203" spans="9:20" ht="17">
      <c r="I8203" s="3">
        <v>0.81940000000000002</v>
      </c>
      <c r="J8203" s="3">
        <v>1.0920859545401702</v>
      </c>
      <c r="K8203" s="57">
        <v>1.0920859545401702</v>
      </c>
      <c r="L8203" s="57"/>
      <c r="M8203" s="117">
        <f t="shared" si="537"/>
        <v>11341.719090803404</v>
      </c>
      <c r="N8203" s="3">
        <f t="shared" si="538"/>
        <v>0.12590278912509476</v>
      </c>
      <c r="O8203" s="117">
        <f t="shared" si="540"/>
        <v>10986.804940974414</v>
      </c>
      <c r="P8203" s="3">
        <f t="shared" si="539"/>
        <v>9.410990894686011E-2</v>
      </c>
      <c r="S8203" s="3"/>
      <c r="T8203" s="3"/>
    </row>
    <row r="8204" spans="9:20" ht="17">
      <c r="I8204" s="3">
        <v>0.81950000000000001</v>
      </c>
      <c r="J8204" s="3">
        <v>1.0881427964306376</v>
      </c>
      <c r="K8204" s="57">
        <v>1.0881427964306376</v>
      </c>
      <c r="L8204" s="57"/>
      <c r="M8204" s="117">
        <f t="shared" si="537"/>
        <v>11262.855928612751</v>
      </c>
      <c r="N8204" s="3">
        <f t="shared" si="538"/>
        <v>0.11892513242553088</v>
      </c>
      <c r="O8204" s="117">
        <f t="shared" si="540"/>
        <v>10941.194739857754</v>
      </c>
      <c r="P8204" s="3">
        <f t="shared" si="539"/>
        <v>8.9949906433490642E-2</v>
      </c>
      <c r="S8204" s="3"/>
      <c r="T8204" s="3"/>
    </row>
    <row r="8205" spans="9:20" ht="17">
      <c r="I8205" s="3">
        <v>0.8196</v>
      </c>
      <c r="J8205" s="3">
        <v>1.0992738922190637</v>
      </c>
      <c r="K8205" s="57">
        <v>1.0992738922190637</v>
      </c>
      <c r="L8205" s="57"/>
      <c r="M8205" s="117">
        <f t="shared" si="537"/>
        <v>11485.477844381274</v>
      </c>
      <c r="N8205" s="3">
        <f t="shared" si="538"/>
        <v>0.13849834823547591</v>
      </c>
      <c r="O8205" s="117">
        <f t="shared" si="540"/>
        <v>11069.947253314313</v>
      </c>
      <c r="P8205" s="3">
        <f t="shared" si="539"/>
        <v>0.10164888888355916</v>
      </c>
      <c r="S8205" s="3"/>
      <c r="T8205" s="3"/>
    </row>
    <row r="8206" spans="9:20" ht="17">
      <c r="I8206" s="3">
        <v>0.81969999999999998</v>
      </c>
      <c r="J8206" s="3">
        <v>1.1102372686865762</v>
      </c>
      <c r="K8206" s="57">
        <v>1.1102372686865762</v>
      </c>
      <c r="L8206" s="57"/>
      <c r="M8206" s="117">
        <f t="shared" si="537"/>
        <v>11704.745373731525</v>
      </c>
      <c r="N8206" s="3">
        <f t="shared" si="538"/>
        <v>0.15740925407970932</v>
      </c>
      <c r="O8206" s="117">
        <f t="shared" si="540"/>
        <v>11196.759770517732</v>
      </c>
      <c r="P8206" s="3">
        <f t="shared" si="539"/>
        <v>0.1130393372461163</v>
      </c>
      <c r="S8206" s="3"/>
      <c r="T8206" s="3"/>
    </row>
    <row r="8207" spans="9:20" ht="17">
      <c r="I8207" s="3">
        <v>0.81979999999999997</v>
      </c>
      <c r="J8207" s="3">
        <v>1.054435933177944</v>
      </c>
      <c r="K8207" s="57">
        <v>1.054435933177944</v>
      </c>
      <c r="L8207" s="57"/>
      <c r="M8207" s="117">
        <f t="shared" si="537"/>
        <v>10588.718663558881</v>
      </c>
      <c r="N8207" s="3">
        <f t="shared" si="538"/>
        <v>5.7204064356286638E-2</v>
      </c>
      <c r="O8207" s="117">
        <f t="shared" si="540"/>
        <v>10551.310091750311</v>
      </c>
      <c r="P8207" s="3">
        <f t="shared" si="539"/>
        <v>5.3664938531242788E-2</v>
      </c>
      <c r="S8207" s="3"/>
      <c r="T8207" s="3"/>
    </row>
    <row r="8208" spans="9:20" ht="17">
      <c r="I8208" s="3">
        <v>0.81989999999999996</v>
      </c>
      <c r="J8208" s="3">
        <v>1.0963326822946924</v>
      </c>
      <c r="K8208" s="57">
        <v>1.0963326822946924</v>
      </c>
      <c r="L8208" s="57"/>
      <c r="M8208" s="117">
        <f t="shared" si="537"/>
        <v>11426.653645893848</v>
      </c>
      <c r="N8208" s="3">
        <f t="shared" si="538"/>
        <v>0.13336357255923481</v>
      </c>
      <c r="O8208" s="117">
        <f t="shared" si="540"/>
        <v>11035.926508406166</v>
      </c>
      <c r="P8208" s="3">
        <f t="shared" si="539"/>
        <v>9.8570904078778082E-2</v>
      </c>
      <c r="S8208" s="3"/>
      <c r="T8208" s="3"/>
    </row>
    <row r="8209" spans="9:20" ht="17">
      <c r="I8209" s="3">
        <v>0.82</v>
      </c>
      <c r="J8209" s="3">
        <v>1.0647600521792329</v>
      </c>
      <c r="K8209" s="57">
        <v>1.0647600521792329</v>
      </c>
      <c r="L8209" s="57"/>
      <c r="M8209" s="117">
        <f t="shared" si="537"/>
        <v>10795.201043584657</v>
      </c>
      <c r="N8209" s="3">
        <f t="shared" si="538"/>
        <v>7.6516594568147453E-2</v>
      </c>
      <c r="O8209" s="117">
        <f t="shared" si="540"/>
        <v>10670.728367893676</v>
      </c>
      <c r="P8209" s="3">
        <f t="shared" si="539"/>
        <v>6.4919233147588296E-2</v>
      </c>
      <c r="S8209" s="3"/>
      <c r="T8209" s="3"/>
    </row>
    <row r="8210" spans="9:20" ht="17">
      <c r="I8210" s="3">
        <v>0.82010000000000005</v>
      </c>
      <c r="J8210" s="3">
        <v>1.1031004301610752</v>
      </c>
      <c r="K8210" s="57">
        <v>1.1031004301610752</v>
      </c>
      <c r="L8210" s="57"/>
      <c r="M8210" s="117">
        <f t="shared" si="537"/>
        <v>11562.008603221502</v>
      </c>
      <c r="N8210" s="3">
        <f t="shared" si="538"/>
        <v>0.14513950976053913</v>
      </c>
      <c r="O8210" s="117">
        <f t="shared" si="540"/>
        <v>11114.20851808423</v>
      </c>
      <c r="P8210" s="3">
        <f t="shared" si="539"/>
        <v>0.10563924343721021</v>
      </c>
      <c r="S8210" s="3"/>
      <c r="T8210" s="3"/>
    </row>
    <row r="8211" spans="9:20" ht="17">
      <c r="I8211" s="3">
        <v>0.82020000000000004</v>
      </c>
      <c r="J8211" s="3">
        <v>1.0864407291048537</v>
      </c>
      <c r="K8211" s="57">
        <v>1.0864407291048537</v>
      </c>
      <c r="L8211" s="57"/>
      <c r="M8211" s="117">
        <f t="shared" si="537"/>
        <v>11228.814582097073</v>
      </c>
      <c r="N8211" s="3">
        <f t="shared" si="538"/>
        <v>0.11589811204547941</v>
      </c>
      <c r="O8211" s="117">
        <f t="shared" si="540"/>
        <v>10921.507060366683</v>
      </c>
      <c r="P8211" s="3">
        <f t="shared" si="539"/>
        <v>8.8148876991409081E-2</v>
      </c>
      <c r="S8211" s="3"/>
      <c r="T8211" s="3"/>
    </row>
    <row r="8212" spans="9:20" ht="17">
      <c r="I8212" s="3">
        <v>0.82030000000000003</v>
      </c>
      <c r="J8212" s="3">
        <v>1.0630630609495344</v>
      </c>
      <c r="K8212" s="57">
        <v>0.96375368233074643</v>
      </c>
      <c r="L8212" s="57"/>
      <c r="M8212" s="117">
        <f t="shared" si="537"/>
        <v>10761.261218990687</v>
      </c>
      <c r="N8212" s="3">
        <f t="shared" si="538"/>
        <v>7.3367668531452851E-2</v>
      </c>
      <c r="O8212" s="117">
        <f t="shared" si="540"/>
        <v>9502.3955963225799</v>
      </c>
      <c r="P8212" s="3">
        <f t="shared" si="539"/>
        <v>-5.1041158142609379E-2</v>
      </c>
      <c r="S8212" s="3"/>
      <c r="T8212" s="3"/>
    </row>
    <row r="8213" spans="9:20" ht="17">
      <c r="I8213" s="3">
        <v>0.82040000000000002</v>
      </c>
      <c r="J8213" s="3">
        <v>1.109412045007151</v>
      </c>
      <c r="K8213" s="57">
        <v>1.109412045007151</v>
      </c>
      <c r="L8213" s="57"/>
      <c r="M8213" s="117">
        <f t="shared" si="537"/>
        <v>11688.240900143019</v>
      </c>
      <c r="N8213" s="3">
        <f t="shared" si="538"/>
        <v>0.15599819213714436</v>
      </c>
      <c r="O8213" s="117">
        <f t="shared" si="540"/>
        <v>11187.214472830117</v>
      </c>
      <c r="P8213" s="3">
        <f t="shared" si="539"/>
        <v>0.11218646829957134</v>
      </c>
      <c r="S8213" s="3"/>
      <c r="T8213" s="3"/>
    </row>
    <row r="8214" spans="9:20" ht="17">
      <c r="I8214" s="3">
        <v>0.82050000000000001</v>
      </c>
      <c r="J8214" s="3">
        <v>1.0866929730298998</v>
      </c>
      <c r="K8214" s="57">
        <v>1.0154722258388427</v>
      </c>
      <c r="L8214" s="57"/>
      <c r="M8214" s="117">
        <f t="shared" si="537"/>
        <v>11233.859460597994</v>
      </c>
      <c r="N8214" s="3">
        <f t="shared" si="538"/>
        <v>0.11634729085439188</v>
      </c>
      <c r="O8214" s="117">
        <f t="shared" si="540"/>
        <v>10100.619939688977</v>
      </c>
      <c r="P8214" s="3">
        <f t="shared" si="539"/>
        <v>1.0011709136708175E-2</v>
      </c>
      <c r="S8214" s="3"/>
      <c r="T8214" s="3"/>
    </row>
    <row r="8215" spans="9:20" ht="17">
      <c r="I8215" s="3">
        <v>0.8206</v>
      </c>
      <c r="J8215" s="3">
        <v>1.1066390682468299</v>
      </c>
      <c r="K8215" s="57">
        <v>1.1066390682468299</v>
      </c>
      <c r="L8215" s="57"/>
      <c r="M8215" s="117">
        <f t="shared" si="537"/>
        <v>11632.781364936598</v>
      </c>
      <c r="N8215" s="3">
        <f t="shared" si="538"/>
        <v>0.15124199928045437</v>
      </c>
      <c r="O8215" s="117">
        <f t="shared" si="540"/>
        <v>11155.139667758438</v>
      </c>
      <c r="P8215" s="3">
        <f t="shared" si="539"/>
        <v>0.10931525545379218</v>
      </c>
      <c r="S8215" s="3"/>
      <c r="T8215" s="3"/>
    </row>
    <row r="8216" spans="9:20" ht="17">
      <c r="I8216" s="3">
        <v>0.82069999999999999</v>
      </c>
      <c r="J8216" s="3">
        <v>1.0127779429676533</v>
      </c>
      <c r="K8216" s="57">
        <v>1.0127779429676533</v>
      </c>
      <c r="L8216" s="57"/>
      <c r="M8216" s="117">
        <f t="shared" si="537"/>
        <v>9755.5588593530665</v>
      </c>
      <c r="N8216" s="3">
        <f t="shared" si="538"/>
        <v>-2.4747831031192258E-2</v>
      </c>
      <c r="O8216" s="117">
        <f t="shared" si="540"/>
        <v>10069.455380671412</v>
      </c>
      <c r="P8216" s="3">
        <f t="shared" si="539"/>
        <v>6.9215289244553228E-3</v>
      </c>
      <c r="S8216" s="3"/>
      <c r="T8216" s="3"/>
    </row>
    <row r="8217" spans="9:20" ht="17">
      <c r="I8217" s="3">
        <v>0.82079999999999997</v>
      </c>
      <c r="J8217" s="3">
        <v>1.1100371739401222</v>
      </c>
      <c r="K8217" s="57">
        <v>1.1100371739401222</v>
      </c>
      <c r="L8217" s="57"/>
      <c r="M8217" s="117">
        <f t="shared" si="537"/>
        <v>11700.743478802444</v>
      </c>
      <c r="N8217" s="3">
        <f t="shared" si="538"/>
        <v>0.15706729198754438</v>
      </c>
      <c r="O8217" s="117">
        <f t="shared" si="540"/>
        <v>11194.445290252259</v>
      </c>
      <c r="P8217" s="3">
        <f t="shared" si="539"/>
        <v>0.11283260605255756</v>
      </c>
      <c r="S8217" s="3"/>
      <c r="T8217" s="3"/>
    </row>
    <row r="8218" spans="9:20" ht="17">
      <c r="I8218" s="3">
        <v>0.82089999999999996</v>
      </c>
      <c r="J8218" s="3">
        <v>1.0862498866640673</v>
      </c>
      <c r="K8218" s="57">
        <v>1.0862498866640673</v>
      </c>
      <c r="L8218" s="57"/>
      <c r="M8218" s="117">
        <f t="shared" si="537"/>
        <v>11224.997733281345</v>
      </c>
      <c r="N8218" s="3">
        <f t="shared" si="538"/>
        <v>0.11555813869940519</v>
      </c>
      <c r="O8218" s="117">
        <f t="shared" si="540"/>
        <v>10919.299600796439</v>
      </c>
      <c r="P8218" s="3">
        <f t="shared" si="539"/>
        <v>8.7946736144506724E-2</v>
      </c>
      <c r="S8218" s="3"/>
      <c r="T8218" s="3"/>
    </row>
    <row r="8219" spans="9:20" ht="17">
      <c r="I8219" s="3">
        <v>0.82099999999999995</v>
      </c>
      <c r="J8219" s="3">
        <v>1.0203987340625014</v>
      </c>
      <c r="K8219" s="57">
        <v>1.0203987340625014</v>
      </c>
      <c r="L8219" s="57"/>
      <c r="M8219" s="117">
        <f t="shared" si="537"/>
        <v>9907.9746812500271</v>
      </c>
      <c r="N8219" s="3">
        <f t="shared" si="538"/>
        <v>-9.2451367547325934E-3</v>
      </c>
      <c r="O8219" s="117">
        <f t="shared" si="540"/>
        <v>10157.604474582658</v>
      </c>
      <c r="P8219" s="3">
        <f t="shared" si="539"/>
        <v>1.5637541295039633E-2</v>
      </c>
      <c r="S8219" s="3"/>
      <c r="T8219" s="3"/>
    </row>
    <row r="8220" spans="9:20" ht="17">
      <c r="I8220" s="3">
        <v>0.82110000000000005</v>
      </c>
      <c r="J8220" s="3">
        <v>1.0110077857465614</v>
      </c>
      <c r="K8220" s="57">
        <v>1.0110077857465614</v>
      </c>
      <c r="L8220" s="57"/>
      <c r="M8220" s="117">
        <f t="shared" si="537"/>
        <v>9720.1557149312266</v>
      </c>
      <c r="N8220" s="3">
        <f t="shared" si="538"/>
        <v>-2.8383454595364722E-2</v>
      </c>
      <c r="O8220" s="117">
        <f t="shared" si="540"/>
        <v>10048.980110692526</v>
      </c>
      <c r="P8220" s="3">
        <f t="shared" si="539"/>
        <v>4.8860548383092622E-3</v>
      </c>
      <c r="S8220" s="3"/>
      <c r="T8220" s="3"/>
    </row>
    <row r="8221" spans="9:20" ht="17">
      <c r="I8221" s="3">
        <v>0.82120000000000004</v>
      </c>
      <c r="J8221" s="3">
        <v>1.0333975589695543</v>
      </c>
      <c r="K8221" s="57">
        <v>1.0333975589695543</v>
      </c>
      <c r="L8221" s="57"/>
      <c r="M8221" s="117">
        <f t="shared" si="537"/>
        <v>10167.951179391086</v>
      </c>
      <c r="N8221" s="3">
        <f t="shared" si="538"/>
        <v>1.6655639484165659E-2</v>
      </c>
      <c r="O8221" s="117">
        <f t="shared" si="540"/>
        <v>10307.960864517328</v>
      </c>
      <c r="P8221" s="3">
        <f t="shared" si="539"/>
        <v>3.0331403176266772E-2</v>
      </c>
      <c r="S8221" s="3"/>
      <c r="T8221" s="3"/>
    </row>
    <row r="8222" spans="9:20" ht="17">
      <c r="I8222" s="3">
        <v>0.82130000000000003</v>
      </c>
      <c r="J8222" s="3">
        <v>0.95610723215184312</v>
      </c>
      <c r="K8222" s="57">
        <v>0.95610723215184312</v>
      </c>
      <c r="L8222" s="57"/>
      <c r="M8222" s="117">
        <f t="shared" si="537"/>
        <v>8622.1446430368615</v>
      </c>
      <c r="N8222" s="3">
        <f t="shared" si="538"/>
        <v>-0.1482512407675016</v>
      </c>
      <c r="O8222" s="117">
        <f t="shared" si="540"/>
        <v>9413.9497057950884</v>
      </c>
      <c r="P8222" s="3">
        <f t="shared" si="539"/>
        <v>-6.0392492519796691E-2</v>
      </c>
      <c r="S8222" s="3"/>
      <c r="T8222" s="3"/>
    </row>
    <row r="8223" spans="9:20" ht="17">
      <c r="I8223" s="3">
        <v>0.82140000000000002</v>
      </c>
      <c r="J8223" s="3">
        <v>1.0866333667502281</v>
      </c>
      <c r="K8223" s="57">
        <v>1.0866333667502281</v>
      </c>
      <c r="L8223" s="57"/>
      <c r="M8223" s="117">
        <f t="shared" si="537"/>
        <v>11232.667335004562</v>
      </c>
      <c r="N8223" s="3">
        <f t="shared" si="538"/>
        <v>0.11624116625352261</v>
      </c>
      <c r="O8223" s="117">
        <f t="shared" si="540"/>
        <v>10923.735284927834</v>
      </c>
      <c r="P8223" s="3">
        <f t="shared" si="539"/>
        <v>8.8352877893176057E-2</v>
      </c>
      <c r="S8223" s="3"/>
      <c r="T8223" s="3"/>
    </row>
    <row r="8224" spans="9:20" ht="17">
      <c r="I8224" s="3">
        <v>0.82150000000000001</v>
      </c>
      <c r="J8224" s="3">
        <v>1.0901643881649667</v>
      </c>
      <c r="K8224" s="57">
        <v>1.0901643881649667</v>
      </c>
      <c r="L8224" s="57"/>
      <c r="M8224" s="117">
        <f t="shared" si="537"/>
        <v>11303.287763299335</v>
      </c>
      <c r="N8224" s="3">
        <f t="shared" si="538"/>
        <v>0.12250854291014343</v>
      </c>
      <c r="O8224" s="117">
        <f t="shared" si="540"/>
        <v>10964.578333164758</v>
      </c>
      <c r="P8224" s="3">
        <f t="shared" si="539"/>
        <v>9.208483242863777E-2</v>
      </c>
      <c r="S8224" s="3"/>
      <c r="T8224" s="3"/>
    </row>
    <row r="8225" spans="9:20" ht="17">
      <c r="I8225" s="3">
        <v>0.8216</v>
      </c>
      <c r="J8225" s="3">
        <v>1.0689251912364595</v>
      </c>
      <c r="K8225" s="57">
        <v>1.0689251912364595</v>
      </c>
      <c r="L8225" s="57"/>
      <c r="M8225" s="117">
        <f t="shared" si="537"/>
        <v>10878.503824729189</v>
      </c>
      <c r="N8225" s="3">
        <f t="shared" si="538"/>
        <v>8.4203622868094213E-2</v>
      </c>
      <c r="O8225" s="117">
        <f t="shared" si="540"/>
        <v>10718.906205251937</v>
      </c>
      <c r="P8225" s="3">
        <f t="shared" si="539"/>
        <v>6.9424024350710115E-2</v>
      </c>
      <c r="S8225" s="3"/>
      <c r="T8225" s="3"/>
    </row>
    <row r="8226" spans="9:20" ht="17">
      <c r="I8226" s="3">
        <v>0.82169999999999999</v>
      </c>
      <c r="J8226" s="3">
        <v>1.0104719528720452</v>
      </c>
      <c r="K8226" s="57">
        <v>1.0104719528720452</v>
      </c>
      <c r="L8226" s="57"/>
      <c r="M8226" s="117">
        <f t="shared" si="537"/>
        <v>9709.4390574409026</v>
      </c>
      <c r="N8226" s="3">
        <f t="shared" si="538"/>
        <v>-2.948658193308067E-2</v>
      </c>
      <c r="O8226" s="117">
        <f t="shared" si="540"/>
        <v>10042.782173786949</v>
      </c>
      <c r="P8226" s="3">
        <f t="shared" si="539"/>
        <v>4.2690918248689961E-3</v>
      </c>
      <c r="S8226" s="3"/>
      <c r="T8226" s="3"/>
    </row>
    <row r="8227" spans="9:20" ht="17">
      <c r="I8227" s="3">
        <v>0.82179999999999997</v>
      </c>
      <c r="J8227" s="3">
        <v>1.1106667010193036</v>
      </c>
      <c r="K8227" s="57">
        <v>1.1106667010193036</v>
      </c>
      <c r="L8227" s="57"/>
      <c r="M8227" s="117">
        <f t="shared" si="537"/>
        <v>11713.334020386072</v>
      </c>
      <c r="N8227" s="3">
        <f t="shared" si="538"/>
        <v>0.15814275975240638</v>
      </c>
      <c r="O8227" s="117">
        <f t="shared" si="540"/>
        <v>11201.726980687252</v>
      </c>
      <c r="P8227" s="3">
        <f t="shared" si="539"/>
        <v>0.11348286812444061</v>
      </c>
      <c r="S8227" s="3"/>
      <c r="T8227" s="3"/>
    </row>
    <row r="8228" spans="9:20" ht="17">
      <c r="I8228" s="3">
        <v>0.82189999999999996</v>
      </c>
      <c r="J8228" s="3">
        <v>1.0902078325009577</v>
      </c>
      <c r="K8228" s="57">
        <v>1.0902078325009577</v>
      </c>
      <c r="L8228" s="57"/>
      <c r="M8228" s="117">
        <f t="shared" si="537"/>
        <v>11304.156650019153</v>
      </c>
      <c r="N8228" s="3">
        <f t="shared" si="538"/>
        <v>0.12258541022025249</v>
      </c>
      <c r="O8228" s="117">
        <f t="shared" si="540"/>
        <v>10965.080850397617</v>
      </c>
      <c r="P8228" s="3">
        <f t="shared" si="539"/>
        <v>9.2130662345896439E-2</v>
      </c>
      <c r="S8228" s="3"/>
      <c r="T8228" s="3"/>
    </row>
    <row r="8229" spans="9:20" ht="17">
      <c r="I8229" s="3">
        <v>0.82199999999999995</v>
      </c>
      <c r="J8229" s="3">
        <v>0.96648320578329039</v>
      </c>
      <c r="K8229" s="57">
        <v>0.96648320578329039</v>
      </c>
      <c r="L8229" s="57"/>
      <c r="M8229" s="117">
        <f t="shared" si="537"/>
        <v>8829.6641156658079</v>
      </c>
      <c r="N8229" s="3">
        <f t="shared" si="538"/>
        <v>-0.12446811809762268</v>
      </c>
      <c r="O8229" s="117">
        <f t="shared" si="540"/>
        <v>9533.9677803854502</v>
      </c>
      <c r="P8229" s="3">
        <f t="shared" si="539"/>
        <v>-4.772411566064521E-2</v>
      </c>
      <c r="S8229" s="3"/>
      <c r="T8229" s="3"/>
    </row>
    <row r="8230" spans="9:20" ht="17">
      <c r="I8230" s="3">
        <v>0.82210000000000005</v>
      </c>
      <c r="J8230" s="3">
        <v>1.0768492755246797</v>
      </c>
      <c r="K8230" s="57">
        <v>1.0768492755246797</v>
      </c>
      <c r="L8230" s="57"/>
      <c r="M8230" s="117">
        <f t="shared" si="537"/>
        <v>11036.985510493594</v>
      </c>
      <c r="N8230" s="3">
        <f t="shared" si="538"/>
        <v>9.8666858983806713E-2</v>
      </c>
      <c r="O8230" s="117">
        <f t="shared" si="540"/>
        <v>10810.563467784057</v>
      </c>
      <c r="P8230" s="3">
        <f t="shared" si="539"/>
        <v>7.7938661978003643E-2</v>
      </c>
      <c r="S8230" s="3"/>
      <c r="T8230" s="3"/>
    </row>
    <row r="8231" spans="9:20" ht="17">
      <c r="I8231" s="3">
        <v>0.82220000000000004</v>
      </c>
      <c r="J8231" s="3">
        <v>1.0607761657727253</v>
      </c>
      <c r="K8231" s="57">
        <v>1.0607761657727253</v>
      </c>
      <c r="L8231" s="57"/>
      <c r="M8231" s="117">
        <f t="shared" si="537"/>
        <v>10715.523315454504</v>
      </c>
      <c r="N8231" s="3">
        <f t="shared" si="538"/>
        <v>6.9108374258669947E-2</v>
      </c>
      <c r="O8231" s="117">
        <f t="shared" si="540"/>
        <v>10624.647065754798</v>
      </c>
      <c r="P8231" s="3">
        <f t="shared" si="539"/>
        <v>6.0591403924001828E-2</v>
      </c>
      <c r="S8231" s="3"/>
      <c r="T8231" s="3"/>
    </row>
    <row r="8232" spans="9:20" ht="17">
      <c r="I8232" s="3">
        <v>0.82230000000000003</v>
      </c>
      <c r="J8232" s="3">
        <v>1.1274507575852564</v>
      </c>
      <c r="K8232" s="57">
        <v>1.1274507575852564</v>
      </c>
      <c r="L8232" s="57"/>
      <c r="M8232" s="117">
        <f t="shared" si="537"/>
        <v>12049.015151705127</v>
      </c>
      <c r="N8232" s="3">
        <f t="shared" si="538"/>
        <v>0.18639783345357558</v>
      </c>
      <c r="O8232" s="117">
        <f t="shared" si="540"/>
        <v>11395.866848849235</v>
      </c>
      <c r="P8232" s="3">
        <f t="shared" si="539"/>
        <v>0.13066563954819371</v>
      </c>
      <c r="S8232" s="3"/>
      <c r="T8232" s="3"/>
    </row>
    <row r="8233" spans="9:20" ht="17">
      <c r="I8233" s="3">
        <v>0.82240000000000002</v>
      </c>
      <c r="J8233" s="3">
        <v>1.022063481183584</v>
      </c>
      <c r="K8233" s="57">
        <v>1.022063481183584</v>
      </c>
      <c r="L8233" s="57"/>
      <c r="M8233" s="117">
        <f t="shared" si="537"/>
        <v>9941.2696236716802</v>
      </c>
      <c r="N8233" s="3">
        <f t="shared" si="538"/>
        <v>-5.8903517425782726E-3</v>
      </c>
      <c r="O8233" s="117">
        <f t="shared" si="540"/>
        <v>10176.860474188001</v>
      </c>
      <c r="P8233" s="3">
        <f t="shared" si="539"/>
        <v>1.7531469206074905E-2</v>
      </c>
      <c r="S8233" s="3"/>
      <c r="T8233" s="3"/>
    </row>
    <row r="8234" spans="9:20" ht="17">
      <c r="I8234" s="3">
        <v>0.82250000000000001</v>
      </c>
      <c r="J8234" s="3">
        <v>1.0643800470585971</v>
      </c>
      <c r="K8234" s="57">
        <v>1.0643800470585971</v>
      </c>
      <c r="L8234" s="57"/>
      <c r="M8234" s="117">
        <f t="shared" si="537"/>
        <v>10787.600941171942</v>
      </c>
      <c r="N8234" s="3">
        <f t="shared" si="538"/>
        <v>7.5812320606664485E-2</v>
      </c>
      <c r="O8234" s="117">
        <f t="shared" si="540"/>
        <v>10666.332878416433</v>
      </c>
      <c r="P8234" s="3">
        <f t="shared" si="539"/>
        <v>6.4507227999486674E-2</v>
      </c>
      <c r="S8234" s="3"/>
      <c r="T8234" s="3"/>
    </row>
    <row r="8235" spans="9:20" ht="17">
      <c r="I8235" s="3">
        <v>0.8226</v>
      </c>
      <c r="J8235" s="3">
        <v>1.0555365973529263</v>
      </c>
      <c r="K8235" s="57">
        <v>1.0555365973529263</v>
      </c>
      <c r="L8235" s="57"/>
      <c r="M8235" s="117">
        <f t="shared" si="537"/>
        <v>10610.731947058524</v>
      </c>
      <c r="N8235" s="3">
        <f t="shared" si="538"/>
        <v>5.9280843780049941E-2</v>
      </c>
      <c r="O8235" s="117">
        <f t="shared" si="540"/>
        <v>10564.041388083946</v>
      </c>
      <c r="P8235" s="3">
        <f t="shared" si="539"/>
        <v>5.4870819275265603E-2</v>
      </c>
      <c r="S8235" s="3"/>
      <c r="T8235" s="3"/>
    </row>
    <row r="8236" spans="9:20" ht="17">
      <c r="I8236" s="3">
        <v>0.82269999999999999</v>
      </c>
      <c r="J8236" s="3">
        <v>1.0847680344388988</v>
      </c>
      <c r="K8236" s="57">
        <v>1.0847680344388988</v>
      </c>
      <c r="L8236" s="57"/>
      <c r="M8236" s="117">
        <f t="shared" si="537"/>
        <v>11195.360688777975</v>
      </c>
      <c r="N8236" s="3">
        <f t="shared" si="538"/>
        <v>0.11291437527620186</v>
      </c>
      <c r="O8236" s="117">
        <f t="shared" si="540"/>
        <v>10902.159132132068</v>
      </c>
      <c r="P8236" s="3">
        <f t="shared" si="539"/>
        <v>8.6375762141410253E-2</v>
      </c>
      <c r="S8236" s="3"/>
      <c r="T8236" s="3"/>
    </row>
    <row r="8237" spans="9:20" ht="17">
      <c r="I8237" s="3">
        <v>0.82279999999999998</v>
      </c>
      <c r="J8237" s="3">
        <v>1.0515160593652173</v>
      </c>
      <c r="K8237" s="57">
        <v>1.0515160593652173</v>
      </c>
      <c r="L8237" s="57"/>
      <c r="M8237" s="117">
        <f t="shared" si="537"/>
        <v>10530.321187304346</v>
      </c>
      <c r="N8237" s="3">
        <f t="shared" si="538"/>
        <v>5.1673734804829778E-2</v>
      </c>
      <c r="O8237" s="117">
        <f t="shared" si="540"/>
        <v>10517.536139975011</v>
      </c>
      <c r="P8237" s="3">
        <f t="shared" si="539"/>
        <v>5.0458879658012448E-2</v>
      </c>
      <c r="S8237" s="3"/>
      <c r="T8237" s="3"/>
    </row>
    <row r="8238" spans="9:20" ht="17">
      <c r="I8238" s="3">
        <v>0.82289999999999996</v>
      </c>
      <c r="J8238" s="3">
        <v>1.1135875959765176</v>
      </c>
      <c r="K8238" s="57">
        <v>1.1135875959765176</v>
      </c>
      <c r="L8238" s="57"/>
      <c r="M8238" s="117">
        <f t="shared" si="537"/>
        <v>11771.75191953035</v>
      </c>
      <c r="N8238" s="3">
        <f t="shared" si="538"/>
        <v>0.16311766338094538</v>
      </c>
      <c r="O8238" s="117">
        <f t="shared" si="540"/>
        <v>11235.512743960882</v>
      </c>
      <c r="P8238" s="3">
        <f t="shared" si="539"/>
        <v>0.11649444969361714</v>
      </c>
      <c r="S8238" s="3"/>
      <c r="T8238" s="3"/>
    </row>
    <row r="8239" spans="9:20" ht="17">
      <c r="I8239" s="3">
        <v>0.82299999999999995</v>
      </c>
      <c r="J8239" s="3">
        <v>1.1147083059966896</v>
      </c>
      <c r="K8239" s="57">
        <v>1.1147083059966896</v>
      </c>
      <c r="L8239" s="57"/>
      <c r="M8239" s="117">
        <f t="shared" si="537"/>
        <v>11794.16611993379</v>
      </c>
      <c r="N8239" s="3">
        <f t="shared" si="538"/>
        <v>0.16501991960748971</v>
      </c>
      <c r="O8239" s="117">
        <f t="shared" si="540"/>
        <v>11248.475909016306</v>
      </c>
      <c r="P8239" s="3">
        <f t="shared" si="539"/>
        <v>0.11764755172474399</v>
      </c>
      <c r="S8239" s="3"/>
      <c r="T8239" s="3"/>
    </row>
    <row r="8240" spans="9:20" ht="17">
      <c r="I8240" s="3">
        <v>0.82310000000000005</v>
      </c>
      <c r="J8240" s="3">
        <v>1.1715715731501706</v>
      </c>
      <c r="K8240" s="57">
        <v>1.1715715731501706</v>
      </c>
      <c r="L8240" s="57"/>
      <c r="M8240" s="117">
        <f t="shared" si="537"/>
        <v>12931.431463003411</v>
      </c>
      <c r="N8240" s="3">
        <f t="shared" si="538"/>
        <v>0.25707580232425886</v>
      </c>
      <c r="O8240" s="117">
        <f t="shared" si="540"/>
        <v>11906.208867973943</v>
      </c>
      <c r="P8240" s="3">
        <f t="shared" si="539"/>
        <v>0.17447492466860481</v>
      </c>
      <c r="S8240" s="3"/>
      <c r="T8240" s="3"/>
    </row>
    <row r="8241" spans="9:20" ht="17">
      <c r="I8241" s="3">
        <v>0.82320000000000004</v>
      </c>
      <c r="J8241" s="3">
        <v>1.0743531742144177</v>
      </c>
      <c r="K8241" s="57">
        <v>1.0743531742144177</v>
      </c>
      <c r="L8241" s="57"/>
      <c r="M8241" s="117">
        <f t="shared" si="537"/>
        <v>10987.063484288354</v>
      </c>
      <c r="N8241" s="3">
        <f t="shared" si="538"/>
        <v>9.4133440835642387E-2</v>
      </c>
      <c r="O8241" s="117">
        <f t="shared" si="540"/>
        <v>10781.691259364776</v>
      </c>
      <c r="P8241" s="3">
        <f t="shared" si="539"/>
        <v>7.5264348804892023E-2</v>
      </c>
      <c r="S8241" s="3"/>
      <c r="T8241" s="3"/>
    </row>
    <row r="8242" spans="9:20" ht="17">
      <c r="I8242" s="3">
        <v>0.82330000000000003</v>
      </c>
      <c r="J8242" s="3">
        <v>1.0542917604759965</v>
      </c>
      <c r="K8242" s="57">
        <v>1.0542917604759965</v>
      </c>
      <c r="L8242" s="57"/>
      <c r="M8242" s="117">
        <f t="shared" si="537"/>
        <v>10585.83520951993</v>
      </c>
      <c r="N8242" s="3">
        <f t="shared" si="538"/>
        <v>5.6931713488914605E-2</v>
      </c>
      <c r="O8242" s="117">
        <f t="shared" si="540"/>
        <v>10549.64245739513</v>
      </c>
      <c r="P8242" s="3">
        <f t="shared" si="539"/>
        <v>5.3506876059440323E-2</v>
      </c>
      <c r="S8242" s="3"/>
      <c r="T8242" s="3"/>
    </row>
    <row r="8243" spans="9:20" ht="17">
      <c r="I8243" s="3">
        <v>0.82340000000000002</v>
      </c>
      <c r="J8243" s="3">
        <v>1.0009869456114888</v>
      </c>
      <c r="K8243" s="57">
        <v>1.0009869456114888</v>
      </c>
      <c r="L8243" s="57"/>
      <c r="M8243" s="117">
        <f t="shared" si="537"/>
        <v>9519.7389122297755</v>
      </c>
      <c r="N8243" s="3">
        <f t="shared" si="538"/>
        <v>-4.9217669752796928E-2</v>
      </c>
      <c r="O8243" s="117">
        <f t="shared" si="540"/>
        <v>9933.0698374489475</v>
      </c>
      <c r="P8243" s="3">
        <f t="shared" si="539"/>
        <v>-6.7155149339425809E-3</v>
      </c>
      <c r="S8243" s="3"/>
      <c r="T8243" s="3"/>
    </row>
    <row r="8244" spans="9:20" ht="17">
      <c r="I8244" s="3">
        <v>0.82350000000000001</v>
      </c>
      <c r="J8244" s="3">
        <v>1.1101826755247513</v>
      </c>
      <c r="K8244" s="57">
        <v>1.1101826755247513</v>
      </c>
      <c r="L8244" s="57"/>
      <c r="M8244" s="117">
        <f t="shared" si="537"/>
        <v>11703.653510495025</v>
      </c>
      <c r="N8244" s="3">
        <f t="shared" si="538"/>
        <v>0.15731596591910579</v>
      </c>
      <c r="O8244" s="117">
        <f t="shared" si="540"/>
        <v>11196.128295689366</v>
      </c>
      <c r="P8244" s="3">
        <f t="shared" si="539"/>
        <v>0.11298293765829487</v>
      </c>
      <c r="S8244" s="3"/>
      <c r="T8244" s="3"/>
    </row>
    <row r="8245" spans="9:20" ht="17">
      <c r="I8245" s="3">
        <v>0.8236</v>
      </c>
      <c r="J8245" s="3">
        <v>1.1189303299180335</v>
      </c>
      <c r="K8245" s="57">
        <v>1.1189303299180335</v>
      </c>
      <c r="L8245" s="57"/>
      <c r="M8245" s="117">
        <f t="shared" si="537"/>
        <v>11878.60659836067</v>
      </c>
      <c r="N8245" s="3">
        <f t="shared" si="538"/>
        <v>0.17215392436119811</v>
      </c>
      <c r="O8245" s="117">
        <f t="shared" si="540"/>
        <v>11297.311729143912</v>
      </c>
      <c r="P8245" s="3">
        <f t="shared" si="539"/>
        <v>0.12197970434577736</v>
      </c>
      <c r="S8245" s="3"/>
      <c r="T8245" s="3"/>
    </row>
    <row r="8246" spans="9:20" ht="17">
      <c r="I8246" s="3">
        <v>0.82369999999999999</v>
      </c>
      <c r="J8246" s="3">
        <v>1.0432999664989198</v>
      </c>
      <c r="K8246" s="57">
        <v>1.0432999664989198</v>
      </c>
      <c r="L8246" s="57"/>
      <c r="M8246" s="117">
        <f t="shared" si="537"/>
        <v>10365.999329978395</v>
      </c>
      <c r="N8246" s="3">
        <f t="shared" si="538"/>
        <v>3.5946062137001168E-2</v>
      </c>
      <c r="O8246" s="117">
        <f t="shared" si="540"/>
        <v>10422.501237083579</v>
      </c>
      <c r="P8246" s="3">
        <f t="shared" si="539"/>
        <v>4.138195647231737E-2</v>
      </c>
      <c r="S8246" s="3"/>
      <c r="T8246" s="3"/>
    </row>
    <row r="8247" spans="9:20" ht="17">
      <c r="I8247" s="3">
        <v>0.82379999999999998</v>
      </c>
      <c r="J8247" s="3">
        <v>1.1682951208700245</v>
      </c>
      <c r="K8247" s="57">
        <v>1.1682951208700245</v>
      </c>
      <c r="L8247" s="57"/>
      <c r="M8247" s="117">
        <f t="shared" si="537"/>
        <v>12865.90241740049</v>
      </c>
      <c r="N8247" s="3">
        <f t="shared" si="538"/>
        <v>0.25199549543316097</v>
      </c>
      <c r="O8247" s="117">
        <f t="shared" si="540"/>
        <v>11868.310400984923</v>
      </c>
      <c r="P8247" s="3">
        <f t="shared" si="539"/>
        <v>0.171286763540176</v>
      </c>
      <c r="S8247" s="3"/>
      <c r="T8247" s="3"/>
    </row>
    <row r="8248" spans="9:20" ht="17">
      <c r="I8248" s="3">
        <v>0.82389999999999997</v>
      </c>
      <c r="J8248" s="3">
        <v>0.94564567914475572</v>
      </c>
      <c r="K8248" s="57">
        <v>0.94564567914475572</v>
      </c>
      <c r="L8248" s="57"/>
      <c r="M8248" s="117">
        <f t="shared" si="537"/>
        <v>8412.9135828951148</v>
      </c>
      <c r="N8248" s="3">
        <f t="shared" si="538"/>
        <v>-0.17281723633179014</v>
      </c>
      <c r="O8248" s="117">
        <f t="shared" si="540"/>
        <v>9292.9417412672792</v>
      </c>
      <c r="P8248" s="3">
        <f t="shared" si="539"/>
        <v>-7.3329933537033112E-2</v>
      </c>
      <c r="S8248" s="3"/>
      <c r="T8248" s="3"/>
    </row>
    <row r="8249" spans="9:20" ht="17">
      <c r="I8249" s="3">
        <v>0.82399999999999995</v>
      </c>
      <c r="J8249" s="3">
        <v>1.0410303716019722</v>
      </c>
      <c r="K8249" s="57">
        <v>1.0410303716019722</v>
      </c>
      <c r="L8249" s="57"/>
      <c r="M8249" s="117">
        <f t="shared" si="537"/>
        <v>10320.607432039444</v>
      </c>
      <c r="N8249" s="3">
        <f t="shared" si="538"/>
        <v>3.1557525020951722E-2</v>
      </c>
      <c r="O8249" s="117">
        <f t="shared" si="540"/>
        <v>10396.249010612397</v>
      </c>
      <c r="P8249" s="3">
        <f t="shared" si="539"/>
        <v>3.8859976038971372E-2</v>
      </c>
      <c r="S8249" s="3"/>
      <c r="T8249" s="3"/>
    </row>
    <row r="8250" spans="9:20" ht="17">
      <c r="I8250" s="3">
        <v>0.82410000000000005</v>
      </c>
      <c r="J8250" s="3">
        <v>1.0550814937426818</v>
      </c>
      <c r="K8250" s="57">
        <v>1.0550814937426818</v>
      </c>
      <c r="L8250" s="57"/>
      <c r="M8250" s="117">
        <f t="shared" si="537"/>
        <v>10601.629874853636</v>
      </c>
      <c r="N8250" s="3">
        <f t="shared" si="538"/>
        <v>5.8422658082489969E-2</v>
      </c>
      <c r="O8250" s="117">
        <f t="shared" si="540"/>
        <v>10558.777240257365</v>
      </c>
      <c r="P8250" s="3">
        <f t="shared" si="539"/>
        <v>5.4372386937404926E-2</v>
      </c>
      <c r="S8250" s="3"/>
      <c r="T8250" s="3"/>
    </row>
    <row r="8251" spans="9:20" ht="17">
      <c r="I8251" s="3">
        <v>0.82420000000000004</v>
      </c>
      <c r="J8251" s="3">
        <v>1.0861064733387795</v>
      </c>
      <c r="K8251" s="57">
        <v>1.0861064733387795</v>
      </c>
      <c r="L8251" s="57"/>
      <c r="M8251" s="117">
        <f t="shared" si="537"/>
        <v>11222.12946677559</v>
      </c>
      <c r="N8251" s="3">
        <f t="shared" si="538"/>
        <v>0.11530258114000769</v>
      </c>
      <c r="O8251" s="117">
        <f t="shared" si="540"/>
        <v>10917.640750091628</v>
      </c>
      <c r="P8251" s="3">
        <f t="shared" si="539"/>
        <v>8.7794805454460723E-2</v>
      </c>
      <c r="S8251" s="3"/>
      <c r="T8251" s="3"/>
    </row>
    <row r="8252" spans="9:20" ht="17">
      <c r="I8252" s="3">
        <v>0.82430000000000003</v>
      </c>
      <c r="J8252" s="3">
        <v>1.0269855580684903</v>
      </c>
      <c r="K8252" s="57">
        <v>1.0269855580684903</v>
      </c>
      <c r="L8252" s="57"/>
      <c r="M8252" s="117">
        <f t="shared" si="537"/>
        <v>10039.711161369807</v>
      </c>
      <c r="N8252" s="3">
        <f t="shared" si="538"/>
        <v>3.9632520678400561E-3</v>
      </c>
      <c r="O8252" s="117">
        <f t="shared" si="540"/>
        <v>10233.793752133291</v>
      </c>
      <c r="P8252" s="3">
        <f t="shared" si="539"/>
        <v>2.3110263984025943E-2</v>
      </c>
      <c r="S8252" s="3"/>
      <c r="T8252" s="3"/>
    </row>
    <row r="8253" spans="9:20" ht="17">
      <c r="I8253" s="3">
        <v>0.82440000000000002</v>
      </c>
      <c r="J8253" s="3">
        <v>1.0820690129724657</v>
      </c>
      <c r="K8253" s="57">
        <v>1.0820690129724657</v>
      </c>
      <c r="L8253" s="57"/>
      <c r="M8253" s="117">
        <f t="shared" si="537"/>
        <v>11141.380259449314</v>
      </c>
      <c r="N8253" s="3">
        <f t="shared" si="538"/>
        <v>0.10808103503727093</v>
      </c>
      <c r="O8253" s="117">
        <f t="shared" si="540"/>
        <v>10870.939762154334</v>
      </c>
      <c r="P8253" s="3">
        <f t="shared" si="539"/>
        <v>8.3508059062096046E-2</v>
      </c>
      <c r="S8253" s="3"/>
      <c r="T8253" s="3"/>
    </row>
    <row r="8254" spans="9:20" ht="17">
      <c r="I8254" s="3">
        <v>0.82450000000000001</v>
      </c>
      <c r="J8254" s="3">
        <v>1.0806197558840129</v>
      </c>
      <c r="K8254" s="57">
        <v>1.0806197558840129</v>
      </c>
      <c r="L8254" s="57"/>
      <c r="M8254" s="117">
        <f t="shared" si="537"/>
        <v>11112.395117680258</v>
      </c>
      <c r="N8254" s="3">
        <f t="shared" si="538"/>
        <v>0.10547606957243878</v>
      </c>
      <c r="O8254" s="117">
        <f t="shared" si="540"/>
        <v>10854.176318884263</v>
      </c>
      <c r="P8254" s="3">
        <f t="shared" si="539"/>
        <v>8.1964827114844194E-2</v>
      </c>
      <c r="S8254" s="3"/>
      <c r="T8254" s="3"/>
    </row>
    <row r="8255" spans="9:20" ht="17">
      <c r="I8255" s="3">
        <v>0.8246</v>
      </c>
      <c r="J8255" s="3">
        <v>1.1042701516906204</v>
      </c>
      <c r="K8255" s="57">
        <v>1.1042701516906204</v>
      </c>
      <c r="L8255" s="57"/>
      <c r="M8255" s="117">
        <f t="shared" si="537"/>
        <v>11585.403033812407</v>
      </c>
      <c r="N8255" s="3">
        <f t="shared" si="538"/>
        <v>0.1471608535654722</v>
      </c>
      <c r="O8255" s="117">
        <f t="shared" si="540"/>
        <v>11127.738595431134</v>
      </c>
      <c r="P8255" s="3">
        <f t="shared" si="539"/>
        <v>0.10685587064585929</v>
      </c>
      <c r="S8255" s="3"/>
      <c r="T8255" s="3"/>
    </row>
    <row r="8256" spans="9:20" ht="17">
      <c r="I8256" s="3">
        <v>0.82469999999999999</v>
      </c>
      <c r="J8256" s="3">
        <v>1.0871473709051416</v>
      </c>
      <c r="K8256" s="57">
        <v>1.0871473709051416</v>
      </c>
      <c r="L8256" s="57"/>
      <c r="M8256" s="117">
        <f t="shared" si="537"/>
        <v>11242.947418102831</v>
      </c>
      <c r="N8256" s="3">
        <f t="shared" si="538"/>
        <v>0.11715594290618131</v>
      </c>
      <c r="O8256" s="117">
        <f t="shared" si="540"/>
        <v>10929.680730742883</v>
      </c>
      <c r="P8256" s="3">
        <f t="shared" si="539"/>
        <v>8.8896998405728803E-2</v>
      </c>
      <c r="S8256" s="3"/>
      <c r="T8256" s="3"/>
    </row>
    <row r="8257" spans="9:20" ht="17">
      <c r="I8257" s="3">
        <v>0.82479999999999998</v>
      </c>
      <c r="J8257" s="3">
        <v>1.0785352465697668</v>
      </c>
      <c r="K8257" s="57">
        <v>1.0785352465697668</v>
      </c>
      <c r="L8257" s="57"/>
      <c r="M8257" s="117">
        <f t="shared" si="537"/>
        <v>11070.704931395336</v>
      </c>
      <c r="N8257" s="3">
        <f t="shared" si="538"/>
        <v>0.10171733113855685</v>
      </c>
      <c r="O8257" s="117">
        <f t="shared" si="540"/>
        <v>10830.064962856599</v>
      </c>
      <c r="P8257" s="3">
        <f t="shared" si="539"/>
        <v>7.9740966417908204E-2</v>
      </c>
      <c r="S8257" s="3"/>
      <c r="T8257" s="3"/>
    </row>
    <row r="8258" spans="9:20" ht="17">
      <c r="I8258" s="3">
        <v>0.82489999999999997</v>
      </c>
      <c r="J8258" s="3">
        <v>1.013632457263753</v>
      </c>
      <c r="K8258" s="57">
        <v>1.013632457263753</v>
      </c>
      <c r="L8258" s="57"/>
      <c r="M8258" s="117">
        <f t="shared" si="537"/>
        <v>9772.6491452750579</v>
      </c>
      <c r="N8258" s="3">
        <f t="shared" si="538"/>
        <v>-2.2997512693625287E-2</v>
      </c>
      <c r="O8258" s="117">
        <f t="shared" si="540"/>
        <v>10079.33948062874</v>
      </c>
      <c r="P8258" s="3">
        <f t="shared" si="539"/>
        <v>7.9026397867395116E-3</v>
      </c>
      <c r="S8258" s="3"/>
      <c r="T8258" s="3"/>
    </row>
    <row r="8259" spans="9:20" ht="17">
      <c r="I8259" s="3">
        <v>0.82499999999999996</v>
      </c>
      <c r="J8259" s="3">
        <v>1.1300947071459331</v>
      </c>
      <c r="K8259" s="57">
        <v>1.1300947071459331</v>
      </c>
      <c r="L8259" s="57"/>
      <c r="M8259" s="117">
        <f t="shared" si="537"/>
        <v>12101.894142918662</v>
      </c>
      <c r="N8259" s="3">
        <f t="shared" si="538"/>
        <v>0.19077688809450649</v>
      </c>
      <c r="O8259" s="117">
        <f t="shared" si="540"/>
        <v>11426.449206405032</v>
      </c>
      <c r="P8259" s="3">
        <f t="shared" si="539"/>
        <v>0.13334568094161575</v>
      </c>
      <c r="S8259" s="3"/>
      <c r="T8259" s="3"/>
    </row>
    <row r="8260" spans="9:20" ht="17">
      <c r="I8260" s="3">
        <v>0.82509999999999994</v>
      </c>
      <c r="J8260" s="3">
        <v>1.1044839428170656</v>
      </c>
      <c r="K8260" s="57">
        <v>1.1044839428170656</v>
      </c>
      <c r="L8260" s="57"/>
      <c r="M8260" s="117">
        <f t="shared" si="537"/>
        <v>11589.678856341312</v>
      </c>
      <c r="N8260" s="3">
        <f t="shared" si="538"/>
        <v>0.14752985528876184</v>
      </c>
      <c r="O8260" s="117">
        <f t="shared" si="540"/>
        <v>11130.211500651583</v>
      </c>
      <c r="P8260" s="3">
        <f t="shared" si="539"/>
        <v>0.1070780748668185</v>
      </c>
      <c r="S8260" s="3"/>
      <c r="T8260" s="3"/>
    </row>
    <row r="8261" spans="9:20" ht="17">
      <c r="I8261" s="3">
        <v>0.82520000000000004</v>
      </c>
      <c r="J8261" s="3">
        <v>1.0663089344450738</v>
      </c>
      <c r="K8261" s="57">
        <v>1.0663089344450738</v>
      </c>
      <c r="L8261" s="57"/>
      <c r="M8261" s="117">
        <f t="shared" si="537"/>
        <v>10826.178688901475</v>
      </c>
      <c r="N8261" s="3">
        <f t="shared" si="538"/>
        <v>7.9382060777638111E-2</v>
      </c>
      <c r="O8261" s="117">
        <f t="shared" si="540"/>
        <v>10688.644167790275</v>
      </c>
      <c r="P8261" s="3">
        <f t="shared" si="539"/>
        <v>6.6596792174027711E-2</v>
      </c>
      <c r="S8261" s="3"/>
      <c r="T8261" s="3"/>
    </row>
    <row r="8262" spans="9:20" ht="17">
      <c r="I8262" s="3">
        <v>0.82530000000000003</v>
      </c>
      <c r="J8262" s="3">
        <v>1.0397618230015928</v>
      </c>
      <c r="K8262" s="57">
        <v>1.0397618230015928</v>
      </c>
      <c r="L8262" s="57"/>
      <c r="M8262" s="117">
        <f t="shared" si="537"/>
        <v>10295.236460031856</v>
      </c>
      <c r="N8262" s="3">
        <f t="shared" si="538"/>
        <v>2.9096215656308252E-2</v>
      </c>
      <c r="O8262" s="117">
        <f t="shared" si="540"/>
        <v>10381.575808274989</v>
      </c>
      <c r="P8262" s="3">
        <f t="shared" si="539"/>
        <v>3.7447585193967896E-2</v>
      </c>
      <c r="S8262" s="3"/>
      <c r="T8262" s="3"/>
    </row>
    <row r="8263" spans="9:20" ht="17">
      <c r="I8263" s="3">
        <v>0.82540000000000002</v>
      </c>
      <c r="J8263" s="3">
        <v>1.069883767916687</v>
      </c>
      <c r="K8263" s="57">
        <v>1.069883767916687</v>
      </c>
      <c r="L8263" s="57"/>
      <c r="M8263" s="117">
        <f t="shared" si="537"/>
        <v>10897.675358333741</v>
      </c>
      <c r="N8263" s="3">
        <f t="shared" si="538"/>
        <v>8.5964403618159518E-2</v>
      </c>
      <c r="O8263" s="117">
        <f t="shared" si="540"/>
        <v>10729.99398665873</v>
      </c>
      <c r="P8263" s="3">
        <f t="shared" si="539"/>
        <v>7.0457903225173271E-2</v>
      </c>
      <c r="S8263" s="3"/>
      <c r="T8263" s="3"/>
    </row>
    <row r="8264" spans="9:20" ht="17">
      <c r="I8264" s="3">
        <v>0.82550000000000001</v>
      </c>
      <c r="J8264" s="3">
        <v>1.094286165422671</v>
      </c>
      <c r="K8264" s="57">
        <v>1.094286165422671</v>
      </c>
      <c r="L8264" s="57"/>
      <c r="M8264" s="117">
        <f t="shared" si="537"/>
        <v>11385.72330845342</v>
      </c>
      <c r="N8264" s="3">
        <f t="shared" si="538"/>
        <v>0.12977513620790082</v>
      </c>
      <c r="O8264" s="117">
        <f t="shared" si="540"/>
        <v>11012.25460798303</v>
      </c>
      <c r="P8264" s="3">
        <f t="shared" si="539"/>
        <v>9.6423614976442779E-2</v>
      </c>
      <c r="S8264" s="3"/>
      <c r="T8264" s="3"/>
    </row>
    <row r="8265" spans="9:20" ht="17">
      <c r="I8265" s="3">
        <v>0.8256</v>
      </c>
      <c r="J8265" s="3">
        <v>1.0344164012252699</v>
      </c>
      <c r="K8265" s="57">
        <v>0.8847418392410622</v>
      </c>
      <c r="L8265" s="57"/>
      <c r="M8265" s="117">
        <f t="shared" ref="M8265:M8328" si="541">$N$1*((1-$N$5)*(1+$N$2)+$N$5*J8265)</f>
        <v>10188.328024505397</v>
      </c>
      <c r="N8265" s="3">
        <f t="shared" ref="N8265:N8328" si="542">LN(M8265/$N$1)</f>
        <v>1.8657660749076231E-2</v>
      </c>
      <c r="O8265" s="117">
        <f t="shared" si="540"/>
        <v>8588.4717936714842</v>
      </c>
      <c r="P8265" s="3">
        <f t="shared" ref="P8265:P8328" si="543">LN(O8265/$N$1)</f>
        <v>-0.15216427810179625</v>
      </c>
      <c r="S8265" s="3"/>
      <c r="T8265" s="3"/>
    </row>
    <row r="8266" spans="9:20" ht="17">
      <c r="I8266" s="3">
        <v>0.82569999999999999</v>
      </c>
      <c r="J8266" s="3">
        <v>1.1266246795450958</v>
      </c>
      <c r="K8266" s="57">
        <v>1.1266246795450958</v>
      </c>
      <c r="L8266" s="57"/>
      <c r="M8266" s="117">
        <f t="shared" si="541"/>
        <v>12032.493590901917</v>
      </c>
      <c r="N8266" s="3">
        <f t="shared" si="542"/>
        <v>0.18502569655202364</v>
      </c>
      <c r="O8266" s="117">
        <f t="shared" ref="O8266:O8329" si="544">$N$1*((1-$P$5)*(1+$N$2)+$P$5*K8266)</f>
        <v>11386.31166883789</v>
      </c>
      <c r="P8266" s="3">
        <f t="shared" si="543"/>
        <v>0.12982681014790556</v>
      </c>
      <c r="S8266" s="3"/>
      <c r="T8266" s="3"/>
    </row>
    <row r="8267" spans="9:20" ht="17">
      <c r="I8267" s="3">
        <v>0.82579999999999998</v>
      </c>
      <c r="J8267" s="3">
        <v>1.0778143239199585</v>
      </c>
      <c r="K8267" s="57">
        <v>1.0778143239199585</v>
      </c>
      <c r="L8267" s="57"/>
      <c r="M8267" s="117">
        <f t="shared" si="541"/>
        <v>11056.286478399168</v>
      </c>
      <c r="N8267" s="3">
        <f t="shared" si="542"/>
        <v>0.10041408527291812</v>
      </c>
      <c r="O8267" s="117">
        <f t="shared" si="544"/>
        <v>10821.726107012135</v>
      </c>
      <c r="P8267" s="3">
        <f t="shared" si="543"/>
        <v>7.8970696999562953E-2</v>
      </c>
      <c r="S8267" s="3"/>
      <c r="T8267" s="3"/>
    </row>
    <row r="8268" spans="9:20" ht="17">
      <c r="I8268" s="3">
        <v>0.82589999999999997</v>
      </c>
      <c r="J8268" s="3">
        <v>1.0496216413051676</v>
      </c>
      <c r="K8268" s="57">
        <v>1.0496216413051676</v>
      </c>
      <c r="L8268" s="57"/>
      <c r="M8268" s="117">
        <f t="shared" si="541"/>
        <v>10492.43282610335</v>
      </c>
      <c r="N8268" s="3">
        <f t="shared" si="542"/>
        <v>4.8069221124183936E-2</v>
      </c>
      <c r="O8268" s="117">
        <f t="shared" si="544"/>
        <v>10495.623554601114</v>
      </c>
      <c r="P8268" s="3">
        <f t="shared" si="543"/>
        <v>4.8373272958662387E-2</v>
      </c>
      <c r="S8268" s="3"/>
      <c r="T8268" s="3"/>
    </row>
    <row r="8269" spans="9:20" ht="17">
      <c r="I8269" s="3">
        <v>0.82599999999999996</v>
      </c>
      <c r="J8269" s="3">
        <v>1.1345803282445086</v>
      </c>
      <c r="K8269" s="57">
        <v>1.1345803282445086</v>
      </c>
      <c r="L8269" s="57"/>
      <c r="M8269" s="117">
        <f t="shared" si="541"/>
        <v>12191.606564890171</v>
      </c>
      <c r="N8269" s="3">
        <f t="shared" si="542"/>
        <v>0.19816263548944846</v>
      </c>
      <c r="O8269" s="117">
        <f t="shared" si="544"/>
        <v>11478.334034442885</v>
      </c>
      <c r="P8269" s="3">
        <f t="shared" si="543"/>
        <v>0.13787616841563272</v>
      </c>
      <c r="S8269" s="3"/>
      <c r="T8269" s="3"/>
    </row>
    <row r="8270" spans="9:20" ht="17">
      <c r="I8270" s="3">
        <v>0.82609999999999995</v>
      </c>
      <c r="J8270" s="3">
        <v>1.1405506443513369</v>
      </c>
      <c r="K8270" s="57">
        <v>1.1405506443513369</v>
      </c>
      <c r="L8270" s="57"/>
      <c r="M8270" s="117">
        <f t="shared" si="541"/>
        <v>12311.012887026738</v>
      </c>
      <c r="N8270" s="3">
        <f t="shared" si="542"/>
        <v>0.2079091254604821</v>
      </c>
      <c r="O8270" s="117">
        <f t="shared" si="544"/>
        <v>11547.392213394467</v>
      </c>
      <c r="P8270" s="3">
        <f t="shared" si="543"/>
        <v>0.14387453609098635</v>
      </c>
      <c r="S8270" s="3"/>
      <c r="T8270" s="3"/>
    </row>
    <row r="8271" spans="9:20" ht="17">
      <c r="I8271" s="3">
        <v>0.82620000000000005</v>
      </c>
      <c r="J8271" s="3">
        <v>1.0126249520377935</v>
      </c>
      <c r="K8271" s="57">
        <v>1.0126249520377935</v>
      </c>
      <c r="L8271" s="57"/>
      <c r="M8271" s="117">
        <f t="shared" si="541"/>
        <v>9752.4990407558689</v>
      </c>
      <c r="N8271" s="3">
        <f t="shared" si="542"/>
        <v>-2.5061528954169261E-2</v>
      </c>
      <c r="O8271" s="117">
        <f t="shared" si="544"/>
        <v>10067.68574656441</v>
      </c>
      <c r="P8271" s="3">
        <f t="shared" si="543"/>
        <v>6.7457706973686749E-3</v>
      </c>
      <c r="S8271" s="3"/>
      <c r="T8271" s="3"/>
    </row>
    <row r="8272" spans="9:20" ht="17">
      <c r="I8272" s="3">
        <v>0.82630000000000003</v>
      </c>
      <c r="J8272" s="3">
        <v>1.0456181610313484</v>
      </c>
      <c r="K8272" s="57">
        <v>1.0456181610313484</v>
      </c>
      <c r="L8272" s="57"/>
      <c r="M8272" s="117">
        <f t="shared" si="541"/>
        <v>10412.363220626969</v>
      </c>
      <c r="N8272" s="3">
        <f t="shared" si="542"/>
        <v>4.040877833839563E-2</v>
      </c>
      <c r="O8272" s="117">
        <f t="shared" si="544"/>
        <v>10449.315611733178</v>
      </c>
      <c r="P8272" s="3">
        <f t="shared" si="543"/>
        <v>4.3951391571925E-2</v>
      </c>
      <c r="S8272" s="3"/>
      <c r="T8272" s="3"/>
    </row>
    <row r="8273" spans="9:20" ht="17">
      <c r="I8273" s="3">
        <v>0.82640000000000002</v>
      </c>
      <c r="J8273" s="3">
        <v>1.069176988766412</v>
      </c>
      <c r="K8273" s="57">
        <v>1.069176988766412</v>
      </c>
      <c r="L8273" s="57"/>
      <c r="M8273" s="117">
        <f t="shared" si="541"/>
        <v>10883.53977532824</v>
      </c>
      <c r="N8273" s="3">
        <f t="shared" si="542"/>
        <v>8.4666442516974041E-2</v>
      </c>
      <c r="O8273" s="117">
        <f t="shared" si="544"/>
        <v>10721.818727565978</v>
      </c>
      <c r="P8273" s="3">
        <f t="shared" si="543"/>
        <v>6.9695705680616934E-2</v>
      </c>
      <c r="S8273" s="3"/>
      <c r="T8273" s="3"/>
    </row>
    <row r="8274" spans="9:20" ht="17">
      <c r="I8274" s="3">
        <v>0.82650000000000001</v>
      </c>
      <c r="J8274" s="3">
        <v>1.0575945023390958</v>
      </c>
      <c r="K8274" s="57">
        <v>1.0575945023390958</v>
      </c>
      <c r="L8274" s="57"/>
      <c r="M8274" s="117">
        <f t="shared" si="541"/>
        <v>10651.890046781915</v>
      </c>
      <c r="N8274" s="3">
        <f t="shared" si="542"/>
        <v>6.315225259699668E-2</v>
      </c>
      <c r="O8274" s="117">
        <f t="shared" si="544"/>
        <v>10587.845013931783</v>
      </c>
      <c r="P8274" s="3">
        <f t="shared" si="543"/>
        <v>5.7121553365278015E-2</v>
      </c>
      <c r="S8274" s="3"/>
      <c r="T8274" s="3"/>
    </row>
    <row r="8275" spans="9:20" ht="17">
      <c r="I8275" s="3">
        <v>0.8266</v>
      </c>
      <c r="J8275" s="3">
        <v>0.99305408358811997</v>
      </c>
      <c r="K8275" s="57">
        <v>0.99305408358811997</v>
      </c>
      <c r="L8275" s="57"/>
      <c r="M8275" s="117">
        <f t="shared" si="541"/>
        <v>9361.0816717623984</v>
      </c>
      <c r="N8275" s="3">
        <f t="shared" si="542"/>
        <v>-6.602424595898139E-2</v>
      </c>
      <c r="O8275" s="117">
        <f t="shared" si="544"/>
        <v>9841.3110435416274</v>
      </c>
      <c r="P8275" s="3">
        <f t="shared" si="543"/>
        <v>-1.5996154672749584E-2</v>
      </c>
      <c r="S8275" s="3"/>
      <c r="T8275" s="3"/>
    </row>
    <row r="8276" spans="9:20" ht="17">
      <c r="I8276" s="3">
        <v>0.82669999999999999</v>
      </c>
      <c r="J8276" s="3">
        <v>1.0836158011329646</v>
      </c>
      <c r="K8276" s="57">
        <v>1.0836158011329646</v>
      </c>
      <c r="L8276" s="57"/>
      <c r="M8276" s="117">
        <f t="shared" si="541"/>
        <v>11172.316022659292</v>
      </c>
      <c r="N8276" s="3">
        <f t="shared" si="542"/>
        <v>0.1108538417152457</v>
      </c>
      <c r="O8276" s="117">
        <f t="shared" si="544"/>
        <v>10888.831339698403</v>
      </c>
      <c r="P8276" s="3">
        <f t="shared" si="543"/>
        <v>8.5152523196602076E-2</v>
      </c>
      <c r="S8276" s="3"/>
      <c r="T8276" s="3"/>
    </row>
    <row r="8277" spans="9:20" ht="17">
      <c r="I8277" s="3">
        <v>0.82679999999999998</v>
      </c>
      <c r="J8277" s="3">
        <v>0.99047663289295063</v>
      </c>
      <c r="K8277" s="57">
        <v>0.99047663289295063</v>
      </c>
      <c r="L8277" s="57"/>
      <c r="M8277" s="117">
        <f t="shared" si="541"/>
        <v>9309.532657859012</v>
      </c>
      <c r="N8277" s="3">
        <f t="shared" si="542"/>
        <v>-7.1546200831941062E-2</v>
      </c>
      <c r="O8277" s="117">
        <f t="shared" si="544"/>
        <v>9811.4978731565116</v>
      </c>
      <c r="P8277" s="3">
        <f t="shared" si="543"/>
        <v>-1.903014267730134E-2</v>
      </c>
      <c r="S8277" s="3"/>
      <c r="T8277" s="3"/>
    </row>
    <row r="8278" spans="9:20" ht="17">
      <c r="I8278" s="3">
        <v>0.82689999999999997</v>
      </c>
      <c r="J8278" s="3">
        <v>1.104366170744967</v>
      </c>
      <c r="K8278" s="57">
        <v>1.104366170744967</v>
      </c>
      <c r="L8278" s="57"/>
      <c r="M8278" s="117">
        <f t="shared" si="541"/>
        <v>11587.32341489934</v>
      </c>
      <c r="N8278" s="3">
        <f t="shared" si="542"/>
        <v>0.14732659850667104</v>
      </c>
      <c r="O8278" s="117">
        <f t="shared" si="544"/>
        <v>11128.849240314785</v>
      </c>
      <c r="P8278" s="3">
        <f t="shared" si="543"/>
        <v>0.10695567434378182</v>
      </c>
      <c r="S8278" s="3"/>
      <c r="T8278" s="3"/>
    </row>
    <row r="8279" spans="9:20" ht="17">
      <c r="I8279" s="3">
        <v>0.82699999999999996</v>
      </c>
      <c r="J8279" s="3">
        <v>1.072547390891299</v>
      </c>
      <c r="K8279" s="57">
        <v>1.072547390891299</v>
      </c>
      <c r="L8279" s="57"/>
      <c r="M8279" s="117">
        <f t="shared" si="541"/>
        <v>10950.94781782598</v>
      </c>
      <c r="N8279" s="3">
        <f t="shared" si="542"/>
        <v>9.0840918228044507E-2</v>
      </c>
      <c r="O8279" s="117">
        <f t="shared" si="544"/>
        <v>10760.803905053153</v>
      </c>
      <c r="P8279" s="3">
        <f t="shared" si="543"/>
        <v>7.3325171314297596E-2</v>
      </c>
      <c r="S8279" s="3"/>
      <c r="T8279" s="3"/>
    </row>
    <row r="8280" spans="9:20" ht="17">
      <c r="I8280" s="3">
        <v>0.82709999999999995</v>
      </c>
      <c r="J8280" s="3">
        <v>1.016649798496098</v>
      </c>
      <c r="K8280" s="57">
        <v>1.016649798496098</v>
      </c>
      <c r="L8280" s="57"/>
      <c r="M8280" s="117">
        <f t="shared" si="541"/>
        <v>9832.9959699219598</v>
      </c>
      <c r="N8280" s="3">
        <f t="shared" si="542"/>
        <v>-1.6841427048448609E-2</v>
      </c>
      <c r="O8280" s="117">
        <f t="shared" si="544"/>
        <v>10114.240830415389</v>
      </c>
      <c r="P8280" s="3">
        <f t="shared" si="543"/>
        <v>1.1359320969673683E-2</v>
      </c>
      <c r="S8280" s="3"/>
      <c r="T8280" s="3"/>
    </row>
    <row r="8281" spans="9:20" ht="17">
      <c r="I8281" s="3">
        <v>0.82720000000000005</v>
      </c>
      <c r="J8281" s="3">
        <v>0.98168388553460428</v>
      </c>
      <c r="K8281" s="57">
        <v>0.98168388553460428</v>
      </c>
      <c r="L8281" s="57"/>
      <c r="M8281" s="117">
        <f t="shared" si="541"/>
        <v>9133.6777106920854</v>
      </c>
      <c r="N8281" s="3">
        <f t="shared" si="542"/>
        <v>-9.0616663428738919E-2</v>
      </c>
      <c r="O8281" s="117">
        <f t="shared" si="544"/>
        <v>9709.7928529057008</v>
      </c>
      <c r="P8281" s="3">
        <f t="shared" si="543"/>
        <v>-2.9450144295745617E-2</v>
      </c>
      <c r="S8281" s="3"/>
      <c r="T8281" s="3"/>
    </row>
    <row r="8282" spans="9:20" ht="17">
      <c r="I8282" s="3">
        <v>0.82730000000000004</v>
      </c>
      <c r="J8282" s="3">
        <v>1.0488858689926497</v>
      </c>
      <c r="K8282" s="57">
        <v>1.0488858689926497</v>
      </c>
      <c r="L8282" s="57"/>
      <c r="M8282" s="117">
        <f t="shared" si="541"/>
        <v>10477.717379852993</v>
      </c>
      <c r="N8282" s="3">
        <f t="shared" si="542"/>
        <v>4.666575490946729E-2</v>
      </c>
      <c r="O8282" s="117">
        <f t="shared" si="544"/>
        <v>10487.112933870771</v>
      </c>
      <c r="P8282" s="3">
        <f t="shared" si="543"/>
        <v>4.7562070739950772E-2</v>
      </c>
      <c r="S8282" s="3"/>
      <c r="T8282" s="3"/>
    </row>
    <row r="8283" spans="9:20" ht="17">
      <c r="I8283" s="3">
        <v>0.82740000000000002</v>
      </c>
      <c r="J8283" s="3">
        <v>1.0688435451923708</v>
      </c>
      <c r="K8283" s="57">
        <v>1.0688435451923708</v>
      </c>
      <c r="L8283" s="57"/>
      <c r="M8283" s="117">
        <f t="shared" si="541"/>
        <v>10876.870903847415</v>
      </c>
      <c r="N8283" s="3">
        <f t="shared" si="542"/>
        <v>8.4053506319405683E-2</v>
      </c>
      <c r="O8283" s="117">
        <f t="shared" si="544"/>
        <v>10717.96181185258</v>
      </c>
      <c r="P8283" s="3">
        <f t="shared" si="543"/>
        <v>6.9335915080343244E-2</v>
      </c>
      <c r="S8283" s="3"/>
      <c r="T8283" s="3"/>
    </row>
    <row r="8284" spans="9:20" ht="17">
      <c r="I8284" s="3">
        <v>0.82750000000000001</v>
      </c>
      <c r="J8284" s="3">
        <v>1.1266878204368924</v>
      </c>
      <c r="K8284" s="57">
        <v>1.1266878204368924</v>
      </c>
      <c r="L8284" s="57"/>
      <c r="M8284" s="117">
        <f t="shared" si="541"/>
        <v>12033.756408737849</v>
      </c>
      <c r="N8284" s="3">
        <f t="shared" si="542"/>
        <v>0.18513064167950383</v>
      </c>
      <c r="O8284" s="117">
        <f t="shared" si="544"/>
        <v>11387.042014589577</v>
      </c>
      <c r="P8284" s="3">
        <f t="shared" si="543"/>
        <v>0.1298909505254793</v>
      </c>
      <c r="S8284" s="3"/>
      <c r="T8284" s="3"/>
    </row>
    <row r="8285" spans="9:20" ht="17">
      <c r="I8285" s="3">
        <v>0.8276</v>
      </c>
      <c r="J8285" s="3">
        <v>1.0889410801779755</v>
      </c>
      <c r="K8285" s="57">
        <v>1.0889410801779755</v>
      </c>
      <c r="L8285" s="57"/>
      <c r="M8285" s="117">
        <f t="shared" si="541"/>
        <v>11278.821603559511</v>
      </c>
      <c r="N8285" s="3">
        <f t="shared" si="542"/>
        <v>0.12034167984918268</v>
      </c>
      <c r="O8285" s="117">
        <f t="shared" si="544"/>
        <v>10950.428425460221</v>
      </c>
      <c r="P8285" s="3">
        <f t="shared" si="543"/>
        <v>9.079348811588292E-2</v>
      </c>
      <c r="S8285" s="3"/>
      <c r="T8285" s="3"/>
    </row>
    <row r="8286" spans="9:20" ht="17">
      <c r="I8286" s="3">
        <v>0.82769999999999999</v>
      </c>
      <c r="J8286" s="3">
        <v>1.0620618660339121</v>
      </c>
      <c r="K8286" s="57">
        <v>1.0620618660339121</v>
      </c>
      <c r="L8286" s="57"/>
      <c r="M8286" s="117">
        <f t="shared" si="541"/>
        <v>10741.237320678241</v>
      </c>
      <c r="N8286" s="3">
        <f t="shared" si="542"/>
        <v>7.1505196217944531E-2</v>
      </c>
      <c r="O8286" s="117">
        <f t="shared" si="544"/>
        <v>10639.518660009846</v>
      </c>
      <c r="P8286" s="3">
        <f t="shared" si="543"/>
        <v>6.1990151175271679E-2</v>
      </c>
      <c r="S8286" s="3"/>
      <c r="T8286" s="3"/>
    </row>
    <row r="8287" spans="9:20" ht="17">
      <c r="I8287" s="3">
        <v>0.82779999999999998</v>
      </c>
      <c r="J8287" s="3">
        <v>1.0497330840868146</v>
      </c>
      <c r="K8287" s="57">
        <v>1.0497330840868146</v>
      </c>
      <c r="L8287" s="57"/>
      <c r="M8287" s="117">
        <f t="shared" si="541"/>
        <v>10494.661681736292</v>
      </c>
      <c r="N8287" s="3">
        <f t="shared" si="542"/>
        <v>4.8281623621393724E-2</v>
      </c>
      <c r="O8287" s="117">
        <f t="shared" si="544"/>
        <v>10496.912604530824</v>
      </c>
      <c r="P8287" s="3">
        <f t="shared" si="543"/>
        <v>4.8496083268151219E-2</v>
      </c>
      <c r="S8287" s="3"/>
      <c r="T8287" s="3"/>
    </row>
    <row r="8288" spans="9:20" ht="17">
      <c r="I8288" s="3">
        <v>0.82789999999999997</v>
      </c>
      <c r="J8288" s="3">
        <v>1.0288801348062226</v>
      </c>
      <c r="K8288" s="57">
        <v>1.0288801348062226</v>
      </c>
      <c r="L8288" s="57"/>
      <c r="M8288" s="117">
        <f t="shared" si="541"/>
        <v>10077.602696124453</v>
      </c>
      <c r="N8288" s="3">
        <f t="shared" si="542"/>
        <v>7.7303135982377579E-3</v>
      </c>
      <c r="O8288" s="117">
        <f t="shared" si="544"/>
        <v>10255.708172919516</v>
      </c>
      <c r="P8288" s="3">
        <f t="shared" si="543"/>
        <v>2.5249352500919493E-2</v>
      </c>
      <c r="S8288" s="3"/>
      <c r="T8288" s="3"/>
    </row>
    <row r="8289" spans="9:20" ht="17">
      <c r="I8289" s="3">
        <v>0.82799999999999996</v>
      </c>
      <c r="J8289" s="3">
        <v>1.0896128941103294</v>
      </c>
      <c r="K8289" s="57">
        <v>1.0896128941103294</v>
      </c>
      <c r="L8289" s="57"/>
      <c r="M8289" s="117">
        <f t="shared" si="541"/>
        <v>11292.257882206586</v>
      </c>
      <c r="N8289" s="3">
        <f t="shared" si="542"/>
        <v>0.12153225473884845</v>
      </c>
      <c r="O8289" s="117">
        <f t="shared" si="544"/>
        <v>10958.19924461494</v>
      </c>
      <c r="P8289" s="3">
        <f t="shared" si="543"/>
        <v>9.1502872528052656E-2</v>
      </c>
      <c r="S8289" s="3"/>
      <c r="T8289" s="3"/>
    </row>
    <row r="8290" spans="9:20" ht="17">
      <c r="I8290" s="3">
        <v>0.82809999999999995</v>
      </c>
      <c r="J8290" s="3">
        <v>1.0528041912918857</v>
      </c>
      <c r="K8290" s="57">
        <v>1.0528041912918857</v>
      </c>
      <c r="L8290" s="57"/>
      <c r="M8290" s="117">
        <f t="shared" si="541"/>
        <v>10556.083825837713</v>
      </c>
      <c r="N8290" s="3">
        <f t="shared" si="542"/>
        <v>5.4117266676293324E-2</v>
      </c>
      <c r="O8290" s="117">
        <f t="shared" si="544"/>
        <v>10532.435861114292</v>
      </c>
      <c r="P8290" s="3">
        <f t="shared" si="543"/>
        <v>5.1874532241954617E-2</v>
      </c>
      <c r="S8290" s="3"/>
      <c r="T8290" s="3"/>
    </row>
    <row r="8291" spans="9:20" ht="17">
      <c r="I8291" s="3">
        <v>0.82820000000000005</v>
      </c>
      <c r="J8291" s="3">
        <v>1.0200682340905838</v>
      </c>
      <c r="K8291" s="57">
        <v>1.0200682340905838</v>
      </c>
      <c r="L8291" s="57"/>
      <c r="M8291" s="117">
        <f t="shared" si="541"/>
        <v>9901.3646818116758</v>
      </c>
      <c r="N8291" s="3">
        <f t="shared" si="542"/>
        <v>-9.9124987058334894E-3</v>
      </c>
      <c r="O8291" s="117">
        <f t="shared" si="544"/>
        <v>10153.781607284547</v>
      </c>
      <c r="P8291" s="3">
        <f t="shared" si="543"/>
        <v>1.5261115252243416E-2</v>
      </c>
      <c r="S8291" s="3"/>
      <c r="T8291" s="3"/>
    </row>
    <row r="8292" spans="9:20" ht="17">
      <c r="I8292" s="3">
        <v>0.82830000000000004</v>
      </c>
      <c r="J8292" s="3">
        <v>1.130693123562942</v>
      </c>
      <c r="K8292" s="57">
        <v>1.130693123562942</v>
      </c>
      <c r="L8292" s="57"/>
      <c r="M8292" s="117">
        <f t="shared" si="541"/>
        <v>12113.862471258841</v>
      </c>
      <c r="N8292" s="3">
        <f t="shared" si="542"/>
        <v>0.19176536262415844</v>
      </c>
      <c r="O8292" s="117">
        <f t="shared" si="544"/>
        <v>11433.371042246539</v>
      </c>
      <c r="P8292" s="3">
        <f t="shared" si="543"/>
        <v>0.13395127065997386</v>
      </c>
      <c r="S8292" s="3"/>
      <c r="T8292" s="3"/>
    </row>
    <row r="8293" spans="9:20" ht="17">
      <c r="I8293" s="3">
        <v>0.82840000000000003</v>
      </c>
      <c r="J8293" s="3">
        <v>0.95411702715766822</v>
      </c>
      <c r="K8293" s="57">
        <v>0.95411702715766822</v>
      </c>
      <c r="L8293" s="57"/>
      <c r="M8293" s="117">
        <f t="shared" si="541"/>
        <v>8582.3405431533647</v>
      </c>
      <c r="N8293" s="3">
        <f t="shared" si="542"/>
        <v>-0.15287842611744387</v>
      </c>
      <c r="O8293" s="117">
        <f t="shared" si="544"/>
        <v>9390.9291604539685</v>
      </c>
      <c r="P8293" s="3">
        <f t="shared" si="543"/>
        <v>-6.2840852544289519E-2</v>
      </c>
      <c r="S8293" s="3"/>
      <c r="T8293" s="3"/>
    </row>
    <row r="8294" spans="9:20" ht="17">
      <c r="I8294" s="3">
        <v>0.82850000000000001</v>
      </c>
      <c r="J8294" s="3">
        <v>1.114929074566791</v>
      </c>
      <c r="K8294" s="57">
        <v>1.114929074566791</v>
      </c>
      <c r="L8294" s="57"/>
      <c r="M8294" s="117">
        <f t="shared" si="541"/>
        <v>11798.581491335821</v>
      </c>
      <c r="N8294" s="3">
        <f t="shared" si="542"/>
        <v>0.16539421865280052</v>
      </c>
      <c r="O8294" s="117">
        <f t="shared" si="544"/>
        <v>11251.029521781218</v>
      </c>
      <c r="P8294" s="3">
        <f t="shared" si="543"/>
        <v>0.11787454451653931</v>
      </c>
      <c r="S8294" s="3"/>
      <c r="T8294" s="3"/>
    </row>
    <row r="8295" spans="9:20" ht="17">
      <c r="I8295" s="3">
        <v>0.8286</v>
      </c>
      <c r="J8295" s="3">
        <v>1.0180609436785022</v>
      </c>
      <c r="K8295" s="57">
        <v>1.0180609436785022</v>
      </c>
      <c r="L8295" s="57"/>
      <c r="M8295" s="117">
        <f t="shared" si="541"/>
        <v>9861.2188735700438</v>
      </c>
      <c r="N8295" s="3">
        <f t="shared" si="542"/>
        <v>-1.3975314010445902E-2</v>
      </c>
      <c r="O8295" s="117">
        <f t="shared" si="544"/>
        <v>10130.563436252234</v>
      </c>
      <c r="P8295" s="3">
        <f t="shared" si="543"/>
        <v>1.2971844277750185E-2</v>
      </c>
      <c r="S8295" s="3"/>
      <c r="T8295" s="3"/>
    </row>
    <row r="8296" spans="9:20" ht="17">
      <c r="I8296" s="3">
        <v>0.82869999999999999</v>
      </c>
      <c r="J8296" s="3">
        <v>1.0096605783021053</v>
      </c>
      <c r="K8296" s="57">
        <v>0.7914038895327884</v>
      </c>
      <c r="L8296" s="57"/>
      <c r="M8296" s="117">
        <f t="shared" si="541"/>
        <v>9693.2115660421059</v>
      </c>
      <c r="N8296" s="3">
        <f t="shared" si="542"/>
        <v>-3.1159291038382695E-2</v>
      </c>
      <c r="O8296" s="117">
        <f t="shared" si="544"/>
        <v>7508.839037450166</v>
      </c>
      <c r="P8296" s="3">
        <f t="shared" si="543"/>
        <v>-0.28650422805622311</v>
      </c>
      <c r="S8296" s="3"/>
      <c r="T8296" s="3"/>
    </row>
    <row r="8297" spans="9:20" ht="17">
      <c r="I8297" s="3">
        <v>0.82879999999999998</v>
      </c>
      <c r="J8297" s="3">
        <v>1.1333503640532323</v>
      </c>
      <c r="K8297" s="57">
        <v>1.1333503640532323</v>
      </c>
      <c r="L8297" s="57"/>
      <c r="M8297" s="117">
        <f t="shared" si="541"/>
        <v>12167.007281064645</v>
      </c>
      <c r="N8297" s="3">
        <f t="shared" si="542"/>
        <v>0.19614287423836152</v>
      </c>
      <c r="O8297" s="117">
        <f t="shared" si="544"/>
        <v>11464.107134944541</v>
      </c>
      <c r="P8297" s="3">
        <f t="shared" si="543"/>
        <v>0.13663594282525998</v>
      </c>
      <c r="S8297" s="3"/>
      <c r="T8297" s="3"/>
    </row>
    <row r="8298" spans="9:20" ht="17">
      <c r="I8298" s="3">
        <v>0.82889999999999997</v>
      </c>
      <c r="J8298" s="3">
        <v>1.0464135776396488</v>
      </c>
      <c r="K8298" s="57">
        <v>1.0464135776396488</v>
      </c>
      <c r="L8298" s="57"/>
      <c r="M8298" s="117">
        <f t="shared" si="541"/>
        <v>10428.271552792976</v>
      </c>
      <c r="N8298" s="3">
        <f t="shared" si="542"/>
        <v>4.1935443473960672E-2</v>
      </c>
      <c r="O8298" s="117">
        <f t="shared" si="544"/>
        <v>10458.516133362886</v>
      </c>
      <c r="P8298" s="3">
        <f t="shared" si="543"/>
        <v>4.4831494524326429E-2</v>
      </c>
      <c r="S8298" s="3"/>
      <c r="T8298" s="3"/>
    </row>
    <row r="8299" spans="9:20" ht="17">
      <c r="I8299" s="3">
        <v>0.82899999999999996</v>
      </c>
      <c r="J8299" s="3">
        <v>1.0407895308019435</v>
      </c>
      <c r="K8299" s="57">
        <v>1.0407895308019435</v>
      </c>
      <c r="L8299" s="57"/>
      <c r="M8299" s="117">
        <f t="shared" si="541"/>
        <v>10315.790616038868</v>
      </c>
      <c r="N8299" s="3">
        <f t="shared" si="542"/>
        <v>3.109069780848675E-2</v>
      </c>
      <c r="O8299" s="117">
        <f t="shared" si="544"/>
        <v>10393.463223935507</v>
      </c>
      <c r="P8299" s="3">
        <f t="shared" si="543"/>
        <v>3.8591979381573188E-2</v>
      </c>
      <c r="S8299" s="3"/>
      <c r="T8299" s="3"/>
    </row>
    <row r="8300" spans="9:20" ht="17">
      <c r="I8300" s="3">
        <v>0.82909999999999995</v>
      </c>
      <c r="J8300" s="3">
        <v>1.1322291589959921</v>
      </c>
      <c r="K8300" s="57">
        <v>1.1322291589959921</v>
      </c>
      <c r="L8300" s="57"/>
      <c r="M8300" s="117">
        <f t="shared" si="541"/>
        <v>12144.58317991984</v>
      </c>
      <c r="N8300" s="3">
        <f t="shared" si="542"/>
        <v>0.19429814856811664</v>
      </c>
      <c r="O8300" s="117">
        <f t="shared" si="544"/>
        <v>11451.13824383411</v>
      </c>
      <c r="P8300" s="3">
        <f t="shared" si="543"/>
        <v>0.13550404200720573</v>
      </c>
      <c r="S8300" s="3"/>
      <c r="T8300" s="3"/>
    </row>
    <row r="8301" spans="9:20" ht="17">
      <c r="I8301" s="3">
        <v>0.82920000000000005</v>
      </c>
      <c r="J8301" s="3">
        <v>1.1589106075913396</v>
      </c>
      <c r="K8301" s="57">
        <v>1.1589106075913396</v>
      </c>
      <c r="L8301" s="57"/>
      <c r="M8301" s="117">
        <f t="shared" si="541"/>
        <v>12678.21215182679</v>
      </c>
      <c r="N8301" s="3">
        <f t="shared" si="542"/>
        <v>0.23729984858395292</v>
      </c>
      <c r="O8301" s="117">
        <f t="shared" si="544"/>
        <v>11759.760470666877</v>
      </c>
      <c r="P8301" s="3">
        <f t="shared" si="543"/>
        <v>0.16209848112843017</v>
      </c>
      <c r="S8301" s="3"/>
      <c r="T8301" s="3"/>
    </row>
    <row r="8302" spans="9:20" ht="17">
      <c r="I8302" s="3">
        <v>0.82930000000000004</v>
      </c>
      <c r="J8302" s="3">
        <v>1.0779410013701913</v>
      </c>
      <c r="K8302" s="57">
        <v>1.0779410013701913</v>
      </c>
      <c r="L8302" s="57"/>
      <c r="M8302" s="117">
        <f t="shared" si="541"/>
        <v>11058.820027403826</v>
      </c>
      <c r="N8302" s="3">
        <f t="shared" si="542"/>
        <v>0.10064320910870669</v>
      </c>
      <c r="O8302" s="117">
        <f t="shared" si="544"/>
        <v>10823.19137516055</v>
      </c>
      <c r="P8302" s="3">
        <f t="shared" si="543"/>
        <v>7.9106088428230692E-2</v>
      </c>
      <c r="S8302" s="3"/>
      <c r="T8302" s="3"/>
    </row>
    <row r="8303" spans="9:20" ht="17">
      <c r="I8303" s="3">
        <v>0.82940000000000003</v>
      </c>
      <c r="J8303" s="3">
        <v>1.0516653262101228</v>
      </c>
      <c r="K8303" s="57">
        <v>1.0516653262101228</v>
      </c>
      <c r="L8303" s="57"/>
      <c r="M8303" s="117">
        <f t="shared" si="541"/>
        <v>10533.306524202455</v>
      </c>
      <c r="N8303" s="3">
        <f t="shared" si="542"/>
        <v>5.1957193756819078E-2</v>
      </c>
      <c r="O8303" s="117">
        <f t="shared" si="544"/>
        <v>10519.26269788293</v>
      </c>
      <c r="P8303" s="3">
        <f t="shared" si="543"/>
        <v>5.0623026106823767E-2</v>
      </c>
      <c r="S8303" s="3"/>
      <c r="T8303" s="3"/>
    </row>
    <row r="8304" spans="9:20" ht="17">
      <c r="I8304" s="3">
        <v>0.82950000000000002</v>
      </c>
      <c r="J8304" s="3">
        <v>1.0511053661693901</v>
      </c>
      <c r="K8304" s="57">
        <v>1.0511053661693901</v>
      </c>
      <c r="L8304" s="57"/>
      <c r="M8304" s="117">
        <f t="shared" si="541"/>
        <v>10522.107323387801</v>
      </c>
      <c r="N8304" s="3">
        <f t="shared" si="542"/>
        <v>5.0893410166352841E-2</v>
      </c>
      <c r="O8304" s="117">
        <f t="shared" si="544"/>
        <v>10512.785683934802</v>
      </c>
      <c r="P8304" s="3">
        <f t="shared" si="543"/>
        <v>5.0007107577605812E-2</v>
      </c>
      <c r="S8304" s="3"/>
      <c r="T8304" s="3"/>
    </row>
    <row r="8305" spans="9:20" ht="17">
      <c r="I8305" s="3">
        <v>0.8296</v>
      </c>
      <c r="J8305" s="3">
        <v>1.061696690917193</v>
      </c>
      <c r="K8305" s="57">
        <v>1.061696690917193</v>
      </c>
      <c r="L8305" s="57"/>
      <c r="M8305" s="117">
        <f t="shared" si="541"/>
        <v>10733.933818343859</v>
      </c>
      <c r="N8305" s="3">
        <f t="shared" si="542"/>
        <v>7.0825015131732963E-2</v>
      </c>
      <c r="O8305" s="117">
        <f t="shared" si="544"/>
        <v>10635.294708026768</v>
      </c>
      <c r="P8305" s="3">
        <f t="shared" si="543"/>
        <v>6.159306641917927E-2</v>
      </c>
      <c r="S8305" s="3"/>
      <c r="T8305" s="3"/>
    </row>
    <row r="8306" spans="9:20" ht="17">
      <c r="I8306" s="3">
        <v>0.82969999999999999</v>
      </c>
      <c r="J8306" s="3">
        <v>1.0820355240027162</v>
      </c>
      <c r="K8306" s="57">
        <v>1.0820355240027162</v>
      </c>
      <c r="L8306" s="57"/>
      <c r="M8306" s="117">
        <f t="shared" si="541"/>
        <v>11140.710480054324</v>
      </c>
      <c r="N8306" s="3">
        <f t="shared" si="542"/>
        <v>0.10802091685509291</v>
      </c>
      <c r="O8306" s="117">
        <f t="shared" si="544"/>
        <v>10870.552397863317</v>
      </c>
      <c r="P8306" s="3">
        <f t="shared" si="543"/>
        <v>8.3472425418534987E-2</v>
      </c>
      <c r="S8306" s="3"/>
      <c r="T8306" s="3"/>
    </row>
    <row r="8307" spans="9:20" ht="17">
      <c r="I8307" s="3">
        <v>0.82979999999999998</v>
      </c>
      <c r="J8307" s="3">
        <v>1.0846484069031357</v>
      </c>
      <c r="K8307" s="57">
        <v>1.0846484069031357</v>
      </c>
      <c r="L8307" s="57"/>
      <c r="M8307" s="117">
        <f t="shared" si="541"/>
        <v>11192.968138062713</v>
      </c>
      <c r="N8307" s="3">
        <f t="shared" si="542"/>
        <v>0.11270064331408222</v>
      </c>
      <c r="O8307" s="117">
        <f t="shared" si="544"/>
        <v>10900.775409792339</v>
      </c>
      <c r="P8307" s="3">
        <f t="shared" si="543"/>
        <v>8.6248832223886851E-2</v>
      </c>
      <c r="S8307" s="3"/>
      <c r="T8307" s="3"/>
    </row>
    <row r="8308" spans="9:20" ht="17">
      <c r="I8308" s="3">
        <v>0.82989999999999997</v>
      </c>
      <c r="J8308" s="3">
        <v>1.1390325053515844</v>
      </c>
      <c r="K8308" s="57">
        <v>1.1390325053515844</v>
      </c>
      <c r="L8308" s="57"/>
      <c r="M8308" s="117">
        <f t="shared" si="541"/>
        <v>12280.650107031688</v>
      </c>
      <c r="N8308" s="3">
        <f t="shared" si="542"/>
        <v>0.20543976863568852</v>
      </c>
      <c r="O8308" s="117">
        <f t="shared" si="544"/>
        <v>11529.832018449617</v>
      </c>
      <c r="P8308" s="3">
        <f t="shared" si="543"/>
        <v>0.14235267209576297</v>
      </c>
      <c r="S8308" s="3"/>
      <c r="T8308" s="3"/>
    </row>
    <row r="8309" spans="9:20" ht="17">
      <c r="I8309" s="3">
        <v>0.83</v>
      </c>
      <c r="J8309" s="3">
        <v>1.1517554524951126</v>
      </c>
      <c r="K8309" s="57">
        <v>1.1517554524951126</v>
      </c>
      <c r="L8309" s="57"/>
      <c r="M8309" s="117">
        <f t="shared" si="541"/>
        <v>12535.10904990225</v>
      </c>
      <c r="N8309" s="3">
        <f t="shared" si="542"/>
        <v>0.22594833821157653</v>
      </c>
      <c r="O8309" s="117">
        <f t="shared" si="544"/>
        <v>11676.997351893917</v>
      </c>
      <c r="P8309" s="3">
        <f t="shared" si="543"/>
        <v>0.15503577531984697</v>
      </c>
      <c r="S8309" s="3"/>
      <c r="T8309" s="3"/>
    </row>
    <row r="8310" spans="9:20" ht="17">
      <c r="I8310" s="3">
        <v>0.83009999999999995</v>
      </c>
      <c r="J8310" s="3">
        <v>1.0211938756082701</v>
      </c>
      <c r="K8310" s="57">
        <v>1.0211938756082701</v>
      </c>
      <c r="L8310" s="57"/>
      <c r="M8310" s="117">
        <f t="shared" si="541"/>
        <v>9923.8775121654016</v>
      </c>
      <c r="N8310" s="3">
        <f t="shared" si="542"/>
        <v>-7.6413698277833786E-3</v>
      </c>
      <c r="O8310" s="117">
        <f t="shared" si="544"/>
        <v>10166.8018145856</v>
      </c>
      <c r="P8310" s="3">
        <f t="shared" si="543"/>
        <v>1.6542595100784114E-2</v>
      </c>
      <c r="S8310" s="3"/>
      <c r="T8310" s="3"/>
    </row>
    <row r="8311" spans="9:20" ht="17">
      <c r="I8311" s="3">
        <v>0.83020000000000005</v>
      </c>
      <c r="J8311" s="3">
        <v>1.0892655538450735</v>
      </c>
      <c r="K8311" s="57">
        <v>1.0892655538450735</v>
      </c>
      <c r="L8311" s="57"/>
      <c r="M8311" s="117">
        <f t="shared" si="541"/>
        <v>11285.311076901469</v>
      </c>
      <c r="N8311" s="3">
        <f t="shared" si="542"/>
        <v>0.12091688241626415</v>
      </c>
      <c r="O8311" s="117">
        <f t="shared" si="544"/>
        <v>10954.181586962324</v>
      </c>
      <c r="P8311" s="3">
        <f t="shared" si="543"/>
        <v>9.1136170458705021E-2</v>
      </c>
      <c r="S8311" s="3"/>
      <c r="T8311" s="3"/>
    </row>
    <row r="8312" spans="9:20" ht="17">
      <c r="I8312" s="3">
        <v>0.83030000000000004</v>
      </c>
      <c r="J8312" s="3">
        <v>1.0631138993728384</v>
      </c>
      <c r="K8312" s="57">
        <v>1.0631138993728384</v>
      </c>
      <c r="L8312" s="57"/>
      <c r="M8312" s="117">
        <f t="shared" si="541"/>
        <v>10762.277987456768</v>
      </c>
      <c r="N8312" s="3">
        <f t="shared" si="542"/>
        <v>7.3462148203878821E-2</v>
      </c>
      <c r="O8312" s="117">
        <f t="shared" si="544"/>
        <v>10651.687447270459</v>
      </c>
      <c r="P8312" s="3">
        <f t="shared" si="543"/>
        <v>6.3133232363280639E-2</v>
      </c>
      <c r="S8312" s="3"/>
      <c r="T8312" s="3"/>
    </row>
    <row r="8313" spans="9:20" ht="17">
      <c r="I8313" s="3">
        <v>0.83040000000000003</v>
      </c>
      <c r="J8313" s="3">
        <v>1.1694238745188477</v>
      </c>
      <c r="K8313" s="57">
        <v>1.1694238745188477</v>
      </c>
      <c r="L8313" s="57"/>
      <c r="M8313" s="117">
        <f t="shared" si="541"/>
        <v>12888.477490376952</v>
      </c>
      <c r="N8313" s="3">
        <f t="shared" si="542"/>
        <v>0.25374860141661826</v>
      </c>
      <c r="O8313" s="117">
        <f t="shared" si="544"/>
        <v>11881.366606063164</v>
      </c>
      <c r="P8313" s="3">
        <f t="shared" si="543"/>
        <v>0.17238624850493023</v>
      </c>
      <c r="S8313" s="3"/>
      <c r="T8313" s="3"/>
    </row>
    <row r="8314" spans="9:20" ht="17">
      <c r="I8314" s="3">
        <v>0.83050000000000002</v>
      </c>
      <c r="J8314" s="3">
        <v>1.0275042742785512</v>
      </c>
      <c r="K8314" s="57">
        <v>1.0275042742785512</v>
      </c>
      <c r="L8314" s="57"/>
      <c r="M8314" s="117">
        <f t="shared" si="541"/>
        <v>10050.085485571022</v>
      </c>
      <c r="N8314" s="3">
        <f t="shared" si="542"/>
        <v>4.9960475018305042E-3</v>
      </c>
      <c r="O8314" s="117">
        <f t="shared" si="544"/>
        <v>10239.793701921291</v>
      </c>
      <c r="P8314" s="3">
        <f t="shared" si="543"/>
        <v>2.3696380117627799E-2</v>
      </c>
      <c r="S8314" s="3"/>
      <c r="T8314" s="3"/>
    </row>
    <row r="8315" spans="9:20" ht="17">
      <c r="I8315" s="3">
        <v>0.8306</v>
      </c>
      <c r="J8315" s="3">
        <v>1.0042374045662563</v>
      </c>
      <c r="K8315" s="57">
        <v>1.0042374045662563</v>
      </c>
      <c r="L8315" s="57"/>
      <c r="M8315" s="117">
        <f t="shared" si="541"/>
        <v>9584.7480913251256</v>
      </c>
      <c r="N8315" s="3">
        <f t="shared" si="542"/>
        <v>-4.2411998393694778E-2</v>
      </c>
      <c r="O8315" s="117">
        <f t="shared" si="544"/>
        <v>9970.6676416785031</v>
      </c>
      <c r="P8315" s="3">
        <f t="shared" si="543"/>
        <v>-2.9375461993190058E-3</v>
      </c>
      <c r="S8315" s="3"/>
      <c r="T8315" s="3"/>
    </row>
    <row r="8316" spans="9:20" ht="17">
      <c r="I8316" s="3">
        <v>0.83069999999999999</v>
      </c>
      <c r="J8316" s="3">
        <v>1.125304391419651</v>
      </c>
      <c r="K8316" s="57">
        <v>1.125304391419651</v>
      </c>
      <c r="L8316" s="57"/>
      <c r="M8316" s="117">
        <f t="shared" si="541"/>
        <v>12006.08782839302</v>
      </c>
      <c r="N8316" s="3">
        <f t="shared" si="542"/>
        <v>0.18282874718391254</v>
      </c>
      <c r="O8316" s="117">
        <f t="shared" si="544"/>
        <v>11371.039999465085</v>
      </c>
      <c r="P8316" s="3">
        <f t="shared" si="543"/>
        <v>0.12848467931582813</v>
      </c>
      <c r="S8316" s="3"/>
      <c r="T8316" s="3"/>
    </row>
    <row r="8317" spans="9:20" ht="17">
      <c r="I8317" s="3">
        <v>0.83079999999999998</v>
      </c>
      <c r="J8317" s="3">
        <v>1.0644731453854195</v>
      </c>
      <c r="K8317" s="57">
        <v>1.0644731453854195</v>
      </c>
      <c r="L8317" s="57"/>
      <c r="M8317" s="117">
        <f t="shared" si="541"/>
        <v>10789.46290770839</v>
      </c>
      <c r="N8317" s="3">
        <f t="shared" si="542"/>
        <v>7.598490817966419E-2</v>
      </c>
      <c r="O8317" s="117">
        <f t="shared" si="544"/>
        <v>10667.409739473494</v>
      </c>
      <c r="P8317" s="3">
        <f t="shared" si="543"/>
        <v>6.4608181786851918E-2</v>
      </c>
      <c r="S8317" s="3"/>
      <c r="T8317" s="3"/>
    </row>
    <row r="8318" spans="9:20" ht="17">
      <c r="I8318" s="3">
        <v>0.83089999999999997</v>
      </c>
      <c r="J8318" s="3">
        <v>0.9949159127588808</v>
      </c>
      <c r="K8318" s="57">
        <v>0.9949159127588808</v>
      </c>
      <c r="L8318" s="57"/>
      <c r="M8318" s="117">
        <f t="shared" si="541"/>
        <v>9398.3182551776154</v>
      </c>
      <c r="N8318" s="3">
        <f t="shared" si="542"/>
        <v>-6.205432874787388E-2</v>
      </c>
      <c r="O8318" s="117">
        <f t="shared" si="544"/>
        <v>9862.8466757847218</v>
      </c>
      <c r="P8318" s="3">
        <f t="shared" si="543"/>
        <v>-1.3810256536437698E-2</v>
      </c>
      <c r="S8318" s="3"/>
      <c r="T8318" s="3"/>
    </row>
    <row r="8319" spans="9:20" ht="17">
      <c r="I8319" s="3">
        <v>0.83099999999999996</v>
      </c>
      <c r="J8319" s="3">
        <v>1.0080400805726653</v>
      </c>
      <c r="K8319" s="57">
        <v>1.0080400805726653</v>
      </c>
      <c r="L8319" s="57"/>
      <c r="M8319" s="117">
        <f t="shared" si="541"/>
        <v>9660.8016114533038</v>
      </c>
      <c r="N8319" s="3">
        <f t="shared" si="542"/>
        <v>-3.4508465660378754E-2</v>
      </c>
      <c r="O8319" s="117">
        <f t="shared" si="544"/>
        <v>10014.652897307618</v>
      </c>
      <c r="P8319" s="3">
        <f t="shared" si="543"/>
        <v>1.4642172413083644E-3</v>
      </c>
      <c r="S8319" s="3"/>
      <c r="T8319" s="3"/>
    </row>
    <row r="8320" spans="9:20" ht="17">
      <c r="I8320" s="3">
        <v>0.83109999999999995</v>
      </c>
      <c r="J8320" s="3">
        <v>1.0701447922748255</v>
      </c>
      <c r="K8320" s="57">
        <v>1.0701447922748255</v>
      </c>
      <c r="L8320" s="57"/>
      <c r="M8320" s="117">
        <f t="shared" si="541"/>
        <v>10902.89584549651</v>
      </c>
      <c r="N8320" s="3">
        <f t="shared" si="542"/>
        <v>8.6443334854753862E-2</v>
      </c>
      <c r="O8320" s="117">
        <f t="shared" si="544"/>
        <v>10733.013234971968</v>
      </c>
      <c r="P8320" s="3">
        <f t="shared" si="543"/>
        <v>7.0739247614799272E-2</v>
      </c>
      <c r="S8320" s="3"/>
      <c r="T8320" s="3"/>
    </row>
    <row r="8321" spans="9:20" ht="17">
      <c r="I8321" s="3">
        <v>0.83120000000000005</v>
      </c>
      <c r="J8321" s="3">
        <v>1.0239138262846916</v>
      </c>
      <c r="K8321" s="57">
        <v>1.0239138262846916</v>
      </c>
      <c r="L8321" s="57"/>
      <c r="M8321" s="117">
        <f t="shared" si="541"/>
        <v>9978.2765256938328</v>
      </c>
      <c r="N8321" s="3">
        <f t="shared" si="542"/>
        <v>-2.1747104000435905E-3</v>
      </c>
      <c r="O8321" s="117">
        <f t="shared" si="544"/>
        <v>10198.263271096579</v>
      </c>
      <c r="P8321" s="3">
        <f t="shared" si="543"/>
        <v>1.9632345259465528E-2</v>
      </c>
      <c r="S8321" s="3"/>
      <c r="T8321" s="3"/>
    </row>
    <row r="8322" spans="9:20" ht="17">
      <c r="I8322" s="3">
        <v>0.83130000000000004</v>
      </c>
      <c r="J8322" s="3">
        <v>1.0224372377800175</v>
      </c>
      <c r="K8322" s="57">
        <v>1.0224372377800175</v>
      </c>
      <c r="L8322" s="57"/>
      <c r="M8322" s="117">
        <f t="shared" si="541"/>
        <v>9948.7447556003499</v>
      </c>
      <c r="N8322" s="3">
        <f t="shared" si="542"/>
        <v>-5.1387049978281552E-3</v>
      </c>
      <c r="O8322" s="117">
        <f t="shared" si="544"/>
        <v>10181.183687475035</v>
      </c>
      <c r="P8322" s="3">
        <f t="shared" si="543"/>
        <v>1.7956187152228329E-2</v>
      </c>
      <c r="S8322" s="3"/>
      <c r="T8322" s="3"/>
    </row>
    <row r="8323" spans="9:20" ht="17">
      <c r="I8323" s="3">
        <v>0.83140000000000003</v>
      </c>
      <c r="J8323" s="3">
        <v>1.0194297169713773</v>
      </c>
      <c r="K8323" s="57">
        <v>1.0194297169713773</v>
      </c>
      <c r="L8323" s="57"/>
      <c r="M8323" s="117">
        <f t="shared" si="541"/>
        <v>9888.5943394275455</v>
      </c>
      <c r="N8323" s="3">
        <f t="shared" si="542"/>
        <v>-1.120308694231926E-2</v>
      </c>
      <c r="O8323" s="117">
        <f t="shared" si="544"/>
        <v>10146.395929760474</v>
      </c>
      <c r="P8323" s="3">
        <f t="shared" si="543"/>
        <v>1.4533468625856171E-2</v>
      </c>
      <c r="S8323" s="3"/>
      <c r="T8323" s="3"/>
    </row>
    <row r="8324" spans="9:20" ht="17">
      <c r="I8324" s="3">
        <v>0.83150000000000002</v>
      </c>
      <c r="J8324" s="3">
        <v>1.0746042128161297</v>
      </c>
      <c r="K8324" s="57">
        <v>1.0746042128161297</v>
      </c>
      <c r="L8324" s="57"/>
      <c r="M8324" s="117">
        <f t="shared" si="541"/>
        <v>10992.084256322594</v>
      </c>
      <c r="N8324" s="3">
        <f t="shared" si="542"/>
        <v>9.4590307696980694E-2</v>
      </c>
      <c r="O8324" s="117">
        <f t="shared" si="544"/>
        <v>10784.595003215283</v>
      </c>
      <c r="P8324" s="3">
        <f t="shared" si="543"/>
        <v>7.5533634284338874E-2</v>
      </c>
      <c r="S8324" s="3"/>
      <c r="T8324" s="3"/>
    </row>
    <row r="8325" spans="9:20" ht="17">
      <c r="I8325" s="3">
        <v>0.83160000000000001</v>
      </c>
      <c r="J8325" s="3">
        <v>1.1060101336945982</v>
      </c>
      <c r="K8325" s="57">
        <v>1.1060101336945982</v>
      </c>
      <c r="L8325" s="57"/>
      <c r="M8325" s="117">
        <f t="shared" si="541"/>
        <v>11620.202673891963</v>
      </c>
      <c r="N8325" s="3">
        <f t="shared" si="542"/>
        <v>0.15016010009275599</v>
      </c>
      <c r="O8325" s="117">
        <f t="shared" si="544"/>
        <v>11147.864831036281</v>
      </c>
      <c r="P8325" s="3">
        <f t="shared" si="543"/>
        <v>0.1086628916002538</v>
      </c>
      <c r="S8325" s="3"/>
      <c r="T8325" s="3"/>
    </row>
    <row r="8326" spans="9:20" ht="17">
      <c r="I8326" s="3">
        <v>0.83169999999999999</v>
      </c>
      <c r="J8326" s="3">
        <v>1.0700075723150289</v>
      </c>
      <c r="K8326" s="57">
        <v>1.0700075723150289</v>
      </c>
      <c r="L8326" s="57"/>
      <c r="M8326" s="117">
        <f t="shared" si="541"/>
        <v>10900.151446300577</v>
      </c>
      <c r="N8326" s="3">
        <f t="shared" si="542"/>
        <v>8.6191590300545642E-2</v>
      </c>
      <c r="O8326" s="117">
        <f t="shared" si="544"/>
        <v>10731.426022440874</v>
      </c>
      <c r="P8326" s="3">
        <f t="shared" si="543"/>
        <v>7.0591355325142519E-2</v>
      </c>
      <c r="S8326" s="3"/>
      <c r="T8326" s="3"/>
    </row>
    <row r="8327" spans="9:20" ht="17">
      <c r="I8327" s="3">
        <v>0.83179999999999998</v>
      </c>
      <c r="J8327" s="3">
        <v>1.147220091413921</v>
      </c>
      <c r="K8327" s="57">
        <v>1.147220091413921</v>
      </c>
      <c r="L8327" s="57"/>
      <c r="M8327" s="117">
        <f t="shared" si="541"/>
        <v>12444.40182827842</v>
      </c>
      <c r="N8327" s="3">
        <f t="shared" si="542"/>
        <v>0.21868577644562454</v>
      </c>
      <c r="O8327" s="117">
        <f t="shared" si="544"/>
        <v>11624.537185371622</v>
      </c>
      <c r="P8327" s="3">
        <f t="shared" si="543"/>
        <v>0.15053304567581188</v>
      </c>
      <c r="S8327" s="3"/>
      <c r="T8327" s="3"/>
    </row>
    <row r="8328" spans="9:20" ht="17">
      <c r="I8328" s="3">
        <v>0.83189999999999997</v>
      </c>
      <c r="J8328" s="3">
        <v>0.99885914876209037</v>
      </c>
      <c r="K8328" s="57">
        <v>0.99885914876209037</v>
      </c>
      <c r="L8328" s="57"/>
      <c r="M8328" s="117">
        <f t="shared" si="541"/>
        <v>9477.1829752418071</v>
      </c>
      <c r="N8328" s="3">
        <f t="shared" si="542"/>
        <v>-5.3697975396622966E-2</v>
      </c>
      <c r="O8328" s="117">
        <f t="shared" si="544"/>
        <v>9908.4577778914463</v>
      </c>
      <c r="P8328" s="3">
        <f t="shared" si="543"/>
        <v>-9.1963795788371737E-3</v>
      </c>
      <c r="S8328" s="3"/>
      <c r="T8328" s="3"/>
    </row>
    <row r="8329" spans="9:20" ht="17">
      <c r="I8329" s="3">
        <v>0.83199999999999996</v>
      </c>
      <c r="J8329" s="3">
        <v>1.1167713369925489</v>
      </c>
      <c r="K8329" s="57">
        <v>1.1167713369925489</v>
      </c>
      <c r="L8329" s="57"/>
      <c r="M8329" s="117">
        <f t="shared" ref="M8329:M8392" si="545">$N$1*((1-$N$5)*(1+$N$2)+$N$5*J8329)</f>
        <v>11835.426739850978</v>
      </c>
      <c r="N8329" s="3">
        <f t="shared" ref="N8329:N8392" si="546">LN(M8329/$N$1)</f>
        <v>0.16851220676595219</v>
      </c>
      <c r="O8329" s="117">
        <f t="shared" si="544"/>
        <v>11272.338827016874</v>
      </c>
      <c r="P8329" s="3">
        <f t="shared" ref="P8329:P8392" si="547">LN(O8329/$N$1)</f>
        <v>0.11976674032523496</v>
      </c>
      <c r="S8329" s="3"/>
      <c r="T8329" s="3"/>
    </row>
    <row r="8330" spans="9:20" ht="17">
      <c r="I8330" s="3">
        <v>0.83209999999999995</v>
      </c>
      <c r="J8330" s="3">
        <v>1.0066479475875978</v>
      </c>
      <c r="K8330" s="57">
        <v>1.0066479475875978</v>
      </c>
      <c r="L8330" s="57"/>
      <c r="M8330" s="117">
        <f t="shared" si="545"/>
        <v>9632.9589517519562</v>
      </c>
      <c r="N8330" s="3">
        <f t="shared" si="546"/>
        <v>-3.7394650438895602E-2</v>
      </c>
      <c r="O8330" s="117">
        <f t="shared" ref="O8330:O8393" si="548">$N$1*((1-$P$5)*(1+$N$2)+$P$5*K8330)</f>
        <v>9998.5502040687752</v>
      </c>
      <c r="P8330" s="3">
        <f t="shared" si="547"/>
        <v>-1.4499010367953035E-4</v>
      </c>
      <c r="S8330" s="3"/>
      <c r="T8330" s="3"/>
    </row>
    <row r="8331" spans="9:20" ht="17">
      <c r="I8331" s="3">
        <v>0.83220000000000005</v>
      </c>
      <c r="J8331" s="3">
        <v>1.0121277733815837</v>
      </c>
      <c r="K8331" s="57">
        <v>1.0121277733815837</v>
      </c>
      <c r="L8331" s="57"/>
      <c r="M8331" s="117">
        <f t="shared" si="545"/>
        <v>9742.5554676316733</v>
      </c>
      <c r="N8331" s="3">
        <f t="shared" si="546"/>
        <v>-2.6081641412148353E-2</v>
      </c>
      <c r="O8331" s="117">
        <f t="shared" si="548"/>
        <v>10061.934919975483</v>
      </c>
      <c r="P8331" s="3">
        <f t="shared" si="547"/>
        <v>6.1743911527015914E-3</v>
      </c>
      <c r="S8331" s="3"/>
      <c r="T8331" s="3"/>
    </row>
    <row r="8332" spans="9:20" ht="17">
      <c r="I8332" s="3">
        <v>0.83230000000000004</v>
      </c>
      <c r="J8332" s="3">
        <v>1.0532473011625263</v>
      </c>
      <c r="K8332" s="57">
        <v>1.0532473011625263</v>
      </c>
      <c r="L8332" s="57"/>
      <c r="M8332" s="117">
        <f t="shared" si="545"/>
        <v>10564.946023250526</v>
      </c>
      <c r="N8332" s="3">
        <f t="shared" si="546"/>
        <v>5.4956449045355404E-2</v>
      </c>
      <c r="O8332" s="117">
        <f t="shared" si="548"/>
        <v>10537.561278293948</v>
      </c>
      <c r="P8332" s="3">
        <f t="shared" si="547"/>
        <v>5.2361045576231717E-2</v>
      </c>
      <c r="S8332" s="3"/>
      <c r="T8332" s="3"/>
    </row>
    <row r="8333" spans="9:20" ht="17">
      <c r="I8333" s="3">
        <v>0.83240000000000003</v>
      </c>
      <c r="J8333" s="3">
        <v>1.1578265678719253</v>
      </c>
      <c r="K8333" s="57">
        <v>1.1578265678719253</v>
      </c>
      <c r="L8333" s="57"/>
      <c r="M8333" s="117">
        <f t="shared" si="545"/>
        <v>12656.531357438505</v>
      </c>
      <c r="N8333" s="3">
        <f t="shared" si="546"/>
        <v>0.23558830177685885</v>
      </c>
      <c r="O8333" s="117">
        <f t="shared" si="548"/>
        <v>11747.221468109157</v>
      </c>
      <c r="P8333" s="3">
        <f t="shared" si="547"/>
        <v>0.16103164883327367</v>
      </c>
      <c r="S8333" s="3"/>
      <c r="T8333" s="3"/>
    </row>
    <row r="8334" spans="9:20" ht="17">
      <c r="I8334" s="3">
        <v>0.83250000000000002</v>
      </c>
      <c r="J8334" s="3">
        <v>1.1014319302329765</v>
      </c>
      <c r="K8334" s="57">
        <v>1.0559642213234859</v>
      </c>
      <c r="L8334" s="57"/>
      <c r="M8334" s="117">
        <f t="shared" si="545"/>
        <v>11528.638604659529</v>
      </c>
      <c r="N8334" s="3">
        <f t="shared" si="546"/>
        <v>0.14224916013170774</v>
      </c>
      <c r="O8334" s="117">
        <f t="shared" si="548"/>
        <v>10568.987681069861</v>
      </c>
      <c r="P8334" s="3">
        <f t="shared" si="547"/>
        <v>5.5338929460516467E-2</v>
      </c>
      <c r="S8334" s="3"/>
      <c r="T8334" s="3"/>
    </row>
    <row r="8335" spans="9:20" ht="17">
      <c r="I8335" s="3">
        <v>0.83260000000000001</v>
      </c>
      <c r="J8335" s="3">
        <v>1.0413312792851168</v>
      </c>
      <c r="K8335" s="57">
        <v>1.0413312792851168</v>
      </c>
      <c r="L8335" s="57"/>
      <c r="M8335" s="117">
        <f t="shared" si="545"/>
        <v>10326.625585702335</v>
      </c>
      <c r="N8335" s="3">
        <f t="shared" si="546"/>
        <v>3.2140475174916715E-2</v>
      </c>
      <c r="O8335" s="117">
        <f t="shared" si="548"/>
        <v>10399.729586223249</v>
      </c>
      <c r="P8335" s="3">
        <f t="shared" si="547"/>
        <v>3.9194711490553466E-2</v>
      </c>
      <c r="S8335" s="3"/>
      <c r="T8335" s="3"/>
    </row>
    <row r="8336" spans="9:20" ht="17">
      <c r="I8336" s="3">
        <v>0.8327</v>
      </c>
      <c r="J8336" s="3">
        <v>1.0508437229304701</v>
      </c>
      <c r="K8336" s="57">
        <v>1.0508437229304701</v>
      </c>
      <c r="L8336" s="57"/>
      <c r="M8336" s="117">
        <f t="shared" si="545"/>
        <v>10516.874458609402</v>
      </c>
      <c r="N8336" s="3">
        <f t="shared" si="546"/>
        <v>5.0395965476250609E-2</v>
      </c>
      <c r="O8336" s="117">
        <f t="shared" si="548"/>
        <v>10509.759277076018</v>
      </c>
      <c r="P8336" s="3">
        <f t="shared" si="547"/>
        <v>4.9719187453253259E-2</v>
      </c>
      <c r="S8336" s="3"/>
      <c r="T8336" s="3"/>
    </row>
    <row r="8337" spans="9:20" ht="17">
      <c r="I8337" s="3">
        <v>0.83279999999999998</v>
      </c>
      <c r="J8337" s="3">
        <v>1.0400233760690689</v>
      </c>
      <c r="K8337" s="57">
        <v>1.0400233760690689</v>
      </c>
      <c r="L8337" s="57"/>
      <c r="M8337" s="117">
        <f t="shared" si="545"/>
        <v>10300.467521381377</v>
      </c>
      <c r="N8337" s="3">
        <f t="shared" si="546"/>
        <v>2.960419163680671E-2</v>
      </c>
      <c r="O8337" s="117">
        <f t="shared" si="548"/>
        <v>10384.601172127741</v>
      </c>
      <c r="P8337" s="3">
        <f t="shared" si="547"/>
        <v>3.7738959371989234E-2</v>
      </c>
      <c r="S8337" s="3"/>
      <c r="T8337" s="3"/>
    </row>
    <row r="8338" spans="9:20" ht="17">
      <c r="I8338" s="3">
        <v>0.83289999999999997</v>
      </c>
      <c r="J8338" s="3">
        <v>1.0310980544824744</v>
      </c>
      <c r="K8338" s="57">
        <v>1.0310980544824744</v>
      </c>
      <c r="L8338" s="57"/>
      <c r="M8338" s="117">
        <f t="shared" si="545"/>
        <v>10121.961089649487</v>
      </c>
      <c r="N8338" s="3">
        <f t="shared" si="546"/>
        <v>1.2122335653866905E-2</v>
      </c>
      <c r="O8338" s="117">
        <f t="shared" si="548"/>
        <v>10281.362676158909</v>
      </c>
      <c r="P8338" s="3">
        <f t="shared" si="547"/>
        <v>2.7747714294783451E-2</v>
      </c>
      <c r="S8338" s="3"/>
      <c r="T8338" s="3"/>
    </row>
    <row r="8339" spans="9:20" ht="17">
      <c r="I8339" s="3">
        <v>0.83299999999999996</v>
      </c>
      <c r="J8339" s="3">
        <v>0.96685654554164968</v>
      </c>
      <c r="K8339" s="57">
        <v>0.96685654554164968</v>
      </c>
      <c r="L8339" s="57"/>
      <c r="M8339" s="117">
        <f t="shared" si="545"/>
        <v>8837.1309108329933</v>
      </c>
      <c r="N8339" s="3">
        <f t="shared" si="546"/>
        <v>-0.12362282662278737</v>
      </c>
      <c r="O8339" s="117">
        <f t="shared" si="548"/>
        <v>9538.2861721391182</v>
      </c>
      <c r="P8339" s="3">
        <f t="shared" si="547"/>
        <v>-4.7271270198518497E-2</v>
      </c>
      <c r="S8339" s="3"/>
      <c r="T8339" s="3"/>
    </row>
    <row r="8340" spans="9:20" ht="17">
      <c r="I8340" s="3">
        <v>0.83309999999999995</v>
      </c>
      <c r="J8340" s="3">
        <v>1.0726353828765378</v>
      </c>
      <c r="K8340" s="57">
        <v>1.0726353828765378</v>
      </c>
      <c r="L8340" s="57"/>
      <c r="M8340" s="117">
        <f t="shared" si="545"/>
        <v>10952.707657530756</v>
      </c>
      <c r="N8340" s="3">
        <f t="shared" si="546"/>
        <v>9.1001607361467229E-2</v>
      </c>
      <c r="O8340" s="117">
        <f t="shared" si="548"/>
        <v>10761.821701456929</v>
      </c>
      <c r="P8340" s="3">
        <f t="shared" si="547"/>
        <v>7.3419750518818619E-2</v>
      </c>
      <c r="S8340" s="3"/>
      <c r="T8340" s="3"/>
    </row>
    <row r="8341" spans="9:20" ht="17">
      <c r="I8341" s="3">
        <v>0.83320000000000005</v>
      </c>
      <c r="J8341" s="3">
        <v>1.0764849329978672</v>
      </c>
      <c r="K8341" s="57">
        <v>1.0764849329978672</v>
      </c>
      <c r="L8341" s="57"/>
      <c r="M8341" s="117">
        <f t="shared" si="545"/>
        <v>11029.698659957343</v>
      </c>
      <c r="N8341" s="3">
        <f t="shared" si="546"/>
        <v>9.8006419858034252E-2</v>
      </c>
      <c r="O8341" s="117">
        <f t="shared" si="548"/>
        <v>10806.349146303239</v>
      </c>
      <c r="P8341" s="3">
        <f t="shared" si="547"/>
        <v>7.7548752317040739E-2</v>
      </c>
      <c r="S8341" s="3"/>
      <c r="T8341" s="3"/>
    </row>
    <row r="8342" spans="9:20" ht="17">
      <c r="I8342" s="3">
        <v>0.83330000000000004</v>
      </c>
      <c r="J8342" s="3">
        <v>1.0076967543723294</v>
      </c>
      <c r="K8342" s="57">
        <v>1.0076967543723294</v>
      </c>
      <c r="L8342" s="57"/>
      <c r="M8342" s="117">
        <f t="shared" si="545"/>
        <v>9653.9350874465872</v>
      </c>
      <c r="N8342" s="3">
        <f t="shared" si="546"/>
        <v>-3.5219479680713144E-2</v>
      </c>
      <c r="O8342" s="117">
        <f t="shared" si="548"/>
        <v>10010.681670029646</v>
      </c>
      <c r="P8342" s="3">
        <f t="shared" si="547"/>
        <v>1.0675969185190059E-3</v>
      </c>
      <c r="S8342" s="3"/>
      <c r="T8342" s="3"/>
    </row>
    <row r="8343" spans="9:20" ht="17">
      <c r="I8343" s="3">
        <v>0.83340000000000003</v>
      </c>
      <c r="J8343" s="3">
        <v>1.0457468965444963</v>
      </c>
      <c r="K8343" s="57">
        <v>1.0457468965444963</v>
      </c>
      <c r="L8343" s="57"/>
      <c r="M8343" s="117">
        <f t="shared" si="545"/>
        <v>10414.937930889924</v>
      </c>
      <c r="N8343" s="3">
        <f t="shared" si="546"/>
        <v>4.0656022113029905E-2</v>
      </c>
      <c r="O8343" s="117">
        <f t="shared" si="548"/>
        <v>10450.804685334191</v>
      </c>
      <c r="P8343" s="3">
        <f t="shared" si="547"/>
        <v>4.4093885833428527E-2</v>
      </c>
      <c r="S8343" s="3"/>
      <c r="T8343" s="3"/>
    </row>
    <row r="8344" spans="9:20" ht="17">
      <c r="I8344" s="3">
        <v>0.83350000000000002</v>
      </c>
      <c r="J8344" s="3">
        <v>1.0588686022430727</v>
      </c>
      <c r="K8344" s="57">
        <v>1.0588686022430727</v>
      </c>
      <c r="L8344" s="57"/>
      <c r="M8344" s="117">
        <f t="shared" si="545"/>
        <v>10677.372044861453</v>
      </c>
      <c r="N8344" s="3">
        <f t="shared" si="546"/>
        <v>6.5541647044263324E-2</v>
      </c>
      <c r="O8344" s="117">
        <f t="shared" si="548"/>
        <v>10602.582427763253</v>
      </c>
      <c r="P8344" s="3">
        <f t="shared" si="547"/>
        <v>5.85125037128452E-2</v>
      </c>
      <c r="S8344" s="3"/>
      <c r="T8344" s="3"/>
    </row>
    <row r="8345" spans="9:20" ht="17">
      <c r="I8345" s="3">
        <v>0.83360000000000001</v>
      </c>
      <c r="J8345" s="3">
        <v>1.1158456076920009</v>
      </c>
      <c r="K8345" s="57">
        <v>1.1158456076920009</v>
      </c>
      <c r="L8345" s="57"/>
      <c r="M8345" s="117">
        <f t="shared" si="545"/>
        <v>11816.912153840018</v>
      </c>
      <c r="N8345" s="3">
        <f t="shared" si="546"/>
        <v>0.16694664575519955</v>
      </c>
      <c r="O8345" s="117">
        <f t="shared" si="548"/>
        <v>11261.630988678993</v>
      </c>
      <c r="P8345" s="3">
        <f t="shared" si="547"/>
        <v>0.11881636724570993</v>
      </c>
      <c r="S8345" s="3"/>
      <c r="T8345" s="3"/>
    </row>
    <row r="8346" spans="9:20" ht="17">
      <c r="I8346" s="3">
        <v>0.8337</v>
      </c>
      <c r="J8346" s="3">
        <v>1.1097225084232545</v>
      </c>
      <c r="K8346" s="57">
        <v>1.1097225084232545</v>
      </c>
      <c r="L8346" s="57"/>
      <c r="M8346" s="117">
        <f t="shared" si="545"/>
        <v>11694.45016846509</v>
      </c>
      <c r="N8346" s="3">
        <f t="shared" si="546"/>
        <v>0.15652929169705418</v>
      </c>
      <c r="O8346" s="117">
        <f t="shared" si="548"/>
        <v>11190.805578855925</v>
      </c>
      <c r="P8346" s="3">
        <f t="shared" si="547"/>
        <v>0.11250741769977193</v>
      </c>
      <c r="S8346" s="3"/>
      <c r="T8346" s="3"/>
    </row>
    <row r="8347" spans="9:20" ht="17">
      <c r="I8347" s="3">
        <v>0.83379999999999999</v>
      </c>
      <c r="J8347" s="3">
        <v>1.0630528196741558</v>
      </c>
      <c r="K8347" s="57">
        <v>1.0630528196741558</v>
      </c>
      <c r="L8347" s="57"/>
      <c r="M8347" s="117">
        <f t="shared" si="545"/>
        <v>10761.056393483115</v>
      </c>
      <c r="N8347" s="3">
        <f t="shared" si="546"/>
        <v>7.3348634753467895E-2</v>
      </c>
      <c r="O8347" s="117">
        <f t="shared" si="548"/>
        <v>10650.980943178136</v>
      </c>
      <c r="P8347" s="3">
        <f t="shared" si="547"/>
        <v>6.3066902260437888E-2</v>
      </c>
      <c r="S8347" s="3"/>
      <c r="T8347" s="3"/>
    </row>
    <row r="8348" spans="9:20" ht="17">
      <c r="I8348" s="3">
        <v>0.83389999999999997</v>
      </c>
      <c r="J8348" s="3">
        <v>1.0400936734823814</v>
      </c>
      <c r="K8348" s="57">
        <v>1.0400936734823814</v>
      </c>
      <c r="L8348" s="57"/>
      <c r="M8348" s="117">
        <f t="shared" si="545"/>
        <v>10301.873469647626</v>
      </c>
      <c r="N8348" s="3">
        <f t="shared" si="546"/>
        <v>2.9740675958568344E-2</v>
      </c>
      <c r="O8348" s="117">
        <f t="shared" si="548"/>
        <v>10385.41429680347</v>
      </c>
      <c r="P8348" s="3">
        <f t="shared" si="547"/>
        <v>3.7817257308489186E-2</v>
      </c>
      <c r="S8348" s="3"/>
      <c r="T8348" s="3"/>
    </row>
    <row r="8349" spans="9:20" ht="17">
      <c r="I8349" s="3">
        <v>0.83399999999999996</v>
      </c>
      <c r="J8349" s="3">
        <v>1.0131884160266347</v>
      </c>
      <c r="K8349" s="57">
        <v>1.0131884160266347</v>
      </c>
      <c r="L8349" s="57"/>
      <c r="M8349" s="117">
        <f t="shared" si="545"/>
        <v>9763.7683205326939</v>
      </c>
      <c r="N8349" s="3">
        <f t="shared" si="546"/>
        <v>-2.3906668670622699E-2</v>
      </c>
      <c r="O8349" s="117">
        <f t="shared" si="548"/>
        <v>10074.203290405962</v>
      </c>
      <c r="P8349" s="3">
        <f t="shared" si="547"/>
        <v>7.3929338365420951E-3</v>
      </c>
      <c r="S8349" s="3"/>
      <c r="T8349" s="3"/>
    </row>
    <row r="8350" spans="9:20" ht="17">
      <c r="I8350" s="3">
        <v>0.83409999999999995</v>
      </c>
      <c r="J8350" s="3">
        <v>1.0289194211884254</v>
      </c>
      <c r="K8350" s="57">
        <v>1.0289194211884254</v>
      </c>
      <c r="L8350" s="57"/>
      <c r="M8350" s="117">
        <f t="shared" si="545"/>
        <v>10078.388423768507</v>
      </c>
      <c r="N8350" s="3">
        <f t="shared" si="546"/>
        <v>7.8082782728378921E-3</v>
      </c>
      <c r="O8350" s="117">
        <f t="shared" si="548"/>
        <v>10256.162595426462</v>
      </c>
      <c r="P8350" s="3">
        <f t="shared" si="547"/>
        <v>2.5293660746827654E-2</v>
      </c>
      <c r="S8350" s="3"/>
      <c r="T8350" s="3"/>
    </row>
    <row r="8351" spans="9:20" ht="17">
      <c r="I8351" s="3">
        <v>0.83420000000000005</v>
      </c>
      <c r="J8351" s="3">
        <v>1.0454529154303229</v>
      </c>
      <c r="K8351" s="57">
        <v>1.0454529154303229</v>
      </c>
      <c r="L8351" s="57"/>
      <c r="M8351" s="117">
        <f t="shared" si="545"/>
        <v>10409.058308606458</v>
      </c>
      <c r="N8351" s="3">
        <f t="shared" si="546"/>
        <v>4.0091325272703225E-2</v>
      </c>
      <c r="O8351" s="117">
        <f t="shared" si="548"/>
        <v>10447.404228804302</v>
      </c>
      <c r="P8351" s="3">
        <f t="shared" si="547"/>
        <v>4.3768455403110702E-2</v>
      </c>
      <c r="S8351" s="3"/>
      <c r="T8351" s="3"/>
    </row>
    <row r="8352" spans="9:20" ht="17">
      <c r="I8352" s="3">
        <v>0.83430000000000004</v>
      </c>
      <c r="J8352" s="3">
        <v>1.0673756406154955</v>
      </c>
      <c r="K8352" s="57">
        <v>1.0673756406154955</v>
      </c>
      <c r="L8352" s="57"/>
      <c r="M8352" s="117">
        <f t="shared" si="545"/>
        <v>10847.512812309909</v>
      </c>
      <c r="N8352" s="3">
        <f t="shared" si="546"/>
        <v>8.1350726825831499E-2</v>
      </c>
      <c r="O8352" s="117">
        <f t="shared" si="548"/>
        <v>10700.98267454396</v>
      </c>
      <c r="P8352" s="3">
        <f t="shared" si="547"/>
        <v>6.7750482999321807E-2</v>
      </c>
      <c r="S8352" s="3"/>
      <c r="T8352" s="3"/>
    </row>
    <row r="8353" spans="9:20" ht="17">
      <c r="I8353" s="3">
        <v>0.83440000000000003</v>
      </c>
      <c r="J8353" s="3">
        <v>1.1076624719172776</v>
      </c>
      <c r="K8353" s="57">
        <v>1.1076624719172776</v>
      </c>
      <c r="L8353" s="57"/>
      <c r="M8353" s="117">
        <f t="shared" si="545"/>
        <v>11653.249438345552</v>
      </c>
      <c r="N8353" s="3">
        <f t="shared" si="546"/>
        <v>0.15299996987262451</v>
      </c>
      <c r="O8353" s="117">
        <f t="shared" si="548"/>
        <v>11166.977297885367</v>
      </c>
      <c r="P8353" s="3">
        <f t="shared" si="547"/>
        <v>0.11037587450303744</v>
      </c>
      <c r="S8353" s="3"/>
      <c r="T8353" s="3"/>
    </row>
    <row r="8354" spans="9:20" ht="17">
      <c r="I8354" s="3">
        <v>0.83450000000000002</v>
      </c>
      <c r="J8354" s="3">
        <v>1.0094102319860978</v>
      </c>
      <c r="K8354" s="57">
        <v>1.0094102319860978</v>
      </c>
      <c r="L8354" s="57"/>
      <c r="M8354" s="117">
        <f t="shared" si="545"/>
        <v>9688.2046397219565</v>
      </c>
      <c r="N8354" s="3">
        <f t="shared" si="546"/>
        <v>-3.1675963956231047E-2</v>
      </c>
      <c r="O8354" s="117">
        <f t="shared" si="548"/>
        <v>10030.501331428448</v>
      </c>
      <c r="P8354" s="3">
        <f t="shared" si="547"/>
        <v>3.045490923945249E-3</v>
      </c>
      <c r="S8354" s="3"/>
      <c r="T8354" s="3"/>
    </row>
    <row r="8355" spans="9:20" ht="17">
      <c r="I8355" s="3">
        <v>0.83460000000000001</v>
      </c>
      <c r="J8355" s="3">
        <v>1.064595946780112</v>
      </c>
      <c r="K8355" s="57">
        <v>1.064595946780112</v>
      </c>
      <c r="L8355" s="57"/>
      <c r="M8355" s="117">
        <f t="shared" si="545"/>
        <v>10791.91893560224</v>
      </c>
      <c r="N8355" s="3">
        <f t="shared" si="546"/>
        <v>7.6212514356347946E-2</v>
      </c>
      <c r="O8355" s="117">
        <f t="shared" si="548"/>
        <v>10668.830173590959</v>
      </c>
      <c r="P8355" s="3">
        <f t="shared" si="547"/>
        <v>6.4741329344748827E-2</v>
      </c>
      <c r="S8355" s="3"/>
      <c r="T8355" s="3"/>
    </row>
    <row r="8356" spans="9:20" ht="17">
      <c r="I8356" s="3">
        <v>0.8347</v>
      </c>
      <c r="J8356" s="3">
        <v>1.1893555078626874</v>
      </c>
      <c r="K8356" s="57">
        <v>1.1893555078626874</v>
      </c>
      <c r="L8356" s="57"/>
      <c r="M8356" s="117">
        <f t="shared" si="545"/>
        <v>13287.110157253748</v>
      </c>
      <c r="N8356" s="3">
        <f t="shared" si="546"/>
        <v>0.28420931118463783</v>
      </c>
      <c r="O8356" s="117">
        <f t="shared" si="548"/>
        <v>12111.914248370063</v>
      </c>
      <c r="P8356" s="3">
        <f t="shared" si="547"/>
        <v>0.19160452378579845</v>
      </c>
      <c r="S8356" s="3"/>
      <c r="T8356" s="3"/>
    </row>
    <row r="8357" spans="9:20" ht="17">
      <c r="I8357" s="3">
        <v>0.83479999999999999</v>
      </c>
      <c r="J8357" s="3">
        <v>1.0217981872664359</v>
      </c>
      <c r="K8357" s="57">
        <v>1.0217981872664359</v>
      </c>
      <c r="L8357" s="57"/>
      <c r="M8357" s="117">
        <f t="shared" si="545"/>
        <v>9935.9637453287178</v>
      </c>
      <c r="N8357" s="3">
        <f t="shared" si="546"/>
        <v>-6.4242166291532113E-3</v>
      </c>
      <c r="O8357" s="117">
        <f t="shared" si="548"/>
        <v>10173.791840219988</v>
      </c>
      <c r="P8357" s="3">
        <f t="shared" si="547"/>
        <v>1.7229893222773601E-2</v>
      </c>
      <c r="S8357" s="3"/>
      <c r="T8357" s="3"/>
    </row>
    <row r="8358" spans="9:20" ht="17">
      <c r="I8358" s="3">
        <v>0.83489999999999998</v>
      </c>
      <c r="J8358" s="3">
        <v>1.047142562415678</v>
      </c>
      <c r="K8358" s="57">
        <v>1.047142562415678</v>
      </c>
      <c r="L8358" s="57"/>
      <c r="M8358" s="117">
        <f t="shared" si="545"/>
        <v>10442.85124831356</v>
      </c>
      <c r="N8358" s="3">
        <f t="shared" si="546"/>
        <v>4.3332560249236735E-2</v>
      </c>
      <c r="O8358" s="117">
        <f t="shared" si="548"/>
        <v>10466.948243190107</v>
      </c>
      <c r="P8358" s="3">
        <f t="shared" si="547"/>
        <v>4.5637413105809439E-2</v>
      </c>
      <c r="S8358" s="3"/>
      <c r="T8358" s="3"/>
    </row>
    <row r="8359" spans="9:20" ht="17">
      <c r="I8359" s="3">
        <v>0.83499999999999996</v>
      </c>
      <c r="J8359" s="3">
        <v>1.0692727981825847</v>
      </c>
      <c r="K8359" s="57">
        <v>1.0692727981825847</v>
      </c>
      <c r="L8359" s="57"/>
      <c r="M8359" s="117">
        <f t="shared" si="545"/>
        <v>10885.455963651693</v>
      </c>
      <c r="N8359" s="3">
        <f t="shared" si="546"/>
        <v>8.4842489988467829E-2</v>
      </c>
      <c r="O8359" s="117">
        <f t="shared" si="548"/>
        <v>10722.926947581285</v>
      </c>
      <c r="P8359" s="3">
        <f t="shared" si="547"/>
        <v>6.979906153599344E-2</v>
      </c>
      <c r="S8359" s="3"/>
      <c r="T8359" s="3"/>
    </row>
    <row r="8360" spans="9:20" ht="17">
      <c r="I8360" s="3">
        <v>0.83509999999999995</v>
      </c>
      <c r="J8360" s="3">
        <v>1.027393540159681</v>
      </c>
      <c r="K8360" s="57">
        <v>1.027393540159681</v>
      </c>
      <c r="L8360" s="57"/>
      <c r="M8360" s="117">
        <f t="shared" si="545"/>
        <v>10047.870803193618</v>
      </c>
      <c r="N8360" s="3">
        <f t="shared" si="546"/>
        <v>4.7756586867144044E-3</v>
      </c>
      <c r="O8360" s="117">
        <f t="shared" si="548"/>
        <v>10238.512849038438</v>
      </c>
      <c r="P8360" s="3">
        <f t="shared" si="547"/>
        <v>2.3571286484388408E-2</v>
      </c>
      <c r="S8360" s="3"/>
      <c r="T8360" s="3"/>
    </row>
    <row r="8361" spans="9:20" ht="17">
      <c r="I8361" s="3">
        <v>0.83520000000000005</v>
      </c>
      <c r="J8361" s="3">
        <v>1.1333885461658613</v>
      </c>
      <c r="K8361" s="57">
        <v>1.1333885461658613</v>
      </c>
      <c r="L8361" s="57"/>
      <c r="M8361" s="117">
        <f t="shared" si="545"/>
        <v>12167.770923317225</v>
      </c>
      <c r="N8361" s="3">
        <f t="shared" si="546"/>
        <v>0.19620563562837018</v>
      </c>
      <c r="O8361" s="117">
        <f t="shared" si="548"/>
        <v>11464.548784451787</v>
      </c>
      <c r="P8361" s="3">
        <f t="shared" si="547"/>
        <v>0.13667446662786339</v>
      </c>
      <c r="S8361" s="3"/>
      <c r="T8361" s="3"/>
    </row>
    <row r="8362" spans="9:20" ht="17">
      <c r="I8362" s="3">
        <v>0.83530000000000004</v>
      </c>
      <c r="J8362" s="3">
        <v>1.1127194561263403</v>
      </c>
      <c r="K8362" s="57">
        <v>1.1127194561263403</v>
      </c>
      <c r="L8362" s="57"/>
      <c r="M8362" s="117">
        <f t="shared" si="545"/>
        <v>11754.389122526805</v>
      </c>
      <c r="N8362" s="3">
        <f t="shared" si="546"/>
        <v>0.16164162018925726</v>
      </c>
      <c r="O8362" s="117">
        <f t="shared" si="548"/>
        <v>11225.471038286374</v>
      </c>
      <c r="P8362" s="3">
        <f t="shared" si="547"/>
        <v>0.11560030307556274</v>
      </c>
      <c r="S8362" s="3"/>
      <c r="T8362" s="3"/>
    </row>
    <row r="8363" spans="9:20" ht="17">
      <c r="I8363" s="3">
        <v>0.83540000000000003</v>
      </c>
      <c r="J8363" s="3">
        <v>1.0565294330886994</v>
      </c>
      <c r="K8363" s="57">
        <v>1.0565294330886994</v>
      </c>
      <c r="L8363" s="57"/>
      <c r="M8363" s="117">
        <f t="shared" si="545"/>
        <v>10630.588661773987</v>
      </c>
      <c r="N8363" s="3">
        <f t="shared" si="546"/>
        <v>6.1150475227666909E-2</v>
      </c>
      <c r="O8363" s="117">
        <f t="shared" si="548"/>
        <v>10575.525441303864</v>
      </c>
      <c r="P8363" s="3">
        <f t="shared" si="547"/>
        <v>5.59573178248646E-2</v>
      </c>
      <c r="S8363" s="3"/>
      <c r="T8363" s="3"/>
    </row>
    <row r="8364" spans="9:20" ht="17">
      <c r="I8364" s="3">
        <v>0.83550000000000002</v>
      </c>
      <c r="J8364" s="3">
        <v>1.117365742025914</v>
      </c>
      <c r="K8364" s="57">
        <v>1.1088257082608628</v>
      </c>
      <c r="L8364" s="57"/>
      <c r="M8364" s="117">
        <f t="shared" si="545"/>
        <v>11847.31484051828</v>
      </c>
      <c r="N8364" s="3">
        <f t="shared" si="546"/>
        <v>0.16951615317354757</v>
      </c>
      <c r="O8364" s="117">
        <f t="shared" si="548"/>
        <v>11180.432361594041</v>
      </c>
      <c r="P8364" s="3">
        <f t="shared" si="547"/>
        <v>0.11158004675741066</v>
      </c>
      <c r="S8364" s="3"/>
      <c r="T8364" s="3"/>
    </row>
    <row r="8365" spans="9:20" ht="17">
      <c r="I8365" s="3">
        <v>0.83560000000000001</v>
      </c>
      <c r="J8365" s="3">
        <v>1.0485511983778322</v>
      </c>
      <c r="K8365" s="57">
        <v>1.0485511983778322</v>
      </c>
      <c r="L8365" s="57"/>
      <c r="M8365" s="117">
        <f t="shared" si="545"/>
        <v>10471.023967556643</v>
      </c>
      <c r="N8365" s="3">
        <f t="shared" si="546"/>
        <v>4.6026727254953562E-2</v>
      </c>
      <c r="O8365" s="117">
        <f t="shared" si="548"/>
        <v>10483.241825072784</v>
      </c>
      <c r="P8365" s="3">
        <f t="shared" si="547"/>
        <v>4.7192872518322534E-2</v>
      </c>
      <c r="S8365" s="3"/>
      <c r="T8365" s="3"/>
    </row>
    <row r="8366" spans="9:20" ht="17">
      <c r="I8366" s="3">
        <v>0.8357</v>
      </c>
      <c r="J8366" s="3">
        <v>1.0602118661889806</v>
      </c>
      <c r="K8366" s="57">
        <v>1.0602118661889806</v>
      </c>
      <c r="L8366" s="57"/>
      <c r="M8366" s="117">
        <f t="shared" si="545"/>
        <v>10704.237323779611</v>
      </c>
      <c r="N8366" s="3">
        <f t="shared" si="546"/>
        <v>6.8054581650117033E-2</v>
      </c>
      <c r="O8366" s="117">
        <f t="shared" si="548"/>
        <v>10618.119856652424</v>
      </c>
      <c r="P8366" s="3">
        <f t="shared" si="547"/>
        <v>5.99768691666763E-2</v>
      </c>
      <c r="S8366" s="3"/>
      <c r="T8366" s="3"/>
    </row>
    <row r="8367" spans="9:20" ht="17">
      <c r="I8367" s="3">
        <v>0.83579999999999999</v>
      </c>
      <c r="J8367" s="3">
        <v>1.0387634204092311</v>
      </c>
      <c r="K8367" s="57">
        <v>1.0387634204092311</v>
      </c>
      <c r="L8367" s="57"/>
      <c r="M8367" s="117">
        <f t="shared" si="545"/>
        <v>10275.268408184622</v>
      </c>
      <c r="N8367" s="3">
        <f t="shared" si="546"/>
        <v>2.7154789498125369E-2</v>
      </c>
      <c r="O8367" s="117">
        <f t="shared" si="548"/>
        <v>10370.027363660778</v>
      </c>
      <c r="P8367" s="3">
        <f t="shared" si="547"/>
        <v>3.6334567976867238E-2</v>
      </c>
      <c r="S8367" s="3"/>
      <c r="T8367" s="3"/>
    </row>
    <row r="8368" spans="9:20" ht="17">
      <c r="I8368" s="3">
        <v>0.83589999999999998</v>
      </c>
      <c r="J8368" s="3">
        <v>1.0894070268580254</v>
      </c>
      <c r="K8368" s="57">
        <v>1.0894070268580254</v>
      </c>
      <c r="L8368" s="57"/>
      <c r="M8368" s="117">
        <f t="shared" si="545"/>
        <v>11288.140537160507</v>
      </c>
      <c r="N8368" s="3">
        <f t="shared" si="546"/>
        <v>0.12116757161720965</v>
      </c>
      <c r="O8368" s="117">
        <f t="shared" si="548"/>
        <v>10955.817994226267</v>
      </c>
      <c r="P8368" s="3">
        <f t="shared" si="547"/>
        <v>9.1285545839651233E-2</v>
      </c>
      <c r="S8368" s="3"/>
      <c r="T8368" s="3"/>
    </row>
    <row r="8369" spans="9:20" ht="17">
      <c r="I8369" s="3">
        <v>0.83599999999999997</v>
      </c>
      <c r="J8369" s="3">
        <v>1.0493501611912217</v>
      </c>
      <c r="K8369" s="57">
        <v>1.0493501611912217</v>
      </c>
      <c r="L8369" s="57"/>
      <c r="M8369" s="117">
        <f t="shared" si="545"/>
        <v>10487.003223824433</v>
      </c>
      <c r="N8369" s="3">
        <f t="shared" si="546"/>
        <v>4.7551609269678302E-2</v>
      </c>
      <c r="O8369" s="117">
        <f t="shared" si="548"/>
        <v>10492.483365379101</v>
      </c>
      <c r="P8369" s="3">
        <f t="shared" si="547"/>
        <v>4.8074037848281376E-2</v>
      </c>
      <c r="S8369" s="3"/>
      <c r="T8369" s="3"/>
    </row>
    <row r="8370" spans="9:20" ht="17">
      <c r="I8370" s="3">
        <v>0.83609999999999995</v>
      </c>
      <c r="J8370" s="3">
        <v>1.1182515847125498</v>
      </c>
      <c r="K8370" s="57">
        <v>1.1182515847125498</v>
      </c>
      <c r="L8370" s="57"/>
      <c r="M8370" s="117">
        <f t="shared" si="545"/>
        <v>11865.031694250996</v>
      </c>
      <c r="N8370" s="3">
        <f t="shared" si="546"/>
        <v>0.17101046812913545</v>
      </c>
      <c r="O8370" s="117">
        <f t="shared" si="548"/>
        <v>11289.460736495597</v>
      </c>
      <c r="P8370" s="3">
        <f t="shared" si="547"/>
        <v>0.12128451932308804</v>
      </c>
      <c r="S8370" s="3"/>
      <c r="T8370" s="3"/>
    </row>
    <row r="8371" spans="9:20" ht="17">
      <c r="I8371" s="3">
        <v>0.83620000000000005</v>
      </c>
      <c r="J8371" s="3">
        <v>1.0359771360130303</v>
      </c>
      <c r="K8371" s="57">
        <v>0.88982159193702326</v>
      </c>
      <c r="L8371" s="57"/>
      <c r="M8371" s="117">
        <f t="shared" si="545"/>
        <v>10219.542720260606</v>
      </c>
      <c r="N8371" s="3">
        <f t="shared" si="546"/>
        <v>2.1716747166065198E-2</v>
      </c>
      <c r="O8371" s="117">
        <f t="shared" si="548"/>
        <v>8647.2288953777479</v>
      </c>
      <c r="P8371" s="3">
        <f t="shared" si="547"/>
        <v>-0.14534618229200463</v>
      </c>
      <c r="S8371" s="3"/>
      <c r="T8371" s="3"/>
    </row>
    <row r="8372" spans="9:20" ht="17">
      <c r="I8372" s="3">
        <v>0.83630000000000004</v>
      </c>
      <c r="J8372" s="3">
        <v>1.1147358193695238</v>
      </c>
      <c r="K8372" s="57">
        <v>1.1147358193695238</v>
      </c>
      <c r="L8372" s="57"/>
      <c r="M8372" s="117">
        <f t="shared" si="545"/>
        <v>11794.716387390476</v>
      </c>
      <c r="N8372" s="3">
        <f t="shared" si="546"/>
        <v>0.16506657442096923</v>
      </c>
      <c r="O8372" s="117">
        <f t="shared" si="548"/>
        <v>11248.794154045674</v>
      </c>
      <c r="P8372" s="3">
        <f t="shared" si="547"/>
        <v>0.1176758436044695</v>
      </c>
      <c r="S8372" s="3"/>
      <c r="T8372" s="3"/>
    </row>
    <row r="8373" spans="9:20" ht="17">
      <c r="I8373" s="3">
        <v>0.83640000000000003</v>
      </c>
      <c r="J8373" s="3">
        <v>1.0260367687259242</v>
      </c>
      <c r="K8373" s="57">
        <v>1.0260367687259242</v>
      </c>
      <c r="L8373" s="57"/>
      <c r="M8373" s="117">
        <f t="shared" si="545"/>
        <v>10020.735374518483</v>
      </c>
      <c r="N8373" s="3">
        <f t="shared" si="546"/>
        <v>2.0713906402168914E-3</v>
      </c>
      <c r="O8373" s="117">
        <f t="shared" si="548"/>
        <v>10222.819180094912</v>
      </c>
      <c r="P8373" s="3">
        <f t="shared" si="547"/>
        <v>2.2037303066438363E-2</v>
      </c>
      <c r="S8373" s="3"/>
      <c r="T8373" s="3"/>
    </row>
    <row r="8374" spans="9:20" ht="17">
      <c r="I8374" s="3">
        <v>0.83650000000000002</v>
      </c>
      <c r="J8374" s="3">
        <v>1.0791030502257231</v>
      </c>
      <c r="K8374" s="57">
        <v>1.0791030502257231</v>
      </c>
      <c r="L8374" s="57"/>
      <c r="M8374" s="117">
        <f t="shared" si="545"/>
        <v>11082.06100451446</v>
      </c>
      <c r="N8374" s="3">
        <f t="shared" si="546"/>
        <v>0.10274258226491403</v>
      </c>
      <c r="O8374" s="117">
        <f t="shared" si="548"/>
        <v>10836.632703287885</v>
      </c>
      <c r="P8374" s="3">
        <f t="shared" si="547"/>
        <v>8.0347218531972561E-2</v>
      </c>
      <c r="S8374" s="3"/>
      <c r="T8374" s="3"/>
    </row>
    <row r="8375" spans="9:20" ht="17">
      <c r="I8375" s="3">
        <v>0.83660000000000001</v>
      </c>
      <c r="J8375" s="3">
        <v>1.0337463549960144</v>
      </c>
      <c r="K8375" s="57">
        <v>1.0337463549960144</v>
      </c>
      <c r="L8375" s="57"/>
      <c r="M8375" s="117">
        <f t="shared" si="545"/>
        <v>10174.927099920287</v>
      </c>
      <c r="N8375" s="3">
        <f t="shared" si="546"/>
        <v>1.7341473681948206E-2</v>
      </c>
      <c r="O8375" s="117">
        <f t="shared" si="548"/>
        <v>10311.995360845811</v>
      </c>
      <c r="P8375" s="3">
        <f t="shared" si="547"/>
        <v>3.0722722763551202E-2</v>
      </c>
      <c r="S8375" s="3"/>
      <c r="T8375" s="3"/>
    </row>
    <row r="8376" spans="9:20" ht="17">
      <c r="I8376" s="3">
        <v>0.8367</v>
      </c>
      <c r="J8376" s="3">
        <v>1.0886147803378716</v>
      </c>
      <c r="K8376" s="57">
        <v>1.0886147803378716</v>
      </c>
      <c r="L8376" s="57"/>
      <c r="M8376" s="117">
        <f t="shared" si="545"/>
        <v>11272.295606757432</v>
      </c>
      <c r="N8376" s="3">
        <f t="shared" si="546"/>
        <v>0.11976290613048947</v>
      </c>
      <c r="O8376" s="117">
        <f t="shared" si="548"/>
        <v>10946.654140757943</v>
      </c>
      <c r="P8376" s="3">
        <f t="shared" si="547"/>
        <v>9.0448758654481667E-2</v>
      </c>
      <c r="S8376" s="3"/>
      <c r="T8376" s="3"/>
    </row>
    <row r="8377" spans="9:20" ht="17">
      <c r="I8377" s="3">
        <v>0.83679999999999999</v>
      </c>
      <c r="J8377" s="3">
        <v>1.0630924851032872</v>
      </c>
      <c r="K8377" s="57">
        <v>1.0630924851032872</v>
      </c>
      <c r="L8377" s="57"/>
      <c r="M8377" s="117">
        <f t="shared" si="545"/>
        <v>10761.849702065745</v>
      </c>
      <c r="N8377" s="3">
        <f t="shared" si="546"/>
        <v>7.3422352361997789E-2</v>
      </c>
      <c r="O8377" s="117">
        <f t="shared" si="548"/>
        <v>10651.439750091227</v>
      </c>
      <c r="P8377" s="3">
        <f t="shared" si="547"/>
        <v>6.3109977826334165E-2</v>
      </c>
      <c r="S8377" s="3"/>
      <c r="T8377" s="3"/>
    </row>
    <row r="8378" spans="9:20" ht="17">
      <c r="I8378" s="3">
        <v>0.83689999999999998</v>
      </c>
      <c r="J8378" s="3">
        <v>1.1514254752211757</v>
      </c>
      <c r="K8378" s="57">
        <v>1.1514254752211757</v>
      </c>
      <c r="L8378" s="57"/>
      <c r="M8378" s="117">
        <f t="shared" si="545"/>
        <v>12528.509504423513</v>
      </c>
      <c r="N8378" s="3">
        <f t="shared" si="546"/>
        <v>0.22542171468218028</v>
      </c>
      <c r="O8378" s="117">
        <f t="shared" si="548"/>
        <v>11673.180530602423</v>
      </c>
      <c r="P8378" s="3">
        <f t="shared" si="547"/>
        <v>0.15470885521288291</v>
      </c>
      <c r="S8378" s="3"/>
      <c r="T8378" s="3"/>
    </row>
    <row r="8379" spans="9:20" ht="17">
      <c r="I8379" s="3">
        <v>0.83699999999999997</v>
      </c>
      <c r="J8379" s="3">
        <v>1.1517285908335781</v>
      </c>
      <c r="K8379" s="57">
        <v>1.1517285908335781</v>
      </c>
      <c r="L8379" s="57"/>
      <c r="M8379" s="117">
        <f t="shared" si="545"/>
        <v>12534.571816671563</v>
      </c>
      <c r="N8379" s="3">
        <f t="shared" si="546"/>
        <v>0.22590547901176222</v>
      </c>
      <c r="O8379" s="117">
        <f t="shared" si="548"/>
        <v>11676.686645158128</v>
      </c>
      <c r="P8379" s="3">
        <f t="shared" si="547"/>
        <v>0.15500916652135108</v>
      </c>
      <c r="S8379" s="3"/>
      <c r="T8379" s="3"/>
    </row>
    <row r="8380" spans="9:20" ht="17">
      <c r="I8380" s="3">
        <v>0.83709999999999996</v>
      </c>
      <c r="J8380" s="3">
        <v>1.0761296849819888</v>
      </c>
      <c r="K8380" s="57">
        <v>1.0761296849819888</v>
      </c>
      <c r="L8380" s="57"/>
      <c r="M8380" s="117">
        <f t="shared" si="545"/>
        <v>11022.593699639776</v>
      </c>
      <c r="N8380" s="3">
        <f t="shared" si="546"/>
        <v>9.7362045980928666E-2</v>
      </c>
      <c r="O8380" s="117">
        <f t="shared" si="548"/>
        <v>10802.240020318322</v>
      </c>
      <c r="P8380" s="3">
        <f t="shared" si="547"/>
        <v>7.7168428918529125E-2</v>
      </c>
      <c r="S8380" s="3"/>
      <c r="T8380" s="3"/>
    </row>
    <row r="8381" spans="9:20" ht="17">
      <c r="I8381" s="3">
        <v>0.83720000000000006</v>
      </c>
      <c r="J8381" s="3">
        <v>1.048169176090868</v>
      </c>
      <c r="K8381" s="57">
        <v>1.048169176090868</v>
      </c>
      <c r="L8381" s="57"/>
      <c r="M8381" s="117">
        <f t="shared" si="545"/>
        <v>10463.383521817359</v>
      </c>
      <c r="N8381" s="3">
        <f t="shared" si="546"/>
        <v>4.5296785785876266E-2</v>
      </c>
      <c r="O8381" s="117">
        <f t="shared" si="548"/>
        <v>10478.823003190559</v>
      </c>
      <c r="P8381" s="3">
        <f t="shared" si="547"/>
        <v>4.6771270735875871E-2</v>
      </c>
      <c r="S8381" s="3"/>
      <c r="T8381" s="3"/>
    </row>
    <row r="8382" spans="9:20" ht="17">
      <c r="I8382" s="3">
        <v>0.83730000000000004</v>
      </c>
      <c r="J8382" s="3">
        <v>1.0313991117875589</v>
      </c>
      <c r="K8382" s="57">
        <v>1.0313991117875589</v>
      </c>
      <c r="L8382" s="57"/>
      <c r="M8382" s="117">
        <f t="shared" si="545"/>
        <v>10127.982235751178</v>
      </c>
      <c r="N8382" s="3">
        <f t="shared" si="546"/>
        <v>1.2717018432221703E-2</v>
      </c>
      <c r="O8382" s="117">
        <f t="shared" si="548"/>
        <v>10284.844982435026</v>
      </c>
      <c r="P8382" s="3">
        <f t="shared" si="547"/>
        <v>2.8086357798457383E-2</v>
      </c>
      <c r="S8382" s="3"/>
      <c r="T8382" s="3"/>
    </row>
    <row r="8383" spans="9:20" ht="17">
      <c r="I8383" s="3">
        <v>0.83740000000000003</v>
      </c>
      <c r="J8383" s="3">
        <v>1.0663947258596436</v>
      </c>
      <c r="K8383" s="57">
        <v>1.0663947258596436</v>
      </c>
      <c r="L8383" s="57"/>
      <c r="M8383" s="117">
        <f t="shared" si="545"/>
        <v>10827.894517192872</v>
      </c>
      <c r="N8383" s="3">
        <f t="shared" si="546"/>
        <v>7.9540537040155179E-2</v>
      </c>
      <c r="O8383" s="117">
        <f t="shared" si="548"/>
        <v>10689.636510365419</v>
      </c>
      <c r="P8383" s="3">
        <f t="shared" si="547"/>
        <v>6.6689628692622974E-2</v>
      </c>
      <c r="S8383" s="3"/>
      <c r="T8383" s="3"/>
    </row>
    <row r="8384" spans="9:20" ht="17">
      <c r="I8384" s="3">
        <v>0.83750000000000002</v>
      </c>
      <c r="J8384" s="3">
        <v>1.0073478199398505</v>
      </c>
      <c r="K8384" s="57">
        <v>1.0073478199398505</v>
      </c>
      <c r="L8384" s="57"/>
      <c r="M8384" s="117">
        <f t="shared" si="545"/>
        <v>9646.9563987970087</v>
      </c>
      <c r="N8384" s="3">
        <f t="shared" si="546"/>
        <v>-3.5942626480297245E-2</v>
      </c>
      <c r="O8384" s="117">
        <f t="shared" si="548"/>
        <v>10006.645572769579</v>
      </c>
      <c r="P8384" s="3">
        <f t="shared" si="547"/>
        <v>6.6433655655288631E-4</v>
      </c>
      <c r="S8384" s="3"/>
      <c r="T8384" s="3"/>
    </row>
    <row r="8385" spans="9:20" ht="17">
      <c r="I8385" s="3">
        <v>0.83760000000000001</v>
      </c>
      <c r="J8385" s="3">
        <v>1.0733746846905099</v>
      </c>
      <c r="K8385" s="57">
        <v>0.98537590603509762</v>
      </c>
      <c r="L8385" s="57"/>
      <c r="M8385" s="117">
        <f t="shared" si="545"/>
        <v>10967.493693810198</v>
      </c>
      <c r="N8385" s="3">
        <f t="shared" si="546"/>
        <v>9.2350686075208369E-2</v>
      </c>
      <c r="O8385" s="117">
        <f t="shared" si="548"/>
        <v>9752.4981649618512</v>
      </c>
      <c r="P8385" s="3">
        <f t="shared" si="547"/>
        <v>-2.5061618756183388E-2</v>
      </c>
      <c r="S8385" s="3"/>
      <c r="T8385" s="3"/>
    </row>
    <row r="8386" spans="9:20" ht="17">
      <c r="I8386" s="3">
        <v>0.8377</v>
      </c>
      <c r="J8386" s="3">
        <v>1.0516370888780275</v>
      </c>
      <c r="K8386" s="57">
        <v>1.0516370888780275</v>
      </c>
      <c r="L8386" s="57"/>
      <c r="M8386" s="117">
        <f t="shared" si="545"/>
        <v>10532.74177756055</v>
      </c>
      <c r="N8386" s="3">
        <f t="shared" si="546"/>
        <v>5.1903576995483487E-2</v>
      </c>
      <c r="O8386" s="117">
        <f t="shared" si="548"/>
        <v>10518.936078873474</v>
      </c>
      <c r="P8386" s="3">
        <f t="shared" si="547"/>
        <v>5.0591976014280338E-2</v>
      </c>
      <c r="S8386" s="3"/>
      <c r="T8386" s="3"/>
    </row>
    <row r="8387" spans="9:20" ht="17">
      <c r="I8387" s="3">
        <v>0.83779999999999999</v>
      </c>
      <c r="J8387" s="3">
        <v>1.0149828821393638</v>
      </c>
      <c r="K8387" s="57">
        <v>1.0149828821393638</v>
      </c>
      <c r="L8387" s="57"/>
      <c r="M8387" s="117">
        <f t="shared" si="545"/>
        <v>9799.6576427872769</v>
      </c>
      <c r="N8387" s="3">
        <f t="shared" si="546"/>
        <v>-2.0237642337201649E-2</v>
      </c>
      <c r="O8387" s="117">
        <f t="shared" si="548"/>
        <v>10094.959739431109</v>
      </c>
      <c r="P8387" s="3">
        <f t="shared" si="547"/>
        <v>9.4511705935213935E-3</v>
      </c>
      <c r="S8387" s="3"/>
      <c r="T8387" s="3"/>
    </row>
    <row r="8388" spans="9:20" ht="17">
      <c r="I8388" s="3">
        <v>0.83789999999999998</v>
      </c>
      <c r="J8388" s="3">
        <v>1.0607714865844216</v>
      </c>
      <c r="K8388" s="57">
        <v>1.0607714865844216</v>
      </c>
      <c r="L8388" s="57"/>
      <c r="M8388" s="117">
        <f t="shared" si="545"/>
        <v>10715.429731688431</v>
      </c>
      <c r="N8388" s="3">
        <f t="shared" si="546"/>
        <v>6.9099640744498272E-2</v>
      </c>
      <c r="O8388" s="117">
        <f t="shared" si="548"/>
        <v>10624.592941950055</v>
      </c>
      <c r="P8388" s="3">
        <f t="shared" si="547"/>
        <v>6.0586309736659322E-2</v>
      </c>
      <c r="S8388" s="3"/>
      <c r="T8388" s="3"/>
    </row>
    <row r="8389" spans="9:20" ht="17">
      <c r="I8389" s="3">
        <v>0.83799999999999997</v>
      </c>
      <c r="J8389" s="3">
        <v>1.119421191635517</v>
      </c>
      <c r="K8389" s="57">
        <v>1.119421191635517</v>
      </c>
      <c r="L8389" s="57"/>
      <c r="M8389" s="117">
        <f t="shared" si="545"/>
        <v>11888.423832710339</v>
      </c>
      <c r="N8389" s="3">
        <f t="shared" si="546"/>
        <v>0.17298004649172496</v>
      </c>
      <c r="O8389" s="117">
        <f t="shared" si="548"/>
        <v>11302.989488197189</v>
      </c>
      <c r="P8389" s="3">
        <f t="shared" si="547"/>
        <v>0.12248215421298243</v>
      </c>
      <c r="S8389" s="3"/>
      <c r="T8389" s="3"/>
    </row>
    <row r="8390" spans="9:20" ht="17">
      <c r="I8390" s="3">
        <v>0.83809999999999996</v>
      </c>
      <c r="J8390" s="3">
        <v>1.0468915402459746</v>
      </c>
      <c r="K8390" s="57">
        <v>1.0468915402459746</v>
      </c>
      <c r="L8390" s="57"/>
      <c r="M8390" s="117">
        <f t="shared" si="545"/>
        <v>10437.830804919493</v>
      </c>
      <c r="N8390" s="3">
        <f t="shared" si="546"/>
        <v>4.28516905651899E-2</v>
      </c>
      <c r="O8390" s="117">
        <f t="shared" si="548"/>
        <v>10464.044689407358</v>
      </c>
      <c r="P8390" s="3">
        <f t="shared" si="547"/>
        <v>4.5359972488374409E-2</v>
      </c>
      <c r="S8390" s="3"/>
      <c r="T8390" s="3"/>
    </row>
    <row r="8391" spans="9:20" ht="17">
      <c r="I8391" s="3">
        <v>0.83819999999999995</v>
      </c>
      <c r="J8391" s="3">
        <v>1.0901103880513316</v>
      </c>
      <c r="K8391" s="57">
        <v>1.0901103880513316</v>
      </c>
      <c r="L8391" s="57"/>
      <c r="M8391" s="117">
        <f t="shared" si="545"/>
        <v>11302.207761026633</v>
      </c>
      <c r="N8391" s="3">
        <f t="shared" si="546"/>
        <v>0.12241299072263562</v>
      </c>
      <c r="O8391" s="117">
        <f t="shared" si="548"/>
        <v>10963.953718078374</v>
      </c>
      <c r="P8391" s="3">
        <f t="shared" si="547"/>
        <v>9.2027864175122806E-2</v>
      </c>
      <c r="S8391" s="3"/>
      <c r="T8391" s="3"/>
    </row>
    <row r="8392" spans="9:20" ht="17">
      <c r="I8392" s="3">
        <v>0.83830000000000005</v>
      </c>
      <c r="J8392" s="3">
        <v>1.0973336257397714</v>
      </c>
      <c r="K8392" s="57">
        <v>1.0973336257397714</v>
      </c>
      <c r="L8392" s="57"/>
      <c r="M8392" s="117">
        <f t="shared" si="545"/>
        <v>11446.672514795428</v>
      </c>
      <c r="N8392" s="3">
        <f t="shared" si="546"/>
        <v>0.13511398470938155</v>
      </c>
      <c r="O8392" s="117">
        <f t="shared" si="548"/>
        <v>11047.504342864819</v>
      </c>
      <c r="P8392" s="3">
        <f t="shared" si="547"/>
        <v>9.9619458137014102E-2</v>
      </c>
      <c r="S8392" s="3"/>
      <c r="T8392" s="3"/>
    </row>
    <row r="8393" spans="9:20" ht="17">
      <c r="I8393" s="3">
        <v>0.83840000000000003</v>
      </c>
      <c r="J8393" s="3">
        <v>1.1135533193748832</v>
      </c>
      <c r="K8393" s="57">
        <v>1.1135533193748832</v>
      </c>
      <c r="L8393" s="57"/>
      <c r="M8393" s="117">
        <f t="shared" ref="M8393:M8456" si="549">$N$1*((1-$N$5)*(1+$N$2)+$N$5*J8393)</f>
        <v>11771.066387497664</v>
      </c>
      <c r="N8393" s="3">
        <f t="shared" ref="N8393:N8456" si="550">LN(M8393/$N$1)</f>
        <v>0.16305942634033788</v>
      </c>
      <c r="O8393" s="117">
        <f t="shared" si="548"/>
        <v>11235.116269193524</v>
      </c>
      <c r="P8393" s="3">
        <f t="shared" ref="P8393:P8456" si="551">LN(O8393/$N$1)</f>
        <v>0.11645916142757277</v>
      </c>
      <c r="S8393" s="3"/>
      <c r="T8393" s="3"/>
    </row>
    <row r="8394" spans="9:20" ht="17">
      <c r="I8394" s="3">
        <v>0.83850000000000002</v>
      </c>
      <c r="J8394" s="3">
        <v>1.1612716044144564</v>
      </c>
      <c r="K8394" s="57">
        <v>1.1612716044144564</v>
      </c>
      <c r="L8394" s="57"/>
      <c r="M8394" s="117">
        <f t="shared" si="549"/>
        <v>12725.432088289128</v>
      </c>
      <c r="N8394" s="3">
        <f t="shared" si="550"/>
        <v>0.24101742472374546</v>
      </c>
      <c r="O8394" s="117">
        <f t="shared" ref="O8394:O8457" si="552">$N$1*((1-$P$5)*(1+$N$2)+$P$5*K8394)</f>
        <v>11787.069936061589</v>
      </c>
      <c r="P8394" s="3">
        <f t="shared" si="551"/>
        <v>0.16441806955437532</v>
      </c>
      <c r="S8394" s="3"/>
      <c r="T8394" s="3"/>
    </row>
    <row r="8395" spans="9:20" ht="17">
      <c r="I8395" s="3">
        <v>0.83860000000000001</v>
      </c>
      <c r="J8395" s="3">
        <v>1.0050581189114736</v>
      </c>
      <c r="K8395" s="57">
        <v>1.0050581189114736</v>
      </c>
      <c r="L8395" s="57"/>
      <c r="M8395" s="117">
        <f t="shared" si="549"/>
        <v>9601.1623782294701</v>
      </c>
      <c r="N8395" s="3">
        <f t="shared" si="550"/>
        <v>-4.0700920784405931E-2</v>
      </c>
      <c r="O8395" s="117">
        <f t="shared" si="552"/>
        <v>9980.1607802504004</v>
      </c>
      <c r="P8395" s="3">
        <f t="shared" si="551"/>
        <v>-1.9858925549106283E-3</v>
      </c>
      <c r="S8395" s="3"/>
      <c r="T8395" s="3"/>
    </row>
    <row r="8396" spans="9:20" ht="17">
      <c r="I8396" s="3">
        <v>0.8387</v>
      </c>
      <c r="J8396" s="3">
        <v>1.0260188760776185</v>
      </c>
      <c r="K8396" s="57">
        <v>1.0260188760776185</v>
      </c>
      <c r="L8396" s="57"/>
      <c r="M8396" s="117">
        <f t="shared" si="549"/>
        <v>10020.377521552371</v>
      </c>
      <c r="N8396" s="3">
        <f t="shared" si="550"/>
        <v>2.0356787545539744E-3</v>
      </c>
      <c r="O8396" s="117">
        <f t="shared" si="552"/>
        <v>10222.612217232894</v>
      </c>
      <c r="P8396" s="3">
        <f t="shared" si="551"/>
        <v>2.2017057676844747E-2</v>
      </c>
      <c r="S8396" s="3"/>
      <c r="T8396" s="3"/>
    </row>
    <row r="8397" spans="9:20" ht="17">
      <c r="I8397" s="3">
        <v>0.83879999999999999</v>
      </c>
      <c r="J8397" s="3">
        <v>1.0816922187183795</v>
      </c>
      <c r="K8397" s="57">
        <v>1.0816922187183795</v>
      </c>
      <c r="L8397" s="57"/>
      <c r="M8397" s="117">
        <f t="shared" si="549"/>
        <v>11133.844374367589</v>
      </c>
      <c r="N8397" s="3">
        <f t="shared" si="550"/>
        <v>0.10740441915634434</v>
      </c>
      <c r="O8397" s="117">
        <f t="shared" si="552"/>
        <v>10866.58141251907</v>
      </c>
      <c r="P8397" s="3">
        <f t="shared" si="551"/>
        <v>8.3107061206025443E-2</v>
      </c>
      <c r="S8397" s="3"/>
      <c r="T8397" s="3"/>
    </row>
    <row r="8398" spans="9:20" ht="17">
      <c r="I8398" s="3">
        <v>0.83889999999999998</v>
      </c>
      <c r="J8398" s="3">
        <v>0.97565321945801531</v>
      </c>
      <c r="K8398" s="57">
        <v>0.97565321945801531</v>
      </c>
      <c r="L8398" s="57"/>
      <c r="M8398" s="117">
        <f t="shared" si="549"/>
        <v>9013.0643891603049</v>
      </c>
      <c r="N8398" s="3">
        <f t="shared" si="550"/>
        <v>-0.10390996941330378</v>
      </c>
      <c r="O8398" s="117">
        <f t="shared" si="552"/>
        <v>9640.0366105791018</v>
      </c>
      <c r="P8398" s="3">
        <f t="shared" si="551"/>
        <v>-3.6660186600887899E-2</v>
      </c>
      <c r="S8398" s="3"/>
      <c r="T8398" s="3"/>
    </row>
    <row r="8399" spans="9:20" ht="17">
      <c r="I8399" s="3">
        <v>0.83899999999999997</v>
      </c>
      <c r="J8399" s="3">
        <v>1.0557335804926171</v>
      </c>
      <c r="K8399" s="57">
        <v>1.0557335804926171</v>
      </c>
      <c r="L8399" s="57"/>
      <c r="M8399" s="117">
        <f t="shared" si="549"/>
        <v>10614.671609852341</v>
      </c>
      <c r="N8399" s="3">
        <f t="shared" si="550"/>
        <v>5.9652065257982841E-2</v>
      </c>
      <c r="O8399" s="117">
        <f t="shared" si="552"/>
        <v>10566.319876637619</v>
      </c>
      <c r="P8399" s="3">
        <f t="shared" si="551"/>
        <v>5.5086479436865211E-2</v>
      </c>
      <c r="S8399" s="3"/>
      <c r="T8399" s="3"/>
    </row>
    <row r="8400" spans="9:20" ht="17">
      <c r="I8400" s="3">
        <v>0.83909999999999996</v>
      </c>
      <c r="J8400" s="3">
        <v>1.170713960305706</v>
      </c>
      <c r="K8400" s="57">
        <v>1.170713960305706</v>
      </c>
      <c r="L8400" s="57"/>
      <c r="M8400" s="117">
        <f t="shared" si="549"/>
        <v>12914.279206114119</v>
      </c>
      <c r="N8400" s="3">
        <f t="shared" si="550"/>
        <v>0.25574852139730447</v>
      </c>
      <c r="O8400" s="117">
        <f t="shared" si="552"/>
        <v>11896.288927350282</v>
      </c>
      <c r="P8400" s="3">
        <f t="shared" si="551"/>
        <v>0.17364140364208991</v>
      </c>
      <c r="S8400" s="3"/>
      <c r="T8400" s="3"/>
    </row>
    <row r="8401" spans="9:20" ht="17">
      <c r="I8401" s="3">
        <v>0.83919999999999995</v>
      </c>
      <c r="J8401" s="3">
        <v>1.0660597825898233</v>
      </c>
      <c r="K8401" s="57">
        <v>1.0660597825898233</v>
      </c>
      <c r="L8401" s="57"/>
      <c r="M8401" s="117">
        <f t="shared" si="549"/>
        <v>10821.195651796465</v>
      </c>
      <c r="N8401" s="3">
        <f t="shared" si="550"/>
        <v>7.892167818207721E-2</v>
      </c>
      <c r="O8401" s="117">
        <f t="shared" si="552"/>
        <v>10685.762247788361</v>
      </c>
      <c r="P8401" s="3">
        <f t="shared" si="551"/>
        <v>6.6327131350391755E-2</v>
      </c>
      <c r="S8401" s="3"/>
      <c r="T8401" s="3"/>
    </row>
    <row r="8402" spans="9:20" ht="17">
      <c r="I8402" s="3">
        <v>0.83930000000000005</v>
      </c>
      <c r="J8402" s="3">
        <v>1.0716326682026855</v>
      </c>
      <c r="K8402" s="57">
        <v>1.0716326682026855</v>
      </c>
      <c r="L8402" s="57"/>
      <c r="M8402" s="117">
        <f t="shared" si="549"/>
        <v>10932.653364053711</v>
      </c>
      <c r="N8402" s="3">
        <f t="shared" si="550"/>
        <v>8.916893948176001E-2</v>
      </c>
      <c r="O8402" s="117">
        <f t="shared" si="552"/>
        <v>10750.223379333736</v>
      </c>
      <c r="P8402" s="3">
        <f t="shared" si="551"/>
        <v>7.2341440836641582E-2</v>
      </c>
      <c r="S8402" s="3"/>
      <c r="T8402" s="3"/>
    </row>
    <row r="8403" spans="9:20" ht="17">
      <c r="I8403" s="3">
        <v>0.83940000000000003</v>
      </c>
      <c r="J8403" s="3">
        <v>1.043672163626377</v>
      </c>
      <c r="K8403" s="57">
        <v>1.043672163626377</v>
      </c>
      <c r="L8403" s="57"/>
      <c r="M8403" s="117">
        <f t="shared" si="549"/>
        <v>10373.44327252754</v>
      </c>
      <c r="N8403" s="3">
        <f t="shared" si="550"/>
        <v>3.6663915843243994E-2</v>
      </c>
      <c r="O8403" s="117">
        <f t="shared" si="552"/>
        <v>10426.806412115066</v>
      </c>
      <c r="P8403" s="3">
        <f t="shared" si="551"/>
        <v>4.1794936621597369E-2</v>
      </c>
      <c r="S8403" s="3"/>
      <c r="T8403" s="3"/>
    </row>
    <row r="8404" spans="9:20" ht="17">
      <c r="I8404" s="3">
        <v>0.83950000000000002</v>
      </c>
      <c r="J8404" s="3">
        <v>1.0234354780035251</v>
      </c>
      <c r="K8404" s="57">
        <v>1.0234354780035251</v>
      </c>
      <c r="L8404" s="57"/>
      <c r="M8404" s="117">
        <f t="shared" si="549"/>
        <v>9968.7095600705015</v>
      </c>
      <c r="N8404" s="3">
        <f t="shared" si="550"/>
        <v>-3.133949687199742E-3</v>
      </c>
      <c r="O8404" s="117">
        <f t="shared" si="552"/>
        <v>10192.730253981423</v>
      </c>
      <c r="P8404" s="3">
        <f t="shared" si="551"/>
        <v>1.9089652992495088E-2</v>
      </c>
      <c r="S8404" s="3"/>
      <c r="T8404" s="3"/>
    </row>
    <row r="8405" spans="9:20" ht="17">
      <c r="I8405" s="3">
        <v>0.83960000000000001</v>
      </c>
      <c r="J8405" s="3">
        <v>1.0953020004050258</v>
      </c>
      <c r="K8405" s="57">
        <v>1.0953020004050258</v>
      </c>
      <c r="L8405" s="57"/>
      <c r="M8405" s="117">
        <f t="shared" si="549"/>
        <v>11406.040008100515</v>
      </c>
      <c r="N8405" s="3">
        <f t="shared" si="550"/>
        <v>0.13155794737052662</v>
      </c>
      <c r="O8405" s="117">
        <f t="shared" si="552"/>
        <v>11024.004691687393</v>
      </c>
      <c r="P8405" s="3">
        <f t="shared" si="551"/>
        <v>9.7490046865645497E-2</v>
      </c>
      <c r="S8405" s="3"/>
      <c r="T8405" s="3"/>
    </row>
    <row r="8406" spans="9:20" ht="17">
      <c r="I8406" s="3">
        <v>0.8397</v>
      </c>
      <c r="J8406" s="3">
        <v>1.1058691068100484</v>
      </c>
      <c r="K8406" s="57">
        <v>1.1058691068100484</v>
      </c>
      <c r="L8406" s="57"/>
      <c r="M8406" s="117">
        <f t="shared" si="549"/>
        <v>11617.382136200966</v>
      </c>
      <c r="N8406" s="3">
        <f t="shared" si="550"/>
        <v>0.14991734356466591</v>
      </c>
      <c r="O8406" s="117">
        <f t="shared" si="552"/>
        <v>11146.233584104632</v>
      </c>
      <c r="P8406" s="3">
        <f t="shared" si="551"/>
        <v>0.10851655269888325</v>
      </c>
      <c r="S8406" s="3"/>
      <c r="T8406" s="3"/>
    </row>
    <row r="8407" spans="9:20" ht="17">
      <c r="I8407" s="3">
        <v>0.83979999999999999</v>
      </c>
      <c r="J8407" s="3">
        <v>1.0882622998921585</v>
      </c>
      <c r="K8407" s="57">
        <v>1.0882622998921585</v>
      </c>
      <c r="L8407" s="57"/>
      <c r="M8407" s="117">
        <f t="shared" si="549"/>
        <v>11265.245997843169</v>
      </c>
      <c r="N8407" s="3">
        <f t="shared" si="550"/>
        <v>0.11913731801020089</v>
      </c>
      <c r="O8407" s="117">
        <f t="shared" si="552"/>
        <v>10942.577027040439</v>
      </c>
      <c r="P8407" s="3">
        <f t="shared" si="551"/>
        <v>9.0076236318416089E-2</v>
      </c>
      <c r="S8407" s="3"/>
      <c r="T8407" s="3"/>
    </row>
    <row r="8408" spans="9:20" ht="17">
      <c r="I8408" s="3">
        <v>0.83989999999999998</v>
      </c>
      <c r="J8408" s="3">
        <v>1.0299997963162004</v>
      </c>
      <c r="K8408" s="57">
        <v>1.0299997963162004</v>
      </c>
      <c r="L8408" s="57"/>
      <c r="M8408" s="117">
        <f t="shared" si="549"/>
        <v>10099.995926324009</v>
      </c>
      <c r="N8408" s="3">
        <f t="shared" si="550"/>
        <v>9.9499275188301099E-3</v>
      </c>
      <c r="O8408" s="117">
        <f t="shared" si="552"/>
        <v>10268.659209939617</v>
      </c>
      <c r="P8408" s="3">
        <f t="shared" si="551"/>
        <v>2.6511368376724419E-2</v>
      </c>
      <c r="S8408" s="3"/>
      <c r="T8408" s="3"/>
    </row>
    <row r="8409" spans="9:20" ht="17">
      <c r="I8409" s="3">
        <v>0.84</v>
      </c>
      <c r="J8409" s="3">
        <v>1.1090235897892886</v>
      </c>
      <c r="K8409" s="57">
        <v>1.1090235897892886</v>
      </c>
      <c r="L8409" s="57"/>
      <c r="M8409" s="117">
        <f t="shared" si="549"/>
        <v>11680.471795785772</v>
      </c>
      <c r="N8409" s="3">
        <f t="shared" si="550"/>
        <v>0.1553332770650501</v>
      </c>
      <c r="O8409" s="117">
        <f t="shared" si="552"/>
        <v>11182.72124173987</v>
      </c>
      <c r="P8409" s="3">
        <f t="shared" si="551"/>
        <v>0.11178474777538158</v>
      </c>
      <c r="S8409" s="3"/>
      <c r="T8409" s="3"/>
    </row>
    <row r="8410" spans="9:20" ht="17">
      <c r="I8410" s="3">
        <v>0.84009999999999996</v>
      </c>
      <c r="J8410" s="3">
        <v>1.1378832054168349</v>
      </c>
      <c r="K8410" s="57">
        <v>1.1378832054168349</v>
      </c>
      <c r="L8410" s="57"/>
      <c r="M8410" s="117">
        <f t="shared" si="549"/>
        <v>12257.664108336696</v>
      </c>
      <c r="N8410" s="3">
        <f t="shared" si="550"/>
        <v>0.20356628986151495</v>
      </c>
      <c r="O8410" s="117">
        <f t="shared" si="552"/>
        <v>11516.538156090772</v>
      </c>
      <c r="P8410" s="3">
        <f t="shared" si="551"/>
        <v>0.14119900982855077</v>
      </c>
      <c r="S8410" s="3"/>
      <c r="T8410" s="3"/>
    </row>
    <row r="8411" spans="9:20" ht="17">
      <c r="I8411" s="3">
        <v>0.84019999999999995</v>
      </c>
      <c r="J8411" s="3">
        <v>1.0126830334210599</v>
      </c>
      <c r="K8411" s="57">
        <v>1.0126830334210599</v>
      </c>
      <c r="L8411" s="57"/>
      <c r="M8411" s="117">
        <f t="shared" si="549"/>
        <v>9753.6606684211984</v>
      </c>
      <c r="N8411" s="3">
        <f t="shared" si="550"/>
        <v>-2.4942425277789955E-2</v>
      </c>
      <c r="O8411" s="117">
        <f t="shared" si="552"/>
        <v>10068.357569377073</v>
      </c>
      <c r="P8411" s="3">
        <f t="shared" si="551"/>
        <v>6.8124990811302289E-3</v>
      </c>
      <c r="S8411" s="3"/>
      <c r="T8411" s="3"/>
    </row>
    <row r="8412" spans="9:20" ht="17">
      <c r="I8412" s="3">
        <v>0.84030000000000005</v>
      </c>
      <c r="J8412" s="3">
        <v>1.0769491826571642</v>
      </c>
      <c r="K8412" s="57">
        <v>1.0769491826571642</v>
      </c>
      <c r="L8412" s="57"/>
      <c r="M8412" s="117">
        <f t="shared" si="549"/>
        <v>11038.983653143285</v>
      </c>
      <c r="N8412" s="3">
        <f t="shared" si="550"/>
        <v>9.8847883213396465E-2</v>
      </c>
      <c r="O8412" s="117">
        <f t="shared" si="552"/>
        <v>10811.719085763107</v>
      </c>
      <c r="P8412" s="3">
        <f t="shared" si="551"/>
        <v>7.8045553373700449E-2</v>
      </c>
      <c r="S8412" s="3"/>
      <c r="T8412" s="3"/>
    </row>
    <row r="8413" spans="9:20" ht="17">
      <c r="I8413" s="3">
        <v>0.84040000000000004</v>
      </c>
      <c r="J8413" s="3">
        <v>1.1519398502759546</v>
      </c>
      <c r="K8413" s="57">
        <v>1.1519398502759546</v>
      </c>
      <c r="L8413" s="57"/>
      <c r="M8413" s="117">
        <f t="shared" si="549"/>
        <v>12538.797005519091</v>
      </c>
      <c r="N8413" s="3">
        <f t="shared" si="550"/>
        <v>0.22624250503467008</v>
      </c>
      <c r="O8413" s="117">
        <f t="shared" si="552"/>
        <v>11679.130266587177</v>
      </c>
      <c r="P8413" s="3">
        <f t="shared" si="551"/>
        <v>0.15521841815636767</v>
      </c>
      <c r="S8413" s="3"/>
      <c r="T8413" s="3"/>
    </row>
    <row r="8414" spans="9:20" ht="17">
      <c r="I8414" s="3">
        <v>0.84050000000000002</v>
      </c>
      <c r="J8414" s="3">
        <v>1.1038370730457725</v>
      </c>
      <c r="K8414" s="57">
        <v>1.1038370730457725</v>
      </c>
      <c r="L8414" s="57"/>
      <c r="M8414" s="117">
        <f t="shared" si="549"/>
        <v>11576.741460915449</v>
      </c>
      <c r="N8414" s="3">
        <f t="shared" si="550"/>
        <v>0.1464129458488376</v>
      </c>
      <c r="O8414" s="117">
        <f t="shared" si="552"/>
        <v>11122.729208654811</v>
      </c>
      <c r="P8414" s="3">
        <f t="shared" si="551"/>
        <v>0.10640559814776482</v>
      </c>
      <c r="S8414" s="3"/>
      <c r="T8414" s="3"/>
    </row>
    <row r="8415" spans="9:20" ht="17">
      <c r="I8415" s="3">
        <v>0.84060000000000001</v>
      </c>
      <c r="J8415" s="3">
        <v>1.1246456540420871</v>
      </c>
      <c r="K8415" s="57">
        <v>1.1246456540420871</v>
      </c>
      <c r="L8415" s="57"/>
      <c r="M8415" s="117">
        <f t="shared" si="549"/>
        <v>11992.913080841741</v>
      </c>
      <c r="N8415" s="3">
        <f t="shared" si="550"/>
        <v>0.18173080573838382</v>
      </c>
      <c r="O8415" s="117">
        <f t="shared" si="552"/>
        <v>11363.42043579577</v>
      </c>
      <c r="P8415" s="3">
        <f t="shared" si="551"/>
        <v>0.12781436967937904</v>
      </c>
      <c r="S8415" s="3"/>
      <c r="T8415" s="3"/>
    </row>
    <row r="8416" spans="9:20" ht="17">
      <c r="I8416" s="3">
        <v>0.8407</v>
      </c>
      <c r="J8416" s="3">
        <v>1.0702447485213691</v>
      </c>
      <c r="K8416" s="57">
        <v>1.0702447485213691</v>
      </c>
      <c r="L8416" s="57"/>
      <c r="M8416" s="117">
        <f t="shared" si="549"/>
        <v>10904.894970427382</v>
      </c>
      <c r="N8416" s="3">
        <f t="shared" si="550"/>
        <v>8.6626675290595853E-2</v>
      </c>
      <c r="O8416" s="117">
        <f t="shared" si="552"/>
        <v>10734.169421049493</v>
      </c>
      <c r="P8416" s="3">
        <f t="shared" si="551"/>
        <v>7.0846964225513259E-2</v>
      </c>
      <c r="S8416" s="3"/>
      <c r="T8416" s="3"/>
    </row>
    <row r="8417" spans="9:20" ht="17">
      <c r="I8417" s="3">
        <v>0.84079999999999999</v>
      </c>
      <c r="J8417" s="3">
        <v>1.0463019650538625</v>
      </c>
      <c r="K8417" s="57">
        <v>1.0463019650538625</v>
      </c>
      <c r="L8417" s="57"/>
      <c r="M8417" s="117">
        <f t="shared" si="549"/>
        <v>10426.03930107725</v>
      </c>
      <c r="N8417" s="3">
        <f t="shared" si="550"/>
        <v>4.1721362870684633E-2</v>
      </c>
      <c r="O8417" s="117">
        <f t="shared" si="552"/>
        <v>10457.225119321993</v>
      </c>
      <c r="P8417" s="3">
        <f t="shared" si="551"/>
        <v>4.4708045488795305E-2</v>
      </c>
      <c r="S8417" s="3"/>
      <c r="T8417" s="3"/>
    </row>
    <row r="8418" spans="9:20" ht="17">
      <c r="I8418" s="3">
        <v>0.84089999999999998</v>
      </c>
      <c r="J8418" s="3">
        <v>1.0694911764356585</v>
      </c>
      <c r="K8418" s="57">
        <v>1.0694911764356585</v>
      </c>
      <c r="L8418" s="57"/>
      <c r="M8418" s="117">
        <f t="shared" si="549"/>
        <v>10889.82352871317</v>
      </c>
      <c r="N8418" s="3">
        <f t="shared" si="550"/>
        <v>8.5243638926333506E-2</v>
      </c>
      <c r="O8418" s="117">
        <f t="shared" si="552"/>
        <v>10725.452911736293</v>
      </c>
      <c r="P8418" s="3">
        <f t="shared" si="551"/>
        <v>7.0034600460914864E-2</v>
      </c>
      <c r="S8418" s="3"/>
      <c r="T8418" s="3"/>
    </row>
    <row r="8419" spans="9:20" ht="17">
      <c r="I8419" s="3">
        <v>0.84099999999999997</v>
      </c>
      <c r="J8419" s="3">
        <v>1.0883679744952244</v>
      </c>
      <c r="K8419" s="57">
        <v>1.0883679744952244</v>
      </c>
      <c r="L8419" s="57"/>
      <c r="M8419" s="117">
        <f t="shared" si="549"/>
        <v>11267.359489904487</v>
      </c>
      <c r="N8419" s="3">
        <f t="shared" si="550"/>
        <v>0.11932491212297801</v>
      </c>
      <c r="O8419" s="117">
        <f t="shared" si="552"/>
        <v>10943.799356900128</v>
      </c>
      <c r="P8419" s="3">
        <f t="shared" si="551"/>
        <v>9.0187934101504288E-2</v>
      </c>
      <c r="S8419" s="3"/>
      <c r="T8419" s="3"/>
    </row>
    <row r="8420" spans="9:20" ht="17">
      <c r="I8420" s="3">
        <v>0.84109999999999996</v>
      </c>
      <c r="J8420" s="3">
        <v>1.1259814068684684</v>
      </c>
      <c r="K8420" s="57">
        <v>1.1259814068684684</v>
      </c>
      <c r="L8420" s="57"/>
      <c r="M8420" s="117">
        <f t="shared" si="549"/>
        <v>12019.628137369367</v>
      </c>
      <c r="N8420" s="3">
        <f t="shared" si="550"/>
        <v>0.18395589864355602</v>
      </c>
      <c r="O8420" s="117">
        <f t="shared" si="552"/>
        <v>11378.870984153473</v>
      </c>
      <c r="P8420" s="3">
        <f t="shared" si="551"/>
        <v>0.12917312025111963</v>
      </c>
      <c r="S8420" s="3"/>
      <c r="T8420" s="3"/>
    </row>
    <row r="8421" spans="9:20" ht="17">
      <c r="I8421" s="3">
        <v>0.84119999999999995</v>
      </c>
      <c r="J8421" s="3">
        <v>1.0563031177173712</v>
      </c>
      <c r="K8421" s="57">
        <v>1.0563031177173712</v>
      </c>
      <c r="L8421" s="57"/>
      <c r="M8421" s="117">
        <f t="shared" si="549"/>
        <v>10626.062354347423</v>
      </c>
      <c r="N8421" s="3">
        <f t="shared" si="550"/>
        <v>6.0724603109660942E-2</v>
      </c>
      <c r="O8421" s="117">
        <f t="shared" si="552"/>
        <v>10572.907669123459</v>
      </c>
      <c r="P8421" s="3">
        <f t="shared" si="551"/>
        <v>5.5709756014483171E-2</v>
      </c>
      <c r="S8421" s="3"/>
      <c r="T8421" s="3"/>
    </row>
    <row r="8422" spans="9:20" ht="17">
      <c r="I8422" s="3">
        <v>0.84130000000000005</v>
      </c>
      <c r="J8422" s="3">
        <v>1.0473085641764057</v>
      </c>
      <c r="K8422" s="57">
        <v>1.0473085641764057</v>
      </c>
      <c r="L8422" s="57"/>
      <c r="M8422" s="117">
        <f t="shared" si="549"/>
        <v>10446.171283528114</v>
      </c>
      <c r="N8422" s="3">
        <f t="shared" si="550"/>
        <v>4.365043393025253E-2</v>
      </c>
      <c r="O8422" s="117">
        <f t="shared" si="552"/>
        <v>10468.868372559053</v>
      </c>
      <c r="P8422" s="3">
        <f t="shared" si="551"/>
        <v>4.5820843196889401E-2</v>
      </c>
      <c r="S8422" s="3"/>
      <c r="T8422" s="3"/>
    </row>
    <row r="8423" spans="9:20" ht="17">
      <c r="I8423" s="3">
        <v>0.84140000000000004</v>
      </c>
      <c r="J8423" s="3">
        <v>1.1406949055587929</v>
      </c>
      <c r="K8423" s="57">
        <v>1.1406949055587929</v>
      </c>
      <c r="L8423" s="57"/>
      <c r="M8423" s="117">
        <f t="shared" si="549"/>
        <v>12313.898111175859</v>
      </c>
      <c r="N8423" s="3">
        <f t="shared" si="550"/>
        <v>0.20814345923432062</v>
      </c>
      <c r="O8423" s="117">
        <f t="shared" si="552"/>
        <v>11549.060871485932</v>
      </c>
      <c r="P8423" s="3">
        <f t="shared" si="551"/>
        <v>0.14401903083987577</v>
      </c>
      <c r="S8423" s="3"/>
      <c r="T8423" s="3"/>
    </row>
    <row r="8424" spans="9:20" ht="17">
      <c r="I8424" s="3">
        <v>0.84150000000000003</v>
      </c>
      <c r="J8424" s="3">
        <v>1.0411335334272682</v>
      </c>
      <c r="K8424" s="57">
        <v>1.0411335334272682</v>
      </c>
      <c r="L8424" s="57"/>
      <c r="M8424" s="117">
        <f t="shared" si="549"/>
        <v>10322.670668545365</v>
      </c>
      <c r="N8424" s="3">
        <f t="shared" si="550"/>
        <v>3.1757419291884602E-2</v>
      </c>
      <c r="O8424" s="117">
        <f t="shared" si="552"/>
        <v>10397.442275368365</v>
      </c>
      <c r="P8424" s="3">
        <f t="shared" si="551"/>
        <v>3.8974747845560799E-2</v>
      </c>
      <c r="S8424" s="3"/>
      <c r="T8424" s="3"/>
    </row>
    <row r="8425" spans="9:20" ht="17">
      <c r="I8425" s="3">
        <v>0.84160000000000001</v>
      </c>
      <c r="J8425" s="3">
        <v>1.091287027703757</v>
      </c>
      <c r="K8425" s="57">
        <v>1.091287027703757</v>
      </c>
      <c r="L8425" s="57"/>
      <c r="M8425" s="117">
        <f t="shared" si="549"/>
        <v>11325.740554075139</v>
      </c>
      <c r="N8425" s="3">
        <f t="shared" si="550"/>
        <v>0.12449296732546049</v>
      </c>
      <c r="O8425" s="117">
        <f t="shared" si="552"/>
        <v>10977.563816810965</v>
      </c>
      <c r="P8425" s="3">
        <f t="shared" si="551"/>
        <v>9.3268443862146472E-2</v>
      </c>
      <c r="S8425" s="3"/>
      <c r="T8425" s="3"/>
    </row>
    <row r="8426" spans="9:20" ht="17">
      <c r="I8426" s="3">
        <v>0.8417</v>
      </c>
      <c r="J8426" s="3">
        <v>1.0892509315043259</v>
      </c>
      <c r="K8426" s="57">
        <v>1.0892509315043259</v>
      </c>
      <c r="L8426" s="57"/>
      <c r="M8426" s="117">
        <f t="shared" si="549"/>
        <v>11285.018630086519</v>
      </c>
      <c r="N8426" s="3">
        <f t="shared" si="550"/>
        <v>0.12089096814573606</v>
      </c>
      <c r="O8426" s="117">
        <f t="shared" si="552"/>
        <v>10954.012451491777</v>
      </c>
      <c r="P8426" s="3">
        <f t="shared" si="551"/>
        <v>9.1120730074139011E-2</v>
      </c>
      <c r="S8426" s="3"/>
      <c r="T8426" s="3"/>
    </row>
    <row r="8427" spans="9:20" ht="17">
      <c r="I8427" s="3">
        <v>0.84179999999999999</v>
      </c>
      <c r="J8427" s="3">
        <v>1.0738049541215158</v>
      </c>
      <c r="K8427" s="57">
        <v>0.98625669773470503</v>
      </c>
      <c r="L8427" s="57"/>
      <c r="M8427" s="117">
        <f t="shared" si="549"/>
        <v>10976.099082430315</v>
      </c>
      <c r="N8427" s="3">
        <f t="shared" si="550"/>
        <v>9.3135005138089755E-2</v>
      </c>
      <c r="O8427" s="117">
        <f t="shared" si="552"/>
        <v>9762.6862135881183</v>
      </c>
      <c r="P8427" s="3">
        <f t="shared" si="551"/>
        <v>-2.4017503634931485E-2</v>
      </c>
      <c r="S8427" s="3"/>
      <c r="T8427" s="3"/>
    </row>
    <row r="8428" spans="9:20" ht="17">
      <c r="I8428" s="3">
        <v>0.84189999999999998</v>
      </c>
      <c r="J8428" s="3">
        <v>1.0746554179905499</v>
      </c>
      <c r="K8428" s="57">
        <v>1.0746554179905499</v>
      </c>
      <c r="L8428" s="57"/>
      <c r="M8428" s="117">
        <f t="shared" si="549"/>
        <v>10993.108359810996</v>
      </c>
      <c r="N8428" s="3">
        <f t="shared" si="550"/>
        <v>9.4683470718749455E-2</v>
      </c>
      <c r="O8428" s="117">
        <f t="shared" si="552"/>
        <v>10785.187289458605</v>
      </c>
      <c r="P8428" s="3">
        <f t="shared" si="551"/>
        <v>7.5588552431906056E-2</v>
      </c>
      <c r="S8428" s="3"/>
      <c r="T8428" s="3"/>
    </row>
    <row r="8429" spans="9:20" ht="17">
      <c r="I8429" s="3">
        <v>0.84199999999999997</v>
      </c>
      <c r="J8429" s="3">
        <v>1.0704634912579196</v>
      </c>
      <c r="K8429" s="57">
        <v>1.0704634912579196</v>
      </c>
      <c r="L8429" s="57"/>
      <c r="M8429" s="117">
        <f t="shared" si="549"/>
        <v>10909.269825158392</v>
      </c>
      <c r="N8429" s="3">
        <f t="shared" si="550"/>
        <v>8.7027777494660008E-2</v>
      </c>
      <c r="O8429" s="117">
        <f t="shared" si="552"/>
        <v>10736.699601156337</v>
      </c>
      <c r="P8429" s="3">
        <f t="shared" si="551"/>
        <v>7.108264915432902E-2</v>
      </c>
      <c r="S8429" s="3"/>
      <c r="T8429" s="3"/>
    </row>
    <row r="8430" spans="9:20" ht="17">
      <c r="I8430" s="3">
        <v>0.84209999999999996</v>
      </c>
      <c r="J8430" s="3">
        <v>1.0783942115872502</v>
      </c>
      <c r="K8430" s="57">
        <v>1.0783942115872502</v>
      </c>
      <c r="L8430" s="57"/>
      <c r="M8430" s="117">
        <f t="shared" si="549"/>
        <v>11067.884231745003</v>
      </c>
      <c r="N8430" s="3">
        <f t="shared" si="550"/>
        <v>0.10146250914924131</v>
      </c>
      <c r="O8430" s="117">
        <f t="shared" si="552"/>
        <v>10828.433622256403</v>
      </c>
      <c r="P8430" s="3">
        <f t="shared" si="551"/>
        <v>7.9590324341139246E-2</v>
      </c>
      <c r="S8430" s="3"/>
      <c r="T8430" s="3"/>
    </row>
    <row r="8431" spans="9:20" ht="17">
      <c r="I8431" s="3">
        <v>0.84219999999999995</v>
      </c>
      <c r="J8431" s="3">
        <v>1.1550497966931721</v>
      </c>
      <c r="K8431" s="57">
        <v>1.1550497966931721</v>
      </c>
      <c r="L8431" s="57"/>
      <c r="M8431" s="117">
        <f t="shared" si="549"/>
        <v>12600.995933863442</v>
      </c>
      <c r="N8431" s="3">
        <f t="shared" si="550"/>
        <v>0.23119076020981749</v>
      </c>
      <c r="O8431" s="117">
        <f t="shared" si="552"/>
        <v>11715.102773296561</v>
      </c>
      <c r="P8431" s="3">
        <f t="shared" si="551"/>
        <v>0.15829375172250032</v>
      </c>
      <c r="S8431" s="3"/>
      <c r="T8431" s="3"/>
    </row>
    <row r="8432" spans="9:20" ht="17">
      <c r="I8432" s="3">
        <v>0.84230000000000005</v>
      </c>
      <c r="J8432" s="3">
        <v>1.0421653816251919</v>
      </c>
      <c r="K8432" s="57">
        <v>1.0421653816251919</v>
      </c>
      <c r="L8432" s="57"/>
      <c r="M8432" s="117">
        <f t="shared" si="549"/>
        <v>10343.307632503838</v>
      </c>
      <c r="N8432" s="3">
        <f t="shared" si="550"/>
        <v>3.3754612022616905E-2</v>
      </c>
      <c r="O8432" s="117">
        <f t="shared" si="552"/>
        <v>10409.37758268343</v>
      </c>
      <c r="P8432" s="3">
        <f t="shared" si="551"/>
        <v>4.0121997517118146E-2</v>
      </c>
      <c r="S8432" s="3"/>
      <c r="T8432" s="3"/>
    </row>
    <row r="8433" spans="9:20" ht="17">
      <c r="I8433" s="3">
        <v>0.84240000000000004</v>
      </c>
      <c r="J8433" s="3">
        <v>1.1124842579604717</v>
      </c>
      <c r="K8433" s="57">
        <v>1.1124842579604717</v>
      </c>
      <c r="L8433" s="57"/>
      <c r="M8433" s="117">
        <f t="shared" si="549"/>
        <v>11749.685159209434</v>
      </c>
      <c r="N8433" s="3">
        <f t="shared" si="550"/>
        <v>0.1612413522762316</v>
      </c>
      <c r="O8433" s="117">
        <f t="shared" si="552"/>
        <v>11222.750519517016</v>
      </c>
      <c r="P8433" s="3">
        <f t="shared" si="551"/>
        <v>0.11535792139952014</v>
      </c>
      <c r="S8433" s="3"/>
      <c r="T8433" s="3"/>
    </row>
    <row r="8434" spans="9:20" ht="17">
      <c r="I8434" s="3">
        <v>0.84250000000000003</v>
      </c>
      <c r="J8434" s="3">
        <v>1.0617479754694474</v>
      </c>
      <c r="K8434" s="57">
        <v>1.0617479754694474</v>
      </c>
      <c r="L8434" s="57"/>
      <c r="M8434" s="117">
        <f t="shared" si="549"/>
        <v>10734.959509388947</v>
      </c>
      <c r="N8434" s="3">
        <f t="shared" si="550"/>
        <v>7.0920566498094681E-2</v>
      </c>
      <c r="O8434" s="117">
        <f t="shared" si="552"/>
        <v>10635.887912427283</v>
      </c>
      <c r="P8434" s="3">
        <f t="shared" si="551"/>
        <v>6.1648841823043976E-2</v>
      </c>
      <c r="S8434" s="3"/>
      <c r="T8434" s="3"/>
    </row>
    <row r="8435" spans="9:20" ht="17">
      <c r="I8435" s="3">
        <v>0.84260000000000002</v>
      </c>
      <c r="J8435" s="3">
        <v>1.0380223584351338</v>
      </c>
      <c r="K8435" s="57">
        <v>1.0380223584351338</v>
      </c>
      <c r="L8435" s="57"/>
      <c r="M8435" s="117">
        <f t="shared" si="549"/>
        <v>10260.447168702676</v>
      </c>
      <c r="N8435" s="3">
        <f t="shared" si="550"/>
        <v>2.5711329493054068E-2</v>
      </c>
      <c r="O8435" s="117">
        <f t="shared" si="552"/>
        <v>10361.455557829109</v>
      </c>
      <c r="P8435" s="3">
        <f t="shared" si="551"/>
        <v>3.5507631828343961E-2</v>
      </c>
      <c r="S8435" s="3"/>
      <c r="T8435" s="3"/>
    </row>
    <row r="8436" spans="9:20" ht="17">
      <c r="I8436" s="3">
        <v>0.8427</v>
      </c>
      <c r="J8436" s="3">
        <v>1.0734023092252383</v>
      </c>
      <c r="K8436" s="57">
        <v>1.0734023092252383</v>
      </c>
      <c r="L8436" s="57"/>
      <c r="M8436" s="117">
        <f t="shared" si="549"/>
        <v>10968.046184504765</v>
      </c>
      <c r="N8436" s="3">
        <f t="shared" si="550"/>
        <v>9.2401060098163734E-2</v>
      </c>
      <c r="O8436" s="117">
        <f t="shared" si="552"/>
        <v>10770.692678484536</v>
      </c>
      <c r="P8436" s="3">
        <f t="shared" si="551"/>
        <v>7.4243711657119918E-2</v>
      </c>
      <c r="S8436" s="3"/>
      <c r="T8436" s="3"/>
    </row>
    <row r="8437" spans="9:20" ht="17">
      <c r="I8437" s="3">
        <v>0.84279999999999999</v>
      </c>
      <c r="J8437" s="3">
        <v>1.0298778819048429</v>
      </c>
      <c r="K8437" s="57">
        <v>1.0298778819048429</v>
      </c>
      <c r="L8437" s="57"/>
      <c r="M8437" s="117">
        <f t="shared" si="549"/>
        <v>10097.557638096856</v>
      </c>
      <c r="N8437" s="3">
        <f t="shared" si="550"/>
        <v>9.7084836002664862E-3</v>
      </c>
      <c r="O8437" s="117">
        <f t="shared" si="552"/>
        <v>10267.249035488941</v>
      </c>
      <c r="P8437" s="3">
        <f t="shared" si="551"/>
        <v>2.6374030944550604E-2</v>
      </c>
      <c r="S8437" s="3"/>
      <c r="T8437" s="3"/>
    </row>
    <row r="8438" spans="9:20" ht="17">
      <c r="I8438" s="3">
        <v>0.84289999999999998</v>
      </c>
      <c r="J8438" s="3">
        <v>0.99140807723226143</v>
      </c>
      <c r="K8438" s="57">
        <v>0.99140807723226143</v>
      </c>
      <c r="L8438" s="57"/>
      <c r="M8438" s="117">
        <f t="shared" si="549"/>
        <v>9328.1615446452288</v>
      </c>
      <c r="N8438" s="3">
        <f t="shared" si="550"/>
        <v>-6.9547145284878875E-2</v>
      </c>
      <c r="O8438" s="117">
        <f t="shared" si="552"/>
        <v>9822.2718169002947</v>
      </c>
      <c r="P8438" s="3">
        <f t="shared" si="551"/>
        <v>-1.7932651467484233E-2</v>
      </c>
      <c r="S8438" s="3"/>
      <c r="T8438" s="3"/>
    </row>
    <row r="8439" spans="9:20" ht="17">
      <c r="I8439" s="3">
        <v>0.84299999999999997</v>
      </c>
      <c r="J8439" s="3">
        <v>1.0268409743777702</v>
      </c>
      <c r="K8439" s="57">
        <v>1.0268409743777702</v>
      </c>
      <c r="L8439" s="57"/>
      <c r="M8439" s="117">
        <f t="shared" si="549"/>
        <v>10036.819487555404</v>
      </c>
      <c r="N8439" s="3">
        <f t="shared" si="550"/>
        <v>3.6751869748252361E-3</v>
      </c>
      <c r="O8439" s="117">
        <f t="shared" si="552"/>
        <v>10232.121363903158</v>
      </c>
      <c r="P8439" s="3">
        <f t="shared" si="551"/>
        <v>2.2946832422390477E-2</v>
      </c>
      <c r="S8439" s="3"/>
      <c r="T8439" s="3"/>
    </row>
    <row r="8440" spans="9:20" ht="17">
      <c r="I8440" s="3">
        <v>0.84309999999999996</v>
      </c>
      <c r="J8440" s="3">
        <v>1.077558724230762</v>
      </c>
      <c r="K8440" s="57">
        <v>1.077558724230762</v>
      </c>
      <c r="L8440" s="57"/>
      <c r="M8440" s="117">
        <f t="shared" si="549"/>
        <v>11051.17448461524</v>
      </c>
      <c r="N8440" s="3">
        <f t="shared" si="550"/>
        <v>9.9951617521999825E-2</v>
      </c>
      <c r="O8440" s="117">
        <f t="shared" si="552"/>
        <v>10818.769605419813</v>
      </c>
      <c r="P8440" s="3">
        <f t="shared" si="551"/>
        <v>7.8697459117214694E-2</v>
      </c>
      <c r="S8440" s="3"/>
      <c r="T8440" s="3"/>
    </row>
    <row r="8441" spans="9:20" ht="17">
      <c r="I8441" s="3">
        <v>0.84319999999999995</v>
      </c>
      <c r="J8441" s="3">
        <v>1.1575779152867869</v>
      </c>
      <c r="K8441" s="57">
        <v>1.1575779152867869</v>
      </c>
      <c r="L8441" s="57"/>
      <c r="M8441" s="117">
        <f t="shared" si="549"/>
        <v>12651.558305735738</v>
      </c>
      <c r="N8441" s="3">
        <f t="shared" si="550"/>
        <v>0.23519530081685264</v>
      </c>
      <c r="O8441" s="117">
        <f t="shared" si="552"/>
        <v>11744.345323125541</v>
      </c>
      <c r="P8441" s="3">
        <f t="shared" si="551"/>
        <v>0.16078678266291155</v>
      </c>
      <c r="S8441" s="3"/>
      <c r="T8441" s="3"/>
    </row>
    <row r="8442" spans="9:20" ht="17">
      <c r="I8442" s="3">
        <v>0.84330000000000005</v>
      </c>
      <c r="J8442" s="3">
        <v>1.0377961662316098</v>
      </c>
      <c r="K8442" s="57">
        <v>1.0377961662316098</v>
      </c>
      <c r="L8442" s="57"/>
      <c r="M8442" s="117">
        <f t="shared" si="549"/>
        <v>10255.923324632195</v>
      </c>
      <c r="N8442" s="3">
        <f t="shared" si="550"/>
        <v>2.5270331008915087E-2</v>
      </c>
      <c r="O8442" s="117">
        <f t="shared" si="552"/>
        <v>10358.839210321052</v>
      </c>
      <c r="P8442" s="3">
        <f t="shared" si="551"/>
        <v>3.5255092223937912E-2</v>
      </c>
      <c r="S8442" s="3"/>
      <c r="T8442" s="3"/>
    </row>
    <row r="8443" spans="9:20" ht="17">
      <c r="I8443" s="3">
        <v>0.84340000000000004</v>
      </c>
      <c r="J8443" s="3">
        <v>1.0526921570140444</v>
      </c>
      <c r="K8443" s="57">
        <v>1.0526921570140444</v>
      </c>
      <c r="L8443" s="57"/>
      <c r="M8443" s="117">
        <f t="shared" si="549"/>
        <v>10553.843140280887</v>
      </c>
      <c r="N8443" s="3">
        <f t="shared" si="550"/>
        <v>5.3904979294263244E-2</v>
      </c>
      <c r="O8443" s="117">
        <f t="shared" si="552"/>
        <v>10531.139969394419</v>
      </c>
      <c r="P8443" s="3">
        <f t="shared" si="551"/>
        <v>5.1751486493983118E-2</v>
      </c>
      <c r="S8443" s="3"/>
      <c r="T8443" s="3"/>
    </row>
    <row r="8444" spans="9:20" ht="17">
      <c r="I8444" s="3">
        <v>0.84350000000000003</v>
      </c>
      <c r="J8444" s="3">
        <v>1.0403282243775402</v>
      </c>
      <c r="K8444" s="57">
        <v>1.0403282243775402</v>
      </c>
      <c r="L8444" s="57"/>
      <c r="M8444" s="117">
        <f t="shared" si="549"/>
        <v>10306.564487550804</v>
      </c>
      <c r="N8444" s="3">
        <f t="shared" si="550"/>
        <v>3.0195928122166586E-2</v>
      </c>
      <c r="O8444" s="117">
        <f t="shared" si="552"/>
        <v>10388.127328643208</v>
      </c>
      <c r="P8444" s="3">
        <f t="shared" si="551"/>
        <v>3.8078458013123963E-2</v>
      </c>
      <c r="S8444" s="3"/>
      <c r="T8444" s="3"/>
    </row>
    <row r="8445" spans="9:20" ht="17">
      <c r="I8445" s="3">
        <v>0.84360000000000002</v>
      </c>
      <c r="J8445" s="3">
        <v>1.0844898305517137</v>
      </c>
      <c r="K8445" s="57">
        <v>1.0844898305517137</v>
      </c>
      <c r="L8445" s="57"/>
      <c r="M8445" s="117">
        <f t="shared" si="549"/>
        <v>11189.796611034273</v>
      </c>
      <c r="N8445" s="3">
        <f t="shared" si="550"/>
        <v>0.11241725320698709</v>
      </c>
      <c r="O8445" s="117">
        <f t="shared" si="552"/>
        <v>10898.941169551446</v>
      </c>
      <c r="P8445" s="3">
        <f t="shared" si="551"/>
        <v>8.6080551114493101E-2</v>
      </c>
      <c r="S8445" s="3"/>
      <c r="T8445" s="3"/>
    </row>
    <row r="8446" spans="9:20" ht="17">
      <c r="I8446" s="3">
        <v>0.84370000000000001</v>
      </c>
      <c r="J8446" s="3">
        <v>0.97967210498449397</v>
      </c>
      <c r="K8446" s="57">
        <v>0.97967210498449397</v>
      </c>
      <c r="L8446" s="57"/>
      <c r="M8446" s="117">
        <f t="shared" si="549"/>
        <v>9093.4420996898789</v>
      </c>
      <c r="N8446" s="3">
        <f t="shared" si="550"/>
        <v>-9.5031587648836721E-2</v>
      </c>
      <c r="O8446" s="117">
        <f t="shared" si="552"/>
        <v>9686.5227447983707</v>
      </c>
      <c r="P8446" s="3">
        <f t="shared" si="551"/>
        <v>-3.1849581359400803E-2</v>
      </c>
      <c r="S8446" s="3"/>
      <c r="T8446" s="3"/>
    </row>
    <row r="8447" spans="9:20" ht="17">
      <c r="I8447" s="3">
        <v>0.84379999999999999</v>
      </c>
      <c r="J8447" s="3">
        <v>1.005690139438548</v>
      </c>
      <c r="K8447" s="57">
        <v>1.005690139438548</v>
      </c>
      <c r="L8447" s="57"/>
      <c r="M8447" s="117">
        <f t="shared" si="549"/>
        <v>9613.8027887709595</v>
      </c>
      <c r="N8447" s="3">
        <f t="shared" si="550"/>
        <v>-3.9385236654350488E-2</v>
      </c>
      <c r="O8447" s="117">
        <f t="shared" si="552"/>
        <v>9987.4713122019402</v>
      </c>
      <c r="P8447" s="3">
        <f t="shared" si="551"/>
        <v>-1.2536542760467444E-3</v>
      </c>
      <c r="S8447" s="3"/>
      <c r="T8447" s="3"/>
    </row>
    <row r="8448" spans="9:20" ht="17">
      <c r="I8448" s="3">
        <v>0.84389999999999998</v>
      </c>
      <c r="J8448" s="3">
        <v>1.0748532016569514</v>
      </c>
      <c r="K8448" s="57">
        <v>1.0748532016569514</v>
      </c>
      <c r="L8448" s="57"/>
      <c r="M8448" s="117">
        <f t="shared" si="549"/>
        <v>10997.064033139028</v>
      </c>
      <c r="N8448" s="3">
        <f t="shared" si="550"/>
        <v>9.5043238100288072E-2</v>
      </c>
      <c r="O8448" s="117">
        <f t="shared" si="552"/>
        <v>10787.47503764206</v>
      </c>
      <c r="P8448" s="3">
        <f t="shared" si="551"/>
        <v>7.5800649405134826E-2</v>
      </c>
      <c r="S8448" s="3"/>
      <c r="T8448" s="3"/>
    </row>
    <row r="8449" spans="9:20" ht="17">
      <c r="I8449" s="3">
        <v>0.84399999999999997</v>
      </c>
      <c r="J8449" s="3">
        <v>1.0172362760401641</v>
      </c>
      <c r="K8449" s="57">
        <v>1.0172362760401641</v>
      </c>
      <c r="L8449" s="57"/>
      <c r="M8449" s="117">
        <f t="shared" si="549"/>
        <v>9844.7255208032821</v>
      </c>
      <c r="N8449" s="3">
        <f t="shared" si="550"/>
        <v>-1.5649261352224164E-2</v>
      </c>
      <c r="O8449" s="117">
        <f t="shared" si="552"/>
        <v>10121.024570248339</v>
      </c>
      <c r="P8449" s="3">
        <f t="shared" si="551"/>
        <v>1.2029807860037316E-2</v>
      </c>
      <c r="S8449" s="3"/>
      <c r="T8449" s="3"/>
    </row>
    <row r="8450" spans="9:20" ht="17">
      <c r="I8450" s="3">
        <v>0.84409999999999996</v>
      </c>
      <c r="J8450" s="3">
        <v>1.012238906479574</v>
      </c>
      <c r="K8450" s="57">
        <v>1.012238906479574</v>
      </c>
      <c r="L8450" s="57"/>
      <c r="M8450" s="117">
        <f t="shared" si="549"/>
        <v>9744.778129591481</v>
      </c>
      <c r="N8450" s="3">
        <f t="shared" si="550"/>
        <v>-2.5853527908742881E-2</v>
      </c>
      <c r="O8450" s="117">
        <f t="shared" si="552"/>
        <v>10063.220387818583</v>
      </c>
      <c r="P8450" s="3">
        <f t="shared" si="551"/>
        <v>6.3021385241069598E-3</v>
      </c>
      <c r="S8450" s="3"/>
      <c r="T8450" s="3"/>
    </row>
    <row r="8451" spans="9:20" ht="17">
      <c r="I8451" s="3">
        <v>0.84419999999999995</v>
      </c>
      <c r="J8451" s="3">
        <v>1.146969757592565</v>
      </c>
      <c r="K8451" s="57">
        <v>1.146969757592565</v>
      </c>
      <c r="L8451" s="57"/>
      <c r="M8451" s="117">
        <f t="shared" si="549"/>
        <v>12439.3951518513</v>
      </c>
      <c r="N8451" s="3">
        <f t="shared" si="550"/>
        <v>0.21828337190111888</v>
      </c>
      <c r="O8451" s="117">
        <f t="shared" si="552"/>
        <v>11621.64159366031</v>
      </c>
      <c r="P8451" s="3">
        <f t="shared" si="551"/>
        <v>0.15028392157212056</v>
      </c>
      <c r="S8451" s="3"/>
      <c r="T8451" s="3"/>
    </row>
    <row r="8452" spans="9:20" ht="17">
      <c r="I8452" s="3">
        <v>0.84430000000000005</v>
      </c>
      <c r="J8452" s="3">
        <v>1.0018394607514318</v>
      </c>
      <c r="K8452" s="57">
        <v>1.0018394607514318</v>
      </c>
      <c r="L8452" s="57"/>
      <c r="M8452" s="117">
        <f t="shared" si="549"/>
        <v>9536.7892150286352</v>
      </c>
      <c r="N8452" s="3">
        <f t="shared" si="550"/>
        <v>-4.7428224452504088E-2</v>
      </c>
      <c r="O8452" s="117">
        <f t="shared" si="552"/>
        <v>9942.930813323539</v>
      </c>
      <c r="P8452" s="3">
        <f t="shared" si="551"/>
        <v>-5.7232653504462275E-3</v>
      </c>
      <c r="S8452" s="3"/>
      <c r="T8452" s="3"/>
    </row>
    <row r="8453" spans="9:20" ht="17">
      <c r="I8453" s="3">
        <v>0.84440000000000004</v>
      </c>
      <c r="J8453" s="3">
        <v>1.172616497516034</v>
      </c>
      <c r="K8453" s="57">
        <v>1.172616497516034</v>
      </c>
      <c r="L8453" s="57"/>
      <c r="M8453" s="117">
        <f t="shared" si="549"/>
        <v>12952.32995032068</v>
      </c>
      <c r="N8453" s="3">
        <f t="shared" si="550"/>
        <v>0.2586905979117109</v>
      </c>
      <c r="O8453" s="117">
        <f t="shared" si="552"/>
        <v>11918.295426299745</v>
      </c>
      <c r="P8453" s="3">
        <f t="shared" si="551"/>
        <v>0.17548955726816856</v>
      </c>
      <c r="S8453" s="3"/>
      <c r="T8453" s="3"/>
    </row>
    <row r="8454" spans="9:20" ht="17">
      <c r="I8454" s="3">
        <v>0.84450000000000003</v>
      </c>
      <c r="J8454" s="3">
        <v>1.0987208566295286</v>
      </c>
      <c r="K8454" s="57">
        <v>1.0987208566295286</v>
      </c>
      <c r="L8454" s="57"/>
      <c r="M8454" s="117">
        <f t="shared" si="549"/>
        <v>11474.41713259057</v>
      </c>
      <c r="N8454" s="3">
        <f t="shared" si="550"/>
        <v>0.13753486711699253</v>
      </c>
      <c r="O8454" s="117">
        <f t="shared" si="552"/>
        <v>11063.550333951025</v>
      </c>
      <c r="P8454" s="3">
        <f t="shared" si="551"/>
        <v>0.10107085827486954</v>
      </c>
      <c r="S8454" s="3"/>
      <c r="T8454" s="3"/>
    </row>
    <row r="8455" spans="9:20" ht="17">
      <c r="I8455" s="3">
        <v>0.84460000000000002</v>
      </c>
      <c r="J8455" s="3">
        <v>1.0767807040910689</v>
      </c>
      <c r="K8455" s="57">
        <v>1.0767807040910689</v>
      </c>
      <c r="L8455" s="57"/>
      <c r="M8455" s="117">
        <f t="shared" si="549"/>
        <v>11035.614081821377</v>
      </c>
      <c r="N8455" s="3">
        <f t="shared" si="550"/>
        <v>9.8542593722866723E-2</v>
      </c>
      <c r="O8455" s="117">
        <f t="shared" si="552"/>
        <v>10809.7703073804</v>
      </c>
      <c r="P8455" s="3">
        <f t="shared" si="551"/>
        <v>7.7865290270400761E-2</v>
      </c>
      <c r="S8455" s="3"/>
      <c r="T8455" s="3"/>
    </row>
    <row r="8456" spans="9:20" ht="17">
      <c r="I8456" s="3">
        <v>0.84470000000000001</v>
      </c>
      <c r="J8456" s="3">
        <v>1.0829110290775077</v>
      </c>
      <c r="K8456" s="57">
        <v>1.0829110290775077</v>
      </c>
      <c r="L8456" s="57"/>
      <c r="M8456" s="117">
        <f t="shared" si="549"/>
        <v>11158.220581550153</v>
      </c>
      <c r="N8456" s="3">
        <f t="shared" si="550"/>
        <v>0.1095914051485823</v>
      </c>
      <c r="O8456" s="117">
        <f t="shared" si="552"/>
        <v>10880.679296514267</v>
      </c>
      <c r="P8456" s="3">
        <f t="shared" si="551"/>
        <v>8.440358182613085E-2</v>
      </c>
      <c r="S8456" s="3"/>
      <c r="T8456" s="3"/>
    </row>
    <row r="8457" spans="9:20" ht="17">
      <c r="I8457" s="3">
        <v>0.8448</v>
      </c>
      <c r="J8457" s="3">
        <v>1.1306946771048023</v>
      </c>
      <c r="K8457" s="57">
        <v>1.1306946771048023</v>
      </c>
      <c r="L8457" s="57"/>
      <c r="M8457" s="117">
        <f t="shared" ref="M8457:M8520" si="553">$N$1*((1-$N$5)*(1+$N$2)+$N$5*J8457)</f>
        <v>12113.893542096046</v>
      </c>
      <c r="N8457" s="3">
        <f t="shared" ref="N8457:N8520" si="554">LN(M8457/$N$1)</f>
        <v>0.19176792752015526</v>
      </c>
      <c r="O8457" s="117">
        <f t="shared" si="552"/>
        <v>11433.3890119436</v>
      </c>
      <c r="P8457" s="3">
        <f t="shared" ref="P8457:P8520" si="555">LN(O8457/$N$1)</f>
        <v>0.13395284234717564</v>
      </c>
      <c r="S8457" s="3"/>
      <c r="T8457" s="3"/>
    </row>
    <row r="8458" spans="9:20" ht="17">
      <c r="I8458" s="3">
        <v>0.84489999999999998</v>
      </c>
      <c r="J8458" s="3">
        <v>1.0521356043868517</v>
      </c>
      <c r="K8458" s="57">
        <v>1.0521356043868517</v>
      </c>
      <c r="L8458" s="57"/>
      <c r="M8458" s="117">
        <f t="shared" si="553"/>
        <v>10542.712087737034</v>
      </c>
      <c r="N8458" s="3">
        <f t="shared" si="554"/>
        <v>5.2849730846688717E-2</v>
      </c>
      <c r="O8458" s="117">
        <f t="shared" ref="O8458:O8521" si="556">$N$1*((1-$P$5)*(1+$N$2)+$P$5*K8458)</f>
        <v>10524.70236873192</v>
      </c>
      <c r="P8458" s="3">
        <f t="shared" si="555"/>
        <v>5.1140007669274172E-2</v>
      </c>
      <c r="S8458" s="3"/>
      <c r="T8458" s="3"/>
    </row>
    <row r="8459" spans="9:20" ht="17">
      <c r="I8459" s="3">
        <v>0.84499999999999997</v>
      </c>
      <c r="J8459" s="3">
        <v>1.1097787438562261</v>
      </c>
      <c r="K8459" s="57">
        <v>1.1097787438562261</v>
      </c>
      <c r="L8459" s="57"/>
      <c r="M8459" s="117">
        <f t="shared" si="553"/>
        <v>11695.574877124522</v>
      </c>
      <c r="N8459" s="3">
        <f t="shared" si="554"/>
        <v>0.15662546163771113</v>
      </c>
      <c r="O8459" s="117">
        <f t="shared" si="556"/>
        <v>11191.456049706057</v>
      </c>
      <c r="P8459" s="3">
        <f t="shared" si="555"/>
        <v>0.11256554148199822</v>
      </c>
      <c r="S8459" s="3"/>
      <c r="T8459" s="3"/>
    </row>
    <row r="8460" spans="9:20" ht="17">
      <c r="I8460" s="3">
        <v>0.84509999999999996</v>
      </c>
      <c r="J8460" s="3">
        <v>1.120632052097198</v>
      </c>
      <c r="K8460" s="57">
        <v>1.120632052097198</v>
      </c>
      <c r="L8460" s="57"/>
      <c r="M8460" s="117">
        <f t="shared" si="553"/>
        <v>11912.641041943958</v>
      </c>
      <c r="N8460" s="3">
        <f t="shared" si="554"/>
        <v>0.17501501574358933</v>
      </c>
      <c r="O8460" s="117">
        <f t="shared" si="556"/>
        <v>11316.995416351061</v>
      </c>
      <c r="P8460" s="3">
        <f t="shared" si="555"/>
        <v>0.1237205219663545</v>
      </c>
      <c r="S8460" s="3"/>
      <c r="T8460" s="3"/>
    </row>
    <row r="8461" spans="9:20" ht="17">
      <c r="I8461" s="3">
        <v>0.84519999999999995</v>
      </c>
      <c r="J8461" s="3">
        <v>1.0784923579571186</v>
      </c>
      <c r="K8461" s="57">
        <v>1.0784923579571186</v>
      </c>
      <c r="L8461" s="57"/>
      <c r="M8461" s="117">
        <f t="shared" si="553"/>
        <v>11069.847159142371</v>
      </c>
      <c r="N8461" s="3">
        <f t="shared" si="554"/>
        <v>0.10163984686897892</v>
      </c>
      <c r="O8461" s="117">
        <f t="shared" si="556"/>
        <v>10829.568873632132</v>
      </c>
      <c r="P8461" s="3">
        <f t="shared" si="555"/>
        <v>7.9695158697583993E-2</v>
      </c>
      <c r="S8461" s="3"/>
      <c r="T8461" s="3"/>
    </row>
    <row r="8462" spans="9:20" ht="17">
      <c r="I8462" s="3">
        <v>0.84530000000000005</v>
      </c>
      <c r="J8462" s="3">
        <v>1.0234856059331108</v>
      </c>
      <c r="K8462" s="57">
        <v>1.0234856059331108</v>
      </c>
      <c r="L8462" s="57"/>
      <c r="M8462" s="117">
        <f t="shared" si="553"/>
        <v>9969.7121186622153</v>
      </c>
      <c r="N8462" s="3">
        <f t="shared" si="554"/>
        <v>-3.0333841952352239E-3</v>
      </c>
      <c r="O8462" s="117">
        <f t="shared" si="556"/>
        <v>10193.310079818088</v>
      </c>
      <c r="P8462" s="3">
        <f t="shared" si="555"/>
        <v>1.9146537588750796E-2</v>
      </c>
      <c r="S8462" s="3"/>
      <c r="T8462" s="3"/>
    </row>
    <row r="8463" spans="9:20" ht="17">
      <c r="I8463" s="3">
        <v>0.84540000000000004</v>
      </c>
      <c r="J8463" s="3">
        <v>1.1714050897658923</v>
      </c>
      <c r="K8463" s="57">
        <v>1.1714050897658923</v>
      </c>
      <c r="L8463" s="57"/>
      <c r="M8463" s="117">
        <f t="shared" si="553"/>
        <v>12928.101795317845</v>
      </c>
      <c r="N8463" s="3">
        <f t="shared" si="554"/>
        <v>0.25681828277271046</v>
      </c>
      <c r="O8463" s="117">
        <f t="shared" si="556"/>
        <v>11904.283167703095</v>
      </c>
      <c r="P8463" s="3">
        <f t="shared" si="555"/>
        <v>0.17431317242323671</v>
      </c>
      <c r="S8463" s="3"/>
      <c r="T8463" s="3"/>
    </row>
    <row r="8464" spans="9:20" ht="17">
      <c r="I8464" s="3">
        <v>0.84550000000000003</v>
      </c>
      <c r="J8464" s="3">
        <v>1.0539759828609419</v>
      </c>
      <c r="K8464" s="57">
        <v>1.0539759828609419</v>
      </c>
      <c r="L8464" s="57"/>
      <c r="M8464" s="117">
        <f t="shared" si="553"/>
        <v>10579.519657218836</v>
      </c>
      <c r="N8464" s="3">
        <f t="shared" si="554"/>
        <v>5.6334931386436624E-2</v>
      </c>
      <c r="O8464" s="117">
        <f t="shared" si="556"/>
        <v>10545.989882446142</v>
      </c>
      <c r="P8464" s="3">
        <f t="shared" si="555"/>
        <v>5.3160588740184131E-2</v>
      </c>
      <c r="S8464" s="3"/>
      <c r="T8464" s="3"/>
    </row>
    <row r="8465" spans="9:20" ht="17">
      <c r="I8465" s="3">
        <v>0.84560000000000002</v>
      </c>
      <c r="J8465" s="3">
        <v>1.1313817364943084</v>
      </c>
      <c r="K8465" s="57">
        <v>1.1313817364943084</v>
      </c>
      <c r="L8465" s="57"/>
      <c r="M8465" s="117">
        <f t="shared" si="553"/>
        <v>12127.634729886167</v>
      </c>
      <c r="N8465" s="3">
        <f t="shared" si="554"/>
        <v>0.19290161753405966</v>
      </c>
      <c r="O8465" s="117">
        <f t="shared" si="556"/>
        <v>11441.336174107528</v>
      </c>
      <c r="P8465" s="3">
        <f t="shared" si="555"/>
        <v>0.13464768457317264</v>
      </c>
      <c r="S8465" s="3"/>
      <c r="T8465" s="3"/>
    </row>
    <row r="8466" spans="9:20" ht="17">
      <c r="I8466" s="3">
        <v>0.84570000000000001</v>
      </c>
      <c r="J8466" s="3">
        <v>1.0479003186859011</v>
      </c>
      <c r="K8466" s="57">
        <v>1.0479003186859011</v>
      </c>
      <c r="L8466" s="57"/>
      <c r="M8466" s="117">
        <f t="shared" si="553"/>
        <v>10458.006373718021</v>
      </c>
      <c r="N8466" s="3">
        <f t="shared" si="554"/>
        <v>4.4782752230305728E-2</v>
      </c>
      <c r="O8466" s="117">
        <f t="shared" si="556"/>
        <v>10475.713150637956</v>
      </c>
      <c r="P8466" s="3">
        <f t="shared" si="555"/>
        <v>4.6474451703222966E-2</v>
      </c>
      <c r="S8466" s="3"/>
      <c r="T8466" s="3"/>
    </row>
    <row r="8467" spans="9:20" ht="17">
      <c r="I8467" s="3">
        <v>0.8458</v>
      </c>
      <c r="J8467" s="3">
        <v>1.1176515281497181</v>
      </c>
      <c r="K8467" s="57">
        <v>1.1176515281497181</v>
      </c>
      <c r="L8467" s="57"/>
      <c r="M8467" s="117">
        <f t="shared" si="553"/>
        <v>11853.030562994361</v>
      </c>
      <c r="N8467" s="3">
        <f t="shared" si="554"/>
        <v>0.16999848560285019</v>
      </c>
      <c r="O8467" s="117">
        <f t="shared" si="556"/>
        <v>11282.519929215779</v>
      </c>
      <c r="P8467" s="3">
        <f t="shared" si="555"/>
        <v>0.12066952610637642</v>
      </c>
      <c r="S8467" s="3"/>
      <c r="T8467" s="3"/>
    </row>
    <row r="8468" spans="9:20" ht="17">
      <c r="I8468" s="3">
        <v>0.84589999999999999</v>
      </c>
      <c r="J8468" s="3">
        <v>1.0621873916972071</v>
      </c>
      <c r="K8468" s="57">
        <v>1.0621873916972071</v>
      </c>
      <c r="L8468" s="57"/>
      <c r="M8468" s="117">
        <f t="shared" si="553"/>
        <v>10743.747833944142</v>
      </c>
      <c r="N8468" s="3">
        <f t="shared" si="554"/>
        <v>7.1738895544172537E-2</v>
      </c>
      <c r="O8468" s="117">
        <f t="shared" si="556"/>
        <v>10640.970605528935</v>
      </c>
      <c r="P8468" s="3">
        <f t="shared" si="555"/>
        <v>6.2126609083097417E-2</v>
      </c>
      <c r="S8468" s="3"/>
      <c r="T8468" s="3"/>
    </row>
    <row r="8469" spans="9:20" ht="17">
      <c r="I8469" s="3">
        <v>0.84599999999999997</v>
      </c>
      <c r="J8469" s="3">
        <v>1.1573084821901705</v>
      </c>
      <c r="K8469" s="57">
        <v>1.1573084821901705</v>
      </c>
      <c r="L8469" s="57"/>
      <c r="M8469" s="117">
        <f t="shared" si="553"/>
        <v>12646.169643803409</v>
      </c>
      <c r="N8469" s="3">
        <f t="shared" si="554"/>
        <v>0.23476928137158251</v>
      </c>
      <c r="O8469" s="117">
        <f t="shared" si="556"/>
        <v>11741.2288115927</v>
      </c>
      <c r="P8469" s="3">
        <f t="shared" si="555"/>
        <v>0.16052138471834737</v>
      </c>
      <c r="S8469" s="3"/>
      <c r="T8469" s="3"/>
    </row>
    <row r="8470" spans="9:20" ht="17">
      <c r="I8470" s="3">
        <v>0.84609999999999996</v>
      </c>
      <c r="J8470" s="3">
        <v>1.0774799774032233</v>
      </c>
      <c r="K8470" s="57">
        <v>1.0774799774032233</v>
      </c>
      <c r="L8470" s="57"/>
      <c r="M8470" s="117">
        <f t="shared" si="553"/>
        <v>11049.599548064465</v>
      </c>
      <c r="N8470" s="3">
        <f t="shared" si="554"/>
        <v>9.9809094318865713E-2</v>
      </c>
      <c r="O8470" s="117">
        <f t="shared" si="556"/>
        <v>10817.85874703129</v>
      </c>
      <c r="P8470" s="3">
        <f t="shared" si="555"/>
        <v>7.8613263153386709E-2</v>
      </c>
      <c r="S8470" s="3"/>
      <c r="T8470" s="3"/>
    </row>
    <row r="8471" spans="9:20" ht="17">
      <c r="I8471" s="3">
        <v>0.84619999999999995</v>
      </c>
      <c r="J8471" s="3">
        <v>1.0424677275434266</v>
      </c>
      <c r="K8471" s="57">
        <v>1.0424677275434266</v>
      </c>
      <c r="L8471" s="57"/>
      <c r="M8471" s="117">
        <f t="shared" si="553"/>
        <v>10349.354550868533</v>
      </c>
      <c r="N8471" s="3">
        <f t="shared" si="554"/>
        <v>3.4339062537802979E-2</v>
      </c>
      <c r="O8471" s="117">
        <f t="shared" si="556"/>
        <v>10412.87479424696</v>
      </c>
      <c r="P8471" s="3">
        <f t="shared" si="555"/>
        <v>4.0457908496690086E-2</v>
      </c>
      <c r="S8471" s="3"/>
      <c r="T8471" s="3"/>
    </row>
    <row r="8472" spans="9:20" ht="17">
      <c r="I8472" s="3">
        <v>0.84630000000000005</v>
      </c>
      <c r="J8472" s="3">
        <v>1.1355489353811983</v>
      </c>
      <c r="K8472" s="57">
        <v>1.1813708956216775</v>
      </c>
      <c r="L8472" s="57"/>
      <c r="M8472" s="117">
        <f t="shared" si="553"/>
        <v>12210.978707623965</v>
      </c>
      <c r="N8472" s="3">
        <f t="shared" si="554"/>
        <v>0.19975034815078729</v>
      </c>
      <c r="O8472" s="117">
        <f t="shared" si="556"/>
        <v>12019.556863747162</v>
      </c>
      <c r="P8472" s="3">
        <f t="shared" si="555"/>
        <v>0.18394996885665174</v>
      </c>
      <c r="S8472" s="3"/>
      <c r="T8472" s="3"/>
    </row>
    <row r="8473" spans="9:20" ht="17">
      <c r="I8473" s="3">
        <v>0.84640000000000004</v>
      </c>
      <c r="J8473" s="3">
        <v>1.0392061742870666</v>
      </c>
      <c r="K8473" s="57">
        <v>1.0392061742870666</v>
      </c>
      <c r="L8473" s="57"/>
      <c r="M8473" s="117">
        <f t="shared" si="553"/>
        <v>10284.123485741333</v>
      </c>
      <c r="N8473" s="3">
        <f t="shared" si="554"/>
        <v>2.8016203896952179E-2</v>
      </c>
      <c r="O8473" s="117">
        <f t="shared" si="556"/>
        <v>10375.148663099531</v>
      </c>
      <c r="P8473" s="3">
        <f t="shared" si="555"/>
        <v>3.6828301993506375E-2</v>
      </c>
      <c r="S8473" s="3"/>
      <c r="T8473" s="3"/>
    </row>
    <row r="8474" spans="9:20" ht="17">
      <c r="I8474" s="3">
        <v>0.84650000000000003</v>
      </c>
      <c r="J8474" s="3">
        <v>1.0425464262469475</v>
      </c>
      <c r="K8474" s="57">
        <v>1.0425464262469475</v>
      </c>
      <c r="L8474" s="57"/>
      <c r="M8474" s="117">
        <f t="shared" si="553"/>
        <v>10350.928524938949</v>
      </c>
      <c r="N8474" s="3">
        <f t="shared" si="554"/>
        <v>3.4491135247889701E-2</v>
      </c>
      <c r="O8474" s="117">
        <f t="shared" si="556"/>
        <v>10413.785095988736</v>
      </c>
      <c r="P8474" s="3">
        <f t="shared" si="555"/>
        <v>4.0545325465820417E-2</v>
      </c>
      <c r="S8474" s="3"/>
      <c r="T8474" s="3"/>
    </row>
    <row r="8475" spans="9:20" ht="17">
      <c r="I8475" s="3">
        <v>0.84660000000000002</v>
      </c>
      <c r="J8475" s="3">
        <v>1.1778869824351985</v>
      </c>
      <c r="K8475" s="57">
        <v>1.1778869824351985</v>
      </c>
      <c r="L8475" s="57"/>
      <c r="M8475" s="117">
        <f t="shared" si="553"/>
        <v>13057.73964870397</v>
      </c>
      <c r="N8475" s="3">
        <f t="shared" si="554"/>
        <v>0.2667959415033172</v>
      </c>
      <c r="O8475" s="117">
        <f t="shared" si="556"/>
        <v>11979.258712698098</v>
      </c>
      <c r="P8475" s="3">
        <f t="shared" si="555"/>
        <v>0.18059162070851706</v>
      </c>
      <c r="S8475" s="3"/>
      <c r="T8475" s="3"/>
    </row>
    <row r="8476" spans="9:20" ht="17">
      <c r="I8476" s="3">
        <v>0.84670000000000001</v>
      </c>
      <c r="J8476" s="3">
        <v>1.1016804323502405</v>
      </c>
      <c r="K8476" s="57">
        <v>1.0567146751372034</v>
      </c>
      <c r="L8476" s="57"/>
      <c r="M8476" s="117">
        <f t="shared" si="553"/>
        <v>11533.608647004809</v>
      </c>
      <c r="N8476" s="3">
        <f t="shared" si="554"/>
        <v>0.14268017124419699</v>
      </c>
      <c r="O8476" s="117">
        <f t="shared" si="556"/>
        <v>10577.668121575069</v>
      </c>
      <c r="P8476" s="3">
        <f t="shared" si="555"/>
        <v>5.6159904755501179E-2</v>
      </c>
      <c r="S8476" s="3"/>
      <c r="T8476" s="3"/>
    </row>
    <row r="8477" spans="9:20" ht="17">
      <c r="I8477" s="3">
        <v>0.8468</v>
      </c>
      <c r="J8477" s="3">
        <v>1.0773530759028396</v>
      </c>
      <c r="K8477" s="57">
        <v>1.0773530759028396</v>
      </c>
      <c r="L8477" s="57"/>
      <c r="M8477" s="117">
        <f t="shared" si="553"/>
        <v>11047.061518056791</v>
      </c>
      <c r="N8477" s="3">
        <f t="shared" si="554"/>
        <v>9.9579373637425056E-2</v>
      </c>
      <c r="O8477" s="117">
        <f t="shared" si="556"/>
        <v>10816.390887312322</v>
      </c>
      <c r="P8477" s="3">
        <f t="shared" si="555"/>
        <v>7.8477565382857981E-2</v>
      </c>
      <c r="S8477" s="3"/>
      <c r="T8477" s="3"/>
    </row>
    <row r="8478" spans="9:20" ht="17">
      <c r="I8478" s="3">
        <v>0.84689999999999999</v>
      </c>
      <c r="J8478" s="3">
        <v>1.0424158745882945</v>
      </c>
      <c r="K8478" s="57">
        <v>1.0424158745882945</v>
      </c>
      <c r="L8478" s="57"/>
      <c r="M8478" s="117">
        <f t="shared" si="553"/>
        <v>10348.317491765891</v>
      </c>
      <c r="N8478" s="3">
        <f t="shared" si="554"/>
        <v>3.4238852320791741E-2</v>
      </c>
      <c r="O8478" s="117">
        <f t="shared" si="556"/>
        <v>10412.275015174864</v>
      </c>
      <c r="P8478" s="3">
        <f t="shared" si="555"/>
        <v>4.0400307079389228E-2</v>
      </c>
      <c r="S8478" s="3"/>
      <c r="T8478" s="3"/>
    </row>
    <row r="8479" spans="9:20" ht="17">
      <c r="I8479" s="3">
        <v>0.84699999999999998</v>
      </c>
      <c r="J8479" s="3">
        <v>1.1030888545135764</v>
      </c>
      <c r="K8479" s="57">
        <v>1.1030888545135764</v>
      </c>
      <c r="L8479" s="57"/>
      <c r="M8479" s="117">
        <f t="shared" si="553"/>
        <v>11561.777090271527</v>
      </c>
      <c r="N8479" s="3">
        <f t="shared" si="554"/>
        <v>0.14511948596745858</v>
      </c>
      <c r="O8479" s="117">
        <f t="shared" si="556"/>
        <v>11114.074623475946</v>
      </c>
      <c r="P8479" s="3">
        <f t="shared" si="555"/>
        <v>0.10562719620824233</v>
      </c>
      <c r="S8479" s="3"/>
      <c r="T8479" s="3"/>
    </row>
    <row r="8480" spans="9:20" ht="17">
      <c r="I8480" s="3">
        <v>0.84709999999999996</v>
      </c>
      <c r="J8480" s="3">
        <v>1.0366071941671933</v>
      </c>
      <c r="K8480" s="57">
        <v>1.0366071941671933</v>
      </c>
      <c r="L8480" s="57"/>
      <c r="M8480" s="117">
        <f t="shared" si="553"/>
        <v>10232.143883343864</v>
      </c>
      <c r="N8480" s="3">
        <f t="shared" si="554"/>
        <v>2.2949033277435665E-2</v>
      </c>
      <c r="O8480" s="117">
        <f t="shared" si="556"/>
        <v>10345.086463544547</v>
      </c>
      <c r="P8480" s="3">
        <f t="shared" si="555"/>
        <v>3.3926576171872155E-2</v>
      </c>
      <c r="S8480" s="3"/>
      <c r="T8480" s="3"/>
    </row>
    <row r="8481" spans="9:20" ht="17">
      <c r="I8481" s="3">
        <v>0.84719999999999995</v>
      </c>
      <c r="J8481" s="3">
        <v>1.0021789815865765</v>
      </c>
      <c r="K8481" s="57">
        <v>1.0021789815865765</v>
      </c>
      <c r="L8481" s="57"/>
      <c r="M8481" s="117">
        <f t="shared" si="553"/>
        <v>9543.5796317315289</v>
      </c>
      <c r="N8481" s="3">
        <f t="shared" si="554"/>
        <v>-4.67164544606231E-2</v>
      </c>
      <c r="O8481" s="117">
        <f t="shared" si="556"/>
        <v>9946.8580242402932</v>
      </c>
      <c r="P8481" s="3">
        <f t="shared" si="555"/>
        <v>-5.3283681496904701E-3</v>
      </c>
      <c r="S8481" s="3"/>
      <c r="T8481" s="3"/>
    </row>
    <row r="8482" spans="9:20" ht="17">
      <c r="I8482" s="3">
        <v>0.84730000000000005</v>
      </c>
      <c r="J8482" s="3">
        <v>1.0549216907531556</v>
      </c>
      <c r="K8482" s="57">
        <v>1.0549216907531556</v>
      </c>
      <c r="L8482" s="57"/>
      <c r="M8482" s="117">
        <f t="shared" si="553"/>
        <v>10598.43381506311</v>
      </c>
      <c r="N8482" s="3">
        <f t="shared" si="554"/>
        <v>5.8121143911449277E-2</v>
      </c>
      <c r="O8482" s="117">
        <f t="shared" si="556"/>
        <v>10556.928811589562</v>
      </c>
      <c r="P8482" s="3">
        <f t="shared" si="555"/>
        <v>5.4197310748336357E-2</v>
      </c>
      <c r="S8482" s="3"/>
      <c r="T8482" s="3"/>
    </row>
    <row r="8483" spans="9:20" ht="17">
      <c r="I8483" s="3">
        <v>0.84740000000000004</v>
      </c>
      <c r="J8483" s="3">
        <v>1.0763337613700028</v>
      </c>
      <c r="K8483" s="57">
        <v>1.0763337613700028</v>
      </c>
      <c r="L8483" s="57"/>
      <c r="M8483" s="117">
        <f t="shared" si="553"/>
        <v>11026.675227400056</v>
      </c>
      <c r="N8483" s="3">
        <f t="shared" si="554"/>
        <v>9.7732264859423393E-2</v>
      </c>
      <c r="O8483" s="117">
        <f t="shared" si="556"/>
        <v>10804.600555919971</v>
      </c>
      <c r="P8483" s="3">
        <f t="shared" si="555"/>
        <v>7.7386927833510338E-2</v>
      </c>
      <c r="S8483" s="3"/>
      <c r="T8483" s="3"/>
    </row>
    <row r="8484" spans="9:20" ht="17">
      <c r="I8484" s="3">
        <v>0.84750000000000003</v>
      </c>
      <c r="J8484" s="3">
        <v>1.0673140749073999</v>
      </c>
      <c r="K8484" s="57">
        <v>1.0673140749073999</v>
      </c>
      <c r="L8484" s="57"/>
      <c r="M8484" s="117">
        <f t="shared" si="553"/>
        <v>10846.281498147999</v>
      </c>
      <c r="N8484" s="3">
        <f t="shared" si="554"/>
        <v>8.123720918612197E-2</v>
      </c>
      <c r="O8484" s="117">
        <f t="shared" si="556"/>
        <v>10700.270548818811</v>
      </c>
      <c r="P8484" s="3">
        <f t="shared" si="555"/>
        <v>6.768393309049367E-2</v>
      </c>
      <c r="S8484" s="3"/>
      <c r="T8484" s="3"/>
    </row>
    <row r="8485" spans="9:20" ht="17">
      <c r="I8485" s="3">
        <v>0.84760000000000002</v>
      </c>
      <c r="J8485" s="3">
        <v>1.1007982460565018</v>
      </c>
      <c r="K8485" s="57">
        <v>1.1007982460565018</v>
      </c>
      <c r="L8485" s="57"/>
      <c r="M8485" s="117">
        <f t="shared" si="553"/>
        <v>11515.964921130035</v>
      </c>
      <c r="N8485" s="3">
        <f t="shared" si="554"/>
        <v>0.14114923365277576</v>
      </c>
      <c r="O8485" s="117">
        <f t="shared" si="556"/>
        <v>11087.579334800068</v>
      </c>
      <c r="P8485" s="3">
        <f t="shared" si="555"/>
        <v>0.10324040995315038</v>
      </c>
      <c r="S8485" s="3"/>
      <c r="T8485" s="3"/>
    </row>
    <row r="8486" spans="9:20" ht="17">
      <c r="I8486" s="3">
        <v>0.84770000000000001</v>
      </c>
      <c r="J8486" s="3">
        <v>0.98671343010165447</v>
      </c>
      <c r="K8486" s="57">
        <v>0.98671343010165447</v>
      </c>
      <c r="L8486" s="57"/>
      <c r="M8486" s="117">
        <f t="shared" si="553"/>
        <v>9234.2686020330893</v>
      </c>
      <c r="N8486" s="3">
        <f t="shared" si="554"/>
        <v>-7.9663680959652816E-2</v>
      </c>
      <c r="O8486" s="117">
        <f t="shared" si="556"/>
        <v>9767.9692011159823</v>
      </c>
      <c r="P8486" s="3">
        <f t="shared" si="555"/>
        <v>-2.3476509229517304E-2</v>
      </c>
      <c r="S8486" s="3"/>
      <c r="T8486" s="3"/>
    </row>
    <row r="8487" spans="9:20" ht="17">
      <c r="I8487" s="3">
        <v>0.8478</v>
      </c>
      <c r="J8487" s="3">
        <v>1.0934022540341828</v>
      </c>
      <c r="K8487" s="57">
        <v>1.0934022540341828</v>
      </c>
      <c r="L8487" s="57"/>
      <c r="M8487" s="117">
        <f t="shared" si="553"/>
        <v>11368.045080683656</v>
      </c>
      <c r="N8487" s="3">
        <f t="shared" si="554"/>
        <v>0.1282212633702709</v>
      </c>
      <c r="O8487" s="117">
        <f t="shared" si="556"/>
        <v>11002.030474159741</v>
      </c>
      <c r="P8487" s="3">
        <f t="shared" si="555"/>
        <v>9.5494751329929253E-2</v>
      </c>
      <c r="S8487" s="3"/>
      <c r="T8487" s="3"/>
    </row>
    <row r="8488" spans="9:20" ht="17">
      <c r="I8488" s="3">
        <v>0.84789999999999999</v>
      </c>
      <c r="J8488" s="3">
        <v>1.1673780656510271</v>
      </c>
      <c r="K8488" s="57">
        <v>1.1673780656510271</v>
      </c>
      <c r="L8488" s="57"/>
      <c r="M8488" s="117">
        <f t="shared" si="553"/>
        <v>12847.561313020542</v>
      </c>
      <c r="N8488" s="3">
        <f t="shared" si="554"/>
        <v>0.25056891924857805</v>
      </c>
      <c r="O8488" s="117">
        <f t="shared" si="556"/>
        <v>11857.702895069184</v>
      </c>
      <c r="P8488" s="3">
        <f t="shared" si="555"/>
        <v>0.1703925967461063</v>
      </c>
      <c r="S8488" s="3"/>
      <c r="T8488" s="3"/>
    </row>
    <row r="8489" spans="9:20" ht="17">
      <c r="I8489" s="3">
        <v>0.84799999999999998</v>
      </c>
      <c r="J8489" s="3">
        <v>1.0838149523641121</v>
      </c>
      <c r="K8489" s="57">
        <v>1.0838149523641121</v>
      </c>
      <c r="L8489" s="57"/>
      <c r="M8489" s="117">
        <f t="shared" si="553"/>
        <v>11176.29904728224</v>
      </c>
      <c r="N8489" s="3">
        <f t="shared" si="554"/>
        <v>0.11121028659137382</v>
      </c>
      <c r="O8489" s="117">
        <f t="shared" si="556"/>
        <v>10891.134906396201</v>
      </c>
      <c r="P8489" s="3">
        <f t="shared" si="555"/>
        <v>8.5364053984148563E-2</v>
      </c>
      <c r="S8489" s="3"/>
      <c r="T8489" s="3"/>
    </row>
    <row r="8490" spans="9:20" ht="17">
      <c r="I8490" s="3">
        <v>0.84809999999999997</v>
      </c>
      <c r="J8490" s="3">
        <v>1.136747260727067</v>
      </c>
      <c r="K8490" s="57">
        <v>1.136747260727067</v>
      </c>
      <c r="L8490" s="57"/>
      <c r="M8490" s="117">
        <f t="shared" si="553"/>
        <v>12234.94521454134</v>
      </c>
      <c r="N8490" s="3">
        <f t="shared" si="554"/>
        <v>0.2017111261252465</v>
      </c>
      <c r="O8490" s="117">
        <f t="shared" si="556"/>
        <v>11503.398772804958</v>
      </c>
      <c r="P8490" s="3">
        <f t="shared" si="555"/>
        <v>0.14005744417150265</v>
      </c>
      <c r="S8490" s="3"/>
      <c r="T8490" s="3"/>
    </row>
    <row r="8491" spans="9:20" ht="17">
      <c r="I8491" s="3">
        <v>0.84819999999999995</v>
      </c>
      <c r="J8491" s="3">
        <v>0.99046168837762427</v>
      </c>
      <c r="K8491" s="57">
        <v>0.99046168837762427</v>
      </c>
      <c r="L8491" s="57"/>
      <c r="M8491" s="117">
        <f t="shared" si="553"/>
        <v>9309.233767552485</v>
      </c>
      <c r="N8491" s="3">
        <f t="shared" si="554"/>
        <v>-7.1578307180957271E-2</v>
      </c>
      <c r="O8491" s="117">
        <f t="shared" si="556"/>
        <v>9811.3250111178368</v>
      </c>
      <c r="P8491" s="3">
        <f t="shared" si="555"/>
        <v>-1.9047761145316807E-2</v>
      </c>
      <c r="S8491" s="3"/>
      <c r="T8491" s="3"/>
    </row>
    <row r="8492" spans="9:20" ht="17">
      <c r="I8492" s="3">
        <v>0.84830000000000005</v>
      </c>
      <c r="J8492" s="3">
        <v>1.0979259936346109</v>
      </c>
      <c r="K8492" s="57">
        <v>1.0979259936346109</v>
      </c>
      <c r="L8492" s="57"/>
      <c r="M8492" s="117">
        <f t="shared" si="553"/>
        <v>11458.519872692217</v>
      </c>
      <c r="N8492" s="3">
        <f t="shared" si="554"/>
        <v>0.13614845399065895</v>
      </c>
      <c r="O8492" s="117">
        <f t="shared" si="556"/>
        <v>11054.356215923968</v>
      </c>
      <c r="P8492" s="3">
        <f t="shared" si="555"/>
        <v>0.10023948496782614</v>
      </c>
      <c r="S8492" s="3"/>
      <c r="T8492" s="3"/>
    </row>
    <row r="8493" spans="9:20" ht="17">
      <c r="I8493" s="3">
        <v>0.84840000000000004</v>
      </c>
      <c r="J8493" s="3">
        <v>1.1190765451656302</v>
      </c>
      <c r="K8493" s="57">
        <v>1.1190765451656302</v>
      </c>
      <c r="L8493" s="57"/>
      <c r="M8493" s="117">
        <f t="shared" si="553"/>
        <v>11881.530903312603</v>
      </c>
      <c r="N8493" s="3">
        <f t="shared" si="554"/>
        <v>0.17240007655341433</v>
      </c>
      <c r="O8493" s="117">
        <f t="shared" si="556"/>
        <v>11299.00298946469</v>
      </c>
      <c r="P8493" s="3">
        <f t="shared" si="555"/>
        <v>0.12212939781083985</v>
      </c>
      <c r="S8493" s="3"/>
      <c r="T8493" s="3"/>
    </row>
    <row r="8494" spans="9:20" ht="17">
      <c r="I8494" s="3">
        <v>0.84850000000000003</v>
      </c>
      <c r="J8494" s="3">
        <v>1.0221861947990745</v>
      </c>
      <c r="K8494" s="57">
        <v>1.0221861947990745</v>
      </c>
      <c r="L8494" s="57"/>
      <c r="M8494" s="117">
        <f t="shared" si="553"/>
        <v>9943.7238959814895</v>
      </c>
      <c r="N8494" s="3">
        <f t="shared" si="554"/>
        <v>-5.6435050619548822E-3</v>
      </c>
      <c r="O8494" s="117">
        <f t="shared" si="556"/>
        <v>10178.279892970306</v>
      </c>
      <c r="P8494" s="3">
        <f t="shared" si="555"/>
        <v>1.7670934595062887E-2</v>
      </c>
      <c r="S8494" s="3"/>
      <c r="T8494" s="3"/>
    </row>
    <row r="8495" spans="9:20" ht="17">
      <c r="I8495" s="3">
        <v>0.84860000000000002</v>
      </c>
      <c r="J8495" s="3">
        <v>1.0485223087035829</v>
      </c>
      <c r="K8495" s="57">
        <v>1.0485223087035829</v>
      </c>
      <c r="L8495" s="57"/>
      <c r="M8495" s="117">
        <f t="shared" si="553"/>
        <v>10470.446174071658</v>
      </c>
      <c r="N8495" s="3">
        <f t="shared" si="554"/>
        <v>4.5971545504940314E-2</v>
      </c>
      <c r="O8495" s="117">
        <f t="shared" si="556"/>
        <v>10482.907660472709</v>
      </c>
      <c r="P8495" s="3">
        <f t="shared" si="555"/>
        <v>4.7160995935516134E-2</v>
      </c>
      <c r="S8495" s="3"/>
      <c r="T8495" s="3"/>
    </row>
    <row r="8496" spans="9:20" ht="17">
      <c r="I8496" s="3">
        <v>0.84870000000000001</v>
      </c>
      <c r="J8496" s="3">
        <v>1.0400937060112574</v>
      </c>
      <c r="K8496" s="57">
        <v>1.0400937060112574</v>
      </c>
      <c r="L8496" s="57"/>
      <c r="M8496" s="117">
        <f t="shared" si="553"/>
        <v>10301.874120225148</v>
      </c>
      <c r="N8496" s="3">
        <f t="shared" si="554"/>
        <v>2.9740739109945818E-2</v>
      </c>
      <c r="O8496" s="117">
        <f t="shared" si="556"/>
        <v>10385.414673062432</v>
      </c>
      <c r="P8496" s="3">
        <f t="shared" si="555"/>
        <v>3.7817293538045769E-2</v>
      </c>
      <c r="S8496" s="3"/>
      <c r="T8496" s="3"/>
    </row>
    <row r="8497" spans="9:20" ht="17">
      <c r="I8497" s="3">
        <v>0.8488</v>
      </c>
      <c r="J8497" s="3">
        <v>1.0691287593196432</v>
      </c>
      <c r="K8497" s="57">
        <v>1.0691287593196432</v>
      </c>
      <c r="L8497" s="57"/>
      <c r="M8497" s="117">
        <f t="shared" si="553"/>
        <v>10882.575186392864</v>
      </c>
      <c r="N8497" s="3">
        <f t="shared" si="554"/>
        <v>8.4577810352924304E-2</v>
      </c>
      <c r="O8497" s="117">
        <f t="shared" si="556"/>
        <v>10721.260861331411</v>
      </c>
      <c r="P8497" s="3">
        <f t="shared" si="555"/>
        <v>6.9643673393707736E-2</v>
      </c>
      <c r="S8497" s="3"/>
      <c r="T8497" s="3"/>
    </row>
    <row r="8498" spans="9:20" ht="17">
      <c r="I8498" s="3">
        <v>0.84889999999999999</v>
      </c>
      <c r="J8498" s="3">
        <v>1.0805941978526079</v>
      </c>
      <c r="K8498" s="57">
        <v>1.0805941978526079</v>
      </c>
      <c r="L8498" s="57"/>
      <c r="M8498" s="117">
        <f t="shared" si="553"/>
        <v>11111.883957052158</v>
      </c>
      <c r="N8498" s="3">
        <f t="shared" si="554"/>
        <v>0.10543006937360472</v>
      </c>
      <c r="O8498" s="117">
        <f t="shared" si="556"/>
        <v>10853.880691136112</v>
      </c>
      <c r="P8498" s="3">
        <f t="shared" si="555"/>
        <v>8.1937590430507648E-2</v>
      </c>
      <c r="S8498" s="3"/>
      <c r="T8498" s="3"/>
    </row>
    <row r="8499" spans="9:20" ht="17">
      <c r="I8499" s="3">
        <v>0.84899999999999998</v>
      </c>
      <c r="J8499" s="3">
        <v>1.0863614708538649</v>
      </c>
      <c r="K8499" s="57">
        <v>1.0863614708538649</v>
      </c>
      <c r="L8499" s="57"/>
      <c r="M8499" s="117">
        <f t="shared" si="553"/>
        <v>11227.229417077298</v>
      </c>
      <c r="N8499" s="3">
        <f t="shared" si="554"/>
        <v>0.11575693267991828</v>
      </c>
      <c r="O8499" s="117">
        <f t="shared" si="556"/>
        <v>10920.590286383154</v>
      </c>
      <c r="P8499" s="3">
        <f t="shared" si="555"/>
        <v>8.8064931391358653E-2</v>
      </c>
      <c r="S8499" s="3"/>
      <c r="T8499" s="3"/>
    </row>
    <row r="8500" spans="9:20" ht="17">
      <c r="I8500" s="3">
        <v>0.84909999999999997</v>
      </c>
      <c r="J8500" s="3">
        <v>0.99893966890205566</v>
      </c>
      <c r="K8500" s="57">
        <v>0.99893966890205566</v>
      </c>
      <c r="L8500" s="57"/>
      <c r="M8500" s="117">
        <f t="shared" si="553"/>
        <v>9478.7933780411131</v>
      </c>
      <c r="N8500" s="3">
        <f t="shared" si="554"/>
        <v>-5.3528065625354317E-2</v>
      </c>
      <c r="O8500" s="117">
        <f t="shared" si="556"/>
        <v>9909.3891480459624</v>
      </c>
      <c r="P8500" s="3">
        <f t="shared" si="555"/>
        <v>-9.102386506967864E-3</v>
      </c>
      <c r="S8500" s="3"/>
      <c r="T8500" s="3"/>
    </row>
    <row r="8501" spans="9:20" ht="17">
      <c r="I8501" s="3">
        <v>0.84919999999999995</v>
      </c>
      <c r="J8501" s="3">
        <v>1.0501152497387678</v>
      </c>
      <c r="K8501" s="57">
        <v>1.0501152497387678</v>
      </c>
      <c r="L8501" s="57"/>
      <c r="M8501" s="117">
        <f t="shared" si="553"/>
        <v>10502.304994775355</v>
      </c>
      <c r="N8501" s="3">
        <f t="shared" si="554"/>
        <v>4.900966338965411E-2</v>
      </c>
      <c r="O8501" s="117">
        <f t="shared" si="556"/>
        <v>10501.333084704651</v>
      </c>
      <c r="P8501" s="3">
        <f t="shared" si="555"/>
        <v>4.8917116558698459E-2</v>
      </c>
      <c r="S8501" s="3"/>
      <c r="T8501" s="3"/>
    </row>
    <row r="8502" spans="9:20" ht="17">
      <c r="I8502" s="3">
        <v>0.84930000000000005</v>
      </c>
      <c r="J8502" s="3">
        <v>0.99926235398936869</v>
      </c>
      <c r="K8502" s="57">
        <v>0.99926235398936869</v>
      </c>
      <c r="L8502" s="57"/>
      <c r="M8502" s="117">
        <f t="shared" si="553"/>
        <v>9485.2470797873739</v>
      </c>
      <c r="N8502" s="3">
        <f t="shared" si="554"/>
        <v>-5.2847440416844312E-2</v>
      </c>
      <c r="O8502" s="117">
        <f t="shared" si="556"/>
        <v>9913.1216211857318</v>
      </c>
      <c r="P8502" s="3">
        <f t="shared" si="555"/>
        <v>-8.7257971609124504E-3</v>
      </c>
      <c r="S8502" s="3"/>
      <c r="T8502" s="3"/>
    </row>
    <row r="8503" spans="9:20" ht="17">
      <c r="I8503" s="3">
        <v>0.84940000000000004</v>
      </c>
      <c r="J8503" s="3">
        <v>1.1271610823328779</v>
      </c>
      <c r="K8503" s="57">
        <v>1.1271610823328779</v>
      </c>
      <c r="L8503" s="57"/>
      <c r="M8503" s="117">
        <f t="shared" si="553"/>
        <v>12043.221646657557</v>
      </c>
      <c r="N8503" s="3">
        <f t="shared" si="554"/>
        <v>0.18591688971989656</v>
      </c>
      <c r="O8503" s="117">
        <f t="shared" si="556"/>
        <v>11392.516197885592</v>
      </c>
      <c r="P8503" s="3">
        <f t="shared" si="555"/>
        <v>0.13037157296339769</v>
      </c>
      <c r="S8503" s="3"/>
      <c r="T8503" s="3"/>
    </row>
    <row r="8504" spans="9:20" ht="17">
      <c r="I8504" s="3">
        <v>0.84950000000000003</v>
      </c>
      <c r="J8504" s="3">
        <v>1.1224942998633181</v>
      </c>
      <c r="K8504" s="57">
        <v>1.1224942998633181</v>
      </c>
      <c r="L8504" s="57"/>
      <c r="M8504" s="117">
        <f t="shared" si="553"/>
        <v>11949.885997266361</v>
      </c>
      <c r="N8504" s="3">
        <f t="shared" si="554"/>
        <v>0.17813664536025772</v>
      </c>
      <c r="O8504" s="117">
        <f t="shared" si="556"/>
        <v>11338.535890453903</v>
      </c>
      <c r="P8504" s="3">
        <f t="shared" si="555"/>
        <v>0.12562208678087214</v>
      </c>
      <c r="S8504" s="3"/>
      <c r="T8504" s="3"/>
    </row>
    <row r="8505" spans="9:20" ht="17">
      <c r="I8505" s="3">
        <v>0.84960000000000002</v>
      </c>
      <c r="J8505" s="3">
        <v>1.0142474908554608</v>
      </c>
      <c r="K8505" s="57">
        <v>1.0142474908554608</v>
      </c>
      <c r="L8505" s="57"/>
      <c r="M8505" s="117">
        <f t="shared" si="553"/>
        <v>9784.9498171092164</v>
      </c>
      <c r="N8505" s="3">
        <f t="shared" si="554"/>
        <v>-2.1739620712124357E-2</v>
      </c>
      <c r="O8505" s="117">
        <f t="shared" si="556"/>
        <v>10086.453526028919</v>
      </c>
      <c r="P8505" s="3">
        <f t="shared" si="555"/>
        <v>8.6081955457370865E-3</v>
      </c>
      <c r="S8505" s="3"/>
      <c r="T8505" s="3"/>
    </row>
    <row r="8506" spans="9:20" ht="17">
      <c r="I8506" s="3">
        <v>0.84970000000000001</v>
      </c>
      <c r="J8506" s="3">
        <v>1.2147253133788536</v>
      </c>
      <c r="K8506" s="57">
        <v>1.2147253133788536</v>
      </c>
      <c r="L8506" s="57"/>
      <c r="M8506" s="117">
        <f t="shared" si="553"/>
        <v>13794.506267577071</v>
      </c>
      <c r="N8506" s="3">
        <f t="shared" si="554"/>
        <v>0.32168532335525818</v>
      </c>
      <c r="O8506" s="117">
        <f t="shared" si="556"/>
        <v>12405.364802403277</v>
      </c>
      <c r="P8506" s="3">
        <f t="shared" si="555"/>
        <v>0.21554393140803263</v>
      </c>
      <c r="S8506" s="3"/>
      <c r="T8506" s="3"/>
    </row>
    <row r="8507" spans="9:20" ht="17">
      <c r="I8507" s="3">
        <v>0.8498</v>
      </c>
      <c r="J8507" s="3">
        <v>1.0418172071761755</v>
      </c>
      <c r="K8507" s="57">
        <v>1.0418172071761755</v>
      </c>
      <c r="L8507" s="57"/>
      <c r="M8507" s="117">
        <f t="shared" si="553"/>
        <v>10336.344143523511</v>
      </c>
      <c r="N8507" s="3">
        <f t="shared" si="554"/>
        <v>3.3081149111448188E-2</v>
      </c>
      <c r="O8507" s="117">
        <f t="shared" si="556"/>
        <v>10405.350276092571</v>
      </c>
      <c r="P8507" s="3">
        <f t="shared" si="555"/>
        <v>3.9735030493725967E-2</v>
      </c>
      <c r="S8507" s="3"/>
      <c r="T8507" s="3"/>
    </row>
    <row r="8508" spans="9:20" ht="17">
      <c r="I8508" s="3">
        <v>0.84989999999999999</v>
      </c>
      <c r="J8508" s="3">
        <v>1.1215736561848979</v>
      </c>
      <c r="K8508" s="57">
        <v>1.1215736561848979</v>
      </c>
      <c r="L8508" s="57"/>
      <c r="M8508" s="117">
        <f t="shared" si="553"/>
        <v>11931.473123697957</v>
      </c>
      <c r="N8508" s="3">
        <f t="shared" si="554"/>
        <v>0.17659461610440744</v>
      </c>
      <c r="O8508" s="117">
        <f t="shared" si="556"/>
        <v>11327.886877108986</v>
      </c>
      <c r="P8508" s="3">
        <f t="shared" si="555"/>
        <v>0.12468245777654072</v>
      </c>
      <c r="S8508" s="3"/>
      <c r="T8508" s="3"/>
    </row>
    <row r="8509" spans="9:20" ht="17">
      <c r="I8509" s="3">
        <v>0.85</v>
      </c>
      <c r="J8509" s="3">
        <v>1.0939108800632231</v>
      </c>
      <c r="K8509" s="57">
        <v>1.0939108800632231</v>
      </c>
      <c r="L8509" s="57"/>
      <c r="M8509" s="117">
        <f t="shared" si="553"/>
        <v>11378.217601264461</v>
      </c>
      <c r="N8509" s="3">
        <f t="shared" si="554"/>
        <v>0.12911569788913882</v>
      </c>
      <c r="O8509" s="117">
        <f t="shared" si="556"/>
        <v>11007.913711613906</v>
      </c>
      <c r="P8509" s="3">
        <f t="shared" si="555"/>
        <v>9.6029349468354758E-2</v>
      </c>
      <c r="S8509" s="3"/>
      <c r="T8509" s="3"/>
    </row>
    <row r="8510" spans="9:20" ht="17">
      <c r="I8510" s="3">
        <v>0.85009999999999997</v>
      </c>
      <c r="J8510" s="3">
        <v>1.0769088764422836</v>
      </c>
      <c r="K8510" s="57">
        <v>0.99278807485544207</v>
      </c>
      <c r="L8510" s="57"/>
      <c r="M8510" s="117">
        <f t="shared" si="553"/>
        <v>11038.177528845672</v>
      </c>
      <c r="N8510" s="3">
        <f t="shared" si="554"/>
        <v>9.8774855318974231E-2</v>
      </c>
      <c r="O8510" s="117">
        <f t="shared" si="556"/>
        <v>9838.2341413583508</v>
      </c>
      <c r="P8510" s="3">
        <f t="shared" si="555"/>
        <v>-1.6308855213279305E-2</v>
      </c>
      <c r="S8510" s="3"/>
      <c r="T8510" s="3"/>
    </row>
    <row r="8511" spans="9:20" ht="17">
      <c r="I8511" s="3">
        <v>0.85019999999999996</v>
      </c>
      <c r="J8511" s="3">
        <v>1.0116820977901742</v>
      </c>
      <c r="K8511" s="57">
        <v>1.0116820977901742</v>
      </c>
      <c r="L8511" s="57"/>
      <c r="M8511" s="117">
        <f t="shared" si="553"/>
        <v>9733.6419558034831</v>
      </c>
      <c r="N8511" s="3">
        <f t="shared" si="554"/>
        <v>-2.6996965102571453E-2</v>
      </c>
      <c r="O8511" s="117">
        <f t="shared" si="556"/>
        <v>10056.779825304582</v>
      </c>
      <c r="P8511" s="3">
        <f t="shared" si="555"/>
        <v>5.6619235473908593E-3</v>
      </c>
      <c r="S8511" s="3"/>
      <c r="T8511" s="3"/>
    </row>
    <row r="8512" spans="9:20" ht="17">
      <c r="I8512" s="3">
        <v>0.85029999999999994</v>
      </c>
      <c r="J8512" s="3">
        <v>1.0339187115628885</v>
      </c>
      <c r="K8512" s="57">
        <v>1.0339187115628885</v>
      </c>
      <c r="L8512" s="57"/>
      <c r="M8512" s="117">
        <f t="shared" si="553"/>
        <v>10178.374231257769</v>
      </c>
      <c r="N8512" s="3">
        <f t="shared" si="554"/>
        <v>1.7680203140560496E-2</v>
      </c>
      <c r="O8512" s="117">
        <f t="shared" si="556"/>
        <v>10313.988995759893</v>
      </c>
      <c r="P8512" s="3">
        <f t="shared" si="555"/>
        <v>3.0916035711512541E-2</v>
      </c>
      <c r="S8512" s="3"/>
      <c r="T8512" s="3"/>
    </row>
    <row r="8513" spans="9:20" ht="17">
      <c r="I8513" s="3">
        <v>0.85040000000000004</v>
      </c>
      <c r="J8513" s="3">
        <v>0.99386158885892484</v>
      </c>
      <c r="K8513" s="57">
        <v>0.99386158885892484</v>
      </c>
      <c r="L8513" s="57"/>
      <c r="M8513" s="117">
        <f t="shared" si="553"/>
        <v>9377.2317771784965</v>
      </c>
      <c r="N8513" s="3">
        <f t="shared" si="554"/>
        <v>-6.430049323608697E-2</v>
      </c>
      <c r="O8513" s="117">
        <f t="shared" si="556"/>
        <v>9850.6513937840227</v>
      </c>
      <c r="P8513" s="3">
        <f t="shared" si="555"/>
        <v>-1.5047508647997698E-2</v>
      </c>
      <c r="S8513" s="3"/>
      <c r="T8513" s="3"/>
    </row>
    <row r="8514" spans="9:20" ht="17">
      <c r="I8514" s="3">
        <v>0.85050000000000003</v>
      </c>
      <c r="J8514" s="3">
        <v>1.0563843376678739</v>
      </c>
      <c r="K8514" s="57">
        <v>1.0563843376678739</v>
      </c>
      <c r="L8514" s="57"/>
      <c r="M8514" s="117">
        <f t="shared" si="553"/>
        <v>10627.686753357477</v>
      </c>
      <c r="N8514" s="3">
        <f t="shared" si="554"/>
        <v>6.0877460754209682E-2</v>
      </c>
      <c r="O8514" s="117">
        <f t="shared" si="556"/>
        <v>10573.847133931669</v>
      </c>
      <c r="P8514" s="3">
        <f t="shared" si="555"/>
        <v>5.5798607927467173E-2</v>
      </c>
      <c r="S8514" s="3"/>
      <c r="T8514" s="3"/>
    </row>
    <row r="8515" spans="9:20" ht="17">
      <c r="I8515" s="3">
        <v>0.85060000000000002</v>
      </c>
      <c r="J8515" s="3">
        <v>0.92309866146119202</v>
      </c>
      <c r="K8515" s="57">
        <v>0.92309866146119202</v>
      </c>
      <c r="L8515" s="57"/>
      <c r="M8515" s="117">
        <f t="shared" si="553"/>
        <v>7961.9732292238396</v>
      </c>
      <c r="N8515" s="3">
        <f t="shared" si="554"/>
        <v>-0.22790823073960348</v>
      </c>
      <c r="O8515" s="117">
        <f t="shared" si="556"/>
        <v>9032.1421530787793</v>
      </c>
      <c r="P8515" s="3">
        <f t="shared" si="555"/>
        <v>-0.10179552744427893</v>
      </c>
      <c r="S8515" s="3"/>
      <c r="T8515" s="3"/>
    </row>
    <row r="8516" spans="9:20" ht="17">
      <c r="I8516" s="3">
        <v>0.85070000000000001</v>
      </c>
      <c r="J8516" s="3">
        <v>1.0120188272245885</v>
      </c>
      <c r="K8516" s="57">
        <v>1.0120188272245885</v>
      </c>
      <c r="L8516" s="57"/>
      <c r="M8516" s="117">
        <f t="shared" si="553"/>
        <v>9740.3765444917681</v>
      </c>
      <c r="N8516" s="3">
        <f t="shared" si="554"/>
        <v>-2.6305316488120851E-2</v>
      </c>
      <c r="O8516" s="117">
        <f t="shared" si="556"/>
        <v>10060.674748307645</v>
      </c>
      <c r="P8516" s="3">
        <f t="shared" si="555"/>
        <v>6.0491418246810726E-3</v>
      </c>
      <c r="S8516" s="3"/>
      <c r="T8516" s="3"/>
    </row>
    <row r="8517" spans="9:20" ht="17">
      <c r="I8517" s="3">
        <v>0.8508</v>
      </c>
      <c r="J8517" s="3">
        <v>1.0349052115039861</v>
      </c>
      <c r="K8517" s="57">
        <v>1.0349052115039861</v>
      </c>
      <c r="L8517" s="57"/>
      <c r="M8517" s="117">
        <f t="shared" si="553"/>
        <v>10198.104230079722</v>
      </c>
      <c r="N8517" s="3">
        <f t="shared" si="554"/>
        <v>1.9616750226001609E-2</v>
      </c>
      <c r="O8517" s="117">
        <f t="shared" si="556"/>
        <v>10325.39976333887</v>
      </c>
      <c r="P8517" s="3">
        <f t="shared" si="555"/>
        <v>3.2021763102450376E-2</v>
      </c>
      <c r="S8517" s="3"/>
      <c r="T8517" s="3"/>
    </row>
    <row r="8518" spans="9:20" ht="17">
      <c r="I8518" s="3">
        <v>0.85089999999999999</v>
      </c>
      <c r="J8518" s="3">
        <v>1.0603726454186915</v>
      </c>
      <c r="K8518" s="57">
        <v>1.0603726454186915</v>
      </c>
      <c r="L8518" s="57"/>
      <c r="M8518" s="117">
        <f t="shared" si="553"/>
        <v>10707.452908373829</v>
      </c>
      <c r="N8518" s="3">
        <f t="shared" si="554"/>
        <v>6.8354939499827003E-2</v>
      </c>
      <c r="O8518" s="117">
        <f t="shared" si="556"/>
        <v>10619.979577414006</v>
      </c>
      <c r="P8518" s="3">
        <f t="shared" si="555"/>
        <v>6.0151999787201725E-2</v>
      </c>
      <c r="S8518" s="3"/>
      <c r="T8518" s="3"/>
    </row>
    <row r="8519" spans="9:20" ht="17">
      <c r="I8519" s="3">
        <v>0.85099999999999998</v>
      </c>
      <c r="J8519" s="3">
        <v>1.0640674763728932</v>
      </c>
      <c r="K8519" s="57">
        <v>1.0640674763728932</v>
      </c>
      <c r="L8519" s="57"/>
      <c r="M8519" s="117">
        <f t="shared" si="553"/>
        <v>10781.349527457864</v>
      </c>
      <c r="N8519" s="3">
        <f t="shared" si="554"/>
        <v>7.5232652727300828E-2</v>
      </c>
      <c r="O8519" s="117">
        <f t="shared" si="556"/>
        <v>10662.717397768154</v>
      </c>
      <c r="P8519" s="3">
        <f t="shared" si="555"/>
        <v>6.4168208621118411E-2</v>
      </c>
      <c r="S8519" s="3"/>
      <c r="T8519" s="3"/>
    </row>
    <row r="8520" spans="9:20" ht="17">
      <c r="I8520" s="3">
        <v>0.85109999999999997</v>
      </c>
      <c r="J8520" s="3">
        <v>1.1715143635766527</v>
      </c>
      <c r="K8520" s="57">
        <v>1.1715143635766527</v>
      </c>
      <c r="L8520" s="57"/>
      <c r="M8520" s="117">
        <f t="shared" si="553"/>
        <v>12930.287271533054</v>
      </c>
      <c r="N8520" s="3">
        <f t="shared" si="554"/>
        <v>0.25698731698553495</v>
      </c>
      <c r="O8520" s="117">
        <f t="shared" si="556"/>
        <v>11905.547129316381</v>
      </c>
      <c r="P8520" s="3">
        <f t="shared" si="555"/>
        <v>0.17441934383216359</v>
      </c>
      <c r="S8520" s="3"/>
      <c r="T8520" s="3"/>
    </row>
    <row r="8521" spans="9:20" ht="17">
      <c r="I8521" s="3">
        <v>0.85119999999999996</v>
      </c>
      <c r="J8521" s="3">
        <v>1.0443819392806015</v>
      </c>
      <c r="K8521" s="57">
        <v>1.0443819392806015</v>
      </c>
      <c r="L8521" s="57"/>
      <c r="M8521" s="117">
        <f t="shared" ref="M8521:M8584" si="557">$N$1*((1-$N$5)*(1+$N$2)+$N$5*J8521)</f>
        <v>10387.638785612031</v>
      </c>
      <c r="N8521" s="3">
        <f t="shared" ref="N8521:N8584" si="558">LN(M8521/$N$1)</f>
        <v>3.8031427927342112E-2</v>
      </c>
      <c r="O8521" s="117">
        <f t="shared" si="556"/>
        <v>10435.016331534383</v>
      </c>
      <c r="P8521" s="3">
        <f t="shared" ref="P8521:P8584" si="559">LN(O8521/$N$1)</f>
        <v>4.2582012606666407E-2</v>
      </c>
      <c r="S8521" s="3"/>
      <c r="T8521" s="3"/>
    </row>
    <row r="8522" spans="9:20" ht="17">
      <c r="I8522" s="3">
        <v>0.85129999999999995</v>
      </c>
      <c r="J8522" s="3">
        <v>1.1131056870300262</v>
      </c>
      <c r="K8522" s="57">
        <v>1.1131056870300262</v>
      </c>
      <c r="L8522" s="57"/>
      <c r="M8522" s="117">
        <f t="shared" si="557"/>
        <v>11762.113740600524</v>
      </c>
      <c r="N8522" s="3">
        <f t="shared" si="558"/>
        <v>0.16229857317214752</v>
      </c>
      <c r="O8522" s="117">
        <f t="shared" ref="O8522:O8585" si="560">$N$1*((1-$P$5)*(1+$N$2)+$P$5*K8522)</f>
        <v>11229.938540908701</v>
      </c>
      <c r="P8522" s="3">
        <f t="shared" si="559"/>
        <v>0.11599820298164233</v>
      </c>
      <c r="S8522" s="3"/>
      <c r="T8522" s="3"/>
    </row>
    <row r="8523" spans="9:20" ht="17">
      <c r="I8523" s="3">
        <v>0.85140000000000005</v>
      </c>
      <c r="J8523" s="3">
        <v>1.0588836775536721</v>
      </c>
      <c r="K8523" s="57">
        <v>1.0588836775536721</v>
      </c>
      <c r="L8523" s="57"/>
      <c r="M8523" s="117">
        <f t="shared" si="557"/>
        <v>10677.673551073442</v>
      </c>
      <c r="N8523" s="3">
        <f t="shared" si="558"/>
        <v>6.5569884512608104E-2</v>
      </c>
      <c r="O8523" s="117">
        <f t="shared" si="560"/>
        <v>10602.756802700607</v>
      </c>
      <c r="P8523" s="3">
        <f t="shared" si="559"/>
        <v>5.8528950036619128E-2</v>
      </c>
      <c r="S8523" s="3"/>
      <c r="T8523" s="3"/>
    </row>
    <row r="8524" spans="9:20" ht="17">
      <c r="I8524" s="3">
        <v>0.85150000000000003</v>
      </c>
      <c r="J8524" s="3">
        <v>1.150730444213639</v>
      </c>
      <c r="K8524" s="57">
        <v>1.150730444213639</v>
      </c>
      <c r="L8524" s="57"/>
      <c r="M8524" s="117">
        <f t="shared" si="557"/>
        <v>12514.60888427278</v>
      </c>
      <c r="N8524" s="3">
        <f t="shared" si="558"/>
        <v>0.22431157964527523</v>
      </c>
      <c r="O8524" s="117">
        <f t="shared" si="560"/>
        <v>11665.141161356887</v>
      </c>
      <c r="P8524" s="3">
        <f t="shared" si="559"/>
        <v>0.15401991367975718</v>
      </c>
      <c r="S8524" s="3"/>
      <c r="T8524" s="3"/>
    </row>
    <row r="8525" spans="9:20" ht="17">
      <c r="I8525" s="3">
        <v>0.85160000000000002</v>
      </c>
      <c r="J8525" s="3">
        <v>1.0994756662636707</v>
      </c>
      <c r="K8525" s="57">
        <v>1.0994756662636707</v>
      </c>
      <c r="L8525" s="57"/>
      <c r="M8525" s="117">
        <f t="shared" si="557"/>
        <v>11489.513325273412</v>
      </c>
      <c r="N8525" s="3">
        <f t="shared" si="558"/>
        <v>0.13884964159649099</v>
      </c>
      <c r="O8525" s="117">
        <f t="shared" si="560"/>
        <v>11072.281157890036</v>
      </c>
      <c r="P8525" s="3">
        <f t="shared" si="559"/>
        <v>0.10185969915441578</v>
      </c>
      <c r="S8525" s="3"/>
      <c r="T8525" s="3"/>
    </row>
    <row r="8526" spans="9:20" ht="17">
      <c r="I8526" s="3">
        <v>0.85170000000000001</v>
      </c>
      <c r="J8526" s="3">
        <v>0.90979904984725724</v>
      </c>
      <c r="K8526" s="57">
        <v>0.14807461050601989</v>
      </c>
      <c r="L8526" s="57"/>
      <c r="M8526" s="117">
        <f t="shared" si="557"/>
        <v>7695.9809969451444</v>
      </c>
      <c r="N8526" s="3">
        <f t="shared" si="558"/>
        <v>-0.26188684884559837</v>
      </c>
      <c r="O8526" s="117">
        <f t="shared" si="560"/>
        <v>67.499637512866968</v>
      </c>
      <c r="P8526" s="3">
        <f t="shared" si="559"/>
        <v>-4.9982181442918669</v>
      </c>
      <c r="S8526" s="3"/>
      <c r="T8526" s="3"/>
    </row>
    <row r="8527" spans="9:20" ht="17">
      <c r="I8527" s="3">
        <v>0.8518</v>
      </c>
      <c r="J8527" s="3">
        <v>1.008109165448748</v>
      </c>
      <c r="K8527" s="57">
        <v>1.008109165448748</v>
      </c>
      <c r="L8527" s="57"/>
      <c r="M8527" s="117">
        <f t="shared" si="557"/>
        <v>9662.183308974958</v>
      </c>
      <c r="N8527" s="3">
        <f t="shared" si="558"/>
        <v>-3.4365454885418388E-2</v>
      </c>
      <c r="O8527" s="117">
        <f t="shared" si="560"/>
        <v>10015.451996660149</v>
      </c>
      <c r="P8527" s="3">
        <f t="shared" si="559"/>
        <v>1.5440070733821313E-3</v>
      </c>
      <c r="S8527" s="3"/>
      <c r="T8527" s="3"/>
    </row>
    <row r="8528" spans="9:20" ht="17">
      <c r="I8528" s="3">
        <v>0.85189999999999999</v>
      </c>
      <c r="J8528" s="3">
        <v>1.0442711804181193</v>
      </c>
      <c r="K8528" s="57">
        <v>1.0442711804181193</v>
      </c>
      <c r="L8528" s="57"/>
      <c r="M8528" s="117">
        <f t="shared" si="557"/>
        <v>10385.423608362385</v>
      </c>
      <c r="N8528" s="3">
        <f t="shared" si="558"/>
        <v>3.7818153907746045E-2</v>
      </c>
      <c r="O8528" s="117">
        <f t="shared" si="560"/>
        <v>10433.735192444105</v>
      </c>
      <c r="P8528" s="3">
        <f t="shared" si="559"/>
        <v>4.2459231989875189E-2</v>
      </c>
      <c r="S8528" s="3"/>
      <c r="T8528" s="3"/>
    </row>
    <row r="8529" spans="9:20" ht="17">
      <c r="I8529" s="3">
        <v>0.85199999999999998</v>
      </c>
      <c r="J8529" s="3">
        <v>1.0599779958058424</v>
      </c>
      <c r="K8529" s="57">
        <v>1.0599779958058424</v>
      </c>
      <c r="L8529" s="57"/>
      <c r="M8529" s="117">
        <f t="shared" si="557"/>
        <v>10699.559916116848</v>
      </c>
      <c r="N8529" s="3">
        <f t="shared" si="558"/>
        <v>6.7617518293106457E-2</v>
      </c>
      <c r="O8529" s="117">
        <f t="shared" si="560"/>
        <v>10615.414696241945</v>
      </c>
      <c r="P8529" s="3">
        <f t="shared" si="559"/>
        <v>5.9722068401558671E-2</v>
      </c>
      <c r="S8529" s="3"/>
      <c r="T8529" s="3"/>
    </row>
    <row r="8530" spans="9:20" ht="17">
      <c r="I8530" s="3">
        <v>0.85209999999999997</v>
      </c>
      <c r="J8530" s="3">
        <v>0.97256517373283624</v>
      </c>
      <c r="K8530" s="57">
        <v>0.97256517373283624</v>
      </c>
      <c r="L8530" s="57"/>
      <c r="M8530" s="117">
        <f t="shared" si="557"/>
        <v>8951.3034746567246</v>
      </c>
      <c r="N8530" s="3">
        <f t="shared" si="558"/>
        <v>-0.11078593168525282</v>
      </c>
      <c r="O8530" s="117">
        <f t="shared" si="560"/>
        <v>9604.317427459775</v>
      </c>
      <c r="P8530" s="3">
        <f t="shared" si="559"/>
        <v>-4.0372363592332733E-2</v>
      </c>
      <c r="S8530" s="3"/>
      <c r="T8530" s="3"/>
    </row>
    <row r="8531" spans="9:20" ht="17">
      <c r="I8531" s="3">
        <v>0.85219999999999996</v>
      </c>
      <c r="J8531" s="3">
        <v>1.0519331401118228</v>
      </c>
      <c r="K8531" s="57">
        <v>1.0519331401118228</v>
      </c>
      <c r="L8531" s="57"/>
      <c r="M8531" s="117">
        <f t="shared" si="557"/>
        <v>10538.662802236457</v>
      </c>
      <c r="N8531" s="3">
        <f t="shared" si="558"/>
        <v>5.246557321261501E-2</v>
      </c>
      <c r="O8531" s="117">
        <f t="shared" si="560"/>
        <v>10522.360480314945</v>
      </c>
      <c r="P8531" s="3">
        <f t="shared" si="559"/>
        <v>5.0917469404107595E-2</v>
      </c>
      <c r="S8531" s="3"/>
      <c r="T8531" s="3"/>
    </row>
    <row r="8532" spans="9:20" ht="17">
      <c r="I8532" s="3">
        <v>0.85229999999999995</v>
      </c>
      <c r="J8532" s="3">
        <v>1.0460047474024874</v>
      </c>
      <c r="K8532" s="57">
        <v>1.0460047474024874</v>
      </c>
      <c r="L8532" s="57"/>
      <c r="M8532" s="117">
        <f t="shared" si="557"/>
        <v>10420.094948049747</v>
      </c>
      <c r="N8532" s="3">
        <f t="shared" si="558"/>
        <v>4.1151055386565008E-2</v>
      </c>
      <c r="O8532" s="117">
        <f t="shared" si="560"/>
        <v>10453.787226019702</v>
      </c>
      <c r="P8532" s="3">
        <f t="shared" si="559"/>
        <v>4.4379233733870198E-2</v>
      </c>
      <c r="S8532" s="3"/>
      <c r="T8532" s="3"/>
    </row>
    <row r="8533" spans="9:20" ht="17">
      <c r="I8533" s="3">
        <v>0.85240000000000005</v>
      </c>
      <c r="J8533" s="3">
        <v>0.95355633095418224</v>
      </c>
      <c r="K8533" s="57">
        <v>0.95355633095418224</v>
      </c>
      <c r="L8533" s="57"/>
      <c r="M8533" s="117">
        <f t="shared" si="557"/>
        <v>8571.126619083645</v>
      </c>
      <c r="N8533" s="3">
        <f t="shared" si="558"/>
        <v>-0.15418590822134559</v>
      </c>
      <c r="O8533" s="117">
        <f t="shared" si="560"/>
        <v>9384.443631368913</v>
      </c>
      <c r="P8533" s="3">
        <f t="shared" si="559"/>
        <v>-6.353170746524546E-2</v>
      </c>
      <c r="S8533" s="3"/>
      <c r="T8533" s="3"/>
    </row>
    <row r="8534" spans="9:20" ht="17">
      <c r="I8534" s="3">
        <v>0.85250000000000004</v>
      </c>
      <c r="J8534" s="3">
        <v>1.1005478562124951</v>
      </c>
      <c r="K8534" s="57">
        <v>1.1005478562124951</v>
      </c>
      <c r="L8534" s="57"/>
      <c r="M8534" s="117">
        <f t="shared" si="557"/>
        <v>11510.957124249901</v>
      </c>
      <c r="N8534" s="3">
        <f t="shared" si="558"/>
        <v>0.14071428216866386</v>
      </c>
      <c r="O8534" s="117">
        <f t="shared" si="560"/>
        <v>11084.683095079145</v>
      </c>
      <c r="P8534" s="3">
        <f t="shared" si="559"/>
        <v>0.10297916103941807</v>
      </c>
      <c r="S8534" s="3"/>
      <c r="T8534" s="3"/>
    </row>
    <row r="8535" spans="9:20" ht="17">
      <c r="I8535" s="3">
        <v>0.85260000000000002</v>
      </c>
      <c r="J8535" s="3">
        <v>1.0467369672075204</v>
      </c>
      <c r="K8535" s="57">
        <v>1.0467369672075204</v>
      </c>
      <c r="L8535" s="57"/>
      <c r="M8535" s="117">
        <f t="shared" si="557"/>
        <v>10434.739344150408</v>
      </c>
      <c r="N8535" s="3">
        <f t="shared" si="558"/>
        <v>4.2555468224614548E-2</v>
      </c>
      <c r="O8535" s="117">
        <f t="shared" si="560"/>
        <v>10462.256755174118</v>
      </c>
      <c r="P8535" s="3">
        <f t="shared" si="559"/>
        <v>4.5189093344506111E-2</v>
      </c>
      <c r="S8535" s="3"/>
      <c r="T8535" s="3"/>
    </row>
    <row r="8536" spans="9:20" ht="17">
      <c r="I8536" s="3">
        <v>0.85270000000000001</v>
      </c>
      <c r="J8536" s="3">
        <v>1.0501326992497411</v>
      </c>
      <c r="K8536" s="57">
        <v>1.0501326992497411</v>
      </c>
      <c r="L8536" s="57"/>
      <c r="M8536" s="117">
        <f t="shared" si="557"/>
        <v>10502.65398499482</v>
      </c>
      <c r="N8536" s="3">
        <f t="shared" si="558"/>
        <v>4.9042892706581943E-2</v>
      </c>
      <c r="O8536" s="117">
        <f t="shared" si="560"/>
        <v>10501.534921831841</v>
      </c>
      <c r="P8536" s="3">
        <f t="shared" si="559"/>
        <v>4.8936336517337718E-2</v>
      </c>
      <c r="S8536" s="3"/>
      <c r="T8536" s="3"/>
    </row>
    <row r="8537" spans="9:20" ht="17">
      <c r="I8537" s="3">
        <v>0.8528</v>
      </c>
      <c r="J8537" s="3">
        <v>1.0532105165669627</v>
      </c>
      <c r="K8537" s="57">
        <v>1.0532105165669627</v>
      </c>
      <c r="L8537" s="57"/>
      <c r="M8537" s="117">
        <f t="shared" si="557"/>
        <v>10564.210331339254</v>
      </c>
      <c r="N8537" s="3">
        <f t="shared" si="558"/>
        <v>5.4886811441352476E-2</v>
      </c>
      <c r="O8537" s="117">
        <f t="shared" si="560"/>
        <v>10537.135793757177</v>
      </c>
      <c r="P8537" s="3">
        <f t="shared" si="559"/>
        <v>5.2320666866599662E-2</v>
      </c>
      <c r="S8537" s="3"/>
      <c r="T8537" s="3"/>
    </row>
    <row r="8538" spans="9:20" ht="17">
      <c r="I8538" s="3">
        <v>0.85289999999999999</v>
      </c>
      <c r="J8538" s="3">
        <v>1.085428124011365</v>
      </c>
      <c r="K8538" s="57">
        <v>1.085428124011365</v>
      </c>
      <c r="L8538" s="57"/>
      <c r="M8538" s="117">
        <f t="shared" si="557"/>
        <v>11208.5624802273</v>
      </c>
      <c r="N8538" s="3">
        <f t="shared" si="558"/>
        <v>0.11409290038341248</v>
      </c>
      <c r="O8538" s="117">
        <f t="shared" si="560"/>
        <v>10909.794336533945</v>
      </c>
      <c r="P8538" s="3">
        <f t="shared" si="559"/>
        <v>8.7075855759774098E-2</v>
      </c>
      <c r="S8538" s="3"/>
      <c r="T8538" s="3"/>
    </row>
    <row r="8539" spans="9:20" ht="17">
      <c r="I8539" s="3">
        <v>0.85299999999999998</v>
      </c>
      <c r="J8539" s="3">
        <v>1.0634494574800306</v>
      </c>
      <c r="K8539" s="57">
        <v>1.0634494574800306</v>
      </c>
      <c r="L8539" s="57"/>
      <c r="M8539" s="117">
        <f t="shared" si="557"/>
        <v>10768.989149600611</v>
      </c>
      <c r="N8539" s="3">
        <f t="shared" si="558"/>
        <v>7.4085535793514012E-2</v>
      </c>
      <c r="O8539" s="117">
        <f t="shared" si="560"/>
        <v>10655.568821623256</v>
      </c>
      <c r="P8539" s="3">
        <f t="shared" si="559"/>
        <v>6.3497556549064693E-2</v>
      </c>
      <c r="S8539" s="3"/>
      <c r="T8539" s="3"/>
    </row>
    <row r="8540" spans="9:20" ht="17">
      <c r="I8540" s="3">
        <v>0.85309999999999997</v>
      </c>
      <c r="J8540" s="3">
        <v>1.0914830332440117</v>
      </c>
      <c r="K8540" s="57">
        <v>1.0914830332440117</v>
      </c>
      <c r="L8540" s="57"/>
      <c r="M8540" s="117">
        <f t="shared" si="557"/>
        <v>11329.660664880235</v>
      </c>
      <c r="N8540" s="3">
        <f t="shared" si="558"/>
        <v>0.12483903145439224</v>
      </c>
      <c r="O8540" s="117">
        <f t="shared" si="560"/>
        <v>10979.830997548503</v>
      </c>
      <c r="P8540" s="3">
        <f t="shared" si="559"/>
        <v>9.3474951124484618E-2</v>
      </c>
      <c r="S8540" s="3"/>
      <c r="T8540" s="3"/>
    </row>
    <row r="8541" spans="9:20" ht="17">
      <c r="I8541" s="3">
        <v>0.85319999999999996</v>
      </c>
      <c r="J8541" s="3">
        <v>1.0920983514965392</v>
      </c>
      <c r="K8541" s="57">
        <v>1.0920983514965392</v>
      </c>
      <c r="L8541" s="57"/>
      <c r="M8541" s="117">
        <f t="shared" si="557"/>
        <v>11341.967029930784</v>
      </c>
      <c r="N8541" s="3">
        <f t="shared" si="558"/>
        <v>0.12592464969273534</v>
      </c>
      <c r="O8541" s="117">
        <f t="shared" si="560"/>
        <v>10986.948335598094</v>
      </c>
      <c r="P8541" s="3">
        <f t="shared" si="559"/>
        <v>9.4122960392544114E-2</v>
      </c>
      <c r="S8541" s="3"/>
      <c r="T8541" s="3"/>
    </row>
    <row r="8542" spans="9:20" ht="17">
      <c r="I8542" s="3">
        <v>0.85329999999999995</v>
      </c>
      <c r="J8542" s="3">
        <v>1.0777085491858391</v>
      </c>
      <c r="K8542" s="57">
        <v>1.0777085491858391</v>
      </c>
      <c r="L8542" s="57"/>
      <c r="M8542" s="117">
        <f t="shared" si="557"/>
        <v>11054.170983716782</v>
      </c>
      <c r="N8542" s="3">
        <f t="shared" si="558"/>
        <v>0.10022272833763385</v>
      </c>
      <c r="O8542" s="117">
        <f t="shared" si="560"/>
        <v>10820.502618944391</v>
      </c>
      <c r="P8542" s="3">
        <f t="shared" si="559"/>
        <v>7.8857632112897064E-2</v>
      </c>
      <c r="S8542" s="3"/>
      <c r="T8542" s="3"/>
    </row>
    <row r="8543" spans="9:20" ht="17">
      <c r="I8543" s="3">
        <v>0.85340000000000005</v>
      </c>
      <c r="J8543" s="3">
        <v>1.0969575414778185</v>
      </c>
      <c r="K8543" s="57">
        <v>1.0969575414778185</v>
      </c>
      <c r="L8543" s="57"/>
      <c r="M8543" s="117">
        <f t="shared" si="557"/>
        <v>11439.150829556371</v>
      </c>
      <c r="N8543" s="3">
        <f t="shared" si="558"/>
        <v>0.1344566620169261</v>
      </c>
      <c r="O8543" s="117">
        <f t="shared" si="560"/>
        <v>11043.154205652967</v>
      </c>
      <c r="P8543" s="3">
        <f t="shared" si="559"/>
        <v>9.9225614082204552E-2</v>
      </c>
      <c r="S8543" s="3"/>
      <c r="T8543" s="3"/>
    </row>
    <row r="8544" spans="9:20" ht="17">
      <c r="I8544" s="3">
        <v>0.85350000000000004</v>
      </c>
      <c r="J8544" s="3">
        <v>1.063852796017154</v>
      </c>
      <c r="K8544" s="57">
        <v>1.063852796017154</v>
      </c>
      <c r="L8544" s="57"/>
      <c r="M8544" s="117">
        <f t="shared" si="557"/>
        <v>10777.055920343078</v>
      </c>
      <c r="N8544" s="3">
        <f t="shared" si="558"/>
        <v>7.4834329467081045E-2</v>
      </c>
      <c r="O8544" s="117">
        <f t="shared" si="560"/>
        <v>10660.234206902081</v>
      </c>
      <c r="P8544" s="3">
        <f t="shared" si="559"/>
        <v>6.3935296131015174E-2</v>
      </c>
      <c r="S8544" s="3"/>
      <c r="T8544" s="3"/>
    </row>
    <row r="8545" spans="9:20" ht="17">
      <c r="I8545" s="3">
        <v>0.85360000000000003</v>
      </c>
      <c r="J8545" s="3">
        <v>1.0891013055914434</v>
      </c>
      <c r="K8545" s="57">
        <v>1.0891013055914434</v>
      </c>
      <c r="L8545" s="57"/>
      <c r="M8545" s="117">
        <f t="shared" si="557"/>
        <v>11282.026111828867</v>
      </c>
      <c r="N8545" s="3">
        <f t="shared" si="558"/>
        <v>0.12062575678913924</v>
      </c>
      <c r="O8545" s="117">
        <f t="shared" si="560"/>
        <v>10952.28174027268</v>
      </c>
      <c r="P8545" s="3">
        <f t="shared" si="559"/>
        <v>9.0962719667856018E-2</v>
      </c>
      <c r="S8545" s="3"/>
      <c r="T8545" s="3"/>
    </row>
    <row r="8546" spans="9:20" ht="17">
      <c r="I8546" s="3">
        <v>0.85370000000000001</v>
      </c>
      <c r="J8546" s="3">
        <v>0.9890777023502646</v>
      </c>
      <c r="K8546" s="57">
        <v>0.9890777023502646</v>
      </c>
      <c r="L8546" s="57"/>
      <c r="M8546" s="117">
        <f t="shared" si="557"/>
        <v>9281.5540470052911</v>
      </c>
      <c r="N8546" s="3">
        <f t="shared" si="558"/>
        <v>-7.4556098254348488E-2</v>
      </c>
      <c r="O8546" s="117">
        <f t="shared" si="560"/>
        <v>9795.3165531009181</v>
      </c>
      <c r="P8546" s="3">
        <f t="shared" si="559"/>
        <v>-2.0680724294236438E-2</v>
      </c>
      <c r="S8546" s="3"/>
      <c r="T8546" s="3"/>
    </row>
    <row r="8547" spans="9:20" ht="17">
      <c r="I8547" s="3">
        <v>0.8538</v>
      </c>
      <c r="J8547" s="3">
        <v>1.062926019225332</v>
      </c>
      <c r="K8547" s="57">
        <v>1.062926019225332</v>
      </c>
      <c r="L8547" s="57"/>
      <c r="M8547" s="117">
        <f t="shared" si="557"/>
        <v>10758.520384506641</v>
      </c>
      <c r="N8547" s="3">
        <f t="shared" si="558"/>
        <v>7.3112941550541294E-2</v>
      </c>
      <c r="O8547" s="117">
        <f t="shared" si="560"/>
        <v>10649.514252314651</v>
      </c>
      <c r="P8547" s="3">
        <f t="shared" si="559"/>
        <v>6.2929188009915329E-2</v>
      </c>
      <c r="S8547" s="3"/>
      <c r="T8547" s="3"/>
    </row>
    <row r="8548" spans="9:20" ht="17">
      <c r="I8548" s="3">
        <v>0.85389999999999999</v>
      </c>
      <c r="J8548" s="3">
        <v>1.1340202620563331</v>
      </c>
      <c r="K8548" s="57">
        <v>1.1340202620563331</v>
      </c>
      <c r="L8548" s="57"/>
      <c r="M8548" s="117">
        <f t="shared" si="557"/>
        <v>12180.405241126662</v>
      </c>
      <c r="N8548" s="3">
        <f t="shared" si="558"/>
        <v>0.19724343976269845</v>
      </c>
      <c r="O8548" s="117">
        <f t="shared" si="560"/>
        <v>11471.8557926956</v>
      </c>
      <c r="P8548" s="3">
        <f t="shared" si="559"/>
        <v>0.13731162041248862</v>
      </c>
      <c r="S8548" s="3"/>
      <c r="T8548" s="3"/>
    </row>
    <row r="8549" spans="9:20" ht="17">
      <c r="I8549" s="3">
        <v>0.85399999999999998</v>
      </c>
      <c r="J8549" s="3">
        <v>1.1076290826762281</v>
      </c>
      <c r="K8549" s="57">
        <v>1.1076290826762281</v>
      </c>
      <c r="L8549" s="57"/>
      <c r="M8549" s="117">
        <f t="shared" si="557"/>
        <v>11652.581653524561</v>
      </c>
      <c r="N8549" s="3">
        <f t="shared" si="558"/>
        <v>0.15294266362865994</v>
      </c>
      <c r="O8549" s="117">
        <f t="shared" si="560"/>
        <v>11166.591087148416</v>
      </c>
      <c r="P8549" s="3">
        <f t="shared" si="559"/>
        <v>0.11034128883089304</v>
      </c>
      <c r="S8549" s="3"/>
      <c r="T8549" s="3"/>
    </row>
    <row r="8550" spans="9:20" ht="17">
      <c r="I8550" s="3">
        <v>0.85409999999999997</v>
      </c>
      <c r="J8550" s="3">
        <v>1.0151530709081433</v>
      </c>
      <c r="K8550" s="57">
        <v>1.0151530709081433</v>
      </c>
      <c r="L8550" s="57"/>
      <c r="M8550" s="117">
        <f t="shared" si="557"/>
        <v>9803.0614181628662</v>
      </c>
      <c r="N8550" s="3">
        <f t="shared" si="558"/>
        <v>-1.9890366492538086E-2</v>
      </c>
      <c r="O8550" s="117">
        <f t="shared" si="560"/>
        <v>10096.928299594359</v>
      </c>
      <c r="P8550" s="3">
        <f t="shared" si="559"/>
        <v>9.6461558436062231E-3</v>
      </c>
      <c r="S8550" s="3"/>
      <c r="T8550" s="3"/>
    </row>
    <row r="8551" spans="9:20" ht="17">
      <c r="I8551" s="3">
        <v>0.85419999999999996</v>
      </c>
      <c r="J8551" s="3">
        <v>1.0840879465048212</v>
      </c>
      <c r="K8551" s="57">
        <v>1.0840879465048212</v>
      </c>
      <c r="L8551" s="57"/>
      <c r="M8551" s="117">
        <f t="shared" si="557"/>
        <v>11181.758930096425</v>
      </c>
      <c r="N8551" s="3">
        <f t="shared" si="558"/>
        <v>0.11169869063149569</v>
      </c>
      <c r="O8551" s="117">
        <f t="shared" si="560"/>
        <v>10894.29260824724</v>
      </c>
      <c r="P8551" s="3">
        <f t="shared" si="559"/>
        <v>8.5653945185138844E-2</v>
      </c>
      <c r="S8551" s="3"/>
      <c r="T8551" s="3"/>
    </row>
    <row r="8552" spans="9:20" ht="17">
      <c r="I8552" s="3">
        <v>0.85429999999999995</v>
      </c>
      <c r="J8552" s="3">
        <v>1.182008721664368</v>
      </c>
      <c r="K8552" s="57">
        <v>1.182008721664368</v>
      </c>
      <c r="L8552" s="57"/>
      <c r="M8552" s="117">
        <f t="shared" si="557"/>
        <v>13140.174433287359</v>
      </c>
      <c r="N8552" s="3">
        <f t="shared" si="558"/>
        <v>0.27308919495812423</v>
      </c>
      <c r="O8552" s="117">
        <f t="shared" si="560"/>
        <v>12026.934547643283</v>
      </c>
      <c r="P8552" s="3">
        <f t="shared" si="559"/>
        <v>0.18456358720133187</v>
      </c>
      <c r="S8552" s="3"/>
      <c r="T8552" s="3"/>
    </row>
    <row r="8553" spans="9:20" ht="17">
      <c r="I8553" s="3">
        <v>0.85440000000000005</v>
      </c>
      <c r="J8553" s="3">
        <v>1.0826303597726916</v>
      </c>
      <c r="K8553" s="57">
        <v>1.0826303597726916</v>
      </c>
      <c r="L8553" s="57"/>
      <c r="M8553" s="117">
        <f t="shared" si="557"/>
        <v>11152.607195453831</v>
      </c>
      <c r="N8553" s="3">
        <f t="shared" si="558"/>
        <v>0.10908820676698269</v>
      </c>
      <c r="O8553" s="117">
        <f t="shared" si="560"/>
        <v>10877.432816640941</v>
      </c>
      <c r="P8553" s="3">
        <f t="shared" si="559"/>
        <v>8.4105166239288293E-2</v>
      </c>
      <c r="S8553" s="3"/>
      <c r="T8553" s="3"/>
    </row>
    <row r="8554" spans="9:20" ht="17">
      <c r="I8554" s="3">
        <v>0.85450000000000004</v>
      </c>
      <c r="J8554" s="3">
        <v>0.99052613446735482</v>
      </c>
      <c r="K8554" s="57">
        <v>0.99052613446735482</v>
      </c>
      <c r="L8554" s="57"/>
      <c r="M8554" s="117">
        <f t="shared" si="557"/>
        <v>9310.5226893470954</v>
      </c>
      <c r="N8554" s="3">
        <f t="shared" si="558"/>
        <v>-7.1439860494003846E-2</v>
      </c>
      <c r="O8554" s="117">
        <f t="shared" si="560"/>
        <v>9812.0704539918352</v>
      </c>
      <c r="P8554" s="3">
        <f t="shared" si="559"/>
        <v>-1.8971786233056356E-2</v>
      </c>
      <c r="S8554" s="3"/>
      <c r="T8554" s="3"/>
    </row>
    <row r="8555" spans="9:20" ht="17">
      <c r="I8555" s="3">
        <v>0.85460000000000003</v>
      </c>
      <c r="J8555" s="3">
        <v>0.99635503692149596</v>
      </c>
      <c r="K8555" s="57">
        <v>0.99635503692149596</v>
      </c>
      <c r="L8555" s="57"/>
      <c r="M8555" s="117">
        <f t="shared" si="557"/>
        <v>9427.1007384299191</v>
      </c>
      <c r="N8555" s="3">
        <f t="shared" si="558"/>
        <v>-5.8996494477171563E-2</v>
      </c>
      <c r="O8555" s="117">
        <f t="shared" si="560"/>
        <v>9879.492912295007</v>
      </c>
      <c r="P8555" s="3">
        <f t="shared" si="559"/>
        <v>-1.2123907217922265E-2</v>
      </c>
      <c r="S8555" s="3"/>
      <c r="T8555" s="3"/>
    </row>
    <row r="8556" spans="9:20" ht="17">
      <c r="I8556" s="3">
        <v>0.85470000000000002</v>
      </c>
      <c r="J8556" s="3">
        <v>1.0644181273454376</v>
      </c>
      <c r="K8556" s="57">
        <v>1.0644181273454376</v>
      </c>
      <c r="L8556" s="57"/>
      <c r="M8556" s="117">
        <f t="shared" si="557"/>
        <v>10788.362546908751</v>
      </c>
      <c r="N8556" s="3">
        <f t="shared" si="558"/>
        <v>7.5882918217524076E-2</v>
      </c>
      <c r="O8556" s="117">
        <f t="shared" si="560"/>
        <v>10666.773350112757</v>
      </c>
      <c r="P8556" s="3">
        <f t="shared" si="559"/>
        <v>6.4548522660626745E-2</v>
      </c>
      <c r="S8556" s="3"/>
      <c r="T8556" s="3"/>
    </row>
    <row r="8557" spans="9:20" ht="17">
      <c r="I8557" s="3">
        <v>0.8548</v>
      </c>
      <c r="J8557" s="3">
        <v>1.0307122507960231</v>
      </c>
      <c r="K8557" s="57">
        <v>1.0307122507960231</v>
      </c>
      <c r="L8557" s="57"/>
      <c r="M8557" s="117">
        <f t="shared" si="557"/>
        <v>10114.245015920462</v>
      </c>
      <c r="N8557" s="3">
        <f t="shared" si="558"/>
        <v>1.1359734792547567E-2</v>
      </c>
      <c r="O8557" s="117">
        <f t="shared" si="560"/>
        <v>10276.900115124885</v>
      </c>
      <c r="P8557" s="3">
        <f t="shared" si="559"/>
        <v>2.7313576337756582E-2</v>
      </c>
      <c r="S8557" s="3"/>
      <c r="T8557" s="3"/>
    </row>
    <row r="8558" spans="9:20" ht="17">
      <c r="I8558" s="3">
        <v>0.85489999999999999</v>
      </c>
      <c r="J8558" s="3">
        <v>1.0366783759035101</v>
      </c>
      <c r="K8558" s="57">
        <v>1.0366783759035101</v>
      </c>
      <c r="L8558" s="57"/>
      <c r="M8558" s="117">
        <f t="shared" si="557"/>
        <v>10233.567518070202</v>
      </c>
      <c r="N8558" s="3">
        <f t="shared" si="558"/>
        <v>2.3088157171123939E-2</v>
      </c>
      <c r="O8558" s="117">
        <f t="shared" si="560"/>
        <v>10345.909817115227</v>
      </c>
      <c r="P8558" s="3">
        <f t="shared" si="559"/>
        <v>3.4006161858317278E-2</v>
      </c>
      <c r="S8558" s="3"/>
      <c r="T8558" s="3"/>
    </row>
    <row r="8559" spans="9:20" ht="17">
      <c r="I8559" s="3">
        <v>0.85499999999999998</v>
      </c>
      <c r="J8559" s="3">
        <v>1.1420623347760797</v>
      </c>
      <c r="K8559" s="57">
        <v>1.1420623347760797</v>
      </c>
      <c r="L8559" s="57"/>
      <c r="M8559" s="117">
        <f t="shared" si="557"/>
        <v>12341.246695521593</v>
      </c>
      <c r="N8559" s="3">
        <f t="shared" si="558"/>
        <v>0.21036194919063134</v>
      </c>
      <c r="O8559" s="117">
        <f t="shared" si="560"/>
        <v>11564.877818177079</v>
      </c>
      <c r="P8559" s="3">
        <f t="shared" si="559"/>
        <v>0.14538763784125153</v>
      </c>
      <c r="S8559" s="3"/>
      <c r="T8559" s="3"/>
    </row>
    <row r="8560" spans="9:20" ht="17">
      <c r="I8560" s="3">
        <v>0.85509999999999997</v>
      </c>
      <c r="J8560" s="3">
        <v>1.0930172225869428</v>
      </c>
      <c r="K8560" s="57">
        <v>1.0318908947674412</v>
      </c>
      <c r="L8560" s="57"/>
      <c r="M8560" s="117">
        <f t="shared" si="557"/>
        <v>11360.344451738854</v>
      </c>
      <c r="N8560" s="3">
        <f t="shared" si="558"/>
        <v>0.12754364129515869</v>
      </c>
      <c r="O8560" s="117">
        <f t="shared" si="560"/>
        <v>10290.533397658335</v>
      </c>
      <c r="P8560" s="3">
        <f t="shared" si="559"/>
        <v>2.8639292015574032E-2</v>
      </c>
      <c r="S8560" s="3"/>
      <c r="T8560" s="3"/>
    </row>
    <row r="8561" spans="9:20" ht="17">
      <c r="I8561" s="3">
        <v>0.85519999999999996</v>
      </c>
      <c r="J8561" s="3">
        <v>1.0445163161135758</v>
      </c>
      <c r="K8561" s="57">
        <v>1.0445163161135758</v>
      </c>
      <c r="L8561" s="57"/>
      <c r="M8561" s="117">
        <f t="shared" si="557"/>
        <v>10390.326322271514</v>
      </c>
      <c r="N8561" s="3">
        <f t="shared" si="558"/>
        <v>3.8290118964748154E-2</v>
      </c>
      <c r="O8561" s="117">
        <f t="shared" si="560"/>
        <v>10436.570657840131</v>
      </c>
      <c r="P8561" s="3">
        <f t="shared" si="559"/>
        <v>4.2730954448933878E-2</v>
      </c>
      <c r="S8561" s="3"/>
      <c r="T8561" s="3"/>
    </row>
    <row r="8562" spans="9:20" ht="17">
      <c r="I8562" s="3">
        <v>0.85529999999999995</v>
      </c>
      <c r="J8562" s="3">
        <v>1.0583865583062637</v>
      </c>
      <c r="K8562" s="57">
        <v>1.0583865583062637</v>
      </c>
      <c r="L8562" s="57"/>
      <c r="M8562" s="117">
        <f t="shared" si="557"/>
        <v>10667.731166125273</v>
      </c>
      <c r="N8562" s="3">
        <f t="shared" si="558"/>
        <v>6.463831298244381E-2</v>
      </c>
      <c r="O8562" s="117">
        <f t="shared" si="560"/>
        <v>10597.006663288637</v>
      </c>
      <c r="P8562" s="3">
        <f t="shared" si="559"/>
        <v>5.7986477988550632E-2</v>
      </c>
      <c r="S8562" s="3"/>
      <c r="T8562" s="3"/>
    </row>
    <row r="8563" spans="9:20" ht="17">
      <c r="I8563" s="3">
        <v>0.85540000000000005</v>
      </c>
      <c r="J8563" s="3">
        <v>0.97707248907542432</v>
      </c>
      <c r="K8563" s="57">
        <v>0.62996623386559381</v>
      </c>
      <c r="L8563" s="57"/>
      <c r="M8563" s="117">
        <f t="shared" si="557"/>
        <v>9041.4497815084851</v>
      </c>
      <c r="N8563" s="3">
        <f t="shared" si="558"/>
        <v>-0.10076555738783236</v>
      </c>
      <c r="O8563" s="117">
        <f t="shared" si="560"/>
        <v>5641.5023143848684</v>
      </c>
      <c r="P8563" s="3">
        <f t="shared" si="559"/>
        <v>-0.57243469515494616</v>
      </c>
      <c r="S8563" s="3"/>
      <c r="T8563" s="3"/>
    </row>
    <row r="8564" spans="9:20" ht="17">
      <c r="I8564" s="3">
        <v>0.85550000000000004</v>
      </c>
      <c r="J8564" s="3">
        <v>0.96923296289095817</v>
      </c>
      <c r="K8564" s="57">
        <v>0.96923296289095817</v>
      </c>
      <c r="L8564" s="57"/>
      <c r="M8564" s="117">
        <f t="shared" si="557"/>
        <v>8884.659257819163</v>
      </c>
      <c r="N8564" s="3">
        <f t="shared" si="558"/>
        <v>-0.11825898239641043</v>
      </c>
      <c r="O8564" s="117">
        <f t="shared" si="560"/>
        <v>9565.7740055529121</v>
      </c>
      <c r="P8564" s="3">
        <f t="shared" si="559"/>
        <v>-4.4393572774270307E-2</v>
      </c>
      <c r="S8564" s="3"/>
      <c r="T8564" s="3"/>
    </row>
    <row r="8565" spans="9:20" ht="17">
      <c r="I8565" s="3">
        <v>0.85560000000000003</v>
      </c>
      <c r="J8565" s="3">
        <v>1.1086074813153115</v>
      </c>
      <c r="K8565" s="57">
        <v>1.1086074813153115</v>
      </c>
      <c r="L8565" s="57"/>
      <c r="M8565" s="117">
        <f t="shared" si="557"/>
        <v>11672.149626306229</v>
      </c>
      <c r="N8565" s="3">
        <f t="shared" si="558"/>
        <v>0.15462053739600612</v>
      </c>
      <c r="O8565" s="117">
        <f t="shared" si="560"/>
        <v>11177.908147601302</v>
      </c>
      <c r="P8565" s="3">
        <f t="shared" si="559"/>
        <v>0.1113542505716493</v>
      </c>
      <c r="S8565" s="3"/>
      <c r="T8565" s="3"/>
    </row>
    <row r="8566" spans="9:20" ht="17">
      <c r="I8566" s="3">
        <v>0.85570000000000002</v>
      </c>
      <c r="J8566" s="3">
        <v>1.0589486900647063</v>
      </c>
      <c r="K8566" s="57">
        <v>1.0589486900647063</v>
      </c>
      <c r="L8566" s="57"/>
      <c r="M8566" s="117">
        <f t="shared" si="557"/>
        <v>10678.973801294125</v>
      </c>
      <c r="N8566" s="3">
        <f t="shared" si="558"/>
        <v>6.5691649900296287E-2</v>
      </c>
      <c r="O8566" s="117">
        <f t="shared" si="560"/>
        <v>10603.508797325476</v>
      </c>
      <c r="P8566" s="3">
        <f t="shared" si="559"/>
        <v>5.8599871965012047E-2</v>
      </c>
      <c r="S8566" s="3"/>
      <c r="T8566" s="3"/>
    </row>
    <row r="8567" spans="9:20" ht="17">
      <c r="I8567" s="3">
        <v>0.85580000000000001</v>
      </c>
      <c r="J8567" s="3">
        <v>0.99597631317424273</v>
      </c>
      <c r="K8567" s="57">
        <v>0.99597631317424273</v>
      </c>
      <c r="L8567" s="57"/>
      <c r="M8567" s="117">
        <f t="shared" si="557"/>
        <v>9419.526263484855</v>
      </c>
      <c r="N8567" s="3">
        <f t="shared" si="558"/>
        <v>-5.9800296170929759E-2</v>
      </c>
      <c r="O8567" s="117">
        <f t="shared" si="560"/>
        <v>9875.1122443633503</v>
      </c>
      <c r="P8567" s="3">
        <f t="shared" si="559"/>
        <v>-1.2567415753650909E-2</v>
      </c>
      <c r="S8567" s="3"/>
      <c r="T8567" s="3"/>
    </row>
    <row r="8568" spans="9:20" ht="17">
      <c r="I8568" s="3">
        <v>0.85589999999999999</v>
      </c>
      <c r="J8568" s="3">
        <v>1.0264264101427736</v>
      </c>
      <c r="K8568" s="57">
        <v>1.0264264101427736</v>
      </c>
      <c r="L8568" s="57"/>
      <c r="M8568" s="117">
        <f t="shared" si="557"/>
        <v>10028.528202855472</v>
      </c>
      <c r="N8568" s="3">
        <f t="shared" si="558"/>
        <v>2.8487587165403178E-3</v>
      </c>
      <c r="O8568" s="117">
        <f t="shared" si="560"/>
        <v>10227.326131855967</v>
      </c>
      <c r="P8568" s="3">
        <f t="shared" si="559"/>
        <v>2.2478077619897487E-2</v>
      </c>
      <c r="S8568" s="3"/>
      <c r="T8568" s="3"/>
    </row>
    <row r="8569" spans="9:20" ht="17">
      <c r="I8569" s="3">
        <v>0.85599999999999998</v>
      </c>
      <c r="J8569" s="3">
        <v>1.06770505779362</v>
      </c>
      <c r="K8569" s="57">
        <v>1.06770505779362</v>
      </c>
      <c r="L8569" s="57"/>
      <c r="M8569" s="117">
        <f t="shared" si="557"/>
        <v>10854.1011558724</v>
      </c>
      <c r="N8569" s="3">
        <f t="shared" si="558"/>
        <v>8.1957902289790607E-2</v>
      </c>
      <c r="O8569" s="117">
        <f t="shared" si="560"/>
        <v>10704.793017251046</v>
      </c>
      <c r="P8569" s="3">
        <f t="shared" si="559"/>
        <v>6.81064937136443E-2</v>
      </c>
      <c r="S8569" s="3"/>
      <c r="T8569" s="3"/>
    </row>
    <row r="8570" spans="9:20" ht="17">
      <c r="I8570" s="3">
        <v>0.85609999999999997</v>
      </c>
      <c r="J8570" s="3">
        <v>1.0677230101318862</v>
      </c>
      <c r="K8570" s="57">
        <v>0.97390094004199756</v>
      </c>
      <c r="L8570" s="57"/>
      <c r="M8570" s="117">
        <f t="shared" si="557"/>
        <v>10854.460202637723</v>
      </c>
      <c r="N8570" s="3">
        <f t="shared" si="558"/>
        <v>8.1990981106892014E-2</v>
      </c>
      <c r="O8570" s="117">
        <f t="shared" si="560"/>
        <v>9619.7681317717379</v>
      </c>
      <c r="P8570" s="3">
        <f t="shared" si="559"/>
        <v>-3.8764931333336541E-2</v>
      </c>
      <c r="S8570" s="3"/>
      <c r="T8570" s="3"/>
    </row>
    <row r="8571" spans="9:20" ht="17">
      <c r="I8571" s="3">
        <v>0.85619999999999996</v>
      </c>
      <c r="J8571" s="3">
        <v>1.0670816749780718</v>
      </c>
      <c r="K8571" s="57">
        <v>1.0670816749780718</v>
      </c>
      <c r="L8571" s="57"/>
      <c r="M8571" s="117">
        <f t="shared" si="557"/>
        <v>10841.633499561436</v>
      </c>
      <c r="N8571" s="3">
        <f t="shared" si="558"/>
        <v>8.0808583506040324E-2</v>
      </c>
      <c r="O8571" s="117">
        <f t="shared" si="560"/>
        <v>10697.582397032424</v>
      </c>
      <c r="P8571" s="3">
        <f t="shared" si="559"/>
        <v>6.7432678742000693E-2</v>
      </c>
      <c r="S8571" s="3"/>
      <c r="T8571" s="3"/>
    </row>
    <row r="8572" spans="9:20" ht="17">
      <c r="I8572" s="3">
        <v>0.85629999999999995</v>
      </c>
      <c r="J8572" s="3">
        <v>1.0352884023133566</v>
      </c>
      <c r="K8572" s="57">
        <v>1.0352884023133566</v>
      </c>
      <c r="L8572" s="57"/>
      <c r="M8572" s="117">
        <f t="shared" si="557"/>
        <v>10205.768046267132</v>
      </c>
      <c r="N8572" s="3">
        <f t="shared" si="558"/>
        <v>2.0367962196358686E-2</v>
      </c>
      <c r="O8572" s="117">
        <f t="shared" si="560"/>
        <v>10329.832101428277</v>
      </c>
      <c r="P8572" s="3">
        <f t="shared" si="559"/>
        <v>3.2450936513473819E-2</v>
      </c>
      <c r="S8572" s="3"/>
      <c r="T8572" s="3"/>
    </row>
    <row r="8573" spans="9:20" ht="17">
      <c r="I8573" s="3">
        <v>0.85640000000000005</v>
      </c>
      <c r="J8573" s="3">
        <v>1.0833395365336673</v>
      </c>
      <c r="K8573" s="57">
        <v>1.0833395365336673</v>
      </c>
      <c r="L8573" s="57"/>
      <c r="M8573" s="117">
        <f t="shared" si="557"/>
        <v>11166.790730673347</v>
      </c>
      <c r="N8573" s="3">
        <f t="shared" si="558"/>
        <v>0.11035916731670083</v>
      </c>
      <c r="O8573" s="117">
        <f t="shared" si="560"/>
        <v>10885.635808708939</v>
      </c>
      <c r="P8573" s="3">
        <f t="shared" si="559"/>
        <v>8.4859011443535956E-2</v>
      </c>
      <c r="S8573" s="3"/>
      <c r="T8573" s="3"/>
    </row>
    <row r="8574" spans="9:20" ht="17">
      <c r="I8574" s="3">
        <v>0.85650000000000004</v>
      </c>
      <c r="J8574" s="3">
        <v>1.0753331248225859</v>
      </c>
      <c r="K8574" s="57">
        <v>1.0753331248225859</v>
      </c>
      <c r="L8574" s="57"/>
      <c r="M8574" s="117">
        <f t="shared" si="557"/>
        <v>11006.662496451718</v>
      </c>
      <c r="N8574" s="3">
        <f t="shared" si="558"/>
        <v>9.5915677948929648E-2</v>
      </c>
      <c r="O8574" s="117">
        <f t="shared" si="560"/>
        <v>10793.026271322549</v>
      </c>
      <c r="P8574" s="3">
        <f t="shared" si="559"/>
        <v>7.6315116953729167E-2</v>
      </c>
      <c r="S8574" s="3"/>
      <c r="T8574" s="3"/>
    </row>
    <row r="8575" spans="9:20" ht="17">
      <c r="I8575" s="3">
        <v>0.85660000000000003</v>
      </c>
      <c r="J8575" s="3">
        <v>1.0732976285242724</v>
      </c>
      <c r="K8575" s="57">
        <v>1.0732976285242724</v>
      </c>
      <c r="L8575" s="57"/>
      <c r="M8575" s="117">
        <f t="shared" si="557"/>
        <v>10965.952570485446</v>
      </c>
      <c r="N8575" s="3">
        <f t="shared" si="558"/>
        <v>9.2210158835784456E-2</v>
      </c>
      <c r="O8575" s="117">
        <f t="shared" si="560"/>
        <v>10769.481845012619</v>
      </c>
      <c r="P8575" s="3">
        <f t="shared" si="559"/>
        <v>7.4131286061693752E-2</v>
      </c>
      <c r="S8575" s="3"/>
      <c r="T8575" s="3"/>
    </row>
    <row r="8576" spans="9:20" ht="17">
      <c r="I8576" s="3">
        <v>0.85670000000000002</v>
      </c>
      <c r="J8576" s="3">
        <v>1.0654860500735523</v>
      </c>
      <c r="K8576" s="57">
        <v>0.96911911519409821</v>
      </c>
      <c r="L8576" s="57"/>
      <c r="M8576" s="117">
        <f t="shared" si="557"/>
        <v>10809.721001471047</v>
      </c>
      <c r="N8576" s="3">
        <f t="shared" si="558"/>
        <v>7.7860729024379849E-2</v>
      </c>
      <c r="O8576" s="117">
        <f t="shared" si="560"/>
        <v>9564.4571381572332</v>
      </c>
      <c r="P8576" s="3">
        <f t="shared" si="559"/>
        <v>-4.4531246740451488E-2</v>
      </c>
      <c r="S8576" s="3"/>
      <c r="T8576" s="3"/>
    </row>
    <row r="8577" spans="9:20" ht="17">
      <c r="I8577" s="3">
        <v>0.85680000000000001</v>
      </c>
      <c r="J8577" s="3">
        <v>1.1158170435219898</v>
      </c>
      <c r="K8577" s="57">
        <v>1.1158170435219898</v>
      </c>
      <c r="L8577" s="57"/>
      <c r="M8577" s="117">
        <f t="shared" si="557"/>
        <v>11816.340870439797</v>
      </c>
      <c r="N8577" s="3">
        <f t="shared" si="558"/>
        <v>0.16689830002812203</v>
      </c>
      <c r="O8577" s="117">
        <f t="shared" si="560"/>
        <v>11261.300589160954</v>
      </c>
      <c r="P8577" s="3">
        <f t="shared" si="559"/>
        <v>0.11878702830136159</v>
      </c>
      <c r="S8577" s="3"/>
      <c r="T8577" s="3"/>
    </row>
    <row r="8578" spans="9:20" ht="17">
      <c r="I8578" s="3">
        <v>0.8569</v>
      </c>
      <c r="J8578" s="3">
        <v>0.99167012603547611</v>
      </c>
      <c r="K8578" s="57">
        <v>0.99167012603547611</v>
      </c>
      <c r="L8578" s="57"/>
      <c r="M8578" s="117">
        <f t="shared" si="557"/>
        <v>9333.4025207095219</v>
      </c>
      <c r="N8578" s="3">
        <f t="shared" si="558"/>
        <v>-6.8985458581264064E-2</v>
      </c>
      <c r="O8578" s="117">
        <f t="shared" si="560"/>
        <v>9825.3029148895184</v>
      </c>
      <c r="P8578" s="3">
        <f t="shared" si="559"/>
        <v>-1.7624104681975158E-2</v>
      </c>
      <c r="S8578" s="3"/>
      <c r="T8578" s="3"/>
    </row>
    <row r="8579" spans="9:20" ht="17">
      <c r="I8579" s="3">
        <v>0.85699999999999998</v>
      </c>
      <c r="J8579" s="3">
        <v>1.0281657160554698</v>
      </c>
      <c r="K8579" s="57">
        <v>1.0281657160554698</v>
      </c>
      <c r="L8579" s="57"/>
      <c r="M8579" s="117">
        <f t="shared" si="557"/>
        <v>10063.314321109396</v>
      </c>
      <c r="N8579" s="3">
        <f t="shared" si="558"/>
        <v>6.3114727977085974E-3</v>
      </c>
      <c r="O8579" s="117">
        <f t="shared" si="560"/>
        <v>10247.444547166197</v>
      </c>
      <c r="P8579" s="3">
        <f t="shared" si="559"/>
        <v>2.4443269035260142E-2</v>
      </c>
      <c r="S8579" s="3"/>
      <c r="T8579" s="3"/>
    </row>
    <row r="8580" spans="9:20" ht="17">
      <c r="I8580" s="3">
        <v>0.85709999999999997</v>
      </c>
      <c r="J8580" s="3">
        <v>1.0206370682750292</v>
      </c>
      <c r="K8580" s="57">
        <v>1.0206370682750292</v>
      </c>
      <c r="L8580" s="57"/>
      <c r="M8580" s="117">
        <f t="shared" si="557"/>
        <v>9912.7413655005839</v>
      </c>
      <c r="N8580" s="3">
        <f t="shared" si="558"/>
        <v>-8.7641567203879112E-3</v>
      </c>
      <c r="O8580" s="117">
        <f t="shared" si="560"/>
        <v>10160.361267758182</v>
      </c>
      <c r="P8580" s="3">
        <f t="shared" si="559"/>
        <v>1.590890637433957E-2</v>
      </c>
      <c r="S8580" s="3"/>
      <c r="T8580" s="3"/>
    </row>
    <row r="8581" spans="9:20" ht="17">
      <c r="I8581" s="3">
        <v>0.85719999999999996</v>
      </c>
      <c r="J8581" s="3">
        <v>1.1473903409495414</v>
      </c>
      <c r="K8581" s="57">
        <v>1.1473903409495414</v>
      </c>
      <c r="L8581" s="57"/>
      <c r="M8581" s="117">
        <f t="shared" si="557"/>
        <v>12447.806818990828</v>
      </c>
      <c r="N8581" s="3">
        <f t="shared" si="558"/>
        <v>0.2189593552816286</v>
      </c>
      <c r="O8581" s="117">
        <f t="shared" si="560"/>
        <v>11626.506448420165</v>
      </c>
      <c r="P8581" s="3">
        <f t="shared" si="559"/>
        <v>0.15070243704458375</v>
      </c>
      <c r="S8581" s="3"/>
      <c r="T8581" s="3"/>
    </row>
    <row r="8582" spans="9:20" ht="17">
      <c r="I8582" s="3">
        <v>0.85729999999999995</v>
      </c>
      <c r="J8582" s="3">
        <v>1.1597731369000648</v>
      </c>
      <c r="K8582" s="57">
        <v>1.1597731369000648</v>
      </c>
      <c r="L8582" s="57"/>
      <c r="M8582" s="117">
        <f t="shared" si="557"/>
        <v>12695.462738001295</v>
      </c>
      <c r="N8582" s="3">
        <f t="shared" si="558"/>
        <v>0.23865957191194656</v>
      </c>
      <c r="O8582" s="117">
        <f t="shared" si="560"/>
        <v>11769.737279647696</v>
      </c>
      <c r="P8582" s="3">
        <f t="shared" si="559"/>
        <v>0.16294650684360593</v>
      </c>
      <c r="S8582" s="3"/>
      <c r="T8582" s="3"/>
    </row>
    <row r="8583" spans="9:20" ht="17">
      <c r="I8583" s="3">
        <v>0.85740000000000005</v>
      </c>
      <c r="J8583" s="3">
        <v>1.0964582429413823</v>
      </c>
      <c r="K8583" s="57">
        <v>1.0964582429413823</v>
      </c>
      <c r="L8583" s="57"/>
      <c r="M8583" s="117">
        <f t="shared" si="557"/>
        <v>11429.164858827646</v>
      </c>
      <c r="N8583" s="3">
        <f t="shared" si="558"/>
        <v>0.13358331642387777</v>
      </c>
      <c r="O8583" s="117">
        <f t="shared" si="560"/>
        <v>11037.378858575441</v>
      </c>
      <c r="P8583" s="3">
        <f t="shared" si="559"/>
        <v>9.8702497435298547E-2</v>
      </c>
      <c r="S8583" s="3"/>
      <c r="T8583" s="3"/>
    </row>
    <row r="8584" spans="9:20" ht="17">
      <c r="I8584" s="3">
        <v>0.85750000000000004</v>
      </c>
      <c r="J8584" s="3">
        <v>1.0398216954104229</v>
      </c>
      <c r="K8584" s="57">
        <v>1.0398216954104229</v>
      </c>
      <c r="L8584" s="57"/>
      <c r="M8584" s="117">
        <f t="shared" si="557"/>
        <v>10296.433908208457</v>
      </c>
      <c r="N8584" s="3">
        <f t="shared" si="558"/>
        <v>2.921251978866253E-2</v>
      </c>
      <c r="O8584" s="117">
        <f t="shared" si="560"/>
        <v>10382.268347740113</v>
      </c>
      <c r="P8584" s="3">
        <f t="shared" si="559"/>
        <v>3.7514291480161992E-2</v>
      </c>
      <c r="S8584" s="3"/>
      <c r="T8584" s="3"/>
    </row>
    <row r="8585" spans="9:20" ht="17">
      <c r="I8585" s="3">
        <v>0.85760000000000003</v>
      </c>
      <c r="J8585" s="3">
        <v>1.0499246040226045</v>
      </c>
      <c r="K8585" s="57">
        <v>1.0499246040226045</v>
      </c>
      <c r="L8585" s="57"/>
      <c r="M8585" s="117">
        <f t="shared" ref="M8585:M8648" si="561">$N$1*((1-$N$5)*(1+$N$2)+$N$5*J8585)</f>
        <v>10498.492080452088</v>
      </c>
      <c r="N8585" s="3">
        <f t="shared" ref="N8585:N8648" si="562">LN(M8585/$N$1)</f>
        <v>4.8646542470814222E-2</v>
      </c>
      <c r="O8585" s="117">
        <f t="shared" si="560"/>
        <v>10499.127900632724</v>
      </c>
      <c r="P8585" s="3">
        <f t="shared" ref="P8585:P8648" si="563">LN(O8585/$N$1)</f>
        <v>4.8707103637403722E-2</v>
      </c>
      <c r="S8585" s="3"/>
      <c r="T8585" s="3"/>
    </row>
    <row r="8586" spans="9:20" ht="17">
      <c r="I8586" s="3">
        <v>0.85770000000000002</v>
      </c>
      <c r="J8586" s="3">
        <v>1.0566283556189979</v>
      </c>
      <c r="K8586" s="57">
        <v>1.0566283556189979</v>
      </c>
      <c r="L8586" s="57"/>
      <c r="M8586" s="117">
        <f t="shared" si="561"/>
        <v>10632.567112379958</v>
      </c>
      <c r="N8586" s="3">
        <f t="shared" si="562"/>
        <v>6.1336567135443359E-2</v>
      </c>
      <c r="O8586" s="117">
        <f t="shared" ref="O8586:O8649" si="564">$N$1*((1-$P$5)*(1+$N$2)+$P$5*K8586)</f>
        <v>10576.669670466519</v>
      </c>
      <c r="P8586" s="3">
        <f t="shared" si="563"/>
        <v>5.6065507935415773E-2</v>
      </c>
      <c r="S8586" s="3"/>
      <c r="T8586" s="3"/>
    </row>
    <row r="8587" spans="9:20" ht="17">
      <c r="I8587" s="3">
        <v>0.85780000000000001</v>
      </c>
      <c r="J8587" s="3">
        <v>1.0798342738864488</v>
      </c>
      <c r="K8587" s="57">
        <v>1.0798342738864488</v>
      </c>
      <c r="L8587" s="57"/>
      <c r="M8587" s="117">
        <f t="shared" si="561"/>
        <v>11096.685477728975</v>
      </c>
      <c r="N8587" s="3">
        <f t="shared" si="562"/>
        <v>0.10406136512270836</v>
      </c>
      <c r="O8587" s="117">
        <f t="shared" si="564"/>
        <v>10845.090710119093</v>
      </c>
      <c r="P8587" s="3">
        <f t="shared" si="563"/>
        <v>8.1127415483937787E-2</v>
      </c>
      <c r="S8587" s="3"/>
      <c r="T8587" s="3"/>
    </row>
    <row r="8588" spans="9:20" ht="17">
      <c r="I8588" s="3">
        <v>0.8579</v>
      </c>
      <c r="J8588" s="3">
        <v>1.1623424873235659</v>
      </c>
      <c r="K8588" s="57">
        <v>1.1623424873235659</v>
      </c>
      <c r="L8588" s="57"/>
      <c r="M8588" s="117">
        <f t="shared" si="561"/>
        <v>12746.849746471318</v>
      </c>
      <c r="N8588" s="3">
        <f t="shared" si="562"/>
        <v>0.24269906937328475</v>
      </c>
      <c r="O8588" s="117">
        <f t="shared" si="564"/>
        <v>11799.456754824652</v>
      </c>
      <c r="P8588" s="3">
        <f t="shared" si="563"/>
        <v>0.1654683996910804</v>
      </c>
      <c r="S8588" s="3"/>
      <c r="T8588" s="3"/>
    </row>
    <row r="8589" spans="9:20" ht="17">
      <c r="I8589" s="3">
        <v>0.85799999999999998</v>
      </c>
      <c r="J8589" s="3">
        <v>1.1201079950030146</v>
      </c>
      <c r="K8589" s="57">
        <v>1.1201079950030146</v>
      </c>
      <c r="L8589" s="57"/>
      <c r="M8589" s="117">
        <f t="shared" si="561"/>
        <v>11902.159900060291</v>
      </c>
      <c r="N8589" s="3">
        <f t="shared" si="562"/>
        <v>0.17413479486028957</v>
      </c>
      <c r="O8589" s="117">
        <f t="shared" si="564"/>
        <v>11310.93368897459</v>
      </c>
      <c r="P8589" s="3">
        <f t="shared" si="563"/>
        <v>0.12318474801255962</v>
      </c>
      <c r="S8589" s="3"/>
      <c r="T8589" s="3"/>
    </row>
    <row r="8590" spans="9:20" ht="17">
      <c r="I8590" s="3">
        <v>0.85809999999999997</v>
      </c>
      <c r="J8590" s="3">
        <v>1.1091520852880423</v>
      </c>
      <c r="K8590" s="57">
        <v>1.1091520852880423</v>
      </c>
      <c r="L8590" s="57"/>
      <c r="M8590" s="117">
        <f t="shared" si="561"/>
        <v>11683.041705760847</v>
      </c>
      <c r="N8590" s="3">
        <f t="shared" si="562"/>
        <v>0.15555327051640055</v>
      </c>
      <c r="O8590" s="117">
        <f t="shared" si="564"/>
        <v>11184.207539113178</v>
      </c>
      <c r="P8590" s="3">
        <f t="shared" si="563"/>
        <v>0.11191764911289268</v>
      </c>
      <c r="S8590" s="3"/>
      <c r="T8590" s="3"/>
    </row>
    <row r="8591" spans="9:20" ht="17">
      <c r="I8591" s="3">
        <v>0.85819999999999996</v>
      </c>
      <c r="J8591" s="3">
        <v>1.0610261539743253</v>
      </c>
      <c r="K8591" s="57">
        <v>1.0610261539743253</v>
      </c>
      <c r="L8591" s="57"/>
      <c r="M8591" s="117">
        <f t="shared" si="561"/>
        <v>10720.523079486506</v>
      </c>
      <c r="N8591" s="3">
        <f t="shared" si="562"/>
        <v>6.9574856186405049E-2</v>
      </c>
      <c r="O8591" s="117">
        <f t="shared" si="564"/>
        <v>10627.538659709453</v>
      </c>
      <c r="P8591" s="3">
        <f t="shared" si="563"/>
        <v>6.086352595510508E-2</v>
      </c>
      <c r="S8591" s="3"/>
      <c r="T8591" s="3"/>
    </row>
    <row r="8592" spans="9:20" ht="17">
      <c r="I8592" s="3">
        <v>0.85829999999999995</v>
      </c>
      <c r="J8592" s="3">
        <v>1.0360656976558396</v>
      </c>
      <c r="K8592" s="57">
        <v>1.0360656976558396</v>
      </c>
      <c r="L8592" s="57"/>
      <c r="M8592" s="117">
        <f t="shared" si="561"/>
        <v>10221.313953116791</v>
      </c>
      <c r="N8592" s="3">
        <f t="shared" si="562"/>
        <v>2.1890050358677936E-2</v>
      </c>
      <c r="O8592" s="117">
        <f t="shared" si="564"/>
        <v>10338.823015795111</v>
      </c>
      <c r="P8592" s="3">
        <f t="shared" si="563"/>
        <v>3.3320941347648944E-2</v>
      </c>
      <c r="S8592" s="3"/>
      <c r="T8592" s="3"/>
    </row>
    <row r="8593" spans="9:20" ht="17">
      <c r="I8593" s="3">
        <v>0.85840000000000005</v>
      </c>
      <c r="J8593" s="3">
        <v>1.073348613751645</v>
      </c>
      <c r="K8593" s="57">
        <v>1.073348613751645</v>
      </c>
      <c r="L8593" s="57"/>
      <c r="M8593" s="117">
        <f t="shared" si="561"/>
        <v>10966.9722750329</v>
      </c>
      <c r="N8593" s="3">
        <f t="shared" si="562"/>
        <v>9.2303142745169139E-2</v>
      </c>
      <c r="O8593" s="117">
        <f t="shared" si="564"/>
        <v>10770.071587145661</v>
      </c>
      <c r="P8593" s="3">
        <f t="shared" si="563"/>
        <v>7.4186045055193633E-2</v>
      </c>
      <c r="S8593" s="3"/>
      <c r="T8593" s="3"/>
    </row>
    <row r="8594" spans="9:20" ht="17">
      <c r="I8594" s="3">
        <v>0.85850000000000004</v>
      </c>
      <c r="J8594" s="3">
        <v>1.1274720262207236</v>
      </c>
      <c r="K8594" s="57">
        <v>1.1274720262207236</v>
      </c>
      <c r="L8594" s="57"/>
      <c r="M8594" s="117">
        <f t="shared" si="561"/>
        <v>12049.440524414473</v>
      </c>
      <c r="N8594" s="3">
        <f t="shared" si="562"/>
        <v>0.18643313635556286</v>
      </c>
      <c r="O8594" s="117">
        <f t="shared" si="564"/>
        <v>11396.112861490419</v>
      </c>
      <c r="P8594" s="3">
        <f t="shared" si="563"/>
        <v>0.1306872271982637</v>
      </c>
      <c r="S8594" s="3"/>
      <c r="T8594" s="3"/>
    </row>
    <row r="8595" spans="9:20" ht="17">
      <c r="I8595" s="3">
        <v>0.85860000000000003</v>
      </c>
      <c r="J8595" s="3">
        <v>1.1218631131260715</v>
      </c>
      <c r="K8595" s="57">
        <v>1.1218631131260715</v>
      </c>
      <c r="L8595" s="57"/>
      <c r="M8595" s="117">
        <f t="shared" si="561"/>
        <v>11937.262262521428</v>
      </c>
      <c r="N8595" s="3">
        <f t="shared" si="562"/>
        <v>0.17707969743304208</v>
      </c>
      <c r="O8595" s="117">
        <f t="shared" si="564"/>
        <v>11331.235002884016</v>
      </c>
      <c r="P8595" s="3">
        <f t="shared" si="563"/>
        <v>0.12497797900786893</v>
      </c>
      <c r="S8595" s="3"/>
      <c r="T8595" s="3"/>
    </row>
    <row r="8596" spans="9:20" ht="17">
      <c r="I8596" s="3">
        <v>0.85870000000000002</v>
      </c>
      <c r="J8596" s="3">
        <v>1.1391910458322703</v>
      </c>
      <c r="K8596" s="57">
        <v>1.1391910458322703</v>
      </c>
      <c r="L8596" s="57"/>
      <c r="M8596" s="117">
        <f t="shared" si="561"/>
        <v>12283.820916645405</v>
      </c>
      <c r="N8596" s="3">
        <f t="shared" si="562"/>
        <v>0.20569793089192207</v>
      </c>
      <c r="O8596" s="117">
        <f t="shared" si="564"/>
        <v>11531.665843776513</v>
      </c>
      <c r="P8596" s="3">
        <f t="shared" si="563"/>
        <v>0.1425117099294472</v>
      </c>
      <c r="S8596" s="3"/>
      <c r="T8596" s="3"/>
    </row>
    <row r="8597" spans="9:20" ht="17">
      <c r="I8597" s="3">
        <v>0.85880000000000001</v>
      </c>
      <c r="J8597" s="3">
        <v>1.1053895582033264</v>
      </c>
      <c r="K8597" s="57">
        <v>1.1053895582033264</v>
      </c>
      <c r="L8597" s="57"/>
      <c r="M8597" s="117">
        <f t="shared" si="561"/>
        <v>11607.791164066528</v>
      </c>
      <c r="N8597" s="3">
        <f t="shared" si="562"/>
        <v>0.14909143173566614</v>
      </c>
      <c r="O8597" s="117">
        <f t="shared" si="564"/>
        <v>11140.686682917758</v>
      </c>
      <c r="P8597" s="3">
        <f t="shared" si="563"/>
        <v>0.10801878080084176</v>
      </c>
      <c r="S8597" s="3"/>
      <c r="T8597" s="3"/>
    </row>
    <row r="8598" spans="9:20" ht="17">
      <c r="I8598" s="3">
        <v>0.8589</v>
      </c>
      <c r="J8598" s="3">
        <v>1.0864064836938323</v>
      </c>
      <c r="K8598" s="57">
        <v>1.0864064836938323</v>
      </c>
      <c r="L8598" s="57"/>
      <c r="M8598" s="117">
        <f t="shared" si="561"/>
        <v>11228.129673876645</v>
      </c>
      <c r="N8598" s="3">
        <f t="shared" si="562"/>
        <v>0.11583711459072038</v>
      </c>
      <c r="O8598" s="117">
        <f t="shared" si="564"/>
        <v>10921.1109463787</v>
      </c>
      <c r="P8598" s="3">
        <f t="shared" si="563"/>
        <v>8.8112607164421985E-2</v>
      </c>
      <c r="S8598" s="3"/>
      <c r="T8598" s="3"/>
    </row>
    <row r="8599" spans="9:20" ht="17">
      <c r="I8599" s="3">
        <v>0.85899999999999999</v>
      </c>
      <c r="J8599" s="3">
        <v>1.08857266660803</v>
      </c>
      <c r="K8599" s="57">
        <v>1.08857266660803</v>
      </c>
      <c r="L8599" s="57"/>
      <c r="M8599" s="117">
        <f t="shared" si="561"/>
        <v>11271.4533321606</v>
      </c>
      <c r="N8599" s="3">
        <f t="shared" si="562"/>
        <v>0.11968818256969159</v>
      </c>
      <c r="O8599" s="117">
        <f t="shared" si="564"/>
        <v>10946.167014542232</v>
      </c>
      <c r="P8599" s="3">
        <f t="shared" si="563"/>
        <v>9.0404257654602638E-2</v>
      </c>
      <c r="S8599" s="3"/>
      <c r="T8599" s="3"/>
    </row>
    <row r="8600" spans="9:20" ht="17">
      <c r="I8600" s="3">
        <v>0.85909999999999997</v>
      </c>
      <c r="J8600" s="3">
        <v>1.0386694185502219</v>
      </c>
      <c r="K8600" s="57">
        <v>1.0386694185502219</v>
      </c>
      <c r="L8600" s="57"/>
      <c r="M8600" s="117">
        <f t="shared" si="561"/>
        <v>10273.388371004437</v>
      </c>
      <c r="N8600" s="3">
        <f t="shared" si="562"/>
        <v>2.6971805548796478E-2</v>
      </c>
      <c r="O8600" s="117">
        <f t="shared" si="564"/>
        <v>10368.940051517655</v>
      </c>
      <c r="P8600" s="3">
        <f t="shared" si="563"/>
        <v>3.6229711054885212E-2</v>
      </c>
      <c r="S8600" s="3"/>
      <c r="T8600" s="3"/>
    </row>
    <row r="8601" spans="9:20" ht="17">
      <c r="I8601" s="3">
        <v>0.85919999999999996</v>
      </c>
      <c r="J8601" s="3">
        <v>1.012593226377374</v>
      </c>
      <c r="K8601" s="57">
        <v>1.012593226377374</v>
      </c>
      <c r="L8601" s="57"/>
      <c r="M8601" s="117">
        <f t="shared" si="561"/>
        <v>9751.864527547481</v>
      </c>
      <c r="N8601" s="3">
        <f t="shared" si="562"/>
        <v>-2.5126592672489439E-2</v>
      </c>
      <c r="O8601" s="117">
        <f t="shared" si="564"/>
        <v>10067.318778334353</v>
      </c>
      <c r="P8601" s="3">
        <f t="shared" si="563"/>
        <v>6.7093199253170964E-3</v>
      </c>
      <c r="S8601" s="3"/>
      <c r="T8601" s="3"/>
    </row>
    <row r="8602" spans="9:20" ht="17">
      <c r="I8602" s="3">
        <v>0.85929999999999995</v>
      </c>
      <c r="J8602" s="3">
        <v>1.0941692840036386</v>
      </c>
      <c r="K8602" s="57">
        <v>1.0941692840036386</v>
      </c>
      <c r="L8602" s="57"/>
      <c r="M8602" s="117">
        <f t="shared" si="561"/>
        <v>11383.38568007277</v>
      </c>
      <c r="N8602" s="3">
        <f t="shared" si="562"/>
        <v>0.12956980288633432</v>
      </c>
      <c r="O8602" s="117">
        <f t="shared" si="564"/>
        <v>11010.902649760512</v>
      </c>
      <c r="P8602" s="3">
        <f t="shared" si="563"/>
        <v>9.6300838917733902E-2</v>
      </c>
      <c r="S8602" s="3"/>
      <c r="T8602" s="3"/>
    </row>
    <row r="8603" spans="9:20" ht="17">
      <c r="I8603" s="3">
        <v>0.85940000000000005</v>
      </c>
      <c r="J8603" s="3">
        <v>1.070303174417204</v>
      </c>
      <c r="K8603" s="57">
        <v>1.070303174417204</v>
      </c>
      <c r="L8603" s="57"/>
      <c r="M8603" s="117">
        <f t="shared" si="561"/>
        <v>10906.06348834408</v>
      </c>
      <c r="N8603" s="3">
        <f t="shared" si="562"/>
        <v>8.6733824907154478E-2</v>
      </c>
      <c r="O8603" s="117">
        <f t="shared" si="564"/>
        <v>10734.845228812061</v>
      </c>
      <c r="P8603" s="3">
        <f t="shared" si="563"/>
        <v>7.0909920795603862E-2</v>
      </c>
      <c r="S8603" s="3"/>
      <c r="T8603" s="3"/>
    </row>
    <row r="8604" spans="9:20" ht="17">
      <c r="I8604" s="3">
        <v>0.85950000000000004</v>
      </c>
      <c r="J8604" s="3">
        <v>1.0759960436010365</v>
      </c>
      <c r="K8604" s="57">
        <v>1.0759960436010365</v>
      </c>
      <c r="L8604" s="57"/>
      <c r="M8604" s="117">
        <f t="shared" si="561"/>
        <v>11019.92087202073</v>
      </c>
      <c r="N8604" s="3">
        <f t="shared" si="562"/>
        <v>9.7119530307550619E-2</v>
      </c>
      <c r="O8604" s="117">
        <f t="shared" si="564"/>
        <v>10800.694200928529</v>
      </c>
      <c r="P8604" s="3">
        <f t="shared" si="563"/>
        <v>7.7025316934147645E-2</v>
      </c>
      <c r="S8604" s="3"/>
      <c r="T8604" s="3"/>
    </row>
    <row r="8605" spans="9:20" ht="17">
      <c r="I8605" s="3">
        <v>0.85960000000000003</v>
      </c>
      <c r="J8605" s="3">
        <v>1.0396662440576796</v>
      </c>
      <c r="K8605" s="57">
        <v>1.0396662440576796</v>
      </c>
      <c r="L8605" s="57"/>
      <c r="M8605" s="117">
        <f t="shared" si="561"/>
        <v>10293.324881153592</v>
      </c>
      <c r="N8605" s="3">
        <f t="shared" si="562"/>
        <v>2.8910522362631322E-2</v>
      </c>
      <c r="O8605" s="117">
        <f t="shared" si="564"/>
        <v>10380.470254114261</v>
      </c>
      <c r="P8605" s="3">
        <f t="shared" si="563"/>
        <v>3.7341087582080303E-2</v>
      </c>
      <c r="S8605" s="3"/>
      <c r="T8605" s="3"/>
    </row>
    <row r="8606" spans="9:20" ht="17">
      <c r="I8606" s="3">
        <v>0.85970000000000002</v>
      </c>
      <c r="J8606" s="3">
        <v>1.1201891288749106</v>
      </c>
      <c r="K8606" s="57">
        <v>1.1201891288749106</v>
      </c>
      <c r="L8606" s="57"/>
      <c r="M8606" s="117">
        <f t="shared" si="561"/>
        <v>11903.782577498212</v>
      </c>
      <c r="N8606" s="3">
        <f t="shared" si="562"/>
        <v>0.17427112027080108</v>
      </c>
      <c r="O8606" s="117">
        <f t="shared" si="564"/>
        <v>11311.872158118294</v>
      </c>
      <c r="P8606" s="3">
        <f t="shared" si="563"/>
        <v>0.12326771465697912</v>
      </c>
      <c r="S8606" s="3"/>
      <c r="T8606" s="3"/>
    </row>
    <row r="8607" spans="9:20" ht="17">
      <c r="I8607" s="3">
        <v>0.85980000000000001</v>
      </c>
      <c r="J8607" s="3">
        <v>0.91983463502974494</v>
      </c>
      <c r="K8607" s="57">
        <v>0.91983463502974494</v>
      </c>
      <c r="L8607" s="57"/>
      <c r="M8607" s="117">
        <f t="shared" si="561"/>
        <v>7896.6927005948983</v>
      </c>
      <c r="N8607" s="3">
        <f t="shared" si="562"/>
        <v>-0.23614106667187701</v>
      </c>
      <c r="O8607" s="117">
        <f t="shared" si="564"/>
        <v>8994.3874149087605</v>
      </c>
      <c r="P8607" s="3">
        <f t="shared" si="563"/>
        <v>-0.10598433075570489</v>
      </c>
      <c r="S8607" s="3"/>
      <c r="T8607" s="3"/>
    </row>
    <row r="8608" spans="9:20" ht="17">
      <c r="I8608" s="3">
        <v>0.8599</v>
      </c>
      <c r="J8608" s="3">
        <v>1.0050725167963483</v>
      </c>
      <c r="K8608" s="57">
        <v>1.0050725167963483</v>
      </c>
      <c r="L8608" s="57"/>
      <c r="M8608" s="117">
        <f t="shared" si="561"/>
        <v>9601.4503359269656</v>
      </c>
      <c r="N8608" s="3">
        <f t="shared" si="562"/>
        <v>-4.0670929272125421E-2</v>
      </c>
      <c r="O8608" s="117">
        <f t="shared" si="564"/>
        <v>9980.3273194574376</v>
      </c>
      <c r="P8608" s="3">
        <f t="shared" si="563"/>
        <v>-1.9692056676752973E-3</v>
      </c>
      <c r="S8608" s="3"/>
      <c r="T8608" s="3"/>
    </row>
    <row r="8609" spans="9:20" ht="17">
      <c r="I8609" s="3">
        <v>0.86</v>
      </c>
      <c r="J8609" s="3">
        <v>1.0648484002222551</v>
      </c>
      <c r="K8609" s="57">
        <v>1.0648484002222551</v>
      </c>
      <c r="L8609" s="57"/>
      <c r="M8609" s="117">
        <f t="shared" si="561"/>
        <v>10796.968004445102</v>
      </c>
      <c r="N8609" s="3">
        <f t="shared" si="562"/>
        <v>7.6680261392027826E-2</v>
      </c>
      <c r="O8609" s="117">
        <f t="shared" si="564"/>
        <v>10671.750282789953</v>
      </c>
      <c r="P8609" s="3">
        <f t="shared" si="563"/>
        <v>6.5014996616657134E-2</v>
      </c>
      <c r="S8609" s="3"/>
      <c r="T8609" s="3"/>
    </row>
    <row r="8610" spans="9:20" ht="17">
      <c r="I8610" s="3">
        <v>0.86009999999999998</v>
      </c>
      <c r="J8610" s="3">
        <v>1.0495211106757008</v>
      </c>
      <c r="K8610" s="57">
        <v>1.0495211106757008</v>
      </c>
      <c r="L8610" s="57"/>
      <c r="M8610" s="117">
        <f t="shared" si="561"/>
        <v>10490.422213514015</v>
      </c>
      <c r="N8610" s="3">
        <f t="shared" si="562"/>
        <v>4.7877577747561122E-2</v>
      </c>
      <c r="O8610" s="117">
        <f t="shared" si="564"/>
        <v>10494.460724681288</v>
      </c>
      <c r="P8610" s="3">
        <f t="shared" si="563"/>
        <v>4.8262474935601325E-2</v>
      </c>
      <c r="S8610" s="3"/>
      <c r="T8610" s="3"/>
    </row>
    <row r="8611" spans="9:20" ht="17">
      <c r="I8611" s="3">
        <v>0.86019999999999996</v>
      </c>
      <c r="J8611" s="3">
        <v>1.0073953240277904</v>
      </c>
      <c r="K8611" s="57">
        <v>1.0073953240277904</v>
      </c>
      <c r="L8611" s="57"/>
      <c r="M8611" s="117">
        <f t="shared" si="561"/>
        <v>9647.9064805558082</v>
      </c>
      <c r="N8611" s="3">
        <f t="shared" si="562"/>
        <v>-3.5844146199249603E-2</v>
      </c>
      <c r="O8611" s="117">
        <f t="shared" si="564"/>
        <v>10007.195048835367</v>
      </c>
      <c r="P8611" s="3">
        <f t="shared" si="563"/>
        <v>7.1924616399050021E-4</v>
      </c>
      <c r="S8611" s="3"/>
      <c r="T8611" s="3"/>
    </row>
    <row r="8612" spans="9:20" ht="17">
      <c r="I8612" s="3">
        <v>0.86029999999999995</v>
      </c>
      <c r="J8612" s="3">
        <v>1.0048702978440245</v>
      </c>
      <c r="K8612" s="57">
        <v>1.0048702978440245</v>
      </c>
      <c r="L8612" s="57"/>
      <c r="M8612" s="117">
        <f t="shared" si="561"/>
        <v>9597.4059568804896</v>
      </c>
      <c r="N8612" s="3">
        <f t="shared" si="562"/>
        <v>-4.1092243859267408E-2</v>
      </c>
      <c r="O8612" s="117">
        <f t="shared" si="564"/>
        <v>9977.9882686689871</v>
      </c>
      <c r="P8612" s="3">
        <f t="shared" si="563"/>
        <v>-2.2035992755758331E-3</v>
      </c>
      <c r="S8612" s="3"/>
      <c r="T8612" s="3"/>
    </row>
    <row r="8613" spans="9:20" ht="17">
      <c r="I8613" s="3">
        <v>0.86040000000000005</v>
      </c>
      <c r="J8613" s="3">
        <v>1.1076508127753442</v>
      </c>
      <c r="K8613" s="57">
        <v>1.1076508127753442</v>
      </c>
      <c r="L8613" s="57"/>
      <c r="M8613" s="117">
        <f t="shared" si="561"/>
        <v>11653.016255506884</v>
      </c>
      <c r="N8613" s="3">
        <f t="shared" si="562"/>
        <v>0.15297995955936883</v>
      </c>
      <c r="O8613" s="117">
        <f t="shared" si="564"/>
        <v>11166.842437503497</v>
      </c>
      <c r="P8613" s="3">
        <f t="shared" si="563"/>
        <v>0.11036379771693725</v>
      </c>
      <c r="S8613" s="3"/>
      <c r="T8613" s="3"/>
    </row>
    <row r="8614" spans="9:20" ht="17">
      <c r="I8614" s="3">
        <v>0.86050000000000004</v>
      </c>
      <c r="J8614" s="3">
        <v>0.99368358148588898</v>
      </c>
      <c r="K8614" s="57">
        <v>0.99368358148588898</v>
      </c>
      <c r="L8614" s="57"/>
      <c r="M8614" s="117">
        <f t="shared" si="561"/>
        <v>9373.6716297177791</v>
      </c>
      <c r="N8614" s="3">
        <f t="shared" si="562"/>
        <v>-6.4680224007052131E-2</v>
      </c>
      <c r="O8614" s="117">
        <f t="shared" si="564"/>
        <v>9848.592396437507</v>
      </c>
      <c r="P8614" s="3">
        <f t="shared" si="563"/>
        <v>-1.5256551936759453E-2</v>
      </c>
      <c r="S8614" s="3"/>
      <c r="T8614" s="3"/>
    </row>
    <row r="8615" spans="9:20" ht="17">
      <c r="I8615" s="3">
        <v>0.86060000000000003</v>
      </c>
      <c r="J8615" s="3">
        <v>1.0926325495730154</v>
      </c>
      <c r="K8615" s="57">
        <v>1.0926325495730154</v>
      </c>
      <c r="L8615" s="57"/>
      <c r="M8615" s="117">
        <f t="shared" si="561"/>
        <v>11352.650991460307</v>
      </c>
      <c r="N8615" s="3">
        <f t="shared" si="562"/>
        <v>0.1268661911902596</v>
      </c>
      <c r="O8615" s="117">
        <f t="shared" si="564"/>
        <v>10993.127362922743</v>
      </c>
      <c r="P8615" s="3">
        <f t="shared" si="563"/>
        <v>9.4685199355882807E-2</v>
      </c>
      <c r="S8615" s="3"/>
      <c r="T8615" s="3"/>
    </row>
    <row r="8616" spans="9:20" ht="17">
      <c r="I8616" s="3">
        <v>0.86070000000000002</v>
      </c>
      <c r="J8616" s="3">
        <v>1.0769849307776693</v>
      </c>
      <c r="K8616" s="57">
        <v>1.0769849307776693</v>
      </c>
      <c r="L8616" s="57"/>
      <c r="M8616" s="117">
        <f t="shared" si="561"/>
        <v>11039.698615553387</v>
      </c>
      <c r="N8616" s="3">
        <f t="shared" si="562"/>
        <v>9.8912648166453981E-2</v>
      </c>
      <c r="O8616" s="117">
        <f t="shared" si="564"/>
        <v>10812.13258147403</v>
      </c>
      <c r="P8616" s="3">
        <f t="shared" si="563"/>
        <v>7.8083797782452058E-2</v>
      </c>
      <c r="S8616" s="3"/>
      <c r="T8616" s="3"/>
    </row>
    <row r="8617" spans="9:20" ht="17">
      <c r="I8617" s="3">
        <v>0.86080000000000001</v>
      </c>
      <c r="J8617" s="3">
        <v>1.0397162211510866</v>
      </c>
      <c r="K8617" s="57">
        <v>1.0397162211510866</v>
      </c>
      <c r="L8617" s="57"/>
      <c r="M8617" s="117">
        <f t="shared" si="561"/>
        <v>10294.324423021731</v>
      </c>
      <c r="N8617" s="3">
        <f t="shared" si="562"/>
        <v>2.9007623479340494E-2</v>
      </c>
      <c r="O8617" s="117">
        <f t="shared" si="564"/>
        <v>10381.048335240659</v>
      </c>
      <c r="P8617" s="3">
        <f t="shared" si="563"/>
        <v>3.7396775331900535E-2</v>
      </c>
      <c r="S8617" s="3"/>
      <c r="T8617" s="3"/>
    </row>
    <row r="8618" spans="9:20" ht="17">
      <c r="I8618" s="3">
        <v>0.8609</v>
      </c>
      <c r="J8618" s="3">
        <v>1.0627791489690046</v>
      </c>
      <c r="K8618" s="57">
        <v>1.0627791489690046</v>
      </c>
      <c r="L8618" s="57"/>
      <c r="M8618" s="117">
        <f t="shared" si="561"/>
        <v>10755.582979380091</v>
      </c>
      <c r="N8618" s="3">
        <f t="shared" si="562"/>
        <v>7.2839873684768019E-2</v>
      </c>
      <c r="O8618" s="117">
        <f t="shared" si="564"/>
        <v>10647.815415559169</v>
      </c>
      <c r="P8618" s="3">
        <f t="shared" si="563"/>
        <v>6.2769652820708274E-2</v>
      </c>
      <c r="S8618" s="3"/>
      <c r="T8618" s="3"/>
    </row>
    <row r="8619" spans="9:20" ht="17">
      <c r="I8619" s="3">
        <v>0.86099999999999999</v>
      </c>
      <c r="J8619" s="3">
        <v>1.1922380474674703</v>
      </c>
      <c r="K8619" s="57">
        <v>1.1922380474674703</v>
      </c>
      <c r="L8619" s="57"/>
      <c r="M8619" s="117">
        <f t="shared" si="561"/>
        <v>13344.760949349406</v>
      </c>
      <c r="N8619" s="3">
        <f t="shared" si="562"/>
        <v>0.28853877657718946</v>
      </c>
      <c r="O8619" s="117">
        <f t="shared" si="564"/>
        <v>12145.256358285222</v>
      </c>
      <c r="P8619" s="3">
        <f t="shared" si="563"/>
        <v>0.19435357737113476</v>
      </c>
      <c r="S8619" s="3"/>
      <c r="T8619" s="3"/>
    </row>
    <row r="8620" spans="9:20" ht="17">
      <c r="I8620" s="3">
        <v>0.86109999999999998</v>
      </c>
      <c r="J8620" s="3">
        <v>1.1230575425294755</v>
      </c>
      <c r="K8620" s="57">
        <v>1.1230575425294755</v>
      </c>
      <c r="L8620" s="57"/>
      <c r="M8620" s="117">
        <f t="shared" si="561"/>
        <v>11961.150850589511</v>
      </c>
      <c r="N8620" s="3">
        <f t="shared" si="562"/>
        <v>0.17907887586479307</v>
      </c>
      <c r="O8620" s="117">
        <f t="shared" si="564"/>
        <v>11345.0508742733</v>
      </c>
      <c r="P8620" s="3">
        <f t="shared" si="563"/>
        <v>0.12619650951799136</v>
      </c>
      <c r="S8620" s="3"/>
      <c r="T8620" s="3"/>
    </row>
    <row r="8621" spans="9:20" ht="17">
      <c r="I8621" s="3">
        <v>0.86119999999999997</v>
      </c>
      <c r="J8621" s="3">
        <v>1.0796441136412864</v>
      </c>
      <c r="K8621" s="57">
        <v>1.0796441136412864</v>
      </c>
      <c r="L8621" s="57"/>
      <c r="M8621" s="117">
        <f t="shared" si="561"/>
        <v>11092.882272825727</v>
      </c>
      <c r="N8621" s="3">
        <f t="shared" si="562"/>
        <v>0.10371857296170338</v>
      </c>
      <c r="O8621" s="117">
        <f t="shared" si="564"/>
        <v>10842.891141452223</v>
      </c>
      <c r="P8621" s="3">
        <f t="shared" si="563"/>
        <v>8.0924577922613108E-2</v>
      </c>
      <c r="S8621" s="3"/>
      <c r="T8621" s="3"/>
    </row>
    <row r="8622" spans="9:20" ht="17">
      <c r="I8622" s="3">
        <v>0.86129999999999995</v>
      </c>
      <c r="J8622" s="3">
        <v>1.1370934305495557</v>
      </c>
      <c r="K8622" s="57">
        <v>1.1370934305495557</v>
      </c>
      <c r="L8622" s="57"/>
      <c r="M8622" s="117">
        <f t="shared" si="561"/>
        <v>12241.868610991114</v>
      </c>
      <c r="N8622" s="3">
        <f t="shared" si="562"/>
        <v>0.20227683673478608</v>
      </c>
      <c r="O8622" s="117">
        <f t="shared" si="564"/>
        <v>11507.402892037726</v>
      </c>
      <c r="P8622" s="3">
        <f t="shared" si="563"/>
        <v>0.14040546501245404</v>
      </c>
      <c r="S8622" s="3"/>
      <c r="T8622" s="3"/>
    </row>
    <row r="8623" spans="9:20" ht="17">
      <c r="I8623" s="3">
        <v>0.86140000000000005</v>
      </c>
      <c r="J8623" s="3">
        <v>1.0118958629954713</v>
      </c>
      <c r="K8623" s="57">
        <v>1.0118958629954713</v>
      </c>
      <c r="L8623" s="57"/>
      <c r="M8623" s="117">
        <f t="shared" si="561"/>
        <v>9737.9172599094254</v>
      </c>
      <c r="N8623" s="3">
        <f t="shared" si="562"/>
        <v>-2.6557831890147952E-2</v>
      </c>
      <c r="O8623" s="117">
        <f t="shared" si="564"/>
        <v>10059.252430697143</v>
      </c>
      <c r="P8623" s="3">
        <f t="shared" si="563"/>
        <v>5.9077578524412899E-3</v>
      </c>
      <c r="S8623" s="3"/>
      <c r="T8623" s="3"/>
    </row>
    <row r="8624" spans="9:20" ht="17">
      <c r="I8624" s="3">
        <v>0.86150000000000004</v>
      </c>
      <c r="J8624" s="3">
        <v>1.049976864354023</v>
      </c>
      <c r="K8624" s="57">
        <v>1.049976864354023</v>
      </c>
      <c r="L8624" s="57"/>
      <c r="M8624" s="117">
        <f t="shared" si="561"/>
        <v>10499.53728708046</v>
      </c>
      <c r="N8624" s="3">
        <f t="shared" si="562"/>
        <v>4.8746095301314692E-2</v>
      </c>
      <c r="O8624" s="117">
        <f t="shared" si="564"/>
        <v>10499.73239179443</v>
      </c>
      <c r="P8624" s="3">
        <f t="shared" si="563"/>
        <v>4.8764677348877142E-2</v>
      </c>
      <c r="S8624" s="3"/>
      <c r="T8624" s="3"/>
    </row>
    <row r="8625" spans="9:20" ht="17">
      <c r="I8625" s="3">
        <v>0.86160000000000003</v>
      </c>
      <c r="J8625" s="3">
        <v>0.99667800213682667</v>
      </c>
      <c r="K8625" s="57">
        <v>0.99667800213682667</v>
      </c>
      <c r="L8625" s="57"/>
      <c r="M8625" s="117">
        <f t="shared" si="561"/>
        <v>9433.5600427365334</v>
      </c>
      <c r="N8625" s="3">
        <f t="shared" si="562"/>
        <v>-5.8311544502820771E-2</v>
      </c>
      <c r="O8625" s="117">
        <f t="shared" si="564"/>
        <v>9883.2286256536208</v>
      </c>
      <c r="P8625" s="3">
        <f t="shared" si="563"/>
        <v>-1.1745850643483907E-2</v>
      </c>
      <c r="S8625" s="3"/>
      <c r="T8625" s="3"/>
    </row>
    <row r="8626" spans="9:20" ht="17">
      <c r="I8626" s="3">
        <v>0.86170000000000002</v>
      </c>
      <c r="J8626" s="3">
        <v>1.0779390206694186</v>
      </c>
      <c r="K8626" s="57">
        <v>1.0779390206694186</v>
      </c>
      <c r="L8626" s="57"/>
      <c r="M8626" s="117">
        <f t="shared" si="561"/>
        <v>11058.780413388371</v>
      </c>
      <c r="N8626" s="3">
        <f t="shared" si="562"/>
        <v>0.10063962698273776</v>
      </c>
      <c r="O8626" s="117">
        <f t="shared" si="564"/>
        <v>10823.168464549795</v>
      </c>
      <c r="P8626" s="3">
        <f t="shared" si="563"/>
        <v>7.9103971618667807E-2</v>
      </c>
      <c r="S8626" s="3"/>
      <c r="T8626" s="3"/>
    </row>
    <row r="8627" spans="9:20" ht="17">
      <c r="I8627" s="3">
        <v>0.86180000000000001</v>
      </c>
      <c r="J8627" s="3">
        <v>1.0891387077081047</v>
      </c>
      <c r="K8627" s="57">
        <v>1.0891387077081047</v>
      </c>
      <c r="L8627" s="57"/>
      <c r="M8627" s="117">
        <f t="shared" si="561"/>
        <v>11282.774154162094</v>
      </c>
      <c r="N8627" s="3">
        <f t="shared" si="562"/>
        <v>0.12069205849131995</v>
      </c>
      <c r="O8627" s="117">
        <f t="shared" si="564"/>
        <v>10952.714367627641</v>
      </c>
      <c r="P8627" s="3">
        <f t="shared" si="563"/>
        <v>9.1002220004024595E-2</v>
      </c>
      <c r="S8627" s="3"/>
      <c r="T8627" s="3"/>
    </row>
    <row r="8628" spans="9:20" ht="17">
      <c r="I8628" s="3">
        <v>0.8619</v>
      </c>
      <c r="J8628" s="3">
        <v>1.1041761926369167</v>
      </c>
      <c r="K8628" s="57">
        <v>1.1041761926369167</v>
      </c>
      <c r="L8628" s="57"/>
      <c r="M8628" s="117">
        <f t="shared" si="561"/>
        <v>11583.523852738334</v>
      </c>
      <c r="N8628" s="3">
        <f t="shared" si="562"/>
        <v>0.14699863793180079</v>
      </c>
      <c r="O8628" s="117">
        <f t="shared" si="564"/>
        <v>11126.651778413627</v>
      </c>
      <c r="P8628" s="3">
        <f t="shared" si="563"/>
        <v>0.10675819850116218</v>
      </c>
      <c r="S8628" s="3"/>
      <c r="T8628" s="3"/>
    </row>
    <row r="8629" spans="9:20" ht="17">
      <c r="I8629" s="3">
        <v>0.86199999999999999</v>
      </c>
      <c r="J8629" s="3">
        <v>1.0991214153974469</v>
      </c>
      <c r="K8629" s="57">
        <v>1.0991214153974469</v>
      </c>
      <c r="L8629" s="57"/>
      <c r="M8629" s="117">
        <f t="shared" si="561"/>
        <v>11482.428307948938</v>
      </c>
      <c r="N8629" s="3">
        <f t="shared" si="562"/>
        <v>0.13823280061175869</v>
      </c>
      <c r="O8629" s="117">
        <f t="shared" si="564"/>
        <v>11068.183565857104</v>
      </c>
      <c r="P8629" s="3">
        <f t="shared" si="563"/>
        <v>0.10148955407111764</v>
      </c>
      <c r="S8629" s="3"/>
      <c r="T8629" s="3"/>
    </row>
    <row r="8630" spans="9:20" ht="17">
      <c r="I8630" s="3">
        <v>0.86209999999999998</v>
      </c>
      <c r="J8630" s="3">
        <v>1.1459032295224039</v>
      </c>
      <c r="K8630" s="57">
        <v>1.1459032295224039</v>
      </c>
      <c r="L8630" s="57"/>
      <c r="M8630" s="117">
        <f t="shared" si="561"/>
        <v>12418.064590448077</v>
      </c>
      <c r="N8630" s="3">
        <f t="shared" si="562"/>
        <v>0.21656714129187477</v>
      </c>
      <c r="O8630" s="117">
        <f t="shared" si="564"/>
        <v>11609.305146978395</v>
      </c>
      <c r="P8630" s="3">
        <f t="shared" si="563"/>
        <v>0.1492218513965686</v>
      </c>
      <c r="S8630" s="3"/>
      <c r="T8630" s="3"/>
    </row>
    <row r="8631" spans="9:20" ht="17">
      <c r="I8631" s="3">
        <v>0.86219999999999997</v>
      </c>
      <c r="J8631" s="3">
        <v>1.0215353280227235</v>
      </c>
      <c r="K8631" s="57">
        <v>1.0215353280227235</v>
      </c>
      <c r="L8631" s="57"/>
      <c r="M8631" s="117">
        <f t="shared" si="561"/>
        <v>9930.7065604544696</v>
      </c>
      <c r="N8631" s="3">
        <f t="shared" si="562"/>
        <v>-6.9534633439818916E-3</v>
      </c>
      <c r="O8631" s="117">
        <f t="shared" si="564"/>
        <v>10170.75136792898</v>
      </c>
      <c r="P8631" s="3">
        <f t="shared" si="563"/>
        <v>1.6930995156345097E-2</v>
      </c>
      <c r="S8631" s="3"/>
      <c r="T8631" s="3"/>
    </row>
    <row r="8632" spans="9:20" ht="17">
      <c r="I8632" s="3">
        <v>0.86229999999999996</v>
      </c>
      <c r="J8632" s="3">
        <v>1.035806932237445</v>
      </c>
      <c r="K8632" s="57">
        <v>1.035806932237445</v>
      </c>
      <c r="L8632" s="57"/>
      <c r="M8632" s="117">
        <f t="shared" si="561"/>
        <v>10216.1386447489</v>
      </c>
      <c r="N8632" s="3">
        <f t="shared" si="562"/>
        <v>2.1383596978176763E-2</v>
      </c>
      <c r="O8632" s="117">
        <f t="shared" si="564"/>
        <v>10335.829896461022</v>
      </c>
      <c r="P8632" s="3">
        <f t="shared" si="563"/>
        <v>3.3031396525039038E-2</v>
      </c>
      <c r="S8632" s="3"/>
      <c r="T8632" s="3"/>
    </row>
    <row r="8633" spans="9:20" ht="17">
      <c r="I8633" s="3">
        <v>0.86240000000000006</v>
      </c>
      <c r="J8633" s="3">
        <v>1.0644766636781484</v>
      </c>
      <c r="K8633" s="57">
        <v>1.0644766636781484</v>
      </c>
      <c r="L8633" s="57"/>
      <c r="M8633" s="117">
        <f t="shared" si="561"/>
        <v>10789.533273562967</v>
      </c>
      <c r="N8633" s="3">
        <f t="shared" si="562"/>
        <v>7.5991429878262934E-2</v>
      </c>
      <c r="O8633" s="117">
        <f t="shared" si="564"/>
        <v>10667.45043529002</v>
      </c>
      <c r="P8633" s="3">
        <f t="shared" si="563"/>
        <v>6.4611996746611888E-2</v>
      </c>
      <c r="S8633" s="3"/>
      <c r="T8633" s="3"/>
    </row>
    <row r="8634" spans="9:20" ht="17">
      <c r="I8634" s="3">
        <v>0.86250000000000004</v>
      </c>
      <c r="J8634" s="3">
        <v>1.1089466216963597</v>
      </c>
      <c r="K8634" s="57">
        <v>1.1089466216963597</v>
      </c>
      <c r="L8634" s="57"/>
      <c r="M8634" s="117">
        <f t="shared" si="561"/>
        <v>11678.932433927193</v>
      </c>
      <c r="N8634" s="3">
        <f t="shared" si="562"/>
        <v>0.15520147902382711</v>
      </c>
      <c r="O8634" s="117">
        <f t="shared" si="564"/>
        <v>11181.830957835311</v>
      </c>
      <c r="P8634" s="3">
        <f t="shared" si="563"/>
        <v>0.11170513214998605</v>
      </c>
      <c r="S8634" s="3"/>
      <c r="T8634" s="3"/>
    </row>
    <row r="8635" spans="9:20" ht="17">
      <c r="I8635" s="3">
        <v>0.86260000000000003</v>
      </c>
      <c r="J8635" s="3">
        <v>1.0480358458486261</v>
      </c>
      <c r="K8635" s="57">
        <v>1.0480358458486261</v>
      </c>
      <c r="L8635" s="57"/>
      <c r="M8635" s="117">
        <f t="shared" si="561"/>
        <v>10460.71691697252</v>
      </c>
      <c r="N8635" s="3">
        <f t="shared" si="562"/>
        <v>4.5041902201554358E-2</v>
      </c>
      <c r="O8635" s="117">
        <f t="shared" si="564"/>
        <v>10477.280782717864</v>
      </c>
      <c r="P8635" s="3">
        <f t="shared" si="563"/>
        <v>4.6624084933473454E-2</v>
      </c>
      <c r="S8635" s="3"/>
      <c r="T8635" s="3"/>
    </row>
    <row r="8636" spans="9:20" ht="17">
      <c r="I8636" s="3">
        <v>0.86270000000000002</v>
      </c>
      <c r="J8636" s="3">
        <v>1.0844449056661032</v>
      </c>
      <c r="K8636" s="57">
        <v>1.0844449056661032</v>
      </c>
      <c r="L8636" s="57"/>
      <c r="M8636" s="117">
        <f t="shared" si="561"/>
        <v>11188.898113322064</v>
      </c>
      <c r="N8636" s="3">
        <f t="shared" si="562"/>
        <v>0.11233695382190147</v>
      </c>
      <c r="O8636" s="117">
        <f t="shared" si="564"/>
        <v>10898.421526917062</v>
      </c>
      <c r="P8636" s="3">
        <f t="shared" si="563"/>
        <v>8.6032871710179912E-2</v>
      </c>
      <c r="S8636" s="3"/>
      <c r="T8636" s="3"/>
    </row>
    <row r="8637" spans="9:20" ht="17">
      <c r="I8637" s="3">
        <v>0.86280000000000001</v>
      </c>
      <c r="J8637" s="3">
        <v>1.0169431515152931</v>
      </c>
      <c r="K8637" s="57">
        <v>1.0169431515152931</v>
      </c>
      <c r="L8637" s="57"/>
      <c r="M8637" s="117">
        <f t="shared" si="561"/>
        <v>9838.8630303058617</v>
      </c>
      <c r="N8637" s="3">
        <f t="shared" si="562"/>
        <v>-1.6244934306426113E-2</v>
      </c>
      <c r="O8637" s="117">
        <f t="shared" si="564"/>
        <v>10117.634021819842</v>
      </c>
      <c r="P8637" s="3">
        <f t="shared" si="563"/>
        <v>1.169475122129891E-2</v>
      </c>
      <c r="S8637" s="3"/>
      <c r="T8637" s="3"/>
    </row>
    <row r="8638" spans="9:20" ht="17">
      <c r="I8638" s="3">
        <v>0.8629</v>
      </c>
      <c r="J8638" s="3">
        <v>1.128911770873501</v>
      </c>
      <c r="K8638" s="57">
        <v>1.128911770873501</v>
      </c>
      <c r="L8638" s="57"/>
      <c r="M8638" s="117">
        <f t="shared" si="561"/>
        <v>12078.235417470019</v>
      </c>
      <c r="N8638" s="3">
        <f t="shared" si="562"/>
        <v>0.18882001412992661</v>
      </c>
      <c r="O8638" s="117">
        <f t="shared" si="564"/>
        <v>11412.766275161828</v>
      </c>
      <c r="P8638" s="3">
        <f t="shared" si="563"/>
        <v>0.13214748454198311</v>
      </c>
      <c r="S8638" s="3"/>
      <c r="T8638" s="3"/>
    </row>
    <row r="8639" spans="9:20" ht="17">
      <c r="I8639" s="3">
        <v>0.86299999999999999</v>
      </c>
      <c r="J8639" s="3">
        <v>1.0830120928840237</v>
      </c>
      <c r="K8639" s="57">
        <v>1.0830120928840237</v>
      </c>
      <c r="L8639" s="57"/>
      <c r="M8639" s="117">
        <f t="shared" si="561"/>
        <v>11160.241857680472</v>
      </c>
      <c r="N8639" s="3">
        <f t="shared" si="562"/>
        <v>0.10977253555945619</v>
      </c>
      <c r="O8639" s="117">
        <f t="shared" si="564"/>
        <v>10881.848293651274</v>
      </c>
      <c r="P8639" s="3">
        <f t="shared" si="563"/>
        <v>8.4511013936972523E-2</v>
      </c>
      <c r="S8639" s="3"/>
      <c r="T8639" s="3"/>
    </row>
    <row r="8640" spans="9:20" ht="17">
      <c r="I8640" s="3">
        <v>0.86309999999999998</v>
      </c>
      <c r="J8640" s="3">
        <v>1.0141355535607155</v>
      </c>
      <c r="K8640" s="57">
        <v>1.0141355535607155</v>
      </c>
      <c r="L8640" s="57"/>
      <c r="M8640" s="117">
        <f t="shared" si="561"/>
        <v>9782.7110712143094</v>
      </c>
      <c r="N8640" s="3">
        <f t="shared" si="562"/>
        <v>-2.1968441716070826E-2</v>
      </c>
      <c r="O8640" s="117">
        <f t="shared" si="564"/>
        <v>10085.158756104922</v>
      </c>
      <c r="P8640" s="3">
        <f t="shared" si="563"/>
        <v>8.4798200933768973E-3</v>
      </c>
      <c r="S8640" s="3"/>
      <c r="T8640" s="3"/>
    </row>
    <row r="8641" spans="9:20" ht="17">
      <c r="I8641" s="3">
        <v>0.86319999999999997</v>
      </c>
      <c r="J8641" s="3">
        <v>1.0887360301644988</v>
      </c>
      <c r="K8641" s="57">
        <v>1.0887360301644988</v>
      </c>
      <c r="L8641" s="57"/>
      <c r="M8641" s="117">
        <f t="shared" si="561"/>
        <v>11274.720603289976</v>
      </c>
      <c r="N8641" s="3">
        <f t="shared" si="562"/>
        <v>0.11997801189165123</v>
      </c>
      <c r="O8641" s="117">
        <f t="shared" si="564"/>
        <v>10948.056628009077</v>
      </c>
      <c r="P8641" s="3">
        <f t="shared" si="563"/>
        <v>9.0576870623428341E-2</v>
      </c>
      <c r="S8641" s="3"/>
      <c r="T8641" s="3"/>
    </row>
    <row r="8642" spans="9:20" ht="17">
      <c r="I8642" s="3">
        <v>0.86329999999999996</v>
      </c>
      <c r="J8642" s="3">
        <v>1.1042502008529265</v>
      </c>
      <c r="K8642" s="57">
        <v>1.1042502008529265</v>
      </c>
      <c r="L8642" s="57"/>
      <c r="M8642" s="117">
        <f t="shared" si="561"/>
        <v>11585.004017058529</v>
      </c>
      <c r="N8642" s="3">
        <f t="shared" si="562"/>
        <v>0.14712641163676191</v>
      </c>
      <c r="O8642" s="117">
        <f t="shared" si="564"/>
        <v>11127.507825653613</v>
      </c>
      <c r="P8642" s="3">
        <f t="shared" si="563"/>
        <v>0.10683513218507908</v>
      </c>
      <c r="S8642" s="3"/>
      <c r="T8642" s="3"/>
    </row>
    <row r="8643" spans="9:20" ht="17">
      <c r="I8643" s="3">
        <v>0.86339999999999995</v>
      </c>
      <c r="J8643" s="3">
        <v>1.0142513444246817</v>
      </c>
      <c r="K8643" s="57">
        <v>1.0142513444246817</v>
      </c>
      <c r="L8643" s="57"/>
      <c r="M8643" s="117">
        <f t="shared" si="561"/>
        <v>9785.0268884936322</v>
      </c>
      <c r="N8643" s="3">
        <f t="shared" si="562"/>
        <v>-2.1731744219926599E-2</v>
      </c>
      <c r="O8643" s="117">
        <f t="shared" si="564"/>
        <v>10086.498099962375</v>
      </c>
      <c r="P8643" s="3">
        <f t="shared" si="563"/>
        <v>8.6126147238803595E-3</v>
      </c>
      <c r="S8643" s="3"/>
      <c r="T8643" s="3"/>
    </row>
    <row r="8644" spans="9:20" ht="17">
      <c r="I8644" s="3">
        <v>0.86350000000000005</v>
      </c>
      <c r="J8644" s="3">
        <v>1.0165857387701698</v>
      </c>
      <c r="K8644" s="57">
        <v>1.0165857387701698</v>
      </c>
      <c r="L8644" s="57"/>
      <c r="M8644" s="117">
        <f t="shared" si="561"/>
        <v>9831.7147754033958</v>
      </c>
      <c r="N8644" s="3">
        <f t="shared" si="562"/>
        <v>-1.6971730975820689E-2</v>
      </c>
      <c r="O8644" s="117">
        <f t="shared" si="564"/>
        <v>10113.49985658124</v>
      </c>
      <c r="P8644" s="3">
        <f t="shared" si="563"/>
        <v>1.1286057836044951E-2</v>
      </c>
      <c r="S8644" s="3"/>
      <c r="T8644" s="3"/>
    </row>
    <row r="8645" spans="9:20" ht="17">
      <c r="I8645" s="3">
        <v>0.86360000000000003</v>
      </c>
      <c r="J8645" s="3">
        <v>1.0688165107890826</v>
      </c>
      <c r="K8645" s="57">
        <v>1.0688165107890826</v>
      </c>
      <c r="L8645" s="57"/>
      <c r="M8645" s="117">
        <f t="shared" si="561"/>
        <v>10876.330215781651</v>
      </c>
      <c r="N8645" s="3">
        <f t="shared" si="562"/>
        <v>8.4003795192946429E-2</v>
      </c>
      <c r="O8645" s="117">
        <f t="shared" si="564"/>
        <v>10717.649107026451</v>
      </c>
      <c r="P8645" s="3">
        <f t="shared" si="563"/>
        <v>6.9306738881229138E-2</v>
      </c>
      <c r="S8645" s="3"/>
      <c r="T8645" s="3"/>
    </row>
    <row r="8646" spans="9:20" ht="17">
      <c r="I8646" s="3">
        <v>0.86370000000000002</v>
      </c>
      <c r="J8646" s="3">
        <v>0.98267315579672943</v>
      </c>
      <c r="K8646" s="57">
        <v>0.98267315579672943</v>
      </c>
      <c r="L8646" s="57"/>
      <c r="M8646" s="117">
        <f t="shared" si="561"/>
        <v>9153.4631159345881</v>
      </c>
      <c r="N8646" s="3">
        <f t="shared" si="562"/>
        <v>-8.8452802697291694E-2</v>
      </c>
      <c r="O8646" s="117">
        <f t="shared" si="564"/>
        <v>9721.2356645710952</v>
      </c>
      <c r="P8646" s="3">
        <f t="shared" si="563"/>
        <v>-2.8272356616840636E-2</v>
      </c>
      <c r="S8646" s="3"/>
      <c r="T8646" s="3"/>
    </row>
    <row r="8647" spans="9:20" ht="17">
      <c r="I8647" s="3">
        <v>0.86380000000000001</v>
      </c>
      <c r="J8647" s="3">
        <v>1.0358144793365289</v>
      </c>
      <c r="K8647" s="57">
        <v>1.0358144793365289</v>
      </c>
      <c r="L8647" s="57"/>
      <c r="M8647" s="117">
        <f t="shared" si="561"/>
        <v>10216.289586730578</v>
      </c>
      <c r="N8647" s="3">
        <f t="shared" si="562"/>
        <v>2.1398371725453082E-2</v>
      </c>
      <c r="O8647" s="117">
        <f t="shared" si="564"/>
        <v>10335.917193165214</v>
      </c>
      <c r="P8647" s="3">
        <f t="shared" si="563"/>
        <v>3.3039842516934551E-2</v>
      </c>
      <c r="S8647" s="3"/>
      <c r="T8647" s="3"/>
    </row>
    <row r="8648" spans="9:20" ht="17">
      <c r="I8648" s="3">
        <v>0.8639</v>
      </c>
      <c r="J8648" s="3">
        <v>1.1039817416046718</v>
      </c>
      <c r="K8648" s="57">
        <v>1.1039817416046718</v>
      </c>
      <c r="L8648" s="57"/>
      <c r="M8648" s="117">
        <f t="shared" si="561"/>
        <v>11579.634832093436</v>
      </c>
      <c r="N8648" s="3">
        <f t="shared" si="562"/>
        <v>0.14666284429205095</v>
      </c>
      <c r="O8648" s="117">
        <f t="shared" si="564"/>
        <v>11124.402578548526</v>
      </c>
      <c r="P8648" s="3">
        <f t="shared" si="563"/>
        <v>0.10655603281169158</v>
      </c>
      <c r="S8648" s="3"/>
      <c r="T8648" s="3"/>
    </row>
    <row r="8649" spans="9:20" ht="17">
      <c r="I8649" s="3">
        <v>0.86399999999999999</v>
      </c>
      <c r="J8649" s="3">
        <v>1.0863615986509387</v>
      </c>
      <c r="K8649" s="57">
        <v>1.0863615986509387</v>
      </c>
      <c r="L8649" s="57"/>
      <c r="M8649" s="117">
        <f t="shared" ref="M8649:M8712" si="565">$N$1*((1-$N$5)*(1+$N$2)+$N$5*J8649)</f>
        <v>11227.231973018774</v>
      </c>
      <c r="N8649" s="3">
        <f t="shared" ref="N8649:N8712" si="566">LN(M8649/$N$1)</f>
        <v>0.11575716033547695</v>
      </c>
      <c r="O8649" s="117">
        <f t="shared" si="564"/>
        <v>10920.591764601901</v>
      </c>
      <c r="P8649" s="3">
        <f t="shared" ref="P8649:P8712" si="567">LN(O8649/$N$1)</f>
        <v>8.8065066752049656E-2</v>
      </c>
      <c r="S8649" s="3"/>
      <c r="T8649" s="3"/>
    </row>
    <row r="8650" spans="9:20" ht="17">
      <c r="I8650" s="3">
        <v>0.86409999999999998</v>
      </c>
      <c r="J8650" s="3">
        <v>1.0673544314215677</v>
      </c>
      <c r="K8650" s="57">
        <v>1.0673544314215677</v>
      </c>
      <c r="L8650" s="57"/>
      <c r="M8650" s="117">
        <f t="shared" si="565"/>
        <v>10847.088628431355</v>
      </c>
      <c r="N8650" s="3">
        <f t="shared" si="566"/>
        <v>8.1311621808874315E-2</v>
      </c>
      <c r="O8650" s="117">
        <f t="shared" ref="O8650:O8713" si="568">$N$1*((1-$P$5)*(1+$N$2)+$P$5*K8650)</f>
        <v>10700.737349458406</v>
      </c>
      <c r="P8650" s="3">
        <f t="shared" si="567"/>
        <v>6.7727557263886684E-2</v>
      </c>
      <c r="S8650" s="3"/>
      <c r="T8650" s="3"/>
    </row>
    <row r="8651" spans="9:20" ht="17">
      <c r="I8651" s="3">
        <v>0.86419999999999997</v>
      </c>
      <c r="J8651" s="3">
        <v>1.0476742080696471</v>
      </c>
      <c r="K8651" s="57">
        <v>1.0476742080696471</v>
      </c>
      <c r="L8651" s="57"/>
      <c r="M8651" s="117">
        <f t="shared" si="565"/>
        <v>10453.48416139294</v>
      </c>
      <c r="N8651" s="3">
        <f t="shared" si="566"/>
        <v>4.4350242420640798E-2</v>
      </c>
      <c r="O8651" s="117">
        <f t="shared" si="568"/>
        <v>10473.097746843463</v>
      </c>
      <c r="P8651" s="3">
        <f t="shared" si="567"/>
        <v>4.6224756976311697E-2</v>
      </c>
      <c r="S8651" s="3"/>
      <c r="T8651" s="3"/>
    </row>
    <row r="8652" spans="9:20" ht="17">
      <c r="I8652" s="3">
        <v>0.86429999999999996</v>
      </c>
      <c r="J8652" s="3">
        <v>1.0287105365592069</v>
      </c>
      <c r="K8652" s="57">
        <v>1.0287105365592069</v>
      </c>
      <c r="L8652" s="57"/>
      <c r="M8652" s="117">
        <f t="shared" si="565"/>
        <v>10074.210731184137</v>
      </c>
      <c r="N8652" s="3">
        <f t="shared" si="566"/>
        <v>7.3936724334527854E-3</v>
      </c>
      <c r="O8652" s="117">
        <f t="shared" si="568"/>
        <v>10253.746443275269</v>
      </c>
      <c r="P8652" s="3">
        <f t="shared" si="567"/>
        <v>2.5058052470085908E-2</v>
      </c>
      <c r="S8652" s="3"/>
      <c r="T8652" s="3"/>
    </row>
    <row r="8653" spans="9:20" ht="17">
      <c r="I8653" s="3">
        <v>0.86439999999999995</v>
      </c>
      <c r="J8653" s="3">
        <v>0.9966027627015156</v>
      </c>
      <c r="K8653" s="57">
        <v>0.9966027627015156</v>
      </c>
      <c r="L8653" s="57"/>
      <c r="M8653" s="117">
        <f t="shared" si="565"/>
        <v>9432.0552540303124</v>
      </c>
      <c r="N8653" s="3">
        <f t="shared" si="566"/>
        <v>-5.84710716304273E-2</v>
      </c>
      <c r="O8653" s="117">
        <f t="shared" si="568"/>
        <v>9882.3583369963799</v>
      </c>
      <c r="P8653" s="3">
        <f t="shared" si="567"/>
        <v>-1.1833911641565864E-2</v>
      </c>
      <c r="S8653" s="3"/>
      <c r="T8653" s="3"/>
    </row>
    <row r="8654" spans="9:20" ht="17">
      <c r="I8654" s="3">
        <v>0.86450000000000005</v>
      </c>
      <c r="J8654" s="3">
        <v>1.151546576271024</v>
      </c>
      <c r="K8654" s="57">
        <v>1.151546576271024</v>
      </c>
      <c r="L8654" s="57"/>
      <c r="M8654" s="117">
        <f t="shared" si="565"/>
        <v>12530.931525420479</v>
      </c>
      <c r="N8654" s="3">
        <f t="shared" si="566"/>
        <v>0.22561501675955889</v>
      </c>
      <c r="O8654" s="117">
        <f t="shared" si="568"/>
        <v>11674.581296964207</v>
      </c>
      <c r="P8654" s="3">
        <f t="shared" si="567"/>
        <v>0.15482884670275754</v>
      </c>
      <c r="S8654" s="3"/>
      <c r="T8654" s="3"/>
    </row>
    <row r="8655" spans="9:20" ht="17">
      <c r="I8655" s="3">
        <v>0.86460000000000004</v>
      </c>
      <c r="J8655" s="3">
        <v>1.0773287342892581</v>
      </c>
      <c r="K8655" s="57">
        <v>1.0773287342892581</v>
      </c>
      <c r="L8655" s="57"/>
      <c r="M8655" s="117">
        <f t="shared" si="565"/>
        <v>11046.574685785163</v>
      </c>
      <c r="N8655" s="3">
        <f t="shared" si="566"/>
        <v>9.9535303728133892E-2</v>
      </c>
      <c r="O8655" s="117">
        <f t="shared" si="568"/>
        <v>10816.109329773893</v>
      </c>
      <c r="P8655" s="3">
        <f t="shared" si="567"/>
        <v>7.8451534407647627E-2</v>
      </c>
      <c r="S8655" s="3"/>
      <c r="T8655" s="3"/>
    </row>
    <row r="8656" spans="9:20" ht="17">
      <c r="I8656" s="3">
        <v>0.86470000000000002</v>
      </c>
      <c r="J8656" s="3">
        <v>1.0699133242178049</v>
      </c>
      <c r="K8656" s="57">
        <v>1.0699133242178049</v>
      </c>
      <c r="L8656" s="57"/>
      <c r="M8656" s="117">
        <f t="shared" si="565"/>
        <v>10898.266484356098</v>
      </c>
      <c r="N8656" s="3">
        <f t="shared" si="566"/>
        <v>8.6018645460679485E-2</v>
      </c>
      <c r="O8656" s="117">
        <f t="shared" si="568"/>
        <v>10730.335862079599</v>
      </c>
      <c r="P8656" s="3">
        <f t="shared" si="567"/>
        <v>7.0489764377663189E-2</v>
      </c>
      <c r="S8656" s="3"/>
      <c r="T8656" s="3"/>
    </row>
    <row r="8657" spans="9:20" ht="17">
      <c r="I8657" s="3">
        <v>0.86480000000000001</v>
      </c>
      <c r="J8657" s="3">
        <v>0.93433237250634105</v>
      </c>
      <c r="K8657" s="57">
        <v>0.93433237250634105</v>
      </c>
      <c r="L8657" s="57"/>
      <c r="M8657" s="117">
        <f t="shared" si="565"/>
        <v>8186.6474501268203</v>
      </c>
      <c r="N8657" s="3">
        <f t="shared" si="566"/>
        <v>-0.20008062568318105</v>
      </c>
      <c r="O8657" s="117">
        <f t="shared" si="568"/>
        <v>9162.081609175415</v>
      </c>
      <c r="P8657" s="3">
        <f t="shared" si="567"/>
        <v>-8.7511690215376484E-2</v>
      </c>
      <c r="S8657" s="3"/>
      <c r="T8657" s="3"/>
    </row>
    <row r="8658" spans="9:20" ht="17">
      <c r="I8658" s="3">
        <v>0.8649</v>
      </c>
      <c r="J8658" s="3">
        <v>1.0285554074619381</v>
      </c>
      <c r="K8658" s="57">
        <v>1.0285554074619381</v>
      </c>
      <c r="L8658" s="57"/>
      <c r="M8658" s="117">
        <f t="shared" si="565"/>
        <v>10071.10814923876</v>
      </c>
      <c r="N8658" s="3">
        <f t="shared" si="566"/>
        <v>7.0856522935560844E-3</v>
      </c>
      <c r="O8658" s="117">
        <f t="shared" si="568"/>
        <v>10251.952077153259</v>
      </c>
      <c r="P8658" s="3">
        <f t="shared" si="567"/>
        <v>2.4883041009266638E-2</v>
      </c>
      <c r="S8658" s="3"/>
      <c r="T8658" s="3"/>
    </row>
    <row r="8659" spans="9:20" ht="17">
      <c r="I8659" s="3">
        <v>0.86499999999999999</v>
      </c>
      <c r="J8659" s="3">
        <v>1.0773122524276799</v>
      </c>
      <c r="K8659" s="57">
        <v>1.0773122524276799</v>
      </c>
      <c r="L8659" s="57"/>
      <c r="M8659" s="117">
        <f t="shared" si="565"/>
        <v>11046.245048553597</v>
      </c>
      <c r="N8659" s="3">
        <f t="shared" si="566"/>
        <v>9.9505462609113998E-2</v>
      </c>
      <c r="O8659" s="117">
        <f t="shared" si="568"/>
        <v>10815.918685371495</v>
      </c>
      <c r="P8659" s="3">
        <f t="shared" si="567"/>
        <v>7.8433908283802978E-2</v>
      </c>
      <c r="S8659" s="3"/>
      <c r="T8659" s="3"/>
    </row>
    <row r="8660" spans="9:20" ht="17">
      <c r="I8660" s="3">
        <v>0.86509999999999998</v>
      </c>
      <c r="J8660" s="3">
        <v>1.049763356895804</v>
      </c>
      <c r="K8660" s="57">
        <v>1.049763356895804</v>
      </c>
      <c r="L8660" s="57"/>
      <c r="M8660" s="117">
        <f t="shared" si="565"/>
        <v>10495.26713791608</v>
      </c>
      <c r="N8660" s="3">
        <f t="shared" si="566"/>
        <v>4.8339313781770879E-2</v>
      </c>
      <c r="O8660" s="117">
        <f t="shared" si="568"/>
        <v>10497.262767742142</v>
      </c>
      <c r="P8660" s="3">
        <f t="shared" si="567"/>
        <v>4.852944139774109E-2</v>
      </c>
      <c r="S8660" s="3"/>
      <c r="T8660" s="3"/>
    </row>
    <row r="8661" spans="9:20" ht="17">
      <c r="I8661" s="3">
        <v>0.86519999999999997</v>
      </c>
      <c r="J8661" s="3">
        <v>1.044602024462826</v>
      </c>
      <c r="K8661" s="57">
        <v>1.044602024462826</v>
      </c>
      <c r="L8661" s="57"/>
      <c r="M8661" s="117">
        <f t="shared" si="565"/>
        <v>10392.04048925652</v>
      </c>
      <c r="N8661" s="3">
        <f t="shared" si="566"/>
        <v>3.8455082561477817E-2</v>
      </c>
      <c r="O8661" s="117">
        <f t="shared" si="568"/>
        <v>10437.562039605229</v>
      </c>
      <c r="P8661" s="3">
        <f t="shared" si="567"/>
        <v>4.2825941079536557E-2</v>
      </c>
      <c r="S8661" s="3"/>
      <c r="T8661" s="3"/>
    </row>
    <row r="8662" spans="9:20" ht="17">
      <c r="I8662" s="3">
        <v>0.86529999999999996</v>
      </c>
      <c r="J8662" s="3">
        <v>1.0706236911268725</v>
      </c>
      <c r="K8662" s="57">
        <v>1.0706236911268725</v>
      </c>
      <c r="L8662" s="57"/>
      <c r="M8662" s="117">
        <f t="shared" si="565"/>
        <v>10912.473822537449</v>
      </c>
      <c r="N8662" s="3">
        <f t="shared" si="566"/>
        <v>8.7321429317704841E-2</v>
      </c>
      <c r="O8662" s="117">
        <f t="shared" si="568"/>
        <v>10738.552620497392</v>
      </c>
      <c r="P8662" s="3">
        <f t="shared" si="567"/>
        <v>7.1255221688195355E-2</v>
      </c>
      <c r="S8662" s="3"/>
      <c r="T8662" s="3"/>
    </row>
    <row r="8663" spans="9:20" ht="17">
      <c r="I8663" s="3">
        <v>0.86539999999999995</v>
      </c>
      <c r="J8663" s="3">
        <v>1.0747374547563786</v>
      </c>
      <c r="K8663" s="57">
        <v>1.0747374547563786</v>
      </c>
      <c r="L8663" s="57"/>
      <c r="M8663" s="117">
        <f t="shared" si="565"/>
        <v>10994.749095127572</v>
      </c>
      <c r="N8663" s="3">
        <f t="shared" si="566"/>
        <v>9.483271084575888E-2</v>
      </c>
      <c r="O8663" s="117">
        <f t="shared" si="568"/>
        <v>10786.136202305735</v>
      </c>
      <c r="P8663" s="3">
        <f t="shared" si="567"/>
        <v>7.5676531535098887E-2</v>
      </c>
      <c r="S8663" s="3"/>
      <c r="T8663" s="3"/>
    </row>
    <row r="8664" spans="9:20" ht="17">
      <c r="I8664" s="3">
        <v>0.86550000000000005</v>
      </c>
      <c r="J8664" s="3">
        <v>1.066125463753006</v>
      </c>
      <c r="K8664" s="57">
        <v>1.066125463753006</v>
      </c>
      <c r="L8664" s="57"/>
      <c r="M8664" s="117">
        <f t="shared" si="565"/>
        <v>10822.50927506012</v>
      </c>
      <c r="N8664" s="3">
        <f t="shared" si="566"/>
        <v>7.9043064355997686E-2</v>
      </c>
      <c r="O8664" s="117">
        <f t="shared" si="568"/>
        <v>10686.521976660277</v>
      </c>
      <c r="P8664" s="3">
        <f t="shared" si="567"/>
        <v>6.6398226125686396E-2</v>
      </c>
      <c r="S8664" s="3"/>
      <c r="T8664" s="3"/>
    </row>
    <row r="8665" spans="9:20" ht="17">
      <c r="I8665" s="3">
        <v>0.86560000000000004</v>
      </c>
      <c r="J8665" s="3">
        <v>1.0652356644093099</v>
      </c>
      <c r="K8665" s="57">
        <v>1.0652356644093099</v>
      </c>
      <c r="L8665" s="57"/>
      <c r="M8665" s="117">
        <f t="shared" si="565"/>
        <v>10804.713288186198</v>
      </c>
      <c r="N8665" s="3">
        <f t="shared" si="566"/>
        <v>7.7397361507345691E-2</v>
      </c>
      <c r="O8665" s="117">
        <f t="shared" si="568"/>
        <v>10676.229737320107</v>
      </c>
      <c r="P8665" s="3">
        <f t="shared" si="567"/>
        <v>6.5434657361296666E-2</v>
      </c>
      <c r="S8665" s="3"/>
      <c r="T8665" s="3"/>
    </row>
    <row r="8666" spans="9:20" ht="17">
      <c r="I8666" s="3">
        <v>0.86570000000000003</v>
      </c>
      <c r="J8666" s="3">
        <v>1.0663059587467909</v>
      </c>
      <c r="K8666" s="57">
        <v>1.0663059587467909</v>
      </c>
      <c r="L8666" s="57"/>
      <c r="M8666" s="117">
        <f t="shared" si="565"/>
        <v>10826.119174935817</v>
      </c>
      <c r="N8666" s="3">
        <f t="shared" si="566"/>
        <v>7.9376563535171543E-2</v>
      </c>
      <c r="O8666" s="117">
        <f t="shared" si="568"/>
        <v>10688.609748121225</v>
      </c>
      <c r="P8666" s="3">
        <f t="shared" si="567"/>
        <v>6.6593571959758291E-2</v>
      </c>
      <c r="S8666" s="3"/>
      <c r="T8666" s="3"/>
    </row>
    <row r="8667" spans="9:20" ht="17">
      <c r="I8667" s="3">
        <v>0.86580000000000001</v>
      </c>
      <c r="J8667" s="3">
        <v>1.0185105070141767</v>
      </c>
      <c r="K8667" s="57">
        <v>1.0185105070141767</v>
      </c>
      <c r="L8667" s="57"/>
      <c r="M8667" s="117">
        <f t="shared" si="565"/>
        <v>9870.2101402835324</v>
      </c>
      <c r="N8667" s="3">
        <f t="shared" si="566"/>
        <v>-1.306394896643305E-2</v>
      </c>
      <c r="O8667" s="117">
        <f t="shared" si="568"/>
        <v>10135.763500156649</v>
      </c>
      <c r="P8667" s="3">
        <f t="shared" si="567"/>
        <v>1.3485017092424558E-2</v>
      </c>
      <c r="S8667" s="3"/>
      <c r="T8667" s="3"/>
    </row>
    <row r="8668" spans="9:20" ht="17">
      <c r="I8668" s="3">
        <v>0.8659</v>
      </c>
      <c r="J8668" s="3">
        <v>1.0675411825565764</v>
      </c>
      <c r="K8668" s="57">
        <v>1.0675411825565764</v>
      </c>
      <c r="L8668" s="57"/>
      <c r="M8668" s="117">
        <f t="shared" si="565"/>
        <v>10850.823651131526</v>
      </c>
      <c r="N8668" s="3">
        <f t="shared" si="566"/>
        <v>8.1655896657895827E-2</v>
      </c>
      <c r="O8668" s="117">
        <f t="shared" si="568"/>
        <v>10702.897485215053</v>
      </c>
      <c r="P8668" s="3">
        <f t="shared" si="567"/>
        <v>6.7929404826757689E-2</v>
      </c>
      <c r="S8668" s="3"/>
      <c r="T8668" s="3"/>
    </row>
    <row r="8669" spans="9:20" ht="17">
      <c r="I8669" s="3">
        <v>0.86599999999999999</v>
      </c>
      <c r="J8669" s="3">
        <v>1.1353240435668175</v>
      </c>
      <c r="K8669" s="57">
        <v>1.1353240435668175</v>
      </c>
      <c r="L8669" s="57"/>
      <c r="M8669" s="117">
        <f t="shared" si="565"/>
        <v>12206.480871336349</v>
      </c>
      <c r="N8669" s="3">
        <f t="shared" si="566"/>
        <v>0.1993819366603172</v>
      </c>
      <c r="O8669" s="117">
        <f t="shared" si="568"/>
        <v>11486.936531345571</v>
      </c>
      <c r="P8669" s="3">
        <f t="shared" si="567"/>
        <v>0.13862534289458314</v>
      </c>
      <c r="S8669" s="3"/>
      <c r="T8669" s="3"/>
    </row>
    <row r="8670" spans="9:20" ht="17">
      <c r="I8670" s="3">
        <v>0.86609999999999998</v>
      </c>
      <c r="J8670" s="3">
        <v>1.0965283883439469</v>
      </c>
      <c r="K8670" s="57">
        <v>1.0965283883439469</v>
      </c>
      <c r="L8670" s="57"/>
      <c r="M8670" s="117">
        <f t="shared" si="565"/>
        <v>11430.567766878938</v>
      </c>
      <c r="N8670" s="3">
        <f t="shared" si="566"/>
        <v>0.13370605697172452</v>
      </c>
      <c r="O8670" s="117">
        <f t="shared" si="568"/>
        <v>11038.190224954753</v>
      </c>
      <c r="P8670" s="3">
        <f t="shared" si="567"/>
        <v>9.8776005518067075E-2</v>
      </c>
      <c r="S8670" s="3"/>
      <c r="T8670" s="3"/>
    </row>
    <row r="8671" spans="9:20" ht="17">
      <c r="I8671" s="3">
        <v>0.86619999999999997</v>
      </c>
      <c r="J8671" s="3">
        <v>1.0377223453066367</v>
      </c>
      <c r="K8671" s="57">
        <v>1.0377223453066367</v>
      </c>
      <c r="L8671" s="57"/>
      <c r="M8671" s="117">
        <f t="shared" si="565"/>
        <v>10254.446906132733</v>
      </c>
      <c r="N8671" s="3">
        <f t="shared" si="566"/>
        <v>2.5126363007811185E-2</v>
      </c>
      <c r="O8671" s="117">
        <f t="shared" si="568"/>
        <v>10357.985329461822</v>
      </c>
      <c r="P8671" s="3">
        <f t="shared" si="567"/>
        <v>3.5172658658111033E-2</v>
      </c>
      <c r="S8671" s="3"/>
      <c r="T8671" s="3"/>
    </row>
    <row r="8672" spans="9:20" ht="17">
      <c r="I8672" s="3">
        <v>0.86629999999999996</v>
      </c>
      <c r="J8672" s="3">
        <v>1.1854826364576168</v>
      </c>
      <c r="K8672" s="57">
        <v>1.4522943680650566</v>
      </c>
      <c r="L8672" s="57"/>
      <c r="M8672" s="117">
        <f t="shared" si="565"/>
        <v>13209.652729152334</v>
      </c>
      <c r="N8672" s="3">
        <f t="shared" si="566"/>
        <v>0.27836273671260636</v>
      </c>
      <c r="O8672" s="117">
        <f t="shared" si="568"/>
        <v>15153.307457083454</v>
      </c>
      <c r="P8672" s="3">
        <f t="shared" si="567"/>
        <v>0.41563372913320701</v>
      </c>
      <c r="S8672" s="3"/>
      <c r="T8672" s="3"/>
    </row>
    <row r="8673" spans="9:20" ht="17">
      <c r="I8673" s="3">
        <v>0.86639999999999995</v>
      </c>
      <c r="J8673" s="3">
        <v>1.063016830100064</v>
      </c>
      <c r="K8673" s="57">
        <v>1.063016830100064</v>
      </c>
      <c r="L8673" s="57"/>
      <c r="M8673" s="117">
        <f t="shared" si="565"/>
        <v>10760.33660200128</v>
      </c>
      <c r="N8673" s="3">
        <f t="shared" si="566"/>
        <v>7.3281743964172308E-2</v>
      </c>
      <c r="O8673" s="117">
        <f t="shared" si="568"/>
        <v>10650.564654592483</v>
      </c>
      <c r="P8673" s="3">
        <f t="shared" si="567"/>
        <v>6.302781696648152E-2</v>
      </c>
      <c r="S8673" s="3"/>
      <c r="T8673" s="3"/>
    </row>
    <row r="8674" spans="9:20" ht="17">
      <c r="I8674" s="3">
        <v>0.86650000000000005</v>
      </c>
      <c r="J8674" s="3">
        <v>1.0447931516284263</v>
      </c>
      <c r="K8674" s="57">
        <v>1.0447931516284263</v>
      </c>
      <c r="L8674" s="57"/>
      <c r="M8674" s="117">
        <f t="shared" si="565"/>
        <v>10395.863032568526</v>
      </c>
      <c r="N8674" s="3">
        <f t="shared" si="566"/>
        <v>3.8822848685760344E-2</v>
      </c>
      <c r="O8674" s="117">
        <f t="shared" si="568"/>
        <v>10439.772792565098</v>
      </c>
      <c r="P8674" s="3">
        <f t="shared" si="567"/>
        <v>4.3037726059363283E-2</v>
      </c>
      <c r="S8674" s="3"/>
      <c r="T8674" s="3"/>
    </row>
    <row r="8675" spans="9:20" ht="17">
      <c r="I8675" s="3">
        <v>0.86660000000000004</v>
      </c>
      <c r="J8675" s="3">
        <v>1.0440026162156277</v>
      </c>
      <c r="K8675" s="57">
        <v>1.0440026162156277</v>
      </c>
      <c r="L8675" s="57"/>
      <c r="M8675" s="117">
        <f t="shared" si="565"/>
        <v>10380.052324312554</v>
      </c>
      <c r="N8675" s="3">
        <f t="shared" si="566"/>
        <v>3.730082560888711E-2</v>
      </c>
      <c r="O8675" s="117">
        <f t="shared" si="568"/>
        <v>10430.628731341578</v>
      </c>
      <c r="P8675" s="3">
        <f t="shared" si="567"/>
        <v>4.2161455250854671E-2</v>
      </c>
      <c r="S8675" s="3"/>
      <c r="T8675" s="3"/>
    </row>
    <row r="8676" spans="9:20" ht="17">
      <c r="I8676" s="3">
        <v>0.86670000000000003</v>
      </c>
      <c r="J8676" s="3">
        <v>1.0885148727880252</v>
      </c>
      <c r="K8676" s="57">
        <v>1.0885148727880252</v>
      </c>
      <c r="L8676" s="57"/>
      <c r="M8676" s="117">
        <f t="shared" si="565"/>
        <v>11270.297455760503</v>
      </c>
      <c r="N8676" s="3">
        <f t="shared" si="566"/>
        <v>0.11958562829944132</v>
      </c>
      <c r="O8676" s="117">
        <f t="shared" si="568"/>
        <v>10945.498517951302</v>
      </c>
      <c r="P8676" s="3">
        <f t="shared" si="567"/>
        <v>9.0343184495034645E-2</v>
      </c>
      <c r="S8676" s="3"/>
      <c r="T8676" s="3"/>
    </row>
    <row r="8677" spans="9:20" ht="17">
      <c r="I8677" s="3">
        <v>0.86680000000000001</v>
      </c>
      <c r="J8677" s="3">
        <v>1.0867276205601408</v>
      </c>
      <c r="K8677" s="57">
        <v>1.0867276205601408</v>
      </c>
      <c r="L8677" s="57"/>
      <c r="M8677" s="117">
        <f t="shared" si="565"/>
        <v>11234.552411202816</v>
      </c>
      <c r="N8677" s="3">
        <f t="shared" si="566"/>
        <v>0.11640897306041471</v>
      </c>
      <c r="O8677" s="117">
        <f t="shared" si="568"/>
        <v>10924.825511367331</v>
      </c>
      <c r="P8677" s="3">
        <f t="shared" si="567"/>
        <v>8.8452676360504592E-2</v>
      </c>
      <c r="S8677" s="3"/>
      <c r="T8677" s="3"/>
    </row>
    <row r="8678" spans="9:20" ht="17">
      <c r="I8678" s="3">
        <v>0.8669</v>
      </c>
      <c r="J8678" s="3">
        <v>1.002946445213394</v>
      </c>
      <c r="K8678" s="57">
        <v>1.002946445213394</v>
      </c>
      <c r="L8678" s="57"/>
      <c r="M8678" s="117">
        <f t="shared" si="565"/>
        <v>9558.9289042678811</v>
      </c>
      <c r="N8678" s="3">
        <f t="shared" si="566"/>
        <v>-4.5109411510130114E-2</v>
      </c>
      <c r="O8678" s="117">
        <f t="shared" si="568"/>
        <v>9955.7352159218153</v>
      </c>
      <c r="P8678" s="3">
        <f t="shared" si="567"/>
        <v>-4.436304270065165E-3</v>
      </c>
      <c r="S8678" s="3"/>
      <c r="T8678" s="3"/>
    </row>
    <row r="8679" spans="9:20" ht="17">
      <c r="I8679" s="3">
        <v>0.86699999999999999</v>
      </c>
      <c r="J8679" s="3">
        <v>1.0578246812612222</v>
      </c>
      <c r="K8679" s="57">
        <v>1.0578246812612222</v>
      </c>
      <c r="L8679" s="57"/>
      <c r="M8679" s="117">
        <f t="shared" si="565"/>
        <v>10656.493625224444</v>
      </c>
      <c r="N8679" s="3">
        <f t="shared" si="566"/>
        <v>6.3584343419558778E-2</v>
      </c>
      <c r="O8679" s="117">
        <f t="shared" si="568"/>
        <v>10590.507475501767</v>
      </c>
      <c r="P8679" s="3">
        <f t="shared" si="567"/>
        <v>5.7372985726255023E-2</v>
      </c>
      <c r="S8679" s="3"/>
      <c r="T8679" s="3"/>
    </row>
    <row r="8680" spans="9:20" ht="17">
      <c r="I8680" s="3">
        <v>0.86709999999999998</v>
      </c>
      <c r="J8680" s="3">
        <v>1.0552299320738157</v>
      </c>
      <c r="K8680" s="57">
        <v>1.0552299320738157</v>
      </c>
      <c r="L8680" s="57"/>
      <c r="M8680" s="117">
        <f t="shared" si="565"/>
        <v>10604.598641476312</v>
      </c>
      <c r="N8680" s="3">
        <f t="shared" si="566"/>
        <v>5.8702648146709627E-2</v>
      </c>
      <c r="O8680" s="117">
        <f t="shared" si="568"/>
        <v>10560.494214811355</v>
      </c>
      <c r="P8680" s="3">
        <f t="shared" si="567"/>
        <v>5.4534984833968451E-2</v>
      </c>
      <c r="S8680" s="3"/>
      <c r="T8680" s="3"/>
    </row>
    <row r="8681" spans="9:20" ht="17">
      <c r="I8681" s="3">
        <v>0.86719999999999997</v>
      </c>
      <c r="J8681" s="3">
        <v>1.0954120524984576</v>
      </c>
      <c r="K8681" s="57">
        <v>1.0954120524984576</v>
      </c>
      <c r="L8681" s="57"/>
      <c r="M8681" s="117">
        <f t="shared" si="565"/>
        <v>11408.241049969152</v>
      </c>
      <c r="N8681" s="3">
        <f t="shared" si="566"/>
        <v>0.13175090036079298</v>
      </c>
      <c r="O8681" s="117">
        <f t="shared" si="568"/>
        <v>11025.277655635402</v>
      </c>
      <c r="P8681" s="3">
        <f t="shared" si="567"/>
        <v>9.7605512206364667E-2</v>
      </c>
      <c r="S8681" s="3"/>
      <c r="T8681" s="3"/>
    </row>
    <row r="8682" spans="9:20" ht="17">
      <c r="I8682" s="3">
        <v>0.86729999999999996</v>
      </c>
      <c r="J8682" s="3">
        <v>1.0339423690150855</v>
      </c>
      <c r="K8682" s="57">
        <v>1.0339423690150855</v>
      </c>
      <c r="L8682" s="57"/>
      <c r="M8682" s="117">
        <f t="shared" si="565"/>
        <v>10178.84738030171</v>
      </c>
      <c r="N8682" s="3">
        <f t="shared" si="566"/>
        <v>1.7726687779088653E-2</v>
      </c>
      <c r="O8682" s="117">
        <f t="shared" si="568"/>
        <v>10314.262639657154</v>
      </c>
      <c r="P8682" s="3">
        <f t="shared" si="567"/>
        <v>3.0942566694565698E-2</v>
      </c>
      <c r="S8682" s="3"/>
      <c r="T8682" s="3"/>
    </row>
    <row r="8683" spans="9:20" ht="17">
      <c r="I8683" s="3">
        <v>0.86739999999999995</v>
      </c>
      <c r="J8683" s="3">
        <v>1.1277456938208359</v>
      </c>
      <c r="K8683" s="57">
        <v>1.1277456938208359</v>
      </c>
      <c r="L8683" s="57"/>
      <c r="M8683" s="117">
        <f t="shared" si="565"/>
        <v>12054.913876416718</v>
      </c>
      <c r="N8683" s="3">
        <f t="shared" si="566"/>
        <v>0.186887274392641</v>
      </c>
      <c r="O8683" s="117">
        <f t="shared" si="568"/>
        <v>11399.278353193647</v>
      </c>
      <c r="P8683" s="3">
        <f t="shared" si="567"/>
        <v>0.13096495805129121</v>
      </c>
      <c r="S8683" s="3"/>
      <c r="T8683" s="3"/>
    </row>
    <row r="8684" spans="9:20" ht="17">
      <c r="I8684" s="3">
        <v>0.86750000000000005</v>
      </c>
      <c r="J8684" s="3">
        <v>1.0509511938475864</v>
      </c>
      <c r="K8684" s="57">
        <v>1.0509511938475864</v>
      </c>
      <c r="L8684" s="57"/>
      <c r="M8684" s="117">
        <f t="shared" si="565"/>
        <v>10519.023876951727</v>
      </c>
      <c r="N8684" s="3">
        <f t="shared" si="566"/>
        <v>5.060032264850145E-2</v>
      </c>
      <c r="O8684" s="117">
        <f t="shared" si="568"/>
        <v>10511.002384759684</v>
      </c>
      <c r="P8684" s="3">
        <f t="shared" si="567"/>
        <v>4.9837461729429669E-2</v>
      </c>
      <c r="S8684" s="3"/>
      <c r="T8684" s="3"/>
    </row>
    <row r="8685" spans="9:20" ht="17">
      <c r="I8685" s="3">
        <v>0.86760000000000004</v>
      </c>
      <c r="J8685" s="3">
        <v>1.0222803828529625</v>
      </c>
      <c r="K8685" s="57">
        <v>1.0222803828529625</v>
      </c>
      <c r="L8685" s="57"/>
      <c r="M8685" s="117">
        <f t="shared" si="565"/>
        <v>9945.6076570592504</v>
      </c>
      <c r="N8685" s="3">
        <f t="shared" si="566"/>
        <v>-5.4540807891110118E-3</v>
      </c>
      <c r="O8685" s="117">
        <f t="shared" si="568"/>
        <v>10179.369358815014</v>
      </c>
      <c r="P8685" s="3">
        <f t="shared" si="567"/>
        <v>1.7777967173556945E-2</v>
      </c>
      <c r="S8685" s="3"/>
      <c r="T8685" s="3"/>
    </row>
    <row r="8686" spans="9:20" ht="17">
      <c r="I8686" s="3">
        <v>0.86770000000000003</v>
      </c>
      <c r="J8686" s="3">
        <v>1.0783126329487633</v>
      </c>
      <c r="K8686" s="57">
        <v>1.0783126329487633</v>
      </c>
      <c r="L8686" s="57"/>
      <c r="M8686" s="117">
        <f t="shared" si="565"/>
        <v>11066.252658975267</v>
      </c>
      <c r="N8686" s="3">
        <f t="shared" si="566"/>
        <v>0.10131508322694323</v>
      </c>
      <c r="O8686" s="117">
        <f t="shared" si="568"/>
        <v>10827.490008532362</v>
      </c>
      <c r="P8686" s="3">
        <f t="shared" si="567"/>
        <v>7.9503178325968038E-2</v>
      </c>
      <c r="S8686" s="3"/>
      <c r="T8686" s="3"/>
    </row>
    <row r="8687" spans="9:20" ht="17">
      <c r="I8687" s="3">
        <v>0.86780000000000002</v>
      </c>
      <c r="J8687" s="3">
        <v>1.110916295068807</v>
      </c>
      <c r="K8687" s="57">
        <v>1.110916295068807</v>
      </c>
      <c r="L8687" s="57"/>
      <c r="M8687" s="117">
        <f t="shared" si="565"/>
        <v>11718.325901376138</v>
      </c>
      <c r="N8687" s="3">
        <f t="shared" si="566"/>
        <v>0.15856883977253763</v>
      </c>
      <c r="O8687" s="117">
        <f t="shared" si="568"/>
        <v>11204.614015515464</v>
      </c>
      <c r="P8687" s="3">
        <f t="shared" si="567"/>
        <v>0.11374056614346817</v>
      </c>
      <c r="S8687" s="3"/>
      <c r="T8687" s="3"/>
    </row>
    <row r="8688" spans="9:20" ht="17">
      <c r="I8688" s="3">
        <v>0.8679</v>
      </c>
      <c r="J8688" s="3">
        <v>1.0929924212337827</v>
      </c>
      <c r="K8688" s="57">
        <v>1.0929924212337827</v>
      </c>
      <c r="L8688" s="57"/>
      <c r="M8688" s="117">
        <f t="shared" si="565"/>
        <v>11359.848424675654</v>
      </c>
      <c r="N8688" s="3">
        <f t="shared" si="566"/>
        <v>0.12749997731167242</v>
      </c>
      <c r="O8688" s="117">
        <f t="shared" si="568"/>
        <v>10997.289970246071</v>
      </c>
      <c r="P8688" s="3">
        <f t="shared" si="567"/>
        <v>9.5063783109886127E-2</v>
      </c>
      <c r="S8688" s="3"/>
      <c r="T8688" s="3"/>
    </row>
    <row r="8689" spans="9:20" ht="17">
      <c r="I8689" s="3">
        <v>0.86799999999999999</v>
      </c>
      <c r="J8689" s="3">
        <v>1.0745291605881602</v>
      </c>
      <c r="K8689" s="57">
        <v>1.0745291605881602</v>
      </c>
      <c r="L8689" s="57"/>
      <c r="M8689" s="117">
        <f t="shared" si="565"/>
        <v>10990.583211763204</v>
      </c>
      <c r="N8689" s="3">
        <f t="shared" si="566"/>
        <v>9.4453741507831618E-2</v>
      </c>
      <c r="O8689" s="117">
        <f t="shared" si="568"/>
        <v>10783.726879970702</v>
      </c>
      <c r="P8689" s="3">
        <f t="shared" si="567"/>
        <v>7.5453134442974093E-2</v>
      </c>
      <c r="S8689" s="3"/>
      <c r="T8689" s="3"/>
    </row>
    <row r="8690" spans="9:20" ht="17">
      <c r="I8690" s="3">
        <v>0.86809999999999998</v>
      </c>
      <c r="J8690" s="3">
        <v>1.0995413114682764</v>
      </c>
      <c r="K8690" s="57">
        <v>1.0995413114682764</v>
      </c>
      <c r="L8690" s="57"/>
      <c r="M8690" s="117">
        <f t="shared" si="565"/>
        <v>11490.826229365528</v>
      </c>
      <c r="N8690" s="3">
        <f t="shared" si="566"/>
        <v>0.13896390484229043</v>
      </c>
      <c r="O8690" s="117">
        <f t="shared" si="568"/>
        <v>11073.040470831907</v>
      </c>
      <c r="P8690" s="3">
        <f t="shared" si="567"/>
        <v>0.10192827462646351</v>
      </c>
      <c r="S8690" s="3"/>
      <c r="T8690" s="3"/>
    </row>
    <row r="8691" spans="9:20" ht="17">
      <c r="I8691" s="3">
        <v>0.86819999999999997</v>
      </c>
      <c r="J8691" s="3">
        <v>1.0042494028705244</v>
      </c>
      <c r="K8691" s="57">
        <v>1.0042494028705244</v>
      </c>
      <c r="L8691" s="57"/>
      <c r="M8691" s="117">
        <f t="shared" si="565"/>
        <v>9584.9880574104882</v>
      </c>
      <c r="N8691" s="3">
        <f t="shared" si="566"/>
        <v>-4.2386962463777628E-2</v>
      </c>
      <c r="O8691" s="117">
        <f t="shared" si="568"/>
        <v>9970.8064251245451</v>
      </c>
      <c r="P8691" s="3">
        <f t="shared" si="567"/>
        <v>-2.9236271233691203E-3</v>
      </c>
      <c r="S8691" s="3"/>
      <c r="T8691" s="3"/>
    </row>
    <row r="8692" spans="9:20" ht="17">
      <c r="I8692" s="3">
        <v>0.86829999999999996</v>
      </c>
      <c r="J8692" s="3">
        <v>1.0430672023813814</v>
      </c>
      <c r="K8692" s="57">
        <v>1.0430672023813814</v>
      </c>
      <c r="L8692" s="57"/>
      <c r="M8692" s="117">
        <f t="shared" si="565"/>
        <v>10361.344047627628</v>
      </c>
      <c r="N8692" s="3">
        <f t="shared" si="566"/>
        <v>3.5496869749512369E-2</v>
      </c>
      <c r="O8692" s="117">
        <f t="shared" si="568"/>
        <v>10419.808872760676</v>
      </c>
      <c r="P8692" s="3">
        <f t="shared" si="567"/>
        <v>4.1123600817527764E-2</v>
      </c>
      <c r="S8692" s="3"/>
      <c r="T8692" s="3"/>
    </row>
    <row r="8693" spans="9:20" ht="17">
      <c r="I8693" s="3">
        <v>0.86839999999999995</v>
      </c>
      <c r="J8693" s="3">
        <v>1.0226273477872887</v>
      </c>
      <c r="K8693" s="57">
        <v>1.0226273477872887</v>
      </c>
      <c r="L8693" s="57"/>
      <c r="M8693" s="117">
        <f t="shared" si="565"/>
        <v>9952.5469557457727</v>
      </c>
      <c r="N8693" s="3">
        <f t="shared" si="566"/>
        <v>-4.7565991278341064E-3</v>
      </c>
      <c r="O8693" s="117">
        <f t="shared" si="568"/>
        <v>10183.382675044153</v>
      </c>
      <c r="P8693" s="3">
        <f t="shared" si="567"/>
        <v>1.8172149283561641E-2</v>
      </c>
      <c r="S8693" s="3"/>
      <c r="T8693" s="3"/>
    </row>
    <row r="8694" spans="9:20" ht="17">
      <c r="I8694" s="3">
        <v>0.86850000000000005</v>
      </c>
      <c r="J8694" s="3">
        <v>1.0437344750979844</v>
      </c>
      <c r="K8694" s="57">
        <v>1.0437344750979844</v>
      </c>
      <c r="L8694" s="57"/>
      <c r="M8694" s="117">
        <f t="shared" si="565"/>
        <v>10374.689501959689</v>
      </c>
      <c r="N8694" s="3">
        <f t="shared" si="566"/>
        <v>3.6784045152921357E-2</v>
      </c>
      <c r="O8694" s="117">
        <f t="shared" si="568"/>
        <v>10427.527164028364</v>
      </c>
      <c r="P8694" s="3">
        <f t="shared" si="567"/>
        <v>4.1864059129008535E-2</v>
      </c>
      <c r="S8694" s="3"/>
      <c r="T8694" s="3"/>
    </row>
    <row r="8695" spans="9:20" ht="17">
      <c r="I8695" s="3">
        <v>0.86860000000000004</v>
      </c>
      <c r="J8695" s="3">
        <v>1.0857100673540059</v>
      </c>
      <c r="K8695" s="57">
        <v>1.0857100673540059</v>
      </c>
      <c r="L8695" s="57"/>
      <c r="M8695" s="117">
        <f t="shared" si="565"/>
        <v>11214.201347080118</v>
      </c>
      <c r="N8695" s="3">
        <f t="shared" si="566"/>
        <v>0.1145958595203964</v>
      </c>
      <c r="O8695" s="117">
        <f t="shared" si="568"/>
        <v>10913.055553103035</v>
      </c>
      <c r="P8695" s="3">
        <f t="shared" si="567"/>
        <v>8.7374736667617026E-2</v>
      </c>
      <c r="S8695" s="3"/>
      <c r="T8695" s="3"/>
    </row>
    <row r="8696" spans="9:20" ht="17">
      <c r="I8696" s="3">
        <v>0.86870000000000003</v>
      </c>
      <c r="J8696" s="3">
        <v>0.97578131962661752</v>
      </c>
      <c r="K8696" s="57">
        <v>0.97578131962661752</v>
      </c>
      <c r="L8696" s="57"/>
      <c r="M8696" s="117">
        <f t="shared" si="565"/>
        <v>9015.6263925323492</v>
      </c>
      <c r="N8696" s="3">
        <f t="shared" si="566"/>
        <v>-0.10362575538796905</v>
      </c>
      <c r="O8696" s="117">
        <f t="shared" si="568"/>
        <v>9641.518335199502</v>
      </c>
      <c r="P8696" s="3">
        <f t="shared" si="567"/>
        <v>-3.6506493122588704E-2</v>
      </c>
      <c r="S8696" s="3"/>
      <c r="T8696" s="3"/>
    </row>
    <row r="8697" spans="9:20" ht="17">
      <c r="I8697" s="3">
        <v>0.86880000000000002</v>
      </c>
      <c r="J8697" s="3">
        <v>1.1327461997766166</v>
      </c>
      <c r="K8697" s="57">
        <v>1.1327461997766166</v>
      </c>
      <c r="L8697" s="57"/>
      <c r="M8697" s="117">
        <f t="shared" si="565"/>
        <v>12154.923995532332</v>
      </c>
      <c r="N8697" s="3">
        <f t="shared" si="566"/>
        <v>0.19514926181597478</v>
      </c>
      <c r="O8697" s="117">
        <f t="shared" si="568"/>
        <v>11457.118814061003</v>
      </c>
      <c r="P8697" s="3">
        <f t="shared" si="567"/>
        <v>0.13602617429755404</v>
      </c>
      <c r="S8697" s="3"/>
      <c r="T8697" s="3"/>
    </row>
    <row r="8698" spans="9:20" ht="17">
      <c r="I8698" s="3">
        <v>0.86890000000000001</v>
      </c>
      <c r="J8698" s="3">
        <v>1.0852361751537156</v>
      </c>
      <c r="K8698" s="57">
        <v>1.0852361751537156</v>
      </c>
      <c r="L8698" s="57"/>
      <c r="M8698" s="117">
        <f t="shared" si="565"/>
        <v>11204.723503074312</v>
      </c>
      <c r="N8698" s="3">
        <f t="shared" si="566"/>
        <v>0.113750337745039</v>
      </c>
      <c r="O8698" s="117">
        <f t="shared" si="568"/>
        <v>10907.574079126478</v>
      </c>
      <c r="P8698" s="3">
        <f t="shared" si="567"/>
        <v>8.6872324575551468E-2</v>
      </c>
      <c r="S8698" s="3"/>
      <c r="T8698" s="3"/>
    </row>
    <row r="8699" spans="9:20" ht="17">
      <c r="I8699" s="3">
        <v>0.86899999999999999</v>
      </c>
      <c r="J8699" s="3">
        <v>1.152681766562059</v>
      </c>
      <c r="K8699" s="57">
        <v>1.152681766562059</v>
      </c>
      <c r="L8699" s="57"/>
      <c r="M8699" s="117">
        <f t="shared" si="565"/>
        <v>12553.635331241179</v>
      </c>
      <c r="N8699" s="3">
        <f t="shared" si="566"/>
        <v>0.22742519846610437</v>
      </c>
      <c r="O8699" s="117">
        <f t="shared" si="568"/>
        <v>11687.711954178943</v>
      </c>
      <c r="P8699" s="3">
        <f t="shared" si="567"/>
        <v>0.15595293657323539</v>
      </c>
      <c r="S8699" s="3"/>
      <c r="T8699" s="3"/>
    </row>
    <row r="8700" spans="9:20" ht="17">
      <c r="I8700" s="3">
        <v>0.86909999999999998</v>
      </c>
      <c r="J8700" s="3">
        <v>1.1887052348183977</v>
      </c>
      <c r="K8700" s="57">
        <v>1.1887052348183977</v>
      </c>
      <c r="L8700" s="57"/>
      <c r="M8700" s="117">
        <f t="shared" si="565"/>
        <v>13274.104696367955</v>
      </c>
      <c r="N8700" s="3">
        <f t="shared" si="566"/>
        <v>0.28323002902478089</v>
      </c>
      <c r="O8700" s="117">
        <f t="shared" si="568"/>
        <v>12104.392590981004</v>
      </c>
      <c r="P8700" s="3">
        <f t="shared" si="567"/>
        <v>0.19098331777937969</v>
      </c>
      <c r="S8700" s="3"/>
      <c r="T8700" s="3"/>
    </row>
    <row r="8701" spans="9:20" ht="17">
      <c r="I8701" s="3">
        <v>0.86919999999999997</v>
      </c>
      <c r="J8701" s="3">
        <v>1.0458992469309267</v>
      </c>
      <c r="K8701" s="57">
        <v>1.0458992469309267</v>
      </c>
      <c r="L8701" s="57"/>
      <c r="M8701" s="117">
        <f t="shared" si="565"/>
        <v>10417.984938618534</v>
      </c>
      <c r="N8701" s="3">
        <f t="shared" si="566"/>
        <v>4.0948540620338925E-2</v>
      </c>
      <c r="O8701" s="117">
        <f t="shared" si="568"/>
        <v>10452.5669103255</v>
      </c>
      <c r="P8701" s="3">
        <f t="shared" si="567"/>
        <v>4.4262492604582052E-2</v>
      </c>
      <c r="S8701" s="3"/>
      <c r="T8701" s="3"/>
    </row>
    <row r="8702" spans="9:20" ht="17">
      <c r="I8702" s="3">
        <v>0.86929999999999996</v>
      </c>
      <c r="J8702" s="3">
        <v>1.0856383915409529</v>
      </c>
      <c r="K8702" s="57">
        <v>1.0856383915409529</v>
      </c>
      <c r="L8702" s="57"/>
      <c r="M8702" s="117">
        <f t="shared" si="565"/>
        <v>11212.767830819057</v>
      </c>
      <c r="N8702" s="3">
        <f t="shared" si="566"/>
        <v>0.11446802091218847</v>
      </c>
      <c r="O8702" s="117">
        <f t="shared" si="568"/>
        <v>10912.226484585432</v>
      </c>
      <c r="P8702" s="3">
        <f t="shared" si="567"/>
        <v>8.7298763443851138E-2</v>
      </c>
      <c r="S8702" s="3"/>
      <c r="T8702" s="3"/>
    </row>
    <row r="8703" spans="9:20" ht="17">
      <c r="I8703" s="3">
        <v>0.86939999999999995</v>
      </c>
      <c r="J8703" s="3">
        <v>1.0311763118664916</v>
      </c>
      <c r="K8703" s="57">
        <v>1.0311763118664916</v>
      </c>
      <c r="L8703" s="57"/>
      <c r="M8703" s="117">
        <f t="shared" si="565"/>
        <v>10123.526237329832</v>
      </c>
      <c r="N8703" s="3">
        <f t="shared" si="566"/>
        <v>1.2276952597206868E-2</v>
      </c>
      <c r="O8703" s="117">
        <f t="shared" si="568"/>
        <v>10282.267873192541</v>
      </c>
      <c r="P8703" s="3">
        <f t="shared" si="567"/>
        <v>2.7835752934851781E-2</v>
      </c>
      <c r="S8703" s="3"/>
      <c r="T8703" s="3"/>
    </row>
    <row r="8704" spans="9:20" ht="17">
      <c r="I8704" s="3">
        <v>0.86950000000000005</v>
      </c>
      <c r="J8704" s="3">
        <v>1.0636887580692937</v>
      </c>
      <c r="K8704" s="57">
        <v>1.0636887580692937</v>
      </c>
      <c r="L8704" s="57"/>
      <c r="M8704" s="117">
        <f t="shared" si="565"/>
        <v>10773.775161385875</v>
      </c>
      <c r="N8704" s="3">
        <f t="shared" si="566"/>
        <v>7.4529862417053436E-2</v>
      </c>
      <c r="O8704" s="117">
        <f t="shared" si="568"/>
        <v>10658.336792802815</v>
      </c>
      <c r="P8704" s="3">
        <f t="shared" si="567"/>
        <v>6.375729038153935E-2</v>
      </c>
      <c r="S8704" s="3"/>
      <c r="T8704" s="3"/>
    </row>
    <row r="8705" spans="9:20" ht="17">
      <c r="I8705" s="3">
        <v>0.86960000000000004</v>
      </c>
      <c r="J8705" s="3">
        <v>1.1127172272702381</v>
      </c>
      <c r="K8705" s="57">
        <v>1.1127172272702381</v>
      </c>
      <c r="L8705" s="57"/>
      <c r="M8705" s="117">
        <f t="shared" si="565"/>
        <v>11754.344545404763</v>
      </c>
      <c r="N8705" s="3">
        <f t="shared" si="566"/>
        <v>0.1616378278010604</v>
      </c>
      <c r="O8705" s="117">
        <f t="shared" si="568"/>
        <v>11225.445257282354</v>
      </c>
      <c r="P8705" s="3">
        <f t="shared" si="567"/>
        <v>0.1155980064206128</v>
      </c>
      <c r="S8705" s="3"/>
      <c r="T8705" s="3"/>
    </row>
    <row r="8706" spans="9:20" ht="17">
      <c r="I8706" s="3">
        <v>0.86970000000000003</v>
      </c>
      <c r="J8706" s="3">
        <v>1.0705249107465873</v>
      </c>
      <c r="K8706" s="57">
        <v>1.0705249107465873</v>
      </c>
      <c r="L8706" s="57"/>
      <c r="M8706" s="117">
        <f t="shared" si="565"/>
        <v>10910.498214931746</v>
      </c>
      <c r="N8706" s="3">
        <f t="shared" si="566"/>
        <v>8.7140371704863731E-2</v>
      </c>
      <c r="O8706" s="117">
        <f t="shared" si="568"/>
        <v>10737.410035572811</v>
      </c>
      <c r="P8706" s="3">
        <f t="shared" si="567"/>
        <v>7.1148815754830994E-2</v>
      </c>
      <c r="S8706" s="3"/>
      <c r="T8706" s="3"/>
    </row>
    <row r="8707" spans="9:20" ht="17">
      <c r="I8707" s="3">
        <v>0.86980000000000002</v>
      </c>
      <c r="J8707" s="3">
        <v>1.0725621032236012</v>
      </c>
      <c r="K8707" s="57">
        <v>1.0725621032236012</v>
      </c>
      <c r="L8707" s="57"/>
      <c r="M8707" s="117">
        <f t="shared" si="565"/>
        <v>10951.242064472024</v>
      </c>
      <c r="N8707" s="3">
        <f t="shared" si="566"/>
        <v>9.0867787381096618E-2</v>
      </c>
      <c r="O8707" s="117">
        <f t="shared" si="568"/>
        <v>10760.974081448967</v>
      </c>
      <c r="P8707" s="3">
        <f t="shared" si="567"/>
        <v>7.3340985657882329E-2</v>
      </c>
      <c r="S8707" s="3"/>
      <c r="T8707" s="3"/>
    </row>
    <row r="8708" spans="9:20" ht="17">
      <c r="I8708" s="3">
        <v>0.86990000000000001</v>
      </c>
      <c r="J8708" s="3">
        <v>0.99518470063447184</v>
      </c>
      <c r="K8708" s="57">
        <v>0.99518470063447184</v>
      </c>
      <c r="L8708" s="57"/>
      <c r="M8708" s="117">
        <f t="shared" si="565"/>
        <v>9403.6940126894369</v>
      </c>
      <c r="N8708" s="3">
        <f t="shared" si="566"/>
        <v>-6.148250084118842E-2</v>
      </c>
      <c r="O8708" s="117">
        <f t="shared" si="568"/>
        <v>9865.9557240964787</v>
      </c>
      <c r="P8708" s="3">
        <f t="shared" si="567"/>
        <v>-1.3495077918447923E-2</v>
      </c>
      <c r="S8708" s="3"/>
      <c r="T8708" s="3"/>
    </row>
    <row r="8709" spans="9:20" ht="17">
      <c r="I8709" s="3">
        <v>0.87</v>
      </c>
      <c r="J8709" s="3">
        <v>1.1486476866576654</v>
      </c>
      <c r="K8709" s="57">
        <v>1.1486476866576654</v>
      </c>
      <c r="L8709" s="57"/>
      <c r="M8709" s="117">
        <f t="shared" si="565"/>
        <v>12472.953733153307</v>
      </c>
      <c r="N8709" s="3">
        <f t="shared" si="566"/>
        <v>0.22097750578269373</v>
      </c>
      <c r="O8709" s="117">
        <f t="shared" si="568"/>
        <v>11641.050067780003</v>
      </c>
      <c r="P8709" s="3">
        <f t="shared" si="567"/>
        <v>0.15195255724897888</v>
      </c>
      <c r="S8709" s="3"/>
      <c r="T8709" s="3"/>
    </row>
    <row r="8710" spans="9:20" ht="17">
      <c r="I8710" s="3">
        <v>0.87009999999999998</v>
      </c>
      <c r="J8710" s="3">
        <v>1.0428381730579417</v>
      </c>
      <c r="K8710" s="57">
        <v>1.0428381730579417</v>
      </c>
      <c r="L8710" s="57"/>
      <c r="M8710" s="117">
        <f t="shared" si="565"/>
        <v>10356.763461158833</v>
      </c>
      <c r="N8710" s="3">
        <f t="shared" si="566"/>
        <v>3.5054687803937806E-2</v>
      </c>
      <c r="O8710" s="117">
        <f t="shared" si="568"/>
        <v>10417.159708508692</v>
      </c>
      <c r="P8710" s="3">
        <f t="shared" si="567"/>
        <v>4.0869325416964995E-2</v>
      </c>
      <c r="S8710" s="3"/>
      <c r="T8710" s="3"/>
    </row>
    <row r="8711" spans="9:20" ht="17">
      <c r="I8711" s="3">
        <v>0.87019999999999997</v>
      </c>
      <c r="J8711" s="3">
        <v>1.0436441308753206</v>
      </c>
      <c r="K8711" s="57">
        <v>1.0436441308753206</v>
      </c>
      <c r="L8711" s="57"/>
      <c r="M8711" s="117">
        <f t="shared" si="565"/>
        <v>10372.882617506411</v>
      </c>
      <c r="N8711" s="3">
        <f t="shared" si="566"/>
        <v>3.6609867234903677E-2</v>
      </c>
      <c r="O8711" s="117">
        <f t="shared" si="568"/>
        <v>10426.48215947847</v>
      </c>
      <c r="P8711" s="3">
        <f t="shared" si="567"/>
        <v>4.1763838156191356E-2</v>
      </c>
      <c r="S8711" s="3"/>
      <c r="T8711" s="3"/>
    </row>
    <row r="8712" spans="9:20" ht="17">
      <c r="I8712" s="3">
        <v>0.87029999999999996</v>
      </c>
      <c r="J8712" s="3">
        <v>1.0660613013385594</v>
      </c>
      <c r="K8712" s="57">
        <v>1.0660613013385594</v>
      </c>
      <c r="L8712" s="57"/>
      <c r="M8712" s="117">
        <f t="shared" si="565"/>
        <v>10821.226026771186</v>
      </c>
      <c r="N8712" s="3">
        <f t="shared" si="566"/>
        <v>7.8924485166912195E-2</v>
      </c>
      <c r="O8712" s="117">
        <f t="shared" si="568"/>
        <v>10685.779815036081</v>
      </c>
      <c r="P8712" s="3">
        <f t="shared" si="567"/>
        <v>6.6328775335431953E-2</v>
      </c>
      <c r="S8712" s="3"/>
      <c r="T8712" s="3"/>
    </row>
    <row r="8713" spans="9:20" ht="17">
      <c r="I8713" s="3">
        <v>0.87039999999999995</v>
      </c>
      <c r="J8713" s="3">
        <v>1.1188495218640664</v>
      </c>
      <c r="K8713" s="57">
        <v>1.1188495218640664</v>
      </c>
      <c r="L8713" s="57"/>
      <c r="M8713" s="117">
        <f t="shared" ref="M8713:M8776" si="569">$N$1*((1-$N$5)*(1+$N$2)+$N$5*J8713)</f>
        <v>11876.990437281327</v>
      </c>
      <c r="N8713" s="3">
        <f t="shared" ref="N8713:N8776" si="570">LN(M8713/$N$1)</f>
        <v>0.17201785865176453</v>
      </c>
      <c r="O8713" s="117">
        <f t="shared" si="568"/>
        <v>11296.37702871068</v>
      </c>
      <c r="P8713" s="3">
        <f t="shared" ref="P8713:P8776" si="571">LN(O8713/$N$1)</f>
        <v>0.12189696438739486</v>
      </c>
      <c r="S8713" s="3"/>
      <c r="T8713" s="3"/>
    </row>
    <row r="8714" spans="9:20" ht="17">
      <c r="I8714" s="3">
        <v>0.87050000000000005</v>
      </c>
      <c r="J8714" s="3">
        <v>0.99815447049556172</v>
      </c>
      <c r="K8714" s="57">
        <v>0.73954744620036694</v>
      </c>
      <c r="L8714" s="57"/>
      <c r="M8714" s="117">
        <f t="shared" si="569"/>
        <v>9463.0894099112338</v>
      </c>
      <c r="N8714" s="3">
        <f t="shared" si="570"/>
        <v>-5.5186187144073084E-2</v>
      </c>
      <c r="O8714" s="117">
        <f t="shared" ref="O8714:O8777" si="572">$N$1*((1-$P$5)*(1+$N$2)+$P$5*K8714)</f>
        <v>6909.0196176128993</v>
      </c>
      <c r="P8714" s="3">
        <f t="shared" si="571"/>
        <v>-0.36975734406271743</v>
      </c>
      <c r="S8714" s="3"/>
      <c r="T8714" s="3"/>
    </row>
    <row r="8715" spans="9:20" ht="17">
      <c r="I8715" s="3">
        <v>0.87060000000000004</v>
      </c>
      <c r="J8715" s="3">
        <v>1.090947527604663</v>
      </c>
      <c r="K8715" s="57">
        <v>1.090947527604663</v>
      </c>
      <c r="L8715" s="57"/>
      <c r="M8715" s="117">
        <f t="shared" si="569"/>
        <v>11318.950552093258</v>
      </c>
      <c r="N8715" s="3">
        <f t="shared" si="570"/>
        <v>0.12389326807113714</v>
      </c>
      <c r="O8715" s="117">
        <f t="shared" si="572"/>
        <v>10973.636845746483</v>
      </c>
      <c r="P8715" s="3">
        <f t="shared" si="571"/>
        <v>9.2910652854106407E-2</v>
      </c>
      <c r="S8715" s="3"/>
      <c r="T8715" s="3"/>
    </row>
    <row r="8716" spans="9:20" ht="17">
      <c r="I8716" s="3">
        <v>0.87070000000000003</v>
      </c>
      <c r="J8716" s="3">
        <v>0.96910626923997745</v>
      </c>
      <c r="K8716" s="57">
        <v>0.96910626923997745</v>
      </c>
      <c r="L8716" s="57"/>
      <c r="M8716" s="117">
        <f t="shared" si="569"/>
        <v>8882.1253847995486</v>
      </c>
      <c r="N8716" s="3">
        <f t="shared" si="570"/>
        <v>-0.11854421949335998</v>
      </c>
      <c r="O8716" s="117">
        <f t="shared" si="572"/>
        <v>9564.3085500117159</v>
      </c>
      <c r="P8716" s="3">
        <f t="shared" si="571"/>
        <v>-4.4546782311114322E-2</v>
      </c>
      <c r="S8716" s="3"/>
      <c r="T8716" s="3"/>
    </row>
    <row r="8717" spans="9:20" ht="17">
      <c r="I8717" s="3">
        <v>0.87080000000000002</v>
      </c>
      <c r="J8717" s="3">
        <v>1.0768116509285557</v>
      </c>
      <c r="K8717" s="57">
        <v>1.0768116509285557</v>
      </c>
      <c r="L8717" s="57"/>
      <c r="M8717" s="117">
        <f t="shared" si="569"/>
        <v>11036.233018571113</v>
      </c>
      <c r="N8717" s="3">
        <f t="shared" si="570"/>
        <v>9.8598677542864541E-2</v>
      </c>
      <c r="O8717" s="117">
        <f t="shared" si="572"/>
        <v>10810.128267026574</v>
      </c>
      <c r="P8717" s="3">
        <f t="shared" si="571"/>
        <v>7.7898404176552916E-2</v>
      </c>
      <c r="S8717" s="3"/>
      <c r="T8717" s="3"/>
    </row>
    <row r="8718" spans="9:20" ht="17">
      <c r="I8718" s="3">
        <v>0.87090000000000001</v>
      </c>
      <c r="J8718" s="3">
        <v>0.98434354236101318</v>
      </c>
      <c r="K8718" s="57">
        <v>0.98434354236101318</v>
      </c>
      <c r="L8718" s="57"/>
      <c r="M8718" s="117">
        <f t="shared" si="569"/>
        <v>9186.8708472202634</v>
      </c>
      <c r="N8718" s="3">
        <f t="shared" si="570"/>
        <v>-8.4809710014020073E-2</v>
      </c>
      <c r="O8718" s="117">
        <f t="shared" si="572"/>
        <v>9740.5568951743953</v>
      </c>
      <c r="P8718" s="3">
        <f t="shared" si="571"/>
        <v>-2.6286800878158864E-2</v>
      </c>
      <c r="S8718" s="3"/>
      <c r="T8718" s="3"/>
    </row>
    <row r="8719" spans="9:20" ht="17">
      <c r="I8719" s="3">
        <v>0.871</v>
      </c>
      <c r="J8719" s="3">
        <v>1.129896245536157</v>
      </c>
      <c r="K8719" s="57">
        <v>1.129896245536157</v>
      </c>
      <c r="L8719" s="57"/>
      <c r="M8719" s="117">
        <f t="shared" si="569"/>
        <v>12097.924910723139</v>
      </c>
      <c r="N8719" s="3">
        <f t="shared" si="570"/>
        <v>0.19044884992014513</v>
      </c>
      <c r="O8719" s="117">
        <f t="shared" si="572"/>
        <v>11424.153616503643</v>
      </c>
      <c r="P8719" s="3">
        <f t="shared" si="571"/>
        <v>0.13314475933557304</v>
      </c>
      <c r="S8719" s="3"/>
      <c r="T8719" s="3"/>
    </row>
    <row r="8720" spans="9:20" ht="17">
      <c r="I8720" s="3">
        <v>0.87109999999999999</v>
      </c>
      <c r="J8720" s="3">
        <v>0.97424843432747144</v>
      </c>
      <c r="K8720" s="57">
        <v>0.97424843432747144</v>
      </c>
      <c r="L8720" s="57"/>
      <c r="M8720" s="117">
        <f t="shared" si="569"/>
        <v>8984.9686865494277</v>
      </c>
      <c r="N8720" s="3">
        <f t="shared" si="570"/>
        <v>-0.1070320578453499</v>
      </c>
      <c r="O8720" s="117">
        <f t="shared" si="572"/>
        <v>9623.7875709641521</v>
      </c>
      <c r="P8720" s="3">
        <f t="shared" si="571"/>
        <v>-3.834718740773807E-2</v>
      </c>
      <c r="S8720" s="3"/>
      <c r="T8720" s="3"/>
    </row>
    <row r="8721" spans="9:20" ht="17">
      <c r="I8721" s="3">
        <v>0.87119999999999997</v>
      </c>
      <c r="J8721" s="3">
        <v>1.0704451550732559</v>
      </c>
      <c r="K8721" s="57">
        <v>1.0704451550732559</v>
      </c>
      <c r="L8721" s="57"/>
      <c r="M8721" s="117">
        <f t="shared" si="569"/>
        <v>10908.903101465117</v>
      </c>
      <c r="N8721" s="3">
        <f t="shared" si="570"/>
        <v>8.6994161142407003E-2</v>
      </c>
      <c r="O8721" s="117">
        <f t="shared" si="572"/>
        <v>10736.487507943995</v>
      </c>
      <c r="P8721" s="3">
        <f t="shared" si="571"/>
        <v>7.1062894917450159E-2</v>
      </c>
      <c r="S8721" s="3"/>
      <c r="T8721" s="3"/>
    </row>
    <row r="8722" spans="9:20" ht="17">
      <c r="I8722" s="3">
        <v>0.87129999999999996</v>
      </c>
      <c r="J8722" s="3">
        <v>1.0820167899777473</v>
      </c>
      <c r="K8722" s="57">
        <v>1.0820167899777473</v>
      </c>
      <c r="L8722" s="57"/>
      <c r="M8722" s="117">
        <f t="shared" si="569"/>
        <v>11140.335799554945</v>
      </c>
      <c r="N8722" s="3">
        <f t="shared" si="570"/>
        <v>0.1079872846374034</v>
      </c>
      <c r="O8722" s="117">
        <f t="shared" si="572"/>
        <v>10870.335702863316</v>
      </c>
      <c r="P8722" s="3">
        <f t="shared" si="571"/>
        <v>8.3452491090277123E-2</v>
      </c>
      <c r="S8722" s="3"/>
      <c r="T8722" s="3"/>
    </row>
    <row r="8723" spans="9:20" ht="17">
      <c r="I8723" s="3">
        <v>0.87139999999999995</v>
      </c>
      <c r="J8723" s="3">
        <v>0.96355335795601438</v>
      </c>
      <c r="K8723" s="57">
        <v>0.96355335795601438</v>
      </c>
      <c r="L8723" s="57"/>
      <c r="M8723" s="117">
        <f t="shared" si="569"/>
        <v>8771.0671591202863</v>
      </c>
      <c r="N8723" s="3">
        <f t="shared" si="570"/>
        <v>-0.13112661110276599</v>
      </c>
      <c r="O8723" s="117">
        <f t="shared" si="572"/>
        <v>9500.0784599647923</v>
      </c>
      <c r="P8723" s="3">
        <f t="shared" si="571"/>
        <v>-5.1285035477993055E-2</v>
      </c>
      <c r="S8723" s="3"/>
      <c r="T8723" s="3"/>
    </row>
    <row r="8724" spans="9:20" ht="17">
      <c r="I8724" s="3">
        <v>0.87150000000000005</v>
      </c>
      <c r="J8724" s="3">
        <v>1.045224639035109</v>
      </c>
      <c r="K8724" s="57">
        <v>1.045224639035109</v>
      </c>
      <c r="L8724" s="57"/>
      <c r="M8724" s="117">
        <f t="shared" si="569"/>
        <v>10404.49278070218</v>
      </c>
      <c r="N8724" s="3">
        <f t="shared" si="570"/>
        <v>3.9652618013388007E-2</v>
      </c>
      <c r="O8724" s="117">
        <f t="shared" si="572"/>
        <v>10444.763773614153</v>
      </c>
      <c r="P8724" s="3">
        <f t="shared" si="571"/>
        <v>4.3515685541801782E-2</v>
      </c>
      <c r="S8724" s="3"/>
      <c r="T8724" s="3"/>
    </row>
    <row r="8725" spans="9:20" ht="17">
      <c r="I8725" s="3">
        <v>0.87160000000000004</v>
      </c>
      <c r="J8725" s="3">
        <v>0.98946821497755311</v>
      </c>
      <c r="K8725" s="57">
        <v>0.98946821497755311</v>
      </c>
      <c r="L8725" s="57"/>
      <c r="M8725" s="117">
        <f t="shared" si="569"/>
        <v>9289.3642995510618</v>
      </c>
      <c r="N8725" s="3">
        <f t="shared" si="570"/>
        <v>-7.371497097561111E-2</v>
      </c>
      <c r="O8725" s="117">
        <f t="shared" si="572"/>
        <v>9799.8335820849115</v>
      </c>
      <c r="P8725" s="3">
        <f t="shared" si="571"/>
        <v>-2.021968888161239E-2</v>
      </c>
      <c r="S8725" s="3"/>
      <c r="T8725" s="3"/>
    </row>
    <row r="8726" spans="9:20" ht="17">
      <c r="I8726" s="3">
        <v>0.87170000000000003</v>
      </c>
      <c r="J8726" s="3">
        <v>1.0592661055998518</v>
      </c>
      <c r="K8726" s="57">
        <v>1.0592661055998518</v>
      </c>
      <c r="L8726" s="57"/>
      <c r="M8726" s="117">
        <f t="shared" si="569"/>
        <v>10685.322111997035</v>
      </c>
      <c r="N8726" s="3">
        <f t="shared" si="570"/>
        <v>6.6285941508643073E-2</v>
      </c>
      <c r="O8726" s="117">
        <f t="shared" si="572"/>
        <v>10607.180317967912</v>
      </c>
      <c r="P8726" s="3">
        <f t="shared" si="571"/>
        <v>5.8946067287488295E-2</v>
      </c>
      <c r="S8726" s="3"/>
      <c r="T8726" s="3"/>
    </row>
    <row r="8727" spans="9:20" ht="17">
      <c r="I8727" s="3">
        <v>0.87180000000000002</v>
      </c>
      <c r="J8727" s="3">
        <v>1.0571164642504982</v>
      </c>
      <c r="K8727" s="57">
        <v>1.0571164642504982</v>
      </c>
      <c r="L8727" s="57"/>
      <c r="M8727" s="117">
        <f t="shared" si="569"/>
        <v>10642.329285009964</v>
      </c>
      <c r="N8727" s="3">
        <f t="shared" si="570"/>
        <v>6.2254284724549899E-2</v>
      </c>
      <c r="O8727" s="117">
        <f t="shared" si="572"/>
        <v>10582.315584789783</v>
      </c>
      <c r="P8727" s="3">
        <f t="shared" si="571"/>
        <v>5.6599173835660967E-2</v>
      </c>
      <c r="S8727" s="3"/>
      <c r="T8727" s="3"/>
    </row>
    <row r="8728" spans="9:20" ht="17">
      <c r="I8728" s="3">
        <v>0.87190000000000001</v>
      </c>
      <c r="J8728" s="3">
        <v>1.0601821536550124</v>
      </c>
      <c r="K8728" s="57">
        <v>1.0601821536550124</v>
      </c>
      <c r="L8728" s="57"/>
      <c r="M8728" s="117">
        <f t="shared" si="569"/>
        <v>10703.643073100249</v>
      </c>
      <c r="N8728" s="3">
        <f t="shared" si="570"/>
        <v>6.7999064647172508E-2</v>
      </c>
      <c r="O8728" s="117">
        <f t="shared" si="572"/>
        <v>10617.776174098408</v>
      </c>
      <c r="P8728" s="3">
        <f t="shared" si="571"/>
        <v>5.9944501090137568E-2</v>
      </c>
      <c r="S8728" s="3"/>
      <c r="T8728" s="3"/>
    </row>
    <row r="8729" spans="9:20" ht="17">
      <c r="I8729" s="3">
        <v>0.872</v>
      </c>
      <c r="J8729" s="3">
        <v>1.0382392387495862</v>
      </c>
      <c r="K8729" s="57">
        <v>1.0382392387495862</v>
      </c>
      <c r="L8729" s="57"/>
      <c r="M8729" s="117">
        <f t="shared" si="569"/>
        <v>10264.784774991724</v>
      </c>
      <c r="N8729" s="3">
        <f t="shared" si="570"/>
        <v>2.6133990378497039E-2</v>
      </c>
      <c r="O8729" s="117">
        <f t="shared" si="572"/>
        <v>10363.964195445365</v>
      </c>
      <c r="P8729" s="3">
        <f t="shared" si="571"/>
        <v>3.5749714995620845E-2</v>
      </c>
      <c r="S8729" s="3"/>
      <c r="T8729" s="3"/>
    </row>
    <row r="8730" spans="9:20" ht="17">
      <c r="I8730" s="3">
        <v>0.87209999999999999</v>
      </c>
      <c r="J8730" s="3">
        <v>1.0726685674913439</v>
      </c>
      <c r="K8730" s="57">
        <v>1.0726685674913439</v>
      </c>
      <c r="L8730" s="57"/>
      <c r="M8730" s="117">
        <f t="shared" si="569"/>
        <v>10953.371349826877</v>
      </c>
      <c r="N8730" s="3">
        <f t="shared" si="570"/>
        <v>9.1062201710287144E-2</v>
      </c>
      <c r="O8730" s="117">
        <f t="shared" si="572"/>
        <v>10762.205545298142</v>
      </c>
      <c r="P8730" s="3">
        <f t="shared" si="571"/>
        <v>7.3455417063638909E-2</v>
      </c>
      <c r="S8730" s="3"/>
      <c r="T8730" s="3"/>
    </row>
    <row r="8731" spans="9:20" ht="17">
      <c r="I8731" s="3">
        <v>0.87219999999999998</v>
      </c>
      <c r="J8731" s="3">
        <v>1.134664069690714</v>
      </c>
      <c r="K8731" s="57">
        <v>1.134664069690714</v>
      </c>
      <c r="L8731" s="57"/>
      <c r="M8731" s="117">
        <f t="shared" si="569"/>
        <v>12193.281393814279</v>
      </c>
      <c r="N8731" s="3">
        <f t="shared" si="570"/>
        <v>0.1983000016261785</v>
      </c>
      <c r="O8731" s="117">
        <f t="shared" si="572"/>
        <v>11479.302665194464</v>
      </c>
      <c r="P8731" s="3">
        <f t="shared" si="571"/>
        <v>0.13796055260245704</v>
      </c>
      <c r="S8731" s="3"/>
      <c r="T8731" s="3"/>
    </row>
    <row r="8732" spans="9:20" ht="17">
      <c r="I8732" s="3">
        <v>0.87229999999999996</v>
      </c>
      <c r="J8732" s="3">
        <v>1.0879563649614581</v>
      </c>
      <c r="K8732" s="57">
        <v>1.0879563649614581</v>
      </c>
      <c r="L8732" s="57"/>
      <c r="M8732" s="117">
        <f t="shared" si="569"/>
        <v>11259.127299229162</v>
      </c>
      <c r="N8732" s="3">
        <f t="shared" si="570"/>
        <v>0.11859402220491351</v>
      </c>
      <c r="O8732" s="117">
        <f t="shared" si="572"/>
        <v>10939.038301650726</v>
      </c>
      <c r="P8732" s="3">
        <f t="shared" si="571"/>
        <v>8.9752793522497459E-2</v>
      </c>
      <c r="S8732" s="3"/>
      <c r="T8732" s="3"/>
    </row>
    <row r="8733" spans="9:20" ht="17">
      <c r="I8733" s="3">
        <v>0.87239999999999995</v>
      </c>
      <c r="J8733" s="3">
        <v>1.1052567059993268</v>
      </c>
      <c r="K8733" s="57">
        <v>1.1052567059993268</v>
      </c>
      <c r="L8733" s="57"/>
      <c r="M8733" s="117">
        <f t="shared" si="569"/>
        <v>11605.134119986535</v>
      </c>
      <c r="N8733" s="3">
        <f t="shared" si="570"/>
        <v>0.14886250375187413</v>
      </c>
      <c r="O8733" s="117">
        <f t="shared" si="572"/>
        <v>11139.149991875986</v>
      </c>
      <c r="P8733" s="3">
        <f t="shared" si="571"/>
        <v>0.10788083624885608</v>
      </c>
      <c r="S8733" s="3"/>
      <c r="T8733" s="3"/>
    </row>
    <row r="8734" spans="9:20" ht="17">
      <c r="I8734" s="3">
        <v>0.87250000000000005</v>
      </c>
      <c r="J8734" s="3">
        <v>1.089079535807292</v>
      </c>
      <c r="K8734" s="57">
        <v>1.089079535807292</v>
      </c>
      <c r="L8734" s="57"/>
      <c r="M8734" s="117">
        <f t="shared" si="569"/>
        <v>11281.59071614584</v>
      </c>
      <c r="N8734" s="3">
        <f t="shared" si="570"/>
        <v>0.12058716406826468</v>
      </c>
      <c r="O8734" s="117">
        <f t="shared" si="572"/>
        <v>10952.029930883904</v>
      </c>
      <c r="P8734" s="3">
        <f t="shared" si="571"/>
        <v>9.0939727903260312E-2</v>
      </c>
      <c r="S8734" s="3"/>
      <c r="T8734" s="3"/>
    </row>
    <row r="8735" spans="9:20" ht="17">
      <c r="I8735" s="3">
        <v>0.87260000000000004</v>
      </c>
      <c r="J8735" s="3">
        <v>1.0265305440346069</v>
      </c>
      <c r="K8735" s="57">
        <v>1.0265305440346069</v>
      </c>
      <c r="L8735" s="57"/>
      <c r="M8735" s="117">
        <f t="shared" si="569"/>
        <v>10030.610880692137</v>
      </c>
      <c r="N8735" s="3">
        <f t="shared" si="570"/>
        <v>3.0564124782969798E-3</v>
      </c>
      <c r="O8735" s="117">
        <f t="shared" si="572"/>
        <v>10228.530640429461</v>
      </c>
      <c r="P8735" s="3">
        <f t="shared" si="571"/>
        <v>2.259584424177935E-2</v>
      </c>
      <c r="S8735" s="3"/>
      <c r="T8735" s="3"/>
    </row>
    <row r="8736" spans="9:20" ht="17">
      <c r="I8736" s="3">
        <v>0.87270000000000003</v>
      </c>
      <c r="J8736" s="3">
        <v>1.1501798204155111</v>
      </c>
      <c r="K8736" s="57">
        <v>1.1501798204155111</v>
      </c>
      <c r="L8736" s="57"/>
      <c r="M8736" s="117">
        <f t="shared" si="569"/>
        <v>12503.596408310223</v>
      </c>
      <c r="N8736" s="3">
        <f t="shared" si="570"/>
        <v>0.22343122259767589</v>
      </c>
      <c r="O8736" s="117">
        <f t="shared" si="572"/>
        <v>11658.772138995973</v>
      </c>
      <c r="P8736" s="3">
        <f t="shared" si="571"/>
        <v>0.15347377697986461</v>
      </c>
      <c r="S8736" s="3"/>
      <c r="T8736" s="3"/>
    </row>
    <row r="8737" spans="9:20" ht="17">
      <c r="I8737" s="3">
        <v>0.87280000000000002</v>
      </c>
      <c r="J8737" s="3">
        <v>1.0726690833939208</v>
      </c>
      <c r="K8737" s="57">
        <v>1.0726690833939208</v>
      </c>
      <c r="L8737" s="57"/>
      <c r="M8737" s="117">
        <f t="shared" si="569"/>
        <v>10953.381667878415</v>
      </c>
      <c r="N8737" s="3">
        <f t="shared" si="570"/>
        <v>9.1063143707627359E-2</v>
      </c>
      <c r="O8737" s="117">
        <f t="shared" si="572"/>
        <v>10762.211512702857</v>
      </c>
      <c r="P8737" s="3">
        <f t="shared" si="571"/>
        <v>7.3455971541346587E-2</v>
      </c>
      <c r="S8737" s="3"/>
      <c r="T8737" s="3"/>
    </row>
    <row r="8738" spans="9:20" ht="17">
      <c r="I8738" s="3">
        <v>0.87290000000000001</v>
      </c>
      <c r="J8738" s="3">
        <v>1.1331132295055719</v>
      </c>
      <c r="K8738" s="57">
        <v>1.1331132295055719</v>
      </c>
      <c r="L8738" s="57"/>
      <c r="M8738" s="117">
        <f t="shared" si="569"/>
        <v>12162.264590111437</v>
      </c>
      <c r="N8738" s="3">
        <f t="shared" si="570"/>
        <v>0.19575299894423881</v>
      </c>
      <c r="O8738" s="117">
        <f t="shared" si="572"/>
        <v>11461.364218198609</v>
      </c>
      <c r="P8738" s="3">
        <f t="shared" si="571"/>
        <v>0.1363966529352709</v>
      </c>
      <c r="S8738" s="3"/>
      <c r="T8738" s="3"/>
    </row>
    <row r="8739" spans="9:20" ht="17">
      <c r="I8739" s="3">
        <v>0.873</v>
      </c>
      <c r="J8739" s="3">
        <v>1.1450850892606996</v>
      </c>
      <c r="K8739" s="57">
        <v>1.1450850892606996</v>
      </c>
      <c r="L8739" s="57"/>
      <c r="M8739" s="117">
        <f t="shared" si="569"/>
        <v>12401.701785213992</v>
      </c>
      <c r="N8739" s="3">
        <f t="shared" si="570"/>
        <v>0.21524861094336015</v>
      </c>
      <c r="O8739" s="117">
        <f t="shared" si="572"/>
        <v>11599.841782628951</v>
      </c>
      <c r="P8739" s="3">
        <f t="shared" si="571"/>
        <v>0.14840636559671683</v>
      </c>
      <c r="S8739" s="3"/>
      <c r="T8739" s="3"/>
    </row>
    <row r="8740" spans="9:20" ht="17">
      <c r="I8740" s="3">
        <v>0.87309999999999999</v>
      </c>
      <c r="J8740" s="3">
        <v>1.0603457718836609</v>
      </c>
      <c r="K8740" s="57">
        <v>1.0603457718836609</v>
      </c>
      <c r="L8740" s="57"/>
      <c r="M8740" s="117">
        <f t="shared" si="569"/>
        <v>10706.915437673217</v>
      </c>
      <c r="N8740" s="3">
        <f t="shared" si="570"/>
        <v>6.8304742296525001E-2</v>
      </c>
      <c r="O8740" s="117">
        <f t="shared" si="572"/>
        <v>10619.668733338414</v>
      </c>
      <c r="P8740" s="3">
        <f t="shared" si="571"/>
        <v>6.0122729615580718E-2</v>
      </c>
      <c r="S8740" s="3"/>
      <c r="T8740" s="3"/>
    </row>
    <row r="8741" spans="9:20" ht="17">
      <c r="I8741" s="3">
        <v>0.87319999999999998</v>
      </c>
      <c r="J8741" s="3">
        <v>1.0811967717070285</v>
      </c>
      <c r="K8741" s="57">
        <v>1.0811967717070285</v>
      </c>
      <c r="L8741" s="57"/>
      <c r="M8741" s="117">
        <f t="shared" si="569"/>
        <v>11123.935434140571</v>
      </c>
      <c r="N8741" s="3">
        <f t="shared" si="570"/>
        <v>0.10651403916634528</v>
      </c>
      <c r="O8741" s="117">
        <f t="shared" si="572"/>
        <v>10860.850615730644</v>
      </c>
      <c r="P8741" s="3">
        <f t="shared" si="571"/>
        <v>8.2579544018180226E-2</v>
      </c>
      <c r="S8741" s="3"/>
      <c r="T8741" s="3"/>
    </row>
    <row r="8742" spans="9:20" ht="17">
      <c r="I8742" s="3">
        <v>0.87329999999999997</v>
      </c>
      <c r="J8742" s="3">
        <v>1.0222773707627959</v>
      </c>
      <c r="K8742" s="57">
        <v>1.0222773707627959</v>
      </c>
      <c r="L8742" s="57"/>
      <c r="M8742" s="117">
        <f t="shared" si="569"/>
        <v>9945.5474152559182</v>
      </c>
      <c r="N8742" s="3">
        <f t="shared" si="570"/>
        <v>-5.4601379339185886E-3</v>
      </c>
      <c r="O8742" s="117">
        <f t="shared" si="572"/>
        <v>10179.334518203894</v>
      </c>
      <c r="P8742" s="3">
        <f t="shared" si="571"/>
        <v>1.7774544498780489E-2</v>
      </c>
      <c r="S8742" s="3"/>
      <c r="T8742" s="3"/>
    </row>
    <row r="8743" spans="9:20" ht="17">
      <c r="I8743" s="3">
        <v>0.87339999999999995</v>
      </c>
      <c r="J8743" s="3">
        <v>1.0670377754581104</v>
      </c>
      <c r="K8743" s="57">
        <v>1.0670377754581104</v>
      </c>
      <c r="L8743" s="57"/>
      <c r="M8743" s="117">
        <f t="shared" si="569"/>
        <v>10840.755509162207</v>
      </c>
      <c r="N8743" s="3">
        <f t="shared" si="570"/>
        <v>8.072759700594985E-2</v>
      </c>
      <c r="O8743" s="117">
        <f t="shared" si="572"/>
        <v>10697.074614722218</v>
      </c>
      <c r="P8743" s="3">
        <f t="shared" si="571"/>
        <v>6.7385210599835807E-2</v>
      </c>
      <c r="S8743" s="3"/>
      <c r="T8743" s="3"/>
    </row>
    <row r="8744" spans="9:20" ht="17">
      <c r="I8744" s="3">
        <v>0.87350000000000005</v>
      </c>
      <c r="J8744" s="3">
        <v>1.0821277741215338</v>
      </c>
      <c r="K8744" s="57">
        <v>1.0821277741215338</v>
      </c>
      <c r="L8744" s="57"/>
      <c r="M8744" s="117">
        <f t="shared" si="569"/>
        <v>11142.555482430676</v>
      </c>
      <c r="N8744" s="3">
        <f t="shared" si="570"/>
        <v>0.1081865121842224</v>
      </c>
      <c r="O8744" s="117">
        <f t="shared" si="572"/>
        <v>10871.619447764802</v>
      </c>
      <c r="P8744" s="3">
        <f t="shared" si="571"/>
        <v>8.3570580277204778E-2</v>
      </c>
      <c r="S8744" s="3"/>
      <c r="T8744" s="3"/>
    </row>
    <row r="8745" spans="9:20" ht="17">
      <c r="I8745" s="3">
        <v>0.87360000000000004</v>
      </c>
      <c r="J8745" s="3">
        <v>1.1573062493896644</v>
      </c>
      <c r="K8745" s="57">
        <v>1.1573062493896644</v>
      </c>
      <c r="L8745" s="57"/>
      <c r="M8745" s="117">
        <f t="shared" si="569"/>
        <v>12646.124987793288</v>
      </c>
      <c r="N8745" s="3">
        <f t="shared" si="570"/>
        <v>0.23476575017674461</v>
      </c>
      <c r="O8745" s="117">
        <f t="shared" si="572"/>
        <v>11741.202984964069</v>
      </c>
      <c r="P8745" s="3">
        <f t="shared" si="571"/>
        <v>0.1605191850629748</v>
      </c>
      <c r="S8745" s="3"/>
      <c r="T8745" s="3"/>
    </row>
    <row r="8746" spans="9:20" ht="17">
      <c r="I8746" s="3">
        <v>0.87370000000000003</v>
      </c>
      <c r="J8746" s="3">
        <v>1.081391478040302</v>
      </c>
      <c r="K8746" s="57">
        <v>1.081391478040302</v>
      </c>
      <c r="L8746" s="57"/>
      <c r="M8746" s="117">
        <f t="shared" si="569"/>
        <v>11127.82956080604</v>
      </c>
      <c r="N8746" s="3">
        <f t="shared" si="570"/>
        <v>0.10686404526303983</v>
      </c>
      <c r="O8746" s="117">
        <f t="shared" si="572"/>
        <v>10863.102768642753</v>
      </c>
      <c r="P8746" s="3">
        <f t="shared" si="571"/>
        <v>8.2786886842051183E-2</v>
      </c>
      <c r="S8746" s="3"/>
      <c r="T8746" s="3"/>
    </row>
    <row r="8747" spans="9:20" ht="17">
      <c r="I8747" s="3">
        <v>0.87380000000000002</v>
      </c>
      <c r="J8747" s="3">
        <v>1.1307991303797704</v>
      </c>
      <c r="K8747" s="57">
        <v>1.1307991303797704</v>
      </c>
      <c r="L8747" s="57"/>
      <c r="M8747" s="117">
        <f t="shared" si="569"/>
        <v>12115.982607595408</v>
      </c>
      <c r="N8747" s="3">
        <f t="shared" si="570"/>
        <v>0.19194036467927506</v>
      </c>
      <c r="O8747" s="117">
        <f t="shared" si="572"/>
        <v>11434.59721479681</v>
      </c>
      <c r="P8747" s="3">
        <f t="shared" si="571"/>
        <v>0.13405850996848287</v>
      </c>
      <c r="S8747" s="3"/>
      <c r="T8747" s="3"/>
    </row>
    <row r="8748" spans="9:20" ht="17">
      <c r="I8748" s="3">
        <v>0.87390000000000001</v>
      </c>
      <c r="J8748" s="3">
        <v>0.98187260226038131</v>
      </c>
      <c r="K8748" s="57">
        <v>0.98187260226038131</v>
      </c>
      <c r="L8748" s="57"/>
      <c r="M8748" s="117">
        <f t="shared" si="569"/>
        <v>9137.4520452076249</v>
      </c>
      <c r="N8748" s="3">
        <f t="shared" si="570"/>
        <v>-9.0203516062412795E-2</v>
      </c>
      <c r="O8748" s="117">
        <f t="shared" si="572"/>
        <v>9711.9757244968641</v>
      </c>
      <c r="P8748" s="3">
        <f t="shared" si="571"/>
        <v>-2.922535821700566E-2</v>
      </c>
      <c r="S8748" s="3"/>
      <c r="T8748" s="3"/>
    </row>
    <row r="8749" spans="9:20" ht="17">
      <c r="I8749" s="3">
        <v>0.874</v>
      </c>
      <c r="J8749" s="3">
        <v>1.0348701526331487</v>
      </c>
      <c r="K8749" s="57">
        <v>0.88622823131481487</v>
      </c>
      <c r="L8749" s="57"/>
      <c r="M8749" s="117">
        <f t="shared" si="569"/>
        <v>10197.403052662974</v>
      </c>
      <c r="N8749" s="3">
        <f t="shared" si="570"/>
        <v>1.954799219931443E-2</v>
      </c>
      <c r="O8749" s="117">
        <f t="shared" si="572"/>
        <v>8605.6647744089751</v>
      </c>
      <c r="P8749" s="3">
        <f t="shared" si="571"/>
        <v>-0.15016441188000113</v>
      </c>
      <c r="S8749" s="3"/>
      <c r="T8749" s="3"/>
    </row>
    <row r="8750" spans="9:20" ht="17">
      <c r="I8750" s="3">
        <v>0.87409999999999999</v>
      </c>
      <c r="J8750" s="3">
        <v>1.0554545604125589</v>
      </c>
      <c r="K8750" s="57">
        <v>1.0554545604125589</v>
      </c>
      <c r="L8750" s="57"/>
      <c r="M8750" s="117">
        <f t="shared" si="569"/>
        <v>10609.091208251179</v>
      </c>
      <c r="N8750" s="3">
        <f t="shared" si="570"/>
        <v>5.9126201698576596E-2</v>
      </c>
      <c r="O8750" s="117">
        <f t="shared" si="572"/>
        <v>10563.092473217941</v>
      </c>
      <c r="P8750" s="3">
        <f t="shared" si="571"/>
        <v>5.4780990255118012E-2</v>
      </c>
      <c r="S8750" s="3"/>
      <c r="T8750" s="3"/>
    </row>
    <row r="8751" spans="9:20" ht="17">
      <c r="I8751" s="3">
        <v>0.87419999999999998</v>
      </c>
      <c r="J8751" s="3">
        <v>1.0708539117687297</v>
      </c>
      <c r="K8751" s="57">
        <v>1.0708539117687297</v>
      </c>
      <c r="L8751" s="57"/>
      <c r="M8751" s="117">
        <f t="shared" si="569"/>
        <v>10917.078235374593</v>
      </c>
      <c r="N8751" s="3">
        <f t="shared" si="570"/>
        <v>8.7743280658787004E-2</v>
      </c>
      <c r="O8751" s="117">
        <f t="shared" si="572"/>
        <v>10741.215564636235</v>
      </c>
      <c r="P8751" s="3">
        <f t="shared" si="571"/>
        <v>7.1503170747005823E-2</v>
      </c>
      <c r="S8751" s="3"/>
      <c r="T8751" s="3"/>
    </row>
    <row r="8752" spans="9:20" ht="17">
      <c r="I8752" s="3">
        <v>0.87429999999999997</v>
      </c>
      <c r="J8752" s="3">
        <v>1.0581888651080706</v>
      </c>
      <c r="K8752" s="57">
        <v>1.0581888651080706</v>
      </c>
      <c r="L8752" s="57"/>
      <c r="M8752" s="117">
        <f t="shared" si="569"/>
        <v>10663.777302161412</v>
      </c>
      <c r="N8752" s="3">
        <f t="shared" si="570"/>
        <v>6.4267606521152612E-2</v>
      </c>
      <c r="O8752" s="117">
        <f t="shared" si="572"/>
        <v>10594.719961543866</v>
      </c>
      <c r="P8752" s="3">
        <f t="shared" si="571"/>
        <v>5.7770667187087482E-2</v>
      </c>
      <c r="S8752" s="3"/>
      <c r="T8752" s="3"/>
    </row>
    <row r="8753" spans="9:20" ht="17">
      <c r="I8753" s="3">
        <v>0.87439999999999996</v>
      </c>
      <c r="J8753" s="3">
        <v>1.0069764756384409</v>
      </c>
      <c r="K8753" s="57">
        <v>0.77979911339832064</v>
      </c>
      <c r="L8753" s="57"/>
      <c r="M8753" s="117">
        <f t="shared" si="569"/>
        <v>9639.5295127688187</v>
      </c>
      <c r="N8753" s="3">
        <f t="shared" si="570"/>
        <v>-3.671279129200547E-2</v>
      </c>
      <c r="O8753" s="117">
        <f t="shared" si="572"/>
        <v>7374.6075005185576</v>
      </c>
      <c r="P8753" s="3">
        <f t="shared" si="571"/>
        <v>-0.30454241245308111</v>
      </c>
      <c r="S8753" s="3"/>
      <c r="T8753" s="3"/>
    </row>
    <row r="8754" spans="9:20" ht="17">
      <c r="I8754" s="3">
        <v>0.87450000000000006</v>
      </c>
      <c r="J8754" s="3">
        <v>1.0473574464687236</v>
      </c>
      <c r="K8754" s="57">
        <v>1.0473574464687236</v>
      </c>
      <c r="L8754" s="57"/>
      <c r="M8754" s="117">
        <f t="shared" si="569"/>
        <v>10447.148929374473</v>
      </c>
      <c r="N8754" s="3">
        <f t="shared" si="570"/>
        <v>4.3744018467043205E-2</v>
      </c>
      <c r="O8754" s="117">
        <f t="shared" si="572"/>
        <v>10469.433790206973</v>
      </c>
      <c r="P8754" s="3">
        <f t="shared" si="571"/>
        <v>4.5874851171715809E-2</v>
      </c>
      <c r="S8754" s="3"/>
      <c r="T8754" s="3"/>
    </row>
    <row r="8755" spans="9:20" ht="17">
      <c r="I8755" s="3">
        <v>0.87460000000000004</v>
      </c>
      <c r="J8755" s="3">
        <v>1.0574313607062806</v>
      </c>
      <c r="K8755" s="57">
        <v>1.0574313607062806</v>
      </c>
      <c r="L8755" s="57"/>
      <c r="M8755" s="117">
        <f t="shared" si="569"/>
        <v>10648.627214125612</v>
      </c>
      <c r="N8755" s="3">
        <f t="shared" si="570"/>
        <v>6.2845890770956744E-2</v>
      </c>
      <c r="O8755" s="117">
        <f t="shared" si="572"/>
        <v>10585.957967438462</v>
      </c>
      <c r="P8755" s="3">
        <f t="shared" si="571"/>
        <v>5.6943309853710718E-2</v>
      </c>
      <c r="S8755" s="3"/>
      <c r="T8755" s="3"/>
    </row>
    <row r="8756" spans="9:20" ht="17">
      <c r="I8756" s="3">
        <v>0.87470000000000003</v>
      </c>
      <c r="J8756" s="3">
        <v>0.99856368530874018</v>
      </c>
      <c r="K8756" s="57">
        <v>0.99856368530874018</v>
      </c>
      <c r="L8756" s="57"/>
      <c r="M8756" s="117">
        <f t="shared" si="569"/>
        <v>9471.273706174803</v>
      </c>
      <c r="N8756" s="3">
        <f t="shared" si="570"/>
        <v>-5.4321695772158486E-2</v>
      </c>
      <c r="O8756" s="117">
        <f t="shared" si="572"/>
        <v>9905.0401752603593</v>
      </c>
      <c r="P8756" s="3">
        <f t="shared" si="571"/>
        <v>-9.541356793164691E-3</v>
      </c>
      <c r="S8756" s="3"/>
      <c r="T8756" s="3"/>
    </row>
    <row r="8757" spans="9:20" ht="17">
      <c r="I8757" s="3">
        <v>0.87480000000000002</v>
      </c>
      <c r="J8757" s="3">
        <v>1.1145576655527578</v>
      </c>
      <c r="K8757" s="57">
        <v>1.1145576655527578</v>
      </c>
      <c r="L8757" s="57"/>
      <c r="M8757" s="117">
        <f t="shared" si="569"/>
        <v>11791.153311055155</v>
      </c>
      <c r="N8757" s="3">
        <f t="shared" si="570"/>
        <v>0.16476443789533077</v>
      </c>
      <c r="O8757" s="117">
        <f t="shared" si="572"/>
        <v>11246.733462795999</v>
      </c>
      <c r="P8757" s="3">
        <f t="shared" si="571"/>
        <v>0.1174926346315094</v>
      </c>
      <c r="S8757" s="3"/>
      <c r="T8757" s="3"/>
    </row>
    <row r="8758" spans="9:20" ht="17">
      <c r="I8758" s="3">
        <v>0.87490000000000001</v>
      </c>
      <c r="J8758" s="3">
        <v>1.0191288883208036</v>
      </c>
      <c r="K8758" s="57">
        <v>1.0191288883208036</v>
      </c>
      <c r="L8758" s="57"/>
      <c r="M8758" s="117">
        <f t="shared" si="569"/>
        <v>9882.5777664160723</v>
      </c>
      <c r="N8758" s="3">
        <f t="shared" si="570"/>
        <v>-1.1811707732729208E-2</v>
      </c>
      <c r="O8758" s="117">
        <f t="shared" si="572"/>
        <v>10142.916268313182</v>
      </c>
      <c r="P8758" s="3">
        <f t="shared" si="571"/>
        <v>1.4190464245280058E-2</v>
      </c>
      <c r="S8758" s="3"/>
      <c r="T8758" s="3"/>
    </row>
    <row r="8759" spans="9:20" ht="17">
      <c r="I8759" s="3">
        <v>0.875</v>
      </c>
      <c r="J8759" s="3">
        <v>1.0569853993631424</v>
      </c>
      <c r="K8759" s="57">
        <v>1.0569853993631424</v>
      </c>
      <c r="L8759" s="57"/>
      <c r="M8759" s="117">
        <f t="shared" si="569"/>
        <v>10639.707987262847</v>
      </c>
      <c r="N8759" s="3">
        <f t="shared" si="570"/>
        <v>6.2007945736713706E-2</v>
      </c>
      <c r="O8759" s="117">
        <f t="shared" si="572"/>
        <v>10580.799567499687</v>
      </c>
      <c r="P8759" s="3">
        <f t="shared" si="571"/>
        <v>5.6455904068258657E-2</v>
      </c>
      <c r="S8759" s="3"/>
      <c r="T8759" s="3"/>
    </row>
    <row r="8760" spans="9:20" ht="17">
      <c r="I8760" s="3">
        <v>0.87509999999999999</v>
      </c>
      <c r="J8760" s="3">
        <v>1.014661654624865</v>
      </c>
      <c r="K8760" s="57">
        <v>1.014661654624865</v>
      </c>
      <c r="L8760" s="57"/>
      <c r="M8760" s="117">
        <f t="shared" si="569"/>
        <v>9793.2330924972994</v>
      </c>
      <c r="N8760" s="3">
        <f t="shared" si="570"/>
        <v>-2.0893446588553178E-2</v>
      </c>
      <c r="O8760" s="117">
        <f t="shared" si="572"/>
        <v>10091.244125921956</v>
      </c>
      <c r="P8760" s="3">
        <f t="shared" si="571"/>
        <v>9.0830366366963667E-3</v>
      </c>
      <c r="S8760" s="3"/>
      <c r="T8760" s="3"/>
    </row>
    <row r="8761" spans="9:20" ht="17">
      <c r="I8761" s="3">
        <v>0.87519999999999998</v>
      </c>
      <c r="J8761" s="3">
        <v>1.1255440404735828</v>
      </c>
      <c r="K8761" s="57">
        <v>1.1255440404735828</v>
      </c>
      <c r="L8761" s="57"/>
      <c r="M8761" s="117">
        <f t="shared" si="569"/>
        <v>12010.880809471655</v>
      </c>
      <c r="N8761" s="3">
        <f t="shared" si="570"/>
        <v>0.18322788008153471</v>
      </c>
      <c r="O8761" s="117">
        <f t="shared" si="572"/>
        <v>11373.812001308181</v>
      </c>
      <c r="P8761" s="3">
        <f t="shared" si="571"/>
        <v>0.12872842694335518</v>
      </c>
      <c r="S8761" s="3"/>
      <c r="T8761" s="3"/>
    </row>
    <row r="8762" spans="9:20" ht="17">
      <c r="I8762" s="3">
        <v>0.87529999999999997</v>
      </c>
      <c r="J8762" s="3">
        <v>1.054798795940427</v>
      </c>
      <c r="K8762" s="57">
        <v>1.054798795940427</v>
      </c>
      <c r="L8762" s="57"/>
      <c r="M8762" s="117">
        <f t="shared" si="569"/>
        <v>10595.975918808541</v>
      </c>
      <c r="N8762" s="3">
        <f t="shared" si="570"/>
        <v>5.7889205745069373E-2</v>
      </c>
      <c r="O8762" s="117">
        <f t="shared" si="572"/>
        <v>10555.507296912992</v>
      </c>
      <c r="P8762" s="3">
        <f t="shared" si="571"/>
        <v>5.4062649388423929E-2</v>
      </c>
      <c r="S8762" s="3"/>
      <c r="T8762" s="3"/>
    </row>
    <row r="8763" spans="9:20" ht="17">
      <c r="I8763" s="3">
        <v>0.87539999999999996</v>
      </c>
      <c r="J8763" s="3">
        <v>1.1771765862642325</v>
      </c>
      <c r="K8763" s="57">
        <v>1.1771765862642325</v>
      </c>
      <c r="L8763" s="57"/>
      <c r="M8763" s="117">
        <f t="shared" si="569"/>
        <v>13043.531725284649</v>
      </c>
      <c r="N8763" s="3">
        <f t="shared" si="570"/>
        <v>0.26570726466309486</v>
      </c>
      <c r="O8763" s="117">
        <f t="shared" si="572"/>
        <v>11971.041615810214</v>
      </c>
      <c r="P8763" s="3">
        <f t="shared" si="571"/>
        <v>0.17990544165459385</v>
      </c>
      <c r="S8763" s="3"/>
      <c r="T8763" s="3"/>
    </row>
    <row r="8764" spans="9:20" ht="17">
      <c r="I8764" s="3">
        <v>0.87549999999999994</v>
      </c>
      <c r="J8764" s="3">
        <v>1.0591966941510409</v>
      </c>
      <c r="K8764" s="57">
        <v>1.0591966941510409</v>
      </c>
      <c r="L8764" s="57"/>
      <c r="M8764" s="117">
        <f t="shared" si="569"/>
        <v>10683.933883020818</v>
      </c>
      <c r="N8764" s="3">
        <f t="shared" si="570"/>
        <v>6.6156013823889373E-2</v>
      </c>
      <c r="O8764" s="117">
        <f t="shared" si="572"/>
        <v>10606.377441174203</v>
      </c>
      <c r="P8764" s="3">
        <f t="shared" si="571"/>
        <v>5.8870372601739898E-2</v>
      </c>
      <c r="S8764" s="3"/>
      <c r="T8764" s="3"/>
    </row>
    <row r="8765" spans="9:20" ht="17">
      <c r="I8765" s="3">
        <v>0.87560000000000004</v>
      </c>
      <c r="J8765" s="3">
        <v>0.99697735916156827</v>
      </c>
      <c r="K8765" s="57">
        <v>0.99697735916156827</v>
      </c>
      <c r="L8765" s="57"/>
      <c r="M8765" s="117">
        <f t="shared" si="569"/>
        <v>9439.5471832313651</v>
      </c>
      <c r="N8765" s="3">
        <f t="shared" si="570"/>
        <v>-5.7677081865165201E-2</v>
      </c>
      <c r="O8765" s="117">
        <f t="shared" si="572"/>
        <v>9886.6912649201404</v>
      </c>
      <c r="P8765" s="3">
        <f t="shared" si="571"/>
        <v>-1.1395556932523808E-2</v>
      </c>
      <c r="S8765" s="3"/>
      <c r="T8765" s="3"/>
    </row>
    <row r="8766" spans="9:20" ht="17">
      <c r="I8766" s="3">
        <v>0.87570000000000003</v>
      </c>
      <c r="J8766" s="3">
        <v>1.09588144782449</v>
      </c>
      <c r="K8766" s="57">
        <v>1.0397954644261505</v>
      </c>
      <c r="L8766" s="57"/>
      <c r="M8766" s="117">
        <f t="shared" si="569"/>
        <v>11417.6289564898</v>
      </c>
      <c r="N8766" s="3">
        <f t="shared" si="570"/>
        <v>0.13257346765372213</v>
      </c>
      <c r="O8766" s="117">
        <f t="shared" si="572"/>
        <v>10381.964935998836</v>
      </c>
      <c r="P8766" s="3">
        <f t="shared" si="571"/>
        <v>3.7485067021242303E-2</v>
      </c>
      <c r="S8766" s="3"/>
      <c r="T8766" s="3"/>
    </row>
    <row r="8767" spans="9:20" ht="17">
      <c r="I8767" s="3">
        <v>0.87580000000000002</v>
      </c>
      <c r="J8767" s="3">
        <v>1.0865875296542735</v>
      </c>
      <c r="K8767" s="57">
        <v>1.0865875296542735</v>
      </c>
      <c r="L8767" s="57"/>
      <c r="M8767" s="117">
        <f t="shared" si="569"/>
        <v>11231.75059308547</v>
      </c>
      <c r="N8767" s="3">
        <f t="shared" si="570"/>
        <v>0.11615954901130998</v>
      </c>
      <c r="O8767" s="117">
        <f t="shared" si="572"/>
        <v>10923.205090827822</v>
      </c>
      <c r="P8767" s="3">
        <f t="shared" si="571"/>
        <v>8.8304340744175105E-2</v>
      </c>
      <c r="S8767" s="3"/>
      <c r="T8767" s="3"/>
    </row>
    <row r="8768" spans="9:20" ht="17">
      <c r="I8768" s="3">
        <v>0.87590000000000001</v>
      </c>
      <c r="J8768" s="3">
        <v>1.0668226136692573</v>
      </c>
      <c r="K8768" s="57">
        <v>1.0668226136692573</v>
      </c>
      <c r="L8768" s="57"/>
      <c r="M8768" s="117">
        <f t="shared" si="569"/>
        <v>10836.452273385146</v>
      </c>
      <c r="N8768" s="3">
        <f t="shared" si="570"/>
        <v>8.0330568396291657E-2</v>
      </c>
      <c r="O8768" s="117">
        <f t="shared" si="572"/>
        <v>10694.585855157013</v>
      </c>
      <c r="P8768" s="3">
        <f t="shared" si="571"/>
        <v>6.7152525570084345E-2</v>
      </c>
      <c r="S8768" s="3"/>
      <c r="T8768" s="3"/>
    </row>
    <row r="8769" spans="9:20" ht="17">
      <c r="I8769" s="3">
        <v>0.876</v>
      </c>
      <c r="J8769" s="3">
        <v>1.0966241820236704</v>
      </c>
      <c r="K8769" s="57">
        <v>1.0966241820236704</v>
      </c>
      <c r="L8769" s="57"/>
      <c r="M8769" s="117">
        <f t="shared" si="569"/>
        <v>11432.483640473407</v>
      </c>
      <c r="N8769" s="3">
        <f t="shared" si="570"/>
        <v>0.13387365258832165</v>
      </c>
      <c r="O8769" s="117">
        <f t="shared" si="572"/>
        <v>11039.298262947785</v>
      </c>
      <c r="P8769" s="3">
        <f t="shared" si="571"/>
        <v>9.8876382695894091E-2</v>
      </c>
      <c r="S8769" s="3"/>
      <c r="T8769" s="3"/>
    </row>
    <row r="8770" spans="9:20" ht="17">
      <c r="I8770" s="3">
        <v>0.87609999999999999</v>
      </c>
      <c r="J8770" s="3">
        <v>0.97812951720808439</v>
      </c>
      <c r="K8770" s="57">
        <v>0.97812951720808439</v>
      </c>
      <c r="L8770" s="57"/>
      <c r="M8770" s="117">
        <f t="shared" si="569"/>
        <v>9062.5903441616865</v>
      </c>
      <c r="N8770" s="3">
        <f t="shared" si="570"/>
        <v>-9.8430103851998102E-2</v>
      </c>
      <c r="O8770" s="117">
        <f t="shared" si="572"/>
        <v>9668.6797527681883</v>
      </c>
      <c r="P8770" s="3">
        <f t="shared" si="571"/>
        <v>-3.3693323070397969E-2</v>
      </c>
      <c r="S8770" s="3"/>
      <c r="T8770" s="3"/>
    </row>
    <row r="8771" spans="9:20" ht="17">
      <c r="I8771" s="3">
        <v>0.87619999999999998</v>
      </c>
      <c r="J8771" s="3">
        <v>1.0731696492067788</v>
      </c>
      <c r="K8771" s="57">
        <v>1.0731696492067788</v>
      </c>
      <c r="L8771" s="57"/>
      <c r="M8771" s="117">
        <f t="shared" si="569"/>
        <v>10963.392984135577</v>
      </c>
      <c r="N8771" s="3">
        <f t="shared" si="570"/>
        <v>9.1976719460667794E-2</v>
      </c>
      <c r="O8771" s="117">
        <f t="shared" si="572"/>
        <v>10768.001518267529</v>
      </c>
      <c r="P8771" s="3">
        <f t="shared" si="571"/>
        <v>7.3993820906415292E-2</v>
      </c>
      <c r="S8771" s="3"/>
      <c r="T8771" s="3"/>
    </row>
    <row r="8772" spans="9:20" ht="17">
      <c r="I8772" s="3">
        <v>0.87629999999999997</v>
      </c>
      <c r="J8772" s="3">
        <v>1.1517608769671284</v>
      </c>
      <c r="K8772" s="57">
        <v>1.1517608769671284</v>
      </c>
      <c r="L8772" s="57"/>
      <c r="M8772" s="117">
        <f t="shared" si="569"/>
        <v>12535.217539342568</v>
      </c>
      <c r="N8772" s="3">
        <f t="shared" si="570"/>
        <v>0.2259569930202748</v>
      </c>
      <c r="O8772" s="117">
        <f t="shared" si="572"/>
        <v>11677.060096337007</v>
      </c>
      <c r="P8772" s="3">
        <f t="shared" si="571"/>
        <v>0.15504114864251087</v>
      </c>
      <c r="S8772" s="3"/>
      <c r="T8772" s="3"/>
    </row>
    <row r="8773" spans="9:20" ht="17">
      <c r="I8773" s="3">
        <v>0.87639999999999996</v>
      </c>
      <c r="J8773" s="3">
        <v>1.0538476771114158</v>
      </c>
      <c r="K8773" s="57">
        <v>1.0538476771114158</v>
      </c>
      <c r="L8773" s="57"/>
      <c r="M8773" s="117">
        <f t="shared" si="569"/>
        <v>10576.953542228315</v>
      </c>
      <c r="N8773" s="3">
        <f t="shared" si="570"/>
        <v>5.6092347003027003E-2</v>
      </c>
      <c r="O8773" s="117">
        <f t="shared" si="572"/>
        <v>10544.505779887291</v>
      </c>
      <c r="P8773" s="3">
        <f t="shared" si="571"/>
        <v>5.3019852117862948E-2</v>
      </c>
      <c r="S8773" s="3"/>
      <c r="T8773" s="3"/>
    </row>
    <row r="8774" spans="9:20" ht="17">
      <c r="I8774" s="3">
        <v>0.87649999999999995</v>
      </c>
      <c r="J8774" s="3">
        <v>1.1363477651961558</v>
      </c>
      <c r="K8774" s="57">
        <v>1.1363477651961558</v>
      </c>
      <c r="L8774" s="57"/>
      <c r="M8774" s="117">
        <f t="shared" si="569"/>
        <v>12226.955303923114</v>
      </c>
      <c r="N8774" s="3">
        <f t="shared" si="570"/>
        <v>0.20105787263855784</v>
      </c>
      <c r="O8774" s="117">
        <f t="shared" si="572"/>
        <v>11498.777839278091</v>
      </c>
      <c r="P8774" s="3">
        <f t="shared" si="571"/>
        <v>0.13965566188220382</v>
      </c>
      <c r="S8774" s="3"/>
      <c r="T8774" s="3"/>
    </row>
    <row r="8775" spans="9:20" ht="17">
      <c r="I8775" s="3">
        <v>0.87660000000000005</v>
      </c>
      <c r="J8775" s="3">
        <v>1.1275074210736784</v>
      </c>
      <c r="K8775" s="57">
        <v>1.1275074210736784</v>
      </c>
      <c r="L8775" s="57"/>
      <c r="M8775" s="117">
        <f t="shared" si="569"/>
        <v>12050.148421473568</v>
      </c>
      <c r="N8775" s="3">
        <f t="shared" si="570"/>
        <v>0.18649188400149894</v>
      </c>
      <c r="O8775" s="117">
        <f t="shared" si="572"/>
        <v>11396.522270983247</v>
      </c>
      <c r="P8775" s="3">
        <f t="shared" si="571"/>
        <v>0.13072315191609402</v>
      </c>
      <c r="S8775" s="3"/>
      <c r="T8775" s="3"/>
    </row>
    <row r="8776" spans="9:20" ht="17">
      <c r="I8776" s="3">
        <v>0.87670000000000003</v>
      </c>
      <c r="J8776" s="3">
        <v>1.0552205628192666</v>
      </c>
      <c r="K8776" s="57">
        <v>1.0552205628192666</v>
      </c>
      <c r="L8776" s="57"/>
      <c r="M8776" s="117">
        <f t="shared" si="569"/>
        <v>10604.41125638533</v>
      </c>
      <c r="N8776" s="3">
        <f t="shared" si="570"/>
        <v>5.8684977817741985E-2</v>
      </c>
      <c r="O8776" s="117">
        <f t="shared" si="572"/>
        <v>10560.385841377569</v>
      </c>
      <c r="P8776" s="3">
        <f t="shared" si="571"/>
        <v>5.4524722625812386E-2</v>
      </c>
      <c r="S8776" s="3"/>
      <c r="T8776" s="3"/>
    </row>
    <row r="8777" spans="9:20" ht="17">
      <c r="I8777" s="3">
        <v>0.87680000000000002</v>
      </c>
      <c r="J8777" s="3">
        <v>1.1056453452867931</v>
      </c>
      <c r="K8777" s="57">
        <v>1.1056453452867931</v>
      </c>
      <c r="L8777" s="57"/>
      <c r="M8777" s="117">
        <f t="shared" ref="M8777:M8840" si="573">$N$1*((1-$N$5)*(1+$N$2)+$N$5*J8777)</f>
        <v>11612.906905735863</v>
      </c>
      <c r="N8777" s="3">
        <f t="shared" ref="N8777:N8840" si="574">LN(M8777/$N$1)</f>
        <v>0.14953205085372392</v>
      </c>
      <c r="O8777" s="117">
        <f t="shared" si="572"/>
        <v>11143.645352084932</v>
      </c>
      <c r="P8777" s="3">
        <f t="shared" ref="P8777:P8840" si="575">LN(O8777/$N$1)</f>
        <v>0.10828431886407938</v>
      </c>
      <c r="S8777" s="3"/>
      <c r="T8777" s="3"/>
    </row>
    <row r="8778" spans="9:20" ht="17">
      <c r="I8778" s="3">
        <v>0.87690000000000001</v>
      </c>
      <c r="J8778" s="3">
        <v>1.0493080033092503</v>
      </c>
      <c r="K8778" s="57">
        <v>1.0493080033092503</v>
      </c>
      <c r="L8778" s="57"/>
      <c r="M8778" s="117">
        <f t="shared" si="573"/>
        <v>10486.160066185006</v>
      </c>
      <c r="N8778" s="3">
        <f t="shared" si="574"/>
        <v>4.7471205791364351E-2</v>
      </c>
      <c r="O8778" s="117">
        <f t="shared" ref="O8778:O8841" si="576">$N$1*((1-$P$5)*(1+$N$2)+$P$5*K8778)</f>
        <v>10491.995728459162</v>
      </c>
      <c r="P8778" s="3">
        <f t="shared" si="575"/>
        <v>4.8027561886896171E-2</v>
      </c>
      <c r="S8778" s="3"/>
      <c r="T8778" s="3"/>
    </row>
    <row r="8779" spans="9:20" ht="17">
      <c r="I8779" s="3">
        <v>0.877</v>
      </c>
      <c r="J8779" s="3">
        <v>1.034900759844235</v>
      </c>
      <c r="K8779" s="57">
        <v>1.034900759844235</v>
      </c>
      <c r="L8779" s="57"/>
      <c r="M8779" s="117">
        <f t="shared" si="573"/>
        <v>10198.0151968847</v>
      </c>
      <c r="N8779" s="3">
        <f t="shared" si="574"/>
        <v>1.960801982065756E-2</v>
      </c>
      <c r="O8779" s="117">
        <f t="shared" si="576"/>
        <v>10325.348271339079</v>
      </c>
      <c r="P8779" s="3">
        <f t="shared" si="575"/>
        <v>3.2016776164475604E-2</v>
      </c>
      <c r="S8779" s="3"/>
      <c r="T8779" s="3"/>
    </row>
    <row r="8780" spans="9:20" ht="17">
      <c r="I8780" s="3">
        <v>0.87709999999999999</v>
      </c>
      <c r="J8780" s="3">
        <v>1.1330255947896366</v>
      </c>
      <c r="K8780" s="57">
        <v>1.1330255947896366</v>
      </c>
      <c r="L8780" s="57"/>
      <c r="M8780" s="117">
        <f t="shared" si="573"/>
        <v>12160.511895792732</v>
      </c>
      <c r="N8780" s="3">
        <f t="shared" si="574"/>
        <v>0.19560887935141555</v>
      </c>
      <c r="O8780" s="117">
        <f t="shared" si="576"/>
        <v>11460.350554300896</v>
      </c>
      <c r="P8780" s="3">
        <f t="shared" si="575"/>
        <v>0.13630820720523415</v>
      </c>
      <c r="S8780" s="3"/>
      <c r="T8780" s="3"/>
    </row>
    <row r="8781" spans="9:20" ht="17">
      <c r="I8781" s="3">
        <v>0.87719999999999998</v>
      </c>
      <c r="J8781" s="3">
        <v>1.0253497496692638</v>
      </c>
      <c r="K8781" s="57">
        <v>1.0253497496692638</v>
      </c>
      <c r="L8781" s="57"/>
      <c r="M8781" s="117">
        <f t="shared" si="573"/>
        <v>10006.994993385277</v>
      </c>
      <c r="N8781" s="3">
        <f t="shared" si="574"/>
        <v>6.9925480289370699E-4</v>
      </c>
      <c r="O8781" s="117">
        <f t="shared" si="576"/>
        <v>10214.87248445785</v>
      </c>
      <c r="P8781" s="3">
        <f t="shared" si="575"/>
        <v>2.1259652031481491E-2</v>
      </c>
      <c r="S8781" s="3"/>
      <c r="T8781" s="3"/>
    </row>
    <row r="8782" spans="9:20" ht="17">
      <c r="I8782" s="3">
        <v>0.87729999999999997</v>
      </c>
      <c r="J8782" s="3">
        <v>1.1907463457185803</v>
      </c>
      <c r="K8782" s="57">
        <v>1.1907463457185803</v>
      </c>
      <c r="L8782" s="57"/>
      <c r="M8782" s="117">
        <f t="shared" si="573"/>
        <v>13314.926914371605</v>
      </c>
      <c r="N8782" s="3">
        <f t="shared" si="574"/>
        <v>0.2863006372873228</v>
      </c>
      <c r="O8782" s="117">
        <f t="shared" si="576"/>
        <v>12128.001960951149</v>
      </c>
      <c r="P8782" s="3">
        <f t="shared" si="575"/>
        <v>0.19293189759388166</v>
      </c>
      <c r="S8782" s="3"/>
      <c r="T8782" s="3"/>
    </row>
    <row r="8783" spans="9:20" ht="17">
      <c r="I8783" s="3">
        <v>0.87739999999999996</v>
      </c>
      <c r="J8783" s="3">
        <v>1.1696779300476363</v>
      </c>
      <c r="K8783" s="57">
        <v>1.1696779300476363</v>
      </c>
      <c r="L8783" s="57"/>
      <c r="M8783" s="117">
        <f t="shared" si="573"/>
        <v>12893.558600952725</v>
      </c>
      <c r="N8783" s="3">
        <f t="shared" si="574"/>
        <v>0.25414276040573436</v>
      </c>
      <c r="O8783" s="117">
        <f t="shared" si="576"/>
        <v>11884.30524647295</v>
      </c>
      <c r="P8783" s="3">
        <f t="shared" si="575"/>
        <v>0.17263354977568723</v>
      </c>
      <c r="S8783" s="3"/>
      <c r="T8783" s="3"/>
    </row>
    <row r="8784" spans="9:20" ht="17">
      <c r="I8784" s="3">
        <v>0.87749999999999995</v>
      </c>
      <c r="J8784" s="3">
        <v>1.14621144372631</v>
      </c>
      <c r="K8784" s="57">
        <v>1.14621144372631</v>
      </c>
      <c r="L8784" s="57"/>
      <c r="M8784" s="117">
        <f t="shared" si="573"/>
        <v>12424.228874526199</v>
      </c>
      <c r="N8784" s="3">
        <f t="shared" si="574"/>
        <v>0.21706341465031725</v>
      </c>
      <c r="O8784" s="117">
        <f t="shared" si="576"/>
        <v>11612.870236542818</v>
      </c>
      <c r="P8784" s="3">
        <f t="shared" si="575"/>
        <v>0.14952889322478263</v>
      </c>
      <c r="S8784" s="3"/>
      <c r="T8784" s="3"/>
    </row>
    <row r="8785" spans="9:20" ht="17">
      <c r="I8785" s="3">
        <v>0.87760000000000005</v>
      </c>
      <c r="J8785" s="3">
        <v>1.1021611597567402</v>
      </c>
      <c r="K8785" s="57">
        <v>1.1021611597567402</v>
      </c>
      <c r="L8785" s="57"/>
      <c r="M8785" s="117">
        <f t="shared" si="573"/>
        <v>11543.223195134804</v>
      </c>
      <c r="N8785" s="3">
        <f t="shared" si="574"/>
        <v>0.143513435424659</v>
      </c>
      <c r="O8785" s="117">
        <f t="shared" si="576"/>
        <v>11103.34405085907</v>
      </c>
      <c r="P8785" s="3">
        <f t="shared" si="575"/>
        <v>0.10466123579596043</v>
      </c>
      <c r="S8785" s="3"/>
      <c r="T8785" s="3"/>
    </row>
    <row r="8786" spans="9:20" ht="17">
      <c r="I8786" s="3">
        <v>0.87770000000000004</v>
      </c>
      <c r="J8786" s="3">
        <v>1.1552234102402639</v>
      </c>
      <c r="K8786" s="57">
        <v>1.2752612918294677</v>
      </c>
      <c r="L8786" s="57"/>
      <c r="M8786" s="117">
        <f t="shared" si="573"/>
        <v>12604.468204805276</v>
      </c>
      <c r="N8786" s="3">
        <f t="shared" si="574"/>
        <v>0.23146627752976826</v>
      </c>
      <c r="O8786" s="117">
        <f t="shared" si="576"/>
        <v>13105.579725373644</v>
      </c>
      <c r="P8786" s="3">
        <f t="shared" si="575"/>
        <v>0.27045297976387855</v>
      </c>
      <c r="S8786" s="3"/>
      <c r="T8786" s="3"/>
    </row>
    <row r="8787" spans="9:20" ht="17">
      <c r="I8787" s="3">
        <v>0.87780000000000002</v>
      </c>
      <c r="J8787" s="3">
        <v>1.049324200143974</v>
      </c>
      <c r="K8787" s="57">
        <v>1.049324200143974</v>
      </c>
      <c r="L8787" s="57"/>
      <c r="M8787" s="117">
        <f t="shared" si="573"/>
        <v>10486.484002879479</v>
      </c>
      <c r="N8787" s="3">
        <f t="shared" si="574"/>
        <v>4.7502097146162721E-2</v>
      </c>
      <c r="O8787" s="117">
        <f t="shared" si="576"/>
        <v>10492.183075978252</v>
      </c>
      <c r="P8787" s="3">
        <f t="shared" si="575"/>
        <v>4.804541796035422E-2</v>
      </c>
      <c r="S8787" s="3"/>
      <c r="T8787" s="3"/>
    </row>
    <row r="8788" spans="9:20" ht="17">
      <c r="I8788" s="3">
        <v>0.87790000000000001</v>
      </c>
      <c r="J8788" s="3">
        <v>1.0961640590200872</v>
      </c>
      <c r="K8788" s="57">
        <v>1.0961640590200872</v>
      </c>
      <c r="L8788" s="57"/>
      <c r="M8788" s="117">
        <f t="shared" si="573"/>
        <v>11423.281180401744</v>
      </c>
      <c r="N8788" s="3">
        <f t="shared" si="574"/>
        <v>0.13306838873991722</v>
      </c>
      <c r="O8788" s="117">
        <f t="shared" si="576"/>
        <v>11033.976056191455</v>
      </c>
      <c r="P8788" s="3">
        <f t="shared" si="575"/>
        <v>9.839415185125186E-2</v>
      </c>
      <c r="S8788" s="3"/>
      <c r="T8788" s="3"/>
    </row>
    <row r="8789" spans="9:20" ht="17">
      <c r="I8789" s="3">
        <v>0.878</v>
      </c>
      <c r="J8789" s="3">
        <v>1.0384782862899868</v>
      </c>
      <c r="K8789" s="57">
        <v>1.0384782862899868</v>
      </c>
      <c r="L8789" s="57"/>
      <c r="M8789" s="117">
        <f t="shared" si="573"/>
        <v>10269.565725799737</v>
      </c>
      <c r="N8789" s="3">
        <f t="shared" si="574"/>
        <v>2.659964434639021E-2</v>
      </c>
      <c r="O8789" s="117">
        <f t="shared" si="576"/>
        <v>10366.729239628543</v>
      </c>
      <c r="P8789" s="3">
        <f t="shared" si="575"/>
        <v>3.6016473481846473E-2</v>
      </c>
      <c r="S8789" s="3"/>
      <c r="T8789" s="3"/>
    </row>
    <row r="8790" spans="9:20" ht="17">
      <c r="I8790" s="3">
        <v>0.87809999999999999</v>
      </c>
      <c r="J8790" s="3">
        <v>1.1185192451419497</v>
      </c>
      <c r="K8790" s="57">
        <v>1.1185192451419497</v>
      </c>
      <c r="L8790" s="57"/>
      <c r="M8790" s="117">
        <f t="shared" si="573"/>
        <v>11870.384902838992</v>
      </c>
      <c r="N8790" s="3">
        <f t="shared" si="574"/>
        <v>0.17146154162572788</v>
      </c>
      <c r="O8790" s="117">
        <f t="shared" si="576"/>
        <v>11292.556743725538</v>
      </c>
      <c r="P8790" s="3">
        <f t="shared" si="575"/>
        <v>0.12155872044369639</v>
      </c>
      <c r="S8790" s="3"/>
      <c r="T8790" s="3"/>
    </row>
    <row r="8791" spans="9:20" ht="17">
      <c r="I8791" s="3">
        <v>0.87819999999999998</v>
      </c>
      <c r="J8791" s="3">
        <v>1.0367631028666537</v>
      </c>
      <c r="K8791" s="57">
        <v>1.0367631028666537</v>
      </c>
      <c r="L8791" s="57"/>
      <c r="M8791" s="117">
        <f t="shared" si="573"/>
        <v>10235.262057333075</v>
      </c>
      <c r="N8791" s="3">
        <f t="shared" si="574"/>
        <v>2.3253729829834292E-2</v>
      </c>
      <c r="O8791" s="117">
        <f t="shared" si="576"/>
        <v>10346.889847264067</v>
      </c>
      <c r="P8791" s="3">
        <f t="shared" si="575"/>
        <v>3.4100883709924458E-2</v>
      </c>
      <c r="S8791" s="3"/>
      <c r="T8791" s="3"/>
    </row>
    <row r="8792" spans="9:20" ht="17">
      <c r="I8792" s="3">
        <v>0.87829999999999997</v>
      </c>
      <c r="J8792" s="3">
        <v>1.1019469911424233</v>
      </c>
      <c r="K8792" s="57">
        <v>1.1019469911424233</v>
      </c>
      <c r="L8792" s="57"/>
      <c r="M8792" s="117">
        <f t="shared" si="573"/>
        <v>11538.939822848466</v>
      </c>
      <c r="N8792" s="3">
        <f t="shared" si="574"/>
        <v>0.14314229409512513</v>
      </c>
      <c r="O8792" s="117">
        <f t="shared" si="576"/>
        <v>11100.866779265963</v>
      </c>
      <c r="P8792" s="3">
        <f t="shared" si="575"/>
        <v>0.1044381004976751</v>
      </c>
      <c r="S8792" s="3"/>
      <c r="T8792" s="3"/>
    </row>
    <row r="8793" spans="9:20" ht="17">
      <c r="I8793" s="3">
        <v>0.87839999999999996</v>
      </c>
      <c r="J8793" s="3">
        <v>0.98616074570187917</v>
      </c>
      <c r="K8793" s="57">
        <v>0.98616074570187917</v>
      </c>
      <c r="L8793" s="57"/>
      <c r="M8793" s="117">
        <f t="shared" si="573"/>
        <v>9223.2149140375823</v>
      </c>
      <c r="N8793" s="3">
        <f t="shared" si="574"/>
        <v>-8.086142704539058E-2</v>
      </c>
      <c r="O8793" s="117">
        <f t="shared" si="576"/>
        <v>9761.5763439371513</v>
      </c>
      <c r="P8793" s="3">
        <f t="shared" si="575"/>
        <v>-2.4131194961186955E-2</v>
      </c>
      <c r="S8793" s="3"/>
      <c r="T8793" s="3"/>
    </row>
    <row r="8794" spans="9:20" ht="17">
      <c r="I8794" s="3">
        <v>0.87849999999999995</v>
      </c>
      <c r="J8794" s="3">
        <v>1.1555766737229596</v>
      </c>
      <c r="K8794" s="57">
        <v>1.1555766737229596</v>
      </c>
      <c r="L8794" s="57"/>
      <c r="M8794" s="117">
        <f t="shared" si="573"/>
        <v>12611.533474459191</v>
      </c>
      <c r="N8794" s="3">
        <f t="shared" si="574"/>
        <v>0.23202665739717709</v>
      </c>
      <c r="O8794" s="117">
        <f t="shared" si="576"/>
        <v>11721.197118647377</v>
      </c>
      <c r="P8794" s="3">
        <f t="shared" si="575"/>
        <v>0.15881382916785483</v>
      </c>
      <c r="S8794" s="3"/>
      <c r="T8794" s="3"/>
    </row>
    <row r="8795" spans="9:20" ht="17">
      <c r="I8795" s="3">
        <v>0.87860000000000005</v>
      </c>
      <c r="J8795" s="3">
        <v>1.0873683809907577</v>
      </c>
      <c r="K8795" s="57">
        <v>1.0873683809907577</v>
      </c>
      <c r="L8795" s="57"/>
      <c r="M8795" s="117">
        <f t="shared" si="573"/>
        <v>11247.367619815153</v>
      </c>
      <c r="N8795" s="3">
        <f t="shared" si="574"/>
        <v>0.11754901892684033</v>
      </c>
      <c r="O8795" s="117">
        <f t="shared" si="576"/>
        <v>10932.237137098844</v>
      </c>
      <c r="P8795" s="3">
        <f t="shared" si="575"/>
        <v>8.9130866850671814E-2</v>
      </c>
      <c r="S8795" s="3"/>
      <c r="T8795" s="3"/>
    </row>
    <row r="8796" spans="9:20" ht="17">
      <c r="I8796" s="3">
        <v>0.87870000000000004</v>
      </c>
      <c r="J8796" s="3">
        <v>0.9990158932963441</v>
      </c>
      <c r="K8796" s="57">
        <v>0.9990158932963441</v>
      </c>
      <c r="L8796" s="57"/>
      <c r="M8796" s="117">
        <f t="shared" si="573"/>
        <v>9480.3178659268815</v>
      </c>
      <c r="N8796" s="3">
        <f t="shared" si="574"/>
        <v>-5.3367247128175067E-2</v>
      </c>
      <c r="O8796" s="117">
        <f t="shared" si="576"/>
        <v>9910.2708296465771</v>
      </c>
      <c r="P8796" s="3">
        <f t="shared" si="575"/>
        <v>-9.0134161005947962E-3</v>
      </c>
      <c r="S8796" s="3"/>
      <c r="T8796" s="3"/>
    </row>
    <row r="8797" spans="9:20" ht="17">
      <c r="I8797" s="3">
        <v>0.87880000000000003</v>
      </c>
      <c r="J8797" s="3">
        <v>1.1266853564879571</v>
      </c>
      <c r="K8797" s="57">
        <v>1.1266853564879571</v>
      </c>
      <c r="L8797" s="57"/>
      <c r="M8797" s="117">
        <f t="shared" si="573"/>
        <v>12033.707129759141</v>
      </c>
      <c r="N8797" s="3">
        <f t="shared" si="574"/>
        <v>0.18512654660910907</v>
      </c>
      <c r="O8797" s="117">
        <f t="shared" si="576"/>
        <v>11387.01351428516</v>
      </c>
      <c r="P8797" s="3">
        <f t="shared" si="575"/>
        <v>0.12988844765071636</v>
      </c>
      <c r="S8797" s="3"/>
      <c r="T8797" s="3"/>
    </row>
    <row r="8798" spans="9:20" ht="17">
      <c r="I8798" s="3">
        <v>0.87890000000000001</v>
      </c>
      <c r="J8798" s="3">
        <v>1.0066590718999691</v>
      </c>
      <c r="K8798" s="57">
        <v>1.0066590718999691</v>
      </c>
      <c r="L8798" s="57"/>
      <c r="M8798" s="117">
        <f t="shared" si="573"/>
        <v>9633.1814379993812</v>
      </c>
      <c r="N8798" s="3">
        <f t="shared" si="574"/>
        <v>-3.7371554349805283E-2</v>
      </c>
      <c r="O8798" s="117">
        <f t="shared" si="576"/>
        <v>9998.6788781189753</v>
      </c>
      <c r="P8798" s="3">
        <f t="shared" si="575"/>
        <v>-1.3212091568630678E-4</v>
      </c>
      <c r="S8798" s="3"/>
      <c r="T8798" s="3"/>
    </row>
    <row r="8799" spans="9:20" ht="17">
      <c r="I8799" s="3">
        <v>0.879</v>
      </c>
      <c r="J8799" s="3">
        <v>0.99157797805872117</v>
      </c>
      <c r="K8799" s="57">
        <v>0.99157797805872117</v>
      </c>
      <c r="L8799" s="57"/>
      <c r="M8799" s="117">
        <f t="shared" si="573"/>
        <v>9331.5595611744229</v>
      </c>
      <c r="N8799" s="3">
        <f t="shared" si="574"/>
        <v>-6.9182936565200276E-2</v>
      </c>
      <c r="O8799" s="117">
        <f t="shared" si="576"/>
        <v>9824.2370464572778</v>
      </c>
      <c r="P8799" s="3">
        <f t="shared" si="575"/>
        <v>-1.7732592558575098E-2</v>
      </c>
      <c r="S8799" s="3"/>
      <c r="T8799" s="3"/>
    </row>
    <row r="8800" spans="9:20" ht="17">
      <c r="I8800" s="3">
        <v>0.87909999999999999</v>
      </c>
      <c r="J8800" s="3">
        <v>1.0740149456204375</v>
      </c>
      <c r="K8800" s="57">
        <v>1.0740149456204375</v>
      </c>
      <c r="L8800" s="57"/>
      <c r="M8800" s="117">
        <f t="shared" si="573"/>
        <v>10980.298912408751</v>
      </c>
      <c r="N8800" s="3">
        <f t="shared" si="574"/>
        <v>9.3517566069135347E-2</v>
      </c>
      <c r="O8800" s="117">
        <f t="shared" si="576"/>
        <v>10777.778995700393</v>
      </c>
      <c r="P8800" s="3">
        <f t="shared" si="575"/>
        <v>7.4901421176240643E-2</v>
      </c>
      <c r="S8800" s="3"/>
      <c r="T8800" s="3"/>
    </row>
    <row r="8801" spans="9:20" ht="17">
      <c r="I8801" s="3">
        <v>0.87919999999999998</v>
      </c>
      <c r="J8801" s="3">
        <v>1.0423237400127476</v>
      </c>
      <c r="K8801" s="57">
        <v>1.0423237400127476</v>
      </c>
      <c r="L8801" s="57"/>
      <c r="M8801" s="117">
        <f t="shared" si="573"/>
        <v>10346.474800254953</v>
      </c>
      <c r="N8801" s="3">
        <f t="shared" si="574"/>
        <v>3.4060769691132448E-2</v>
      </c>
      <c r="O8801" s="117">
        <f t="shared" si="576"/>
        <v>10411.209301753346</v>
      </c>
      <c r="P8801" s="3">
        <f t="shared" si="575"/>
        <v>4.0297950201334809E-2</v>
      </c>
      <c r="S8801" s="3"/>
      <c r="T8801" s="3"/>
    </row>
    <row r="8802" spans="9:20" ht="17">
      <c r="I8802" s="3">
        <v>0.87929999999999997</v>
      </c>
      <c r="J8802" s="3">
        <v>1.077200324172791</v>
      </c>
      <c r="K8802" s="57">
        <v>1.077200324172791</v>
      </c>
      <c r="L8802" s="57"/>
      <c r="M8802" s="117">
        <f t="shared" si="573"/>
        <v>11044.00648345582</v>
      </c>
      <c r="N8802" s="3">
        <f t="shared" si="574"/>
        <v>9.9302788130537098E-2</v>
      </c>
      <c r="O8802" s="117">
        <f t="shared" si="576"/>
        <v>10814.624020010808</v>
      </c>
      <c r="P8802" s="3">
        <f t="shared" si="575"/>
        <v>7.8314201128983324E-2</v>
      </c>
      <c r="S8802" s="3"/>
      <c r="T8802" s="3"/>
    </row>
    <row r="8803" spans="9:20" ht="17">
      <c r="I8803" s="3">
        <v>0.87939999999999996</v>
      </c>
      <c r="J8803" s="3">
        <v>1.087447896213638</v>
      </c>
      <c r="K8803" s="57">
        <v>1.087447896213638</v>
      </c>
      <c r="L8803" s="57"/>
      <c r="M8803" s="117">
        <f t="shared" si="573"/>
        <v>11248.95792427276</v>
      </c>
      <c r="N8803" s="3">
        <f t="shared" si="574"/>
        <v>0.11769040241252456</v>
      </c>
      <c r="O8803" s="117">
        <f t="shared" si="576"/>
        <v>10933.156883456119</v>
      </c>
      <c r="P8803" s="3">
        <f t="shared" si="575"/>
        <v>8.9214994889430507E-2</v>
      </c>
      <c r="S8803" s="3"/>
      <c r="T8803" s="3"/>
    </row>
    <row r="8804" spans="9:20" ht="17">
      <c r="I8804" s="3">
        <v>0.87949999999999995</v>
      </c>
      <c r="J8804" s="3">
        <v>1.098353091509487</v>
      </c>
      <c r="K8804" s="57">
        <v>1.098353091509487</v>
      </c>
      <c r="L8804" s="57"/>
      <c r="M8804" s="117">
        <f t="shared" si="573"/>
        <v>11467.061830189739</v>
      </c>
      <c r="N8804" s="3">
        <f t="shared" si="574"/>
        <v>0.13689364405855017</v>
      </c>
      <c r="O8804" s="117">
        <f t="shared" si="576"/>
        <v>11059.296423602304</v>
      </c>
      <c r="P8804" s="3">
        <f t="shared" si="575"/>
        <v>0.1006862865741505</v>
      </c>
      <c r="S8804" s="3"/>
      <c r="T8804" s="3"/>
    </row>
    <row r="8805" spans="9:20" ht="17">
      <c r="I8805" s="3">
        <v>0.87960000000000005</v>
      </c>
      <c r="J8805" s="3">
        <v>1.079783870471501</v>
      </c>
      <c r="K8805" s="57">
        <v>1.079783870471501</v>
      </c>
      <c r="L8805" s="57"/>
      <c r="M8805" s="117">
        <f t="shared" si="573"/>
        <v>11095.67740943002</v>
      </c>
      <c r="N8805" s="3">
        <f t="shared" si="574"/>
        <v>0.10397051690570915</v>
      </c>
      <c r="O8805" s="117">
        <f t="shared" si="576"/>
        <v>10844.507697764813</v>
      </c>
      <c r="P8805" s="3">
        <f t="shared" si="575"/>
        <v>8.1073655857460888E-2</v>
      </c>
      <c r="S8805" s="3"/>
      <c r="T8805" s="3"/>
    </row>
    <row r="8806" spans="9:20" ht="17">
      <c r="I8806" s="3">
        <v>0.87970000000000004</v>
      </c>
      <c r="J8806" s="3">
        <v>1.0653815150242618</v>
      </c>
      <c r="K8806" s="57">
        <v>1.0653815150242618</v>
      </c>
      <c r="L8806" s="57"/>
      <c r="M8806" s="117">
        <f t="shared" si="573"/>
        <v>10807.630300485236</v>
      </c>
      <c r="N8806" s="3">
        <f t="shared" si="574"/>
        <v>7.7667300980108767E-2</v>
      </c>
      <c r="O8806" s="117">
        <f t="shared" si="576"/>
        <v>10677.916779963633</v>
      </c>
      <c r="P8806" s="3">
        <f t="shared" si="575"/>
        <v>6.5592663455866632E-2</v>
      </c>
      <c r="S8806" s="3"/>
      <c r="T8806" s="3"/>
    </row>
    <row r="8807" spans="9:20" ht="17">
      <c r="I8807" s="3">
        <v>0.87980000000000003</v>
      </c>
      <c r="J8807" s="3">
        <v>1.0764203618205765</v>
      </c>
      <c r="K8807" s="57">
        <v>1.0764203618205765</v>
      </c>
      <c r="L8807" s="57"/>
      <c r="M8807" s="117">
        <f t="shared" si="573"/>
        <v>11028.407236411531</v>
      </c>
      <c r="N8807" s="3">
        <f t="shared" si="574"/>
        <v>9.7889326980399552E-2</v>
      </c>
      <c r="O8807" s="117">
        <f t="shared" si="576"/>
        <v>10805.602256551228</v>
      </c>
      <c r="P8807" s="3">
        <f t="shared" si="575"/>
        <v>7.7479634101995251E-2</v>
      </c>
      <c r="S8807" s="3"/>
      <c r="T8807" s="3"/>
    </row>
    <row r="8808" spans="9:20" ht="17">
      <c r="I8808" s="3">
        <v>0.87990000000000002</v>
      </c>
      <c r="J8808" s="3">
        <v>0.99900158010125839</v>
      </c>
      <c r="K8808" s="57">
        <v>0.99900158010125839</v>
      </c>
      <c r="L8808" s="57"/>
      <c r="M8808" s="117">
        <f t="shared" si="573"/>
        <v>9480.0316020251666</v>
      </c>
      <c r="N8808" s="3">
        <f t="shared" si="574"/>
        <v>-5.3397443185713038E-2</v>
      </c>
      <c r="O8808" s="117">
        <f t="shared" si="576"/>
        <v>9910.1052700396976</v>
      </c>
      <c r="P8808" s="3">
        <f t="shared" si="575"/>
        <v>-9.0301221011318839E-3</v>
      </c>
      <c r="S8808" s="3"/>
      <c r="T8808" s="3"/>
    </row>
    <row r="8809" spans="9:20" ht="17">
      <c r="I8809" s="3">
        <v>0.88</v>
      </c>
      <c r="J8809" s="3">
        <v>1.0343507022548728</v>
      </c>
      <c r="K8809" s="57">
        <v>1.0343507022548728</v>
      </c>
      <c r="L8809" s="57"/>
      <c r="M8809" s="117">
        <f t="shared" si="573"/>
        <v>10187.014045097456</v>
      </c>
      <c r="N8809" s="3">
        <f t="shared" si="574"/>
        <v>1.8528683340473723E-2</v>
      </c>
      <c r="O8809" s="117">
        <f t="shared" si="576"/>
        <v>10318.985798270625</v>
      </c>
      <c r="P8809" s="3">
        <f t="shared" si="575"/>
        <v>3.140038686865778E-2</v>
      </c>
      <c r="S8809" s="3"/>
      <c r="T8809" s="3"/>
    </row>
    <row r="8810" spans="9:20" ht="17">
      <c r="I8810" s="3">
        <v>0.88009999999999999</v>
      </c>
      <c r="J8810" s="3">
        <v>1.1070284812293776</v>
      </c>
      <c r="K8810" s="57">
        <v>1.1070284812293776</v>
      </c>
      <c r="L8810" s="57"/>
      <c r="M8810" s="117">
        <f t="shared" si="573"/>
        <v>11640.569624587552</v>
      </c>
      <c r="N8810" s="3">
        <f t="shared" si="574"/>
        <v>0.15191128493211531</v>
      </c>
      <c r="O8810" s="117">
        <f t="shared" si="576"/>
        <v>11159.643977237813</v>
      </c>
      <c r="P8810" s="3">
        <f t="shared" si="575"/>
        <v>0.10971896176905011</v>
      </c>
      <c r="S8810" s="3"/>
      <c r="T8810" s="3"/>
    </row>
    <row r="8811" spans="9:20" ht="17">
      <c r="I8811" s="3">
        <v>0.88019999999999998</v>
      </c>
      <c r="J8811" s="3">
        <v>1.0967658108997285</v>
      </c>
      <c r="K8811" s="57">
        <v>1.0967658108997285</v>
      </c>
      <c r="L8811" s="57"/>
      <c r="M8811" s="117">
        <f t="shared" si="573"/>
        <v>11435.316217994568</v>
      </c>
      <c r="N8811" s="3">
        <f t="shared" si="574"/>
        <v>0.13412138761776737</v>
      </c>
      <c r="O8811" s="117">
        <f t="shared" si="576"/>
        <v>11040.936473068072</v>
      </c>
      <c r="P8811" s="3">
        <f t="shared" si="575"/>
        <v>9.9024769716492295E-2</v>
      </c>
      <c r="S8811" s="3"/>
      <c r="T8811" s="3"/>
    </row>
    <row r="8812" spans="9:20" ht="17">
      <c r="I8812" s="3">
        <v>0.88029999999999997</v>
      </c>
      <c r="J8812" s="3">
        <v>1.0239270381425545</v>
      </c>
      <c r="K8812" s="57">
        <v>1.0239270381425545</v>
      </c>
      <c r="L8812" s="57"/>
      <c r="M8812" s="117">
        <f t="shared" si="573"/>
        <v>9978.5407628510893</v>
      </c>
      <c r="N8812" s="3">
        <f t="shared" si="574"/>
        <v>-2.1482295084814893E-3</v>
      </c>
      <c r="O8812" s="117">
        <f t="shared" si="576"/>
        <v>10198.416091622033</v>
      </c>
      <c r="P8812" s="3">
        <f t="shared" si="575"/>
        <v>1.9647330103100061E-2</v>
      </c>
      <c r="S8812" s="3"/>
      <c r="T8812" s="3"/>
    </row>
    <row r="8813" spans="9:20" ht="17">
      <c r="I8813" s="3">
        <v>0.88039999999999996</v>
      </c>
      <c r="J8813" s="3">
        <v>0.99991245417629904</v>
      </c>
      <c r="K8813" s="57">
        <v>0.99991245417629904</v>
      </c>
      <c r="L8813" s="57"/>
      <c r="M8813" s="117">
        <f t="shared" si="573"/>
        <v>9498.2490835259796</v>
      </c>
      <c r="N8813" s="3">
        <f t="shared" si="574"/>
        <v>-5.1477618371437703E-2</v>
      </c>
      <c r="O8813" s="117">
        <f t="shared" si="576"/>
        <v>9920.6412791472485</v>
      </c>
      <c r="P8813" s="3">
        <f t="shared" si="575"/>
        <v>-7.9675287113396068E-3</v>
      </c>
      <c r="S8813" s="3"/>
      <c r="T8813" s="3"/>
    </row>
    <row r="8814" spans="9:20" ht="17">
      <c r="I8814" s="3">
        <v>0.88049999999999995</v>
      </c>
      <c r="J8814" s="3">
        <v>1.1703682962978044</v>
      </c>
      <c r="K8814" s="57">
        <v>1.1703682962978044</v>
      </c>
      <c r="L8814" s="57"/>
      <c r="M8814" s="117">
        <f t="shared" si="573"/>
        <v>12907.365925956086</v>
      </c>
      <c r="N8814" s="3">
        <f t="shared" si="574"/>
        <v>0.25521305742606215</v>
      </c>
      <c r="O8814" s="117">
        <f t="shared" si="576"/>
        <v>11892.290658835238</v>
      </c>
      <c r="P8814" s="3">
        <f t="shared" si="575"/>
        <v>0.17330525338661057</v>
      </c>
      <c r="S8814" s="3"/>
      <c r="T8814" s="3"/>
    </row>
    <row r="8815" spans="9:20" ht="17">
      <c r="I8815" s="3">
        <v>0.88060000000000005</v>
      </c>
      <c r="J8815" s="3">
        <v>1.076547218269529</v>
      </c>
      <c r="K8815" s="57">
        <v>1.076547218269529</v>
      </c>
      <c r="L8815" s="57"/>
      <c r="M8815" s="117">
        <f t="shared" si="573"/>
        <v>11030.94436539058</v>
      </c>
      <c r="N8815" s="3">
        <f t="shared" si="574"/>
        <v>9.8119354502154074E-2</v>
      </c>
      <c r="O8815" s="117">
        <f t="shared" si="576"/>
        <v>10807.069595163821</v>
      </c>
      <c r="P8815" s="3">
        <f t="shared" si="575"/>
        <v>7.7615419128938226E-2</v>
      </c>
      <c r="S8815" s="3"/>
      <c r="T8815" s="3"/>
    </row>
    <row r="8816" spans="9:20" ht="17">
      <c r="I8816" s="3">
        <v>0.88070000000000004</v>
      </c>
      <c r="J8816" s="3">
        <v>1.0790286399731304</v>
      </c>
      <c r="K8816" s="57">
        <v>1.0790286399731304</v>
      </c>
      <c r="L8816" s="57"/>
      <c r="M8816" s="117">
        <f t="shared" si="573"/>
        <v>11080.572799462607</v>
      </c>
      <c r="N8816" s="3">
        <f t="shared" si="574"/>
        <v>0.10260828369126494</v>
      </c>
      <c r="O8816" s="117">
        <f t="shared" si="576"/>
        <v>10835.772005722223</v>
      </c>
      <c r="P8816" s="3">
        <f t="shared" si="575"/>
        <v>8.0267790560995658E-2</v>
      </c>
      <c r="S8816" s="3"/>
      <c r="T8816" s="3"/>
    </row>
    <row r="8817" spans="9:20" ht="17">
      <c r="I8817" s="3">
        <v>0.88080000000000003</v>
      </c>
      <c r="J8817" s="3">
        <v>1.0559063182747257</v>
      </c>
      <c r="K8817" s="57">
        <v>1.0559063182747257</v>
      </c>
      <c r="L8817" s="57"/>
      <c r="M8817" s="117">
        <f t="shared" si="573"/>
        <v>10618.126365494514</v>
      </c>
      <c r="N8817" s="3">
        <f t="shared" si="574"/>
        <v>5.9977482160330796E-2</v>
      </c>
      <c r="O8817" s="117">
        <f t="shared" si="576"/>
        <v>10568.31792103847</v>
      </c>
      <c r="P8817" s="3">
        <f t="shared" si="575"/>
        <v>5.5275557141998416E-2</v>
      </c>
      <c r="S8817" s="3"/>
      <c r="T8817" s="3"/>
    </row>
    <row r="8818" spans="9:20" ht="17">
      <c r="I8818" s="3">
        <v>0.88090000000000002</v>
      </c>
      <c r="J8818" s="3">
        <v>1.0893736850454336</v>
      </c>
      <c r="K8818" s="57">
        <v>1.0222596547119931</v>
      </c>
      <c r="L8818" s="57"/>
      <c r="M8818" s="117">
        <f t="shared" si="573"/>
        <v>11287.473700908673</v>
      </c>
      <c r="N8818" s="3">
        <f t="shared" si="574"/>
        <v>0.12110849581577217</v>
      </c>
      <c r="O8818" s="117">
        <f t="shared" si="576"/>
        <v>10179.129598031366</v>
      </c>
      <c r="P8818" s="3">
        <f t="shared" si="575"/>
        <v>1.77544132971964E-2</v>
      </c>
      <c r="S8818" s="3"/>
      <c r="T8818" s="3"/>
    </row>
    <row r="8819" spans="9:20" ht="17">
      <c r="I8819" s="3">
        <v>0.88100000000000001</v>
      </c>
      <c r="J8819" s="3">
        <v>1.0699809457593739</v>
      </c>
      <c r="K8819" s="57">
        <v>1.0699809457593739</v>
      </c>
      <c r="L8819" s="57"/>
      <c r="M8819" s="117">
        <f t="shared" si="573"/>
        <v>10899.618915187477</v>
      </c>
      <c r="N8819" s="3">
        <f t="shared" si="574"/>
        <v>8.6142733720464729E-2</v>
      </c>
      <c r="O8819" s="117">
        <f t="shared" si="576"/>
        <v>10731.118035156382</v>
      </c>
      <c r="P8819" s="3">
        <f t="shared" si="575"/>
        <v>7.0562655345896258E-2</v>
      </c>
      <c r="S8819" s="3"/>
      <c r="T8819" s="3"/>
    </row>
    <row r="8820" spans="9:20" ht="17">
      <c r="I8820" s="3">
        <v>0.88109999999999999</v>
      </c>
      <c r="J8820" s="3">
        <v>1.0902369618018024</v>
      </c>
      <c r="K8820" s="57">
        <v>1.0902369618018024</v>
      </c>
      <c r="L8820" s="57"/>
      <c r="M8820" s="117">
        <f t="shared" si="573"/>
        <v>11304.739236036048</v>
      </c>
      <c r="N8820" s="3">
        <f t="shared" si="574"/>
        <v>0.12263694621917612</v>
      </c>
      <c r="O8820" s="117">
        <f t="shared" si="576"/>
        <v>10965.417786739759</v>
      </c>
      <c r="P8820" s="3">
        <f t="shared" si="575"/>
        <v>9.2161389995800244E-2</v>
      </c>
      <c r="S8820" s="3"/>
      <c r="T8820" s="3"/>
    </row>
    <row r="8821" spans="9:20" ht="17">
      <c r="I8821" s="3">
        <v>0.88119999999999998</v>
      </c>
      <c r="J8821" s="3">
        <v>1.0259348099391257</v>
      </c>
      <c r="K8821" s="57">
        <v>1.0259348099391257</v>
      </c>
      <c r="L8821" s="57"/>
      <c r="M8821" s="117">
        <f t="shared" si="573"/>
        <v>10018.696198782513</v>
      </c>
      <c r="N8821" s="3">
        <f t="shared" si="574"/>
        <v>1.8678743143620427E-3</v>
      </c>
      <c r="O8821" s="117">
        <f t="shared" si="576"/>
        <v>10221.639830791049</v>
      </c>
      <c r="P8821" s="3">
        <f t="shared" si="575"/>
        <v>2.192193202095933E-2</v>
      </c>
      <c r="S8821" s="3"/>
      <c r="T8821" s="3"/>
    </row>
    <row r="8822" spans="9:20" ht="17">
      <c r="I8822" s="3">
        <v>0.88129999999999997</v>
      </c>
      <c r="J8822" s="3">
        <v>1.0983720907728436</v>
      </c>
      <c r="K8822" s="57">
        <v>1.0469108770581768</v>
      </c>
      <c r="L8822" s="57"/>
      <c r="M8822" s="117">
        <f t="shared" si="573"/>
        <v>11467.441815456872</v>
      </c>
      <c r="N8822" s="3">
        <f t="shared" si="574"/>
        <v>0.1369267806176</v>
      </c>
      <c r="O8822" s="117">
        <f t="shared" si="576"/>
        <v>10464.26835680009</v>
      </c>
      <c r="P8822" s="3">
        <f t="shared" si="575"/>
        <v>4.5381347110614464E-2</v>
      </c>
      <c r="S8822" s="3"/>
      <c r="T8822" s="3"/>
    </row>
    <row r="8823" spans="9:20" ht="17">
      <c r="I8823" s="3">
        <v>0.88139999999999996</v>
      </c>
      <c r="J8823" s="3">
        <v>1.0449762904521043</v>
      </c>
      <c r="K8823" s="57">
        <v>1.0449762904521043</v>
      </c>
      <c r="L8823" s="57"/>
      <c r="M8823" s="117">
        <f t="shared" si="573"/>
        <v>10399.525809042085</v>
      </c>
      <c r="N8823" s="3">
        <f t="shared" si="574"/>
        <v>3.9175116829369819E-2</v>
      </c>
      <c r="O8823" s="117">
        <f t="shared" si="576"/>
        <v>10441.891144999416</v>
      </c>
      <c r="P8823" s="3">
        <f t="shared" si="575"/>
        <v>4.3240617212857352E-2</v>
      </c>
      <c r="S8823" s="3"/>
      <c r="T8823" s="3"/>
    </row>
    <row r="8824" spans="9:20" ht="17">
      <c r="I8824" s="3">
        <v>0.88149999999999995</v>
      </c>
      <c r="J8824" s="3">
        <v>1.1799854373454524</v>
      </c>
      <c r="K8824" s="57">
        <v>1.1799854373454524</v>
      </c>
      <c r="L8824" s="57"/>
      <c r="M8824" s="117">
        <f t="shared" si="573"/>
        <v>13099.708746909047</v>
      </c>
      <c r="N8824" s="3">
        <f t="shared" si="574"/>
        <v>0.2700049039055239</v>
      </c>
      <c r="O8824" s="117">
        <f t="shared" si="576"/>
        <v>12003.531376342889</v>
      </c>
      <c r="P8824" s="3">
        <f t="shared" si="575"/>
        <v>0.18261579486359522</v>
      </c>
      <c r="S8824" s="3"/>
      <c r="T8824" s="3"/>
    </row>
    <row r="8825" spans="9:20" ht="17">
      <c r="I8825" s="3">
        <v>0.88160000000000005</v>
      </c>
      <c r="J8825" s="3">
        <v>0.9601198501799515</v>
      </c>
      <c r="K8825" s="57">
        <v>0.9601198501799515</v>
      </c>
      <c r="L8825" s="57"/>
      <c r="M8825" s="117">
        <f t="shared" si="573"/>
        <v>8702.3970035990296</v>
      </c>
      <c r="N8825" s="3">
        <f t="shared" si="574"/>
        <v>-0.13898658762646585</v>
      </c>
      <c r="O8825" s="117">
        <f t="shared" si="576"/>
        <v>9460.3633443514318</v>
      </c>
      <c r="P8825" s="3">
        <f t="shared" si="575"/>
        <v>-5.547430217403717E-2</v>
      </c>
      <c r="S8825" s="3"/>
      <c r="T8825" s="3"/>
    </row>
    <row r="8826" spans="9:20" ht="17">
      <c r="I8826" s="3">
        <v>0.88170000000000004</v>
      </c>
      <c r="J8826" s="3">
        <v>1.1026004386649999</v>
      </c>
      <c r="K8826" s="57">
        <v>1.1026004386649999</v>
      </c>
      <c r="L8826" s="57"/>
      <c r="M8826" s="117">
        <f t="shared" si="573"/>
        <v>11552.008773299998</v>
      </c>
      <c r="N8826" s="3">
        <f t="shared" si="574"/>
        <v>0.14427424861770125</v>
      </c>
      <c r="O8826" s="117">
        <f t="shared" si="576"/>
        <v>11108.425155596817</v>
      </c>
      <c r="P8826" s="3">
        <f t="shared" si="575"/>
        <v>0.10511875043868432</v>
      </c>
      <c r="S8826" s="3"/>
      <c r="T8826" s="3"/>
    </row>
    <row r="8827" spans="9:20" ht="17">
      <c r="I8827" s="3">
        <v>0.88180000000000003</v>
      </c>
      <c r="J8827" s="3">
        <v>1.0674736085001864</v>
      </c>
      <c r="K8827" s="57">
        <v>1.0674736085001864</v>
      </c>
      <c r="L8827" s="57"/>
      <c r="M8827" s="117">
        <f t="shared" si="573"/>
        <v>10849.472170003726</v>
      </c>
      <c r="N8827" s="3">
        <f t="shared" si="574"/>
        <v>8.153133788315034E-2</v>
      </c>
      <c r="O8827" s="117">
        <f t="shared" si="576"/>
        <v>10702.115861395616</v>
      </c>
      <c r="P8827" s="3">
        <f t="shared" si="575"/>
        <v>6.7856372980701116E-2</v>
      </c>
      <c r="S8827" s="3"/>
      <c r="T8827" s="3"/>
    </row>
    <row r="8828" spans="9:20" ht="17">
      <c r="I8828" s="3">
        <v>0.88190000000000002</v>
      </c>
      <c r="J8828" s="3">
        <v>1.1101419692213719</v>
      </c>
      <c r="K8828" s="57">
        <v>1.1101419692213719</v>
      </c>
      <c r="L8828" s="57"/>
      <c r="M8828" s="117">
        <f t="shared" si="573"/>
        <v>11702.839384427438</v>
      </c>
      <c r="N8828" s="3">
        <f t="shared" si="574"/>
        <v>0.15724640179674276</v>
      </c>
      <c r="O8828" s="117">
        <f t="shared" si="576"/>
        <v>11195.657449065347</v>
      </c>
      <c r="P8828" s="3">
        <f t="shared" si="575"/>
        <v>0.11294088235913692</v>
      </c>
      <c r="S8828" s="3"/>
      <c r="T8828" s="3"/>
    </row>
    <row r="8829" spans="9:20" ht="17">
      <c r="I8829" s="3">
        <v>0.88200000000000001</v>
      </c>
      <c r="J8829" s="3">
        <v>0.96478717245386014</v>
      </c>
      <c r="K8829" s="57">
        <v>0.96478717245386014</v>
      </c>
      <c r="L8829" s="57"/>
      <c r="M8829" s="117">
        <f t="shared" si="573"/>
        <v>8795.743449077203</v>
      </c>
      <c r="N8829" s="3">
        <f t="shared" si="574"/>
        <v>-0.12831718749846707</v>
      </c>
      <c r="O8829" s="117">
        <f t="shared" si="576"/>
        <v>9514.3498956577587</v>
      </c>
      <c r="P8829" s="3">
        <f t="shared" si="575"/>
        <v>-4.978391873591375E-2</v>
      </c>
      <c r="S8829" s="3"/>
      <c r="T8829" s="3"/>
    </row>
    <row r="8830" spans="9:20" ht="17">
      <c r="I8830" s="3">
        <v>0.8821</v>
      </c>
      <c r="J8830" s="3">
        <v>1.0689798766999836</v>
      </c>
      <c r="K8830" s="57">
        <v>1.0689798766999836</v>
      </c>
      <c r="L8830" s="57"/>
      <c r="M8830" s="117">
        <f t="shared" si="573"/>
        <v>10879.597533999671</v>
      </c>
      <c r="N8830" s="3">
        <f t="shared" si="574"/>
        <v>8.4304156389229376E-2</v>
      </c>
      <c r="O8830" s="117">
        <f t="shared" si="576"/>
        <v>10719.538747726829</v>
      </c>
      <c r="P8830" s="3">
        <f t="shared" si="575"/>
        <v>6.9483034458622611E-2</v>
      </c>
      <c r="S8830" s="3"/>
      <c r="T8830" s="3"/>
    </row>
    <row r="8831" spans="9:20" ht="17">
      <c r="I8831" s="3">
        <v>0.88219999999999998</v>
      </c>
      <c r="J8831" s="3">
        <v>1.0377209471721758</v>
      </c>
      <c r="K8831" s="57">
        <v>1.0377209471721758</v>
      </c>
      <c r="L8831" s="57"/>
      <c r="M8831" s="117">
        <f t="shared" si="573"/>
        <v>10254.418943443516</v>
      </c>
      <c r="N8831" s="3">
        <f t="shared" si="574"/>
        <v>2.5123636119896212E-2</v>
      </c>
      <c r="O8831" s="117">
        <f t="shared" si="576"/>
        <v>10357.969157349982</v>
      </c>
      <c r="P8831" s="3">
        <f t="shared" si="575"/>
        <v>3.5171097338611991E-2</v>
      </c>
      <c r="S8831" s="3"/>
      <c r="T8831" s="3"/>
    </row>
    <row r="8832" spans="9:20" ht="17">
      <c r="I8832" s="3">
        <v>0.88229999999999997</v>
      </c>
      <c r="J8832" s="3">
        <v>1.0844905757036323</v>
      </c>
      <c r="K8832" s="57">
        <v>1.0844905757036323</v>
      </c>
      <c r="L8832" s="57"/>
      <c r="M8832" s="117">
        <f t="shared" si="573"/>
        <v>11189.811514072646</v>
      </c>
      <c r="N8832" s="3">
        <f t="shared" si="574"/>
        <v>0.1124185850478566</v>
      </c>
      <c r="O8832" s="117">
        <f t="shared" si="576"/>
        <v>10898.949788665346</v>
      </c>
      <c r="P8832" s="3">
        <f t="shared" si="575"/>
        <v>8.6081341935395628E-2</v>
      </c>
      <c r="S8832" s="3"/>
      <c r="T8832" s="3"/>
    </row>
    <row r="8833" spans="9:20" ht="17">
      <c r="I8833" s="3">
        <v>0.88239999999999996</v>
      </c>
      <c r="J8833" s="3">
        <v>1.082265520010383</v>
      </c>
      <c r="K8833" s="57">
        <v>1.082265520010383</v>
      </c>
      <c r="L8833" s="57"/>
      <c r="M8833" s="117">
        <f t="shared" si="573"/>
        <v>11145.31040020766</v>
      </c>
      <c r="N8833" s="3">
        <f t="shared" si="574"/>
        <v>0.10843372452886954</v>
      </c>
      <c r="O8833" s="117">
        <f t="shared" si="576"/>
        <v>10873.212743676071</v>
      </c>
      <c r="P8833" s="3">
        <f t="shared" si="575"/>
        <v>8.3717125065418604E-2</v>
      </c>
      <c r="S8833" s="3"/>
      <c r="T8833" s="3"/>
    </row>
    <row r="8834" spans="9:20" ht="17">
      <c r="I8834" s="3">
        <v>0.88249999999999995</v>
      </c>
      <c r="J8834" s="3">
        <v>1.0659184735140257</v>
      </c>
      <c r="K8834" s="57">
        <v>1.0659184735140257</v>
      </c>
      <c r="L8834" s="57"/>
      <c r="M8834" s="117">
        <f t="shared" si="573"/>
        <v>10818.369470280513</v>
      </c>
      <c r="N8834" s="3">
        <f t="shared" si="574"/>
        <v>7.8660473160989536E-2</v>
      </c>
      <c r="O8834" s="117">
        <f t="shared" si="576"/>
        <v>10684.127736772649</v>
      </c>
      <c r="P8834" s="3">
        <f t="shared" si="575"/>
        <v>6.6174158076305473E-2</v>
      </c>
      <c r="S8834" s="3"/>
      <c r="T8834" s="3"/>
    </row>
    <row r="8835" spans="9:20" ht="17">
      <c r="I8835" s="3">
        <v>0.88260000000000005</v>
      </c>
      <c r="J8835" s="3">
        <v>1.0596211014408083</v>
      </c>
      <c r="K8835" s="57">
        <v>1.0596211014408083</v>
      </c>
      <c r="L8835" s="57"/>
      <c r="M8835" s="117">
        <f t="shared" si="573"/>
        <v>10692.422028816167</v>
      </c>
      <c r="N8835" s="3">
        <f t="shared" si="574"/>
        <v>6.6950175960455119E-2</v>
      </c>
      <c r="O8835" s="117">
        <f t="shared" si="576"/>
        <v>10611.286527065251</v>
      </c>
      <c r="P8835" s="3">
        <f t="shared" si="575"/>
        <v>5.9333108366241762E-2</v>
      </c>
      <c r="S8835" s="3"/>
      <c r="T8835" s="3"/>
    </row>
    <row r="8836" spans="9:20" ht="17">
      <c r="I8836" s="3">
        <v>0.88270000000000004</v>
      </c>
      <c r="J8836" s="3">
        <v>1.1638094694060346</v>
      </c>
      <c r="K8836" s="57">
        <v>1.1638094694060346</v>
      </c>
      <c r="L8836" s="57"/>
      <c r="M8836" s="117">
        <f t="shared" si="573"/>
        <v>12776.189388120691</v>
      </c>
      <c r="N8836" s="3">
        <f t="shared" si="574"/>
        <v>0.24499814155023927</v>
      </c>
      <c r="O8836" s="117">
        <f t="shared" si="576"/>
        <v>11816.425221712698</v>
      </c>
      <c r="P8836" s="3">
        <f t="shared" si="575"/>
        <v>0.16690543853002854</v>
      </c>
      <c r="S8836" s="3"/>
      <c r="T8836" s="3"/>
    </row>
    <row r="8837" spans="9:20" ht="17">
      <c r="I8837" s="3">
        <v>0.88280000000000003</v>
      </c>
      <c r="J8837" s="3">
        <v>0.97398962684399015</v>
      </c>
      <c r="K8837" s="57">
        <v>0.97398962684399015</v>
      </c>
      <c r="L8837" s="57"/>
      <c r="M8837" s="117">
        <f t="shared" si="573"/>
        <v>8979.7925368798024</v>
      </c>
      <c r="N8837" s="3">
        <f t="shared" si="574"/>
        <v>-0.10760831374416056</v>
      </c>
      <c r="O8837" s="117">
        <f t="shared" si="576"/>
        <v>9620.7939650665012</v>
      </c>
      <c r="P8837" s="3">
        <f t="shared" si="575"/>
        <v>-3.8658298970875173E-2</v>
      </c>
      <c r="S8837" s="3"/>
      <c r="T8837" s="3"/>
    </row>
    <row r="8838" spans="9:20" ht="17">
      <c r="I8838" s="3">
        <v>0.88290000000000002</v>
      </c>
      <c r="J8838" s="3">
        <v>1.0360661982255752</v>
      </c>
      <c r="K8838" s="57">
        <v>1.0360661982255752</v>
      </c>
      <c r="L8838" s="57"/>
      <c r="M8838" s="117">
        <f t="shared" si="573"/>
        <v>10221.323964511505</v>
      </c>
      <c r="N8838" s="3">
        <f t="shared" si="574"/>
        <v>2.189102982079565E-2</v>
      </c>
      <c r="O8838" s="117">
        <f t="shared" si="576"/>
        <v>10338.828805846051</v>
      </c>
      <c r="P8838" s="3">
        <f t="shared" si="575"/>
        <v>3.332150137748123E-2</v>
      </c>
      <c r="S8838" s="3"/>
      <c r="T8838" s="3"/>
    </row>
    <row r="8839" spans="9:20" ht="17">
      <c r="I8839" s="3">
        <v>0.88300000000000001</v>
      </c>
      <c r="J8839" s="3">
        <v>1.1124421905032611</v>
      </c>
      <c r="K8839" s="57">
        <v>1.0914495464169061</v>
      </c>
      <c r="L8839" s="57"/>
      <c r="M8839" s="117">
        <f t="shared" si="573"/>
        <v>11748.843810065222</v>
      </c>
      <c r="N8839" s="3">
        <f t="shared" si="574"/>
        <v>0.16116974361122358</v>
      </c>
      <c r="O8839" s="117">
        <f t="shared" si="576"/>
        <v>10979.443658041278</v>
      </c>
      <c r="P8839" s="3">
        <f t="shared" si="575"/>
        <v>9.3439673137088466E-2</v>
      </c>
      <c r="S8839" s="3"/>
      <c r="T8839" s="3"/>
    </row>
    <row r="8840" spans="9:20" ht="17">
      <c r="I8840" s="3">
        <v>0.8831</v>
      </c>
      <c r="J8840" s="3">
        <v>1.1315808803808303</v>
      </c>
      <c r="K8840" s="57">
        <v>1.1315808803808303</v>
      </c>
      <c r="L8840" s="57"/>
      <c r="M8840" s="117">
        <f t="shared" si="573"/>
        <v>12131.617607616605</v>
      </c>
      <c r="N8840" s="3">
        <f t="shared" si="574"/>
        <v>0.193229977016109</v>
      </c>
      <c r="O8840" s="117">
        <f t="shared" si="576"/>
        <v>11443.639655850615</v>
      </c>
      <c r="P8840" s="3">
        <f t="shared" si="575"/>
        <v>0.13484899409326839</v>
      </c>
      <c r="S8840" s="3"/>
      <c r="T8840" s="3"/>
    </row>
    <row r="8841" spans="9:20" ht="17">
      <c r="I8841" s="3">
        <v>0.88319999999999999</v>
      </c>
      <c r="J8841" s="3">
        <v>1.1034695839356186</v>
      </c>
      <c r="K8841" s="57">
        <v>1.1034695839356186</v>
      </c>
      <c r="L8841" s="57"/>
      <c r="M8841" s="117">
        <f t="shared" ref="M8841:M8904" si="577">$N$1*((1-$N$5)*(1+$N$2)+$N$5*J8841)</f>
        <v>11569.391678712371</v>
      </c>
      <c r="N8841" s="3">
        <f t="shared" ref="N8841:N8904" si="578">LN(M8841/$N$1)</f>
        <v>0.1457778693627767</v>
      </c>
      <c r="O8841" s="117">
        <f t="shared" si="576"/>
        <v>11118.478490890848</v>
      </c>
      <c r="P8841" s="3">
        <f t="shared" ref="P8841:P8904" si="579">LN(O8841/$N$1)</f>
        <v>0.10602336010807381</v>
      </c>
      <c r="S8841" s="3"/>
      <c r="T8841" s="3"/>
    </row>
    <row r="8842" spans="9:20" ht="17">
      <c r="I8842" s="3">
        <v>0.88329999999999997</v>
      </c>
      <c r="J8842" s="3">
        <v>1.0729334478955646</v>
      </c>
      <c r="K8842" s="57">
        <v>1.0729334478955646</v>
      </c>
      <c r="L8842" s="57"/>
      <c r="M8842" s="117">
        <f t="shared" si="577"/>
        <v>10958.66895791129</v>
      </c>
      <c r="N8842" s="3">
        <f t="shared" si="578"/>
        <v>9.154573570467836E-2</v>
      </c>
      <c r="O8842" s="117">
        <f t="shared" ref="O8842:O8905" si="580">$N$1*((1-$P$5)*(1+$N$2)+$P$5*K8842)</f>
        <v>10765.269396194499</v>
      </c>
      <c r="P8842" s="3">
        <f t="shared" si="579"/>
        <v>7.3740062701399059E-2</v>
      </c>
      <c r="S8842" s="3"/>
      <c r="T8842" s="3"/>
    </row>
    <row r="8843" spans="9:20" ht="17">
      <c r="I8843" s="3">
        <v>0.88339999999999996</v>
      </c>
      <c r="J8843" s="3">
        <v>0.9955183124028778</v>
      </c>
      <c r="K8843" s="57">
        <v>0.9955183124028778</v>
      </c>
      <c r="L8843" s="57"/>
      <c r="M8843" s="117">
        <f t="shared" si="577"/>
        <v>9410.3662480575549</v>
      </c>
      <c r="N8843" s="3">
        <f t="shared" si="578"/>
        <v>-6.0773219000334361E-2</v>
      </c>
      <c r="O8843" s="117">
        <f t="shared" si="580"/>
        <v>9869.8145853009264</v>
      </c>
      <c r="P8843" s="3">
        <f t="shared" si="579"/>
        <v>-1.3104025408905323E-2</v>
      </c>
      <c r="S8843" s="3"/>
      <c r="T8843" s="3"/>
    </row>
    <row r="8844" spans="9:20" ht="17">
      <c r="I8844" s="3">
        <v>0.88349999999999995</v>
      </c>
      <c r="J8844" s="3">
        <v>1.0337692592034025</v>
      </c>
      <c r="K8844" s="57">
        <v>1.0337692592034025</v>
      </c>
      <c r="L8844" s="57"/>
      <c r="M8844" s="117">
        <f t="shared" si="577"/>
        <v>10175.385184068049</v>
      </c>
      <c r="N8844" s="3">
        <f t="shared" si="578"/>
        <v>1.7386493546159194E-2</v>
      </c>
      <c r="O8844" s="117">
        <f t="shared" si="580"/>
        <v>10312.260292019344</v>
      </c>
      <c r="P8844" s="3">
        <f t="shared" si="579"/>
        <v>3.0748413986352769E-2</v>
      </c>
      <c r="S8844" s="3"/>
      <c r="T8844" s="3"/>
    </row>
    <row r="8845" spans="9:20" ht="17">
      <c r="I8845" s="3">
        <v>0.88360000000000005</v>
      </c>
      <c r="J8845" s="3">
        <v>1.0180063655591984</v>
      </c>
      <c r="K8845" s="57">
        <v>1.0180063655591984</v>
      </c>
      <c r="L8845" s="57"/>
      <c r="M8845" s="117">
        <f t="shared" si="577"/>
        <v>9860.1273111839691</v>
      </c>
      <c r="N8845" s="3">
        <f t="shared" si="578"/>
        <v>-1.4086012578075393E-2</v>
      </c>
      <c r="O8845" s="117">
        <f t="shared" si="580"/>
        <v>10129.932135419533</v>
      </c>
      <c r="P8845" s="3">
        <f t="shared" si="579"/>
        <v>1.2909525877820443E-2</v>
      </c>
      <c r="S8845" s="3"/>
      <c r="T8845" s="3"/>
    </row>
    <row r="8846" spans="9:20" ht="17">
      <c r="I8846" s="3">
        <v>0.88370000000000004</v>
      </c>
      <c r="J8846" s="3">
        <v>1.1167799856675633</v>
      </c>
      <c r="K8846" s="57">
        <v>1.1167799856675633</v>
      </c>
      <c r="L8846" s="57"/>
      <c r="M8846" s="117">
        <f t="shared" si="577"/>
        <v>11835.599713351266</v>
      </c>
      <c r="N8846" s="3">
        <f t="shared" si="578"/>
        <v>0.1685268215525676</v>
      </c>
      <c r="O8846" s="117">
        <f t="shared" si="580"/>
        <v>11272.438865563603</v>
      </c>
      <c r="P8846" s="3">
        <f t="shared" si="579"/>
        <v>0.11977561497887701</v>
      </c>
      <c r="S8846" s="3"/>
      <c r="T8846" s="3"/>
    </row>
    <row r="8847" spans="9:20" ht="17">
      <c r="I8847" s="3">
        <v>0.88380000000000003</v>
      </c>
      <c r="J8847" s="3">
        <v>1.0898729728722836</v>
      </c>
      <c r="K8847" s="57">
        <v>1.0898729728722836</v>
      </c>
      <c r="L8847" s="57"/>
      <c r="M8847" s="117">
        <f t="shared" si="577"/>
        <v>11297.459457445671</v>
      </c>
      <c r="N8847" s="3">
        <f t="shared" si="578"/>
        <v>0.12199278067220176</v>
      </c>
      <c r="O8847" s="117">
        <f t="shared" si="580"/>
        <v>10961.207555291152</v>
      </c>
      <c r="P8847" s="3">
        <f t="shared" si="579"/>
        <v>9.1777360859106816E-2</v>
      </c>
      <c r="S8847" s="3"/>
      <c r="T8847" s="3"/>
    </row>
    <row r="8848" spans="9:20" ht="17">
      <c r="I8848" s="3">
        <v>0.88390000000000002</v>
      </c>
      <c r="J8848" s="3">
        <v>0.93472376116142875</v>
      </c>
      <c r="K8848" s="57">
        <v>0.93472376116142875</v>
      </c>
      <c r="L8848" s="57"/>
      <c r="M8848" s="117">
        <f t="shared" si="577"/>
        <v>8194.4752232285737</v>
      </c>
      <c r="N8848" s="3">
        <f t="shared" si="578"/>
        <v>-0.19912491906237748</v>
      </c>
      <c r="O8848" s="117">
        <f t="shared" si="580"/>
        <v>9166.6087711043692</v>
      </c>
      <c r="P8848" s="3">
        <f t="shared" si="579"/>
        <v>-8.7017692889098316E-2</v>
      </c>
      <c r="S8848" s="3"/>
      <c r="T8848" s="3"/>
    </row>
    <row r="8849" spans="9:20" ht="17">
      <c r="I8849" s="3">
        <v>0.88400000000000001</v>
      </c>
      <c r="J8849" s="3">
        <v>1.0949589981510666</v>
      </c>
      <c r="K8849" s="57">
        <v>1.0949589981510666</v>
      </c>
      <c r="L8849" s="57"/>
      <c r="M8849" s="117">
        <f t="shared" si="577"/>
        <v>11399.17996302133</v>
      </c>
      <c r="N8849" s="3">
        <f t="shared" si="578"/>
        <v>0.13095632675079255</v>
      </c>
      <c r="O8849" s="117">
        <f t="shared" si="580"/>
        <v>11020.037211471794</v>
      </c>
      <c r="P8849" s="3">
        <f t="shared" si="579"/>
        <v>9.7130087446600011E-2</v>
      </c>
      <c r="S8849" s="3"/>
      <c r="T8849" s="3"/>
    </row>
    <row r="8850" spans="9:20" ht="17">
      <c r="I8850" s="3">
        <v>0.8841</v>
      </c>
      <c r="J8850" s="3">
        <v>1.0963375546586762</v>
      </c>
      <c r="K8850" s="57">
        <v>1.0963375546586762</v>
      </c>
      <c r="L8850" s="57"/>
      <c r="M8850" s="117">
        <f t="shared" si="577"/>
        <v>11426.751093173523</v>
      </c>
      <c r="N8850" s="3">
        <f t="shared" si="578"/>
        <v>0.1333721005909036</v>
      </c>
      <c r="O8850" s="117">
        <f t="shared" si="580"/>
        <v>11035.982866658875</v>
      </c>
      <c r="P8850" s="3">
        <f t="shared" si="579"/>
        <v>9.8576010864217578E-2</v>
      </c>
      <c r="S8850" s="3"/>
      <c r="T8850" s="3"/>
    </row>
    <row r="8851" spans="9:20" ht="17">
      <c r="I8851" s="3">
        <v>0.88419999999999999</v>
      </c>
      <c r="J8851" s="3">
        <v>1.1015185580384319</v>
      </c>
      <c r="K8851" s="57">
        <v>1.1015185580384319</v>
      </c>
      <c r="L8851" s="57"/>
      <c r="M8851" s="117">
        <f t="shared" si="577"/>
        <v>11530.371160768638</v>
      </c>
      <c r="N8851" s="3">
        <f t="shared" si="578"/>
        <v>0.14239943164206259</v>
      </c>
      <c r="O8851" s="117">
        <f t="shared" si="580"/>
        <v>11095.911127096995</v>
      </c>
      <c r="P8851" s="3">
        <f t="shared" si="579"/>
        <v>0.10399158053228093</v>
      </c>
      <c r="S8851" s="3"/>
      <c r="T8851" s="3"/>
    </row>
    <row r="8852" spans="9:20" ht="17">
      <c r="I8852" s="3">
        <v>0.88429999999999997</v>
      </c>
      <c r="J8852" s="3">
        <v>0.96663369313739333</v>
      </c>
      <c r="K8852" s="57">
        <v>0.96663369313739333</v>
      </c>
      <c r="L8852" s="57"/>
      <c r="M8852" s="117">
        <f t="shared" si="577"/>
        <v>8832.6738627478662</v>
      </c>
      <c r="N8852" s="3">
        <f t="shared" si="578"/>
        <v>-0.12412730850436629</v>
      </c>
      <c r="O8852" s="117">
        <f t="shared" si="580"/>
        <v>9535.7084558276965</v>
      </c>
      <c r="P8852" s="3">
        <f t="shared" si="579"/>
        <v>-4.7541556143061534E-2</v>
      </c>
      <c r="S8852" s="3"/>
      <c r="T8852" s="3"/>
    </row>
    <row r="8853" spans="9:20" ht="17">
      <c r="I8853" s="3">
        <v>0.88439999999999996</v>
      </c>
      <c r="J8853" s="3">
        <v>1.0329616725864736</v>
      </c>
      <c r="K8853" s="57">
        <v>1.0329616725864736</v>
      </c>
      <c r="L8853" s="57"/>
      <c r="M8853" s="117">
        <f t="shared" si="577"/>
        <v>10159.233451729473</v>
      </c>
      <c r="N8853" s="3">
        <f t="shared" si="578"/>
        <v>1.5797898645549948E-2</v>
      </c>
      <c r="O8853" s="117">
        <f t="shared" si="580"/>
        <v>10302.919000852704</v>
      </c>
      <c r="P8853" s="3">
        <f t="shared" si="579"/>
        <v>2.9842160232915822E-2</v>
      </c>
      <c r="S8853" s="3"/>
      <c r="T8853" s="3"/>
    </row>
    <row r="8854" spans="9:20" ht="17">
      <c r="I8854" s="3">
        <v>0.88449999999999995</v>
      </c>
      <c r="J8854" s="3">
        <v>1.025204108385033</v>
      </c>
      <c r="K8854" s="57">
        <v>1.025204108385033</v>
      </c>
      <c r="L8854" s="57"/>
      <c r="M8854" s="117">
        <f t="shared" si="577"/>
        <v>10004.082167700659</v>
      </c>
      <c r="N8854" s="3">
        <f t="shared" si="578"/>
        <v>4.0813347226844725E-4</v>
      </c>
      <c r="O8854" s="117">
        <f t="shared" si="580"/>
        <v>10213.187863126384</v>
      </c>
      <c r="P8854" s="3">
        <f t="shared" si="579"/>
        <v>2.1094719942323654E-2</v>
      </c>
      <c r="S8854" s="3"/>
      <c r="T8854" s="3"/>
    </row>
    <row r="8855" spans="9:20" ht="17">
      <c r="I8855" s="3">
        <v>0.88460000000000005</v>
      </c>
      <c r="J8855" s="3">
        <v>1.0102953844549332</v>
      </c>
      <c r="K8855" s="57">
        <v>1.0102953844549332</v>
      </c>
      <c r="L8855" s="57"/>
      <c r="M8855" s="117">
        <f t="shared" si="577"/>
        <v>9705.9076890986635</v>
      </c>
      <c r="N8855" s="3">
        <f t="shared" si="578"/>
        <v>-2.9850352761104662E-2</v>
      </c>
      <c r="O8855" s="117">
        <f t="shared" si="580"/>
        <v>10040.73982073094</v>
      </c>
      <c r="P8855" s="3">
        <f t="shared" si="579"/>
        <v>4.0657058785587277E-3</v>
      </c>
      <c r="S8855" s="3"/>
      <c r="T8855" s="3"/>
    </row>
    <row r="8856" spans="9:20" ht="17">
      <c r="I8856" s="3">
        <v>0.88470000000000004</v>
      </c>
      <c r="J8856" s="3">
        <v>1.0742977113298815</v>
      </c>
      <c r="K8856" s="57">
        <v>1.0742977113298815</v>
      </c>
      <c r="L8856" s="57"/>
      <c r="M8856" s="117">
        <f t="shared" si="577"/>
        <v>10985.954226597629</v>
      </c>
      <c r="N8856" s="3">
        <f t="shared" si="578"/>
        <v>9.4032475396460466E-2</v>
      </c>
      <c r="O8856" s="117">
        <f t="shared" si="580"/>
        <v>10781.049724521907</v>
      </c>
      <c r="P8856" s="3">
        <f t="shared" si="579"/>
        <v>7.5204844788817476E-2</v>
      </c>
      <c r="S8856" s="3"/>
      <c r="T8856" s="3"/>
    </row>
    <row r="8857" spans="9:20" ht="17">
      <c r="I8857" s="3">
        <v>0.88480000000000003</v>
      </c>
      <c r="J8857" s="3">
        <v>1.054504490353648</v>
      </c>
      <c r="K8857" s="57">
        <v>1.054504490353648</v>
      </c>
      <c r="L8857" s="57"/>
      <c r="M8857" s="117">
        <f t="shared" si="577"/>
        <v>10590.08980707296</v>
      </c>
      <c r="N8857" s="3">
        <f t="shared" si="578"/>
        <v>5.7333546949029902E-2</v>
      </c>
      <c r="O8857" s="117">
        <f t="shared" si="580"/>
        <v>10552.103087233878</v>
      </c>
      <c r="P8857" s="3">
        <f t="shared" si="579"/>
        <v>5.374009182300795E-2</v>
      </c>
      <c r="S8857" s="3"/>
      <c r="T8857" s="3"/>
    </row>
    <row r="8858" spans="9:20" ht="17">
      <c r="I8858" s="3">
        <v>0.88490000000000002</v>
      </c>
      <c r="J8858" s="3">
        <v>1.0655545923578671</v>
      </c>
      <c r="K8858" s="57">
        <v>1.0655545923578671</v>
      </c>
      <c r="L8858" s="57"/>
      <c r="M8858" s="117">
        <f t="shared" si="577"/>
        <v>10811.091847157342</v>
      </c>
      <c r="N8858" s="3">
        <f t="shared" si="578"/>
        <v>7.7987536993879378E-2</v>
      </c>
      <c r="O8858" s="117">
        <f t="shared" si="580"/>
        <v>10679.918751930058</v>
      </c>
      <c r="P8858" s="3">
        <f t="shared" si="579"/>
        <v>6.5780133011880321E-2</v>
      </c>
      <c r="S8858" s="3"/>
      <c r="T8858" s="3"/>
    </row>
    <row r="8859" spans="9:20" ht="17">
      <c r="I8859" s="3">
        <v>0.88500000000000001</v>
      </c>
      <c r="J8859" s="3">
        <v>1.0671617413797585</v>
      </c>
      <c r="K8859" s="57">
        <v>1.0671617413797585</v>
      </c>
      <c r="L8859" s="57"/>
      <c r="M8859" s="117">
        <f t="shared" si="577"/>
        <v>10843.23482759517</v>
      </c>
      <c r="N8859" s="3">
        <f t="shared" si="578"/>
        <v>8.0956274330119607E-2</v>
      </c>
      <c r="O8859" s="117">
        <f t="shared" si="580"/>
        <v>10698.508518831797</v>
      </c>
      <c r="P8859" s="3">
        <f t="shared" si="579"/>
        <v>6.7519247994636059E-2</v>
      </c>
      <c r="S8859" s="3"/>
      <c r="T8859" s="3"/>
    </row>
    <row r="8860" spans="9:20" ht="17">
      <c r="I8860" s="3">
        <v>0.8851</v>
      </c>
      <c r="J8860" s="3">
        <v>1.0020378899995634</v>
      </c>
      <c r="K8860" s="57">
        <v>1.0020378899995634</v>
      </c>
      <c r="L8860" s="57"/>
      <c r="M8860" s="117">
        <f t="shared" si="577"/>
        <v>9540.7577999912683</v>
      </c>
      <c r="N8860" s="3">
        <f t="shared" si="578"/>
        <v>-4.7012176727211676E-2</v>
      </c>
      <c r="O8860" s="117">
        <f t="shared" si="580"/>
        <v>9945.2260289003189</v>
      </c>
      <c r="P8860" s="3">
        <f t="shared" si="579"/>
        <v>-5.4924530529389523E-3</v>
      </c>
      <c r="S8860" s="3"/>
      <c r="T8860" s="3"/>
    </row>
    <row r="8861" spans="9:20" ht="17">
      <c r="I8861" s="3">
        <v>0.88519999999999999</v>
      </c>
      <c r="J8861" s="3">
        <v>1.1463299348591225</v>
      </c>
      <c r="K8861" s="57">
        <v>1.1463299348591225</v>
      </c>
      <c r="L8861" s="57"/>
      <c r="M8861" s="117">
        <f t="shared" si="577"/>
        <v>12426.59869718245</v>
      </c>
      <c r="N8861" s="3">
        <f t="shared" si="578"/>
        <v>0.2172541384929414</v>
      </c>
      <c r="O8861" s="117">
        <f t="shared" si="580"/>
        <v>11614.240814198596</v>
      </c>
      <c r="P8861" s="3">
        <f t="shared" si="579"/>
        <v>0.14964690856077287</v>
      </c>
      <c r="S8861" s="3"/>
      <c r="T8861" s="3"/>
    </row>
    <row r="8862" spans="9:20" ht="17">
      <c r="I8862" s="3">
        <v>0.88529999999999998</v>
      </c>
      <c r="J8862" s="3">
        <v>1.0320395034265293</v>
      </c>
      <c r="K8862" s="57">
        <v>1.0320395034265293</v>
      </c>
      <c r="L8862" s="57"/>
      <c r="M8862" s="117">
        <f t="shared" si="577"/>
        <v>10140.790068530585</v>
      </c>
      <c r="N8862" s="3">
        <f t="shared" si="578"/>
        <v>1.3980818162352639E-2</v>
      </c>
      <c r="O8862" s="117">
        <f t="shared" si="580"/>
        <v>10292.252342382437</v>
      </c>
      <c r="P8862" s="3">
        <f t="shared" si="579"/>
        <v>2.8806319428656912E-2</v>
      </c>
      <c r="S8862" s="3"/>
      <c r="T8862" s="3"/>
    </row>
    <row r="8863" spans="9:20" ht="17">
      <c r="I8863" s="3">
        <v>0.88539999999999996</v>
      </c>
      <c r="J8863" s="3">
        <v>1.1332922188078807</v>
      </c>
      <c r="K8863" s="57">
        <v>1.1332922188078807</v>
      </c>
      <c r="L8863" s="57"/>
      <c r="M8863" s="117">
        <f t="shared" si="577"/>
        <v>12165.844376157613</v>
      </c>
      <c r="N8863" s="3">
        <f t="shared" si="578"/>
        <v>0.19604729112099409</v>
      </c>
      <c r="O8863" s="117">
        <f t="shared" si="580"/>
        <v>11463.434573444139</v>
      </c>
      <c r="P8863" s="3">
        <f t="shared" si="579"/>
        <v>0.1365772743897907</v>
      </c>
      <c r="S8863" s="3"/>
      <c r="T8863" s="3"/>
    </row>
    <row r="8864" spans="9:20" ht="17">
      <c r="I8864" s="3">
        <v>0.88549999999999995</v>
      </c>
      <c r="J8864" s="3">
        <v>1.059029218837293</v>
      </c>
      <c r="K8864" s="57">
        <v>1.059029218837293</v>
      </c>
      <c r="L8864" s="57"/>
      <c r="M8864" s="117">
        <f t="shared" si="577"/>
        <v>10680.584376745859</v>
      </c>
      <c r="N8864" s="3">
        <f t="shared" si="578"/>
        <v>6.5842455964856356E-2</v>
      </c>
      <c r="O8864" s="117">
        <f t="shared" si="580"/>
        <v>10604.440267332848</v>
      </c>
      <c r="P8864" s="3">
        <f t="shared" si="579"/>
        <v>5.8687713557344402E-2</v>
      </c>
      <c r="S8864" s="3"/>
      <c r="T8864" s="3"/>
    </row>
    <row r="8865" spans="9:20" ht="17">
      <c r="I8865" s="3">
        <v>0.88560000000000005</v>
      </c>
      <c r="J8865" s="3">
        <v>0.99719905083238014</v>
      </c>
      <c r="K8865" s="57">
        <v>0.99719905083238014</v>
      </c>
      <c r="L8865" s="57"/>
      <c r="M8865" s="117">
        <f t="shared" si="577"/>
        <v>9443.9810166476018</v>
      </c>
      <c r="N8865" s="3">
        <f t="shared" si="578"/>
        <v>-5.7207483869410915E-2</v>
      </c>
      <c r="O8865" s="117">
        <f t="shared" si="580"/>
        <v>9889.2555551186924</v>
      </c>
      <c r="P8865" s="3">
        <f t="shared" si="579"/>
        <v>-1.1136222678011599E-2</v>
      </c>
      <c r="S8865" s="3"/>
      <c r="T8865" s="3"/>
    </row>
    <row r="8866" spans="9:20" ht="17">
      <c r="I8866" s="3">
        <v>0.88570000000000004</v>
      </c>
      <c r="J8866" s="3">
        <v>1.1228455338295888</v>
      </c>
      <c r="K8866" s="57">
        <v>1.1228455338295888</v>
      </c>
      <c r="L8866" s="57"/>
      <c r="M8866" s="117">
        <f t="shared" si="577"/>
        <v>11956.910676591777</v>
      </c>
      <c r="N8866" s="3">
        <f t="shared" si="578"/>
        <v>0.1787243175292578</v>
      </c>
      <c r="O8866" s="117">
        <f t="shared" si="580"/>
        <v>11342.598586241293</v>
      </c>
      <c r="P8866" s="3">
        <f t="shared" si="579"/>
        <v>0.12598033128006286</v>
      </c>
      <c r="S8866" s="3"/>
      <c r="T8866" s="3"/>
    </row>
    <row r="8867" spans="9:20" ht="17">
      <c r="I8867" s="3">
        <v>0.88580000000000003</v>
      </c>
      <c r="J8867" s="3">
        <v>1.0303001149858286</v>
      </c>
      <c r="K8867" s="57">
        <v>1.0303001149858286</v>
      </c>
      <c r="L8867" s="57"/>
      <c r="M8867" s="117">
        <f t="shared" si="577"/>
        <v>10106.002299716572</v>
      </c>
      <c r="N8867" s="3">
        <f t="shared" si="578"/>
        <v>1.0544441435171499E-2</v>
      </c>
      <c r="O8867" s="117">
        <f t="shared" si="580"/>
        <v>10272.132972477244</v>
      </c>
      <c r="P8867" s="3">
        <f t="shared" si="579"/>
        <v>2.6849599009690656E-2</v>
      </c>
      <c r="S8867" s="3"/>
      <c r="T8867" s="3"/>
    </row>
    <row r="8868" spans="9:20" ht="17">
      <c r="I8868" s="3">
        <v>0.88590000000000002</v>
      </c>
      <c r="J8868" s="3">
        <v>1.0520722012242019</v>
      </c>
      <c r="K8868" s="57">
        <v>1.0520722012242019</v>
      </c>
      <c r="L8868" s="57"/>
      <c r="M8868" s="117">
        <f t="shared" si="577"/>
        <v>10541.444024484037</v>
      </c>
      <c r="N8868" s="3">
        <f t="shared" si="578"/>
        <v>5.2729444955446327E-2</v>
      </c>
      <c r="O8868" s="117">
        <f t="shared" si="580"/>
        <v>10523.968989313807</v>
      </c>
      <c r="P8868" s="3">
        <f t="shared" si="579"/>
        <v>5.1070323516204968E-2</v>
      </c>
      <c r="S8868" s="3"/>
      <c r="T8868" s="3"/>
    </row>
    <row r="8869" spans="9:20" ht="17">
      <c r="I8869" s="3">
        <v>0.88600000000000001</v>
      </c>
      <c r="J8869" s="3">
        <v>1.089568978145236</v>
      </c>
      <c r="K8869" s="57">
        <v>1.089568978145236</v>
      </c>
      <c r="L8869" s="57"/>
      <c r="M8869" s="117">
        <f t="shared" si="577"/>
        <v>11291.37956290472</v>
      </c>
      <c r="N8869" s="3">
        <f t="shared" si="578"/>
        <v>0.12145447105103957</v>
      </c>
      <c r="O8869" s="117">
        <f t="shared" si="580"/>
        <v>10957.69127208518</v>
      </c>
      <c r="P8869" s="3">
        <f t="shared" si="579"/>
        <v>9.1456515978729377E-2</v>
      </c>
      <c r="S8869" s="3"/>
      <c r="T8869" s="3"/>
    </row>
    <row r="8870" spans="9:20" ht="17">
      <c r="I8870" s="3">
        <v>0.8861</v>
      </c>
      <c r="J8870" s="3">
        <v>1.0763956911246753</v>
      </c>
      <c r="K8870" s="57">
        <v>1.0763956911246753</v>
      </c>
      <c r="L8870" s="57"/>
      <c r="M8870" s="117">
        <f t="shared" si="577"/>
        <v>11027.913822493505</v>
      </c>
      <c r="N8870" s="3">
        <f t="shared" si="578"/>
        <v>9.7844585709469536E-2</v>
      </c>
      <c r="O8870" s="117">
        <f t="shared" si="580"/>
        <v>10805.316892543373</v>
      </c>
      <c r="P8870" s="3">
        <f t="shared" si="579"/>
        <v>7.7453224858972991E-2</v>
      </c>
      <c r="S8870" s="3"/>
      <c r="T8870" s="3"/>
    </row>
    <row r="8871" spans="9:20" ht="17">
      <c r="I8871" s="3">
        <v>0.88619999999999999</v>
      </c>
      <c r="J8871" s="3">
        <v>1.0253965485863186</v>
      </c>
      <c r="K8871" s="57">
        <v>1.0253965485863186</v>
      </c>
      <c r="L8871" s="57"/>
      <c r="M8871" s="117">
        <f t="shared" si="577"/>
        <v>10007.930971726371</v>
      </c>
      <c r="N8871" s="3">
        <f t="shared" si="578"/>
        <v>7.9278283726248744E-4</v>
      </c>
      <c r="O8871" s="117">
        <f t="shared" si="580"/>
        <v>10215.413803867221</v>
      </c>
      <c r="P8871" s="3">
        <f t="shared" si="579"/>
        <v>2.1312643888948182E-2</v>
      </c>
      <c r="S8871" s="3"/>
      <c r="T8871" s="3"/>
    </row>
    <row r="8872" spans="9:20" ht="17">
      <c r="I8872" s="3">
        <v>0.88629999999999998</v>
      </c>
      <c r="J8872" s="3">
        <v>1.0610706515717843</v>
      </c>
      <c r="K8872" s="57">
        <v>0.95919488092346006</v>
      </c>
      <c r="L8872" s="57"/>
      <c r="M8872" s="117">
        <f t="shared" si="577"/>
        <v>10721.413031435684</v>
      </c>
      <c r="N8872" s="3">
        <f t="shared" si="578"/>
        <v>6.9657866596014154E-2</v>
      </c>
      <c r="O8872" s="117">
        <f t="shared" si="580"/>
        <v>9449.6642973836442</v>
      </c>
      <c r="P8872" s="3">
        <f t="shared" si="579"/>
        <v>-5.6605876205776451E-2</v>
      </c>
      <c r="S8872" s="3"/>
      <c r="T8872" s="3"/>
    </row>
    <row r="8873" spans="9:20" ht="17">
      <c r="I8873" s="3">
        <v>0.88639999999999997</v>
      </c>
      <c r="J8873" s="3">
        <v>1.0780957117763379</v>
      </c>
      <c r="K8873" s="57">
        <v>1.0780957117763379</v>
      </c>
      <c r="L8873" s="57"/>
      <c r="M8873" s="117">
        <f t="shared" si="577"/>
        <v>11061.914235526758</v>
      </c>
      <c r="N8873" s="3">
        <f t="shared" si="578"/>
        <v>0.10092296547721899</v>
      </c>
      <c r="O8873" s="117">
        <f t="shared" si="580"/>
        <v>10824.980898315132</v>
      </c>
      <c r="P8873" s="3">
        <f t="shared" si="579"/>
        <v>7.9271416303124911E-2</v>
      </c>
      <c r="S8873" s="3"/>
      <c r="T8873" s="3"/>
    </row>
    <row r="8874" spans="9:20" ht="17">
      <c r="I8874" s="3">
        <v>0.88649999999999995</v>
      </c>
      <c r="J8874" s="3">
        <v>1.0956823078964377</v>
      </c>
      <c r="K8874" s="57">
        <v>1.0956823078964377</v>
      </c>
      <c r="L8874" s="57"/>
      <c r="M8874" s="117">
        <f t="shared" si="577"/>
        <v>11413.646157928753</v>
      </c>
      <c r="N8874" s="3">
        <f t="shared" si="578"/>
        <v>0.13222457793280318</v>
      </c>
      <c r="O8874" s="117">
        <f t="shared" si="580"/>
        <v>11028.40367866373</v>
      </c>
      <c r="P8874" s="3">
        <f t="shared" si="579"/>
        <v>9.7889004381832206E-2</v>
      </c>
      <c r="S8874" s="3"/>
      <c r="T8874" s="3"/>
    </row>
    <row r="8875" spans="9:20" ht="17">
      <c r="I8875" s="3">
        <v>0.88660000000000005</v>
      </c>
      <c r="J8875" s="3">
        <v>1.0794905890391131</v>
      </c>
      <c r="K8875" s="57">
        <v>1.0794905890391131</v>
      </c>
      <c r="L8875" s="57"/>
      <c r="M8875" s="117">
        <f t="shared" si="577"/>
        <v>11089.811780782262</v>
      </c>
      <c r="N8875" s="3">
        <f t="shared" si="578"/>
        <v>0.10344173624785284</v>
      </c>
      <c r="O8875" s="117">
        <f t="shared" si="580"/>
        <v>10841.115334399354</v>
      </c>
      <c r="P8875" s="3">
        <f t="shared" si="579"/>
        <v>8.0760788351823598E-2</v>
      </c>
      <c r="S8875" s="3"/>
      <c r="T8875" s="3"/>
    </row>
    <row r="8876" spans="9:20" ht="17">
      <c r="I8876" s="3">
        <v>0.88670000000000004</v>
      </c>
      <c r="J8876" s="3">
        <v>1.0102018478106012</v>
      </c>
      <c r="K8876" s="57">
        <v>1.0102018478106012</v>
      </c>
      <c r="L8876" s="57"/>
      <c r="M8876" s="117">
        <f t="shared" si="577"/>
        <v>9704.0369562120231</v>
      </c>
      <c r="N8876" s="3">
        <f t="shared" si="578"/>
        <v>-3.004311301123605E-2</v>
      </c>
      <c r="O8876" s="117">
        <f t="shared" si="580"/>
        <v>10039.657889689564</v>
      </c>
      <c r="P8876" s="3">
        <f t="shared" si="579"/>
        <v>3.9579459568654263E-3</v>
      </c>
      <c r="S8876" s="3"/>
      <c r="T8876" s="3"/>
    </row>
    <row r="8877" spans="9:20" ht="17">
      <c r="I8877" s="3">
        <v>0.88680000000000003</v>
      </c>
      <c r="J8877" s="3">
        <v>1.0132273003484107</v>
      </c>
      <c r="K8877" s="57">
        <v>1.0132273003484107</v>
      </c>
      <c r="L8877" s="57"/>
      <c r="M8877" s="117">
        <f t="shared" si="577"/>
        <v>9764.546006968214</v>
      </c>
      <c r="N8877" s="3">
        <f t="shared" si="578"/>
        <v>-2.382702160811755E-2</v>
      </c>
      <c r="O8877" s="117">
        <f t="shared" si="580"/>
        <v>10074.653062311429</v>
      </c>
      <c r="P8877" s="3">
        <f t="shared" si="579"/>
        <v>7.4375787431978143E-3</v>
      </c>
      <c r="S8877" s="3"/>
      <c r="T8877" s="3"/>
    </row>
    <row r="8878" spans="9:20" ht="17">
      <c r="I8878" s="3">
        <v>0.88690000000000002</v>
      </c>
      <c r="J8878" s="3">
        <v>1.1172607122677212</v>
      </c>
      <c r="K8878" s="57">
        <v>1.1172607122677212</v>
      </c>
      <c r="L8878" s="57"/>
      <c r="M8878" s="117">
        <f t="shared" si="577"/>
        <v>11845.214245354422</v>
      </c>
      <c r="N8878" s="3">
        <f t="shared" si="578"/>
        <v>0.16933883186169041</v>
      </c>
      <c r="O8878" s="117">
        <f t="shared" si="580"/>
        <v>11277.999392508318</v>
      </c>
      <c r="P8878" s="3">
        <f t="shared" si="579"/>
        <v>0.12026877852574709</v>
      </c>
      <c r="S8878" s="3"/>
      <c r="T8878" s="3"/>
    </row>
    <row r="8879" spans="9:20" ht="17">
      <c r="I8879" s="3">
        <v>0.88700000000000001</v>
      </c>
      <c r="J8879" s="3">
        <v>0.95935635979261835</v>
      </c>
      <c r="K8879" s="57">
        <v>0.95935635979261835</v>
      </c>
      <c r="L8879" s="57"/>
      <c r="M8879" s="117">
        <f t="shared" si="577"/>
        <v>8687.1271958523666</v>
      </c>
      <c r="N8879" s="3">
        <f t="shared" si="578"/>
        <v>-0.14074279573155299</v>
      </c>
      <c r="O8879" s="117">
        <f t="shared" si="580"/>
        <v>9451.5321108199332</v>
      </c>
      <c r="P8879" s="3">
        <f t="shared" si="579"/>
        <v>-5.640823650064556E-2</v>
      </c>
      <c r="S8879" s="3"/>
      <c r="T8879" s="3"/>
    </row>
    <row r="8880" spans="9:20" ht="17">
      <c r="I8880" s="3">
        <v>0.8871</v>
      </c>
      <c r="J8880" s="3">
        <v>1.1006064632259618</v>
      </c>
      <c r="K8880" s="57">
        <v>1.1006064632259618</v>
      </c>
      <c r="L8880" s="57"/>
      <c r="M8880" s="117">
        <f t="shared" si="577"/>
        <v>11512.129264519235</v>
      </c>
      <c r="N8880" s="3">
        <f t="shared" si="578"/>
        <v>0.14081610520407747</v>
      </c>
      <c r="O8880" s="117">
        <f t="shared" si="580"/>
        <v>11085.360997815176</v>
      </c>
      <c r="P8880" s="3">
        <f t="shared" si="579"/>
        <v>0.10304031587820896</v>
      </c>
      <c r="S8880" s="3"/>
      <c r="T8880" s="3"/>
    </row>
    <row r="8881" spans="9:20" ht="17">
      <c r="I8881" s="3">
        <v>0.88719999999999999</v>
      </c>
      <c r="J8881" s="3">
        <v>1.0377885654650301</v>
      </c>
      <c r="K8881" s="57">
        <v>1.0377885654650301</v>
      </c>
      <c r="L8881" s="57"/>
      <c r="M8881" s="117">
        <f t="shared" si="577"/>
        <v>10255.7713093006</v>
      </c>
      <c r="N8881" s="3">
        <f t="shared" si="578"/>
        <v>2.525550870053838E-2</v>
      </c>
      <c r="O8881" s="117">
        <f t="shared" si="580"/>
        <v>10358.75129284914</v>
      </c>
      <c r="P8881" s="3">
        <f t="shared" si="579"/>
        <v>3.5246604994508546E-2</v>
      </c>
      <c r="S8881" s="3"/>
      <c r="T8881" s="3"/>
    </row>
    <row r="8882" spans="9:20" ht="17">
      <c r="I8882" s="3">
        <v>0.88729999999999998</v>
      </c>
      <c r="J8882" s="3">
        <v>1.0766002029399697</v>
      </c>
      <c r="K8882" s="57">
        <v>1.0766002029399697</v>
      </c>
      <c r="L8882" s="57"/>
      <c r="M8882" s="117">
        <f t="shared" si="577"/>
        <v>11032.004058799394</v>
      </c>
      <c r="N8882" s="3">
        <f t="shared" si="578"/>
        <v>9.8215415408362483E-2</v>
      </c>
      <c r="O8882" s="117">
        <f t="shared" si="580"/>
        <v>10807.682464698282</v>
      </c>
      <c r="P8882" s="3">
        <f t="shared" si="579"/>
        <v>7.7672127578142638E-2</v>
      </c>
      <c r="S8882" s="3"/>
      <c r="T8882" s="3"/>
    </row>
    <row r="8883" spans="9:20" ht="17">
      <c r="I8883" s="3">
        <v>0.88739999999999997</v>
      </c>
      <c r="J8883" s="3">
        <v>1.0670470985580092</v>
      </c>
      <c r="K8883" s="57">
        <v>1.0670470985580092</v>
      </c>
      <c r="L8883" s="57"/>
      <c r="M8883" s="117">
        <f t="shared" si="577"/>
        <v>10840.941971160182</v>
      </c>
      <c r="N8883" s="3">
        <f t="shared" si="578"/>
        <v>8.0744796950571268E-2</v>
      </c>
      <c r="O8883" s="117">
        <f t="shared" si="580"/>
        <v>10697.182454288779</v>
      </c>
      <c r="P8883" s="3">
        <f t="shared" si="579"/>
        <v>6.7395291769395849E-2</v>
      </c>
      <c r="S8883" s="3"/>
      <c r="T8883" s="3"/>
    </row>
    <row r="8884" spans="9:20" ht="17">
      <c r="I8884" s="3">
        <v>0.88749999999999996</v>
      </c>
      <c r="J8884" s="3">
        <v>1.0817370909633948</v>
      </c>
      <c r="K8884" s="57">
        <v>1.0817370909633948</v>
      </c>
      <c r="L8884" s="57"/>
      <c r="M8884" s="117">
        <f t="shared" si="577"/>
        <v>11134.741819267894</v>
      </c>
      <c r="N8884" s="3">
        <f t="shared" si="578"/>
        <v>0.10748502103137918</v>
      </c>
      <c r="O8884" s="117">
        <f t="shared" si="580"/>
        <v>10867.100446263814</v>
      </c>
      <c r="P8884" s="3">
        <f t="shared" si="579"/>
        <v>8.3154824281625309E-2</v>
      </c>
      <c r="S8884" s="3"/>
      <c r="T8884" s="3"/>
    </row>
    <row r="8885" spans="9:20" ht="17">
      <c r="I8885" s="3">
        <v>0.88759999999999994</v>
      </c>
      <c r="J8885" s="3">
        <v>0.98173982562411655</v>
      </c>
      <c r="K8885" s="57">
        <v>0.98173982562411655</v>
      </c>
      <c r="L8885" s="57"/>
      <c r="M8885" s="117">
        <f t="shared" si="577"/>
        <v>9134.7965124823313</v>
      </c>
      <c r="N8885" s="3">
        <f t="shared" si="578"/>
        <v>-9.0494179002510708E-2</v>
      </c>
      <c r="O8885" s="117">
        <f t="shared" si="580"/>
        <v>9710.4399075411638</v>
      </c>
      <c r="P8885" s="3">
        <f t="shared" si="579"/>
        <v>-2.9383507129890386E-2</v>
      </c>
      <c r="S8885" s="3"/>
      <c r="T8885" s="3"/>
    </row>
    <row r="8886" spans="9:20" ht="17">
      <c r="I8886" s="3">
        <v>0.88770000000000004</v>
      </c>
      <c r="J8886" s="3">
        <v>1.132194784712194</v>
      </c>
      <c r="K8886" s="57">
        <v>1.132194784712194</v>
      </c>
      <c r="L8886" s="57"/>
      <c r="M8886" s="117">
        <f t="shared" si="577"/>
        <v>12143.89569424388</v>
      </c>
      <c r="N8886" s="3">
        <f t="shared" si="578"/>
        <v>0.19424153854492776</v>
      </c>
      <c r="O8886" s="117">
        <f t="shared" si="580"/>
        <v>11450.740639184811</v>
      </c>
      <c r="P8886" s="3">
        <f t="shared" si="579"/>
        <v>0.13546931955920319</v>
      </c>
      <c r="S8886" s="3"/>
      <c r="T8886" s="3"/>
    </row>
    <row r="8887" spans="9:20" ht="17">
      <c r="I8887" s="3">
        <v>0.88780000000000003</v>
      </c>
      <c r="J8887" s="3">
        <v>1.0505706501578267</v>
      </c>
      <c r="K8887" s="57">
        <v>1.0505706501578267</v>
      </c>
      <c r="L8887" s="57"/>
      <c r="M8887" s="117">
        <f t="shared" si="577"/>
        <v>10511.413003156533</v>
      </c>
      <c r="N8887" s="3">
        <f t="shared" si="578"/>
        <v>4.9876526545657884E-2</v>
      </c>
      <c r="O8887" s="117">
        <f t="shared" si="580"/>
        <v>10506.600665695551</v>
      </c>
      <c r="P8887" s="3">
        <f t="shared" si="579"/>
        <v>4.941860148947548E-2</v>
      </c>
      <c r="S8887" s="3"/>
      <c r="T8887" s="3"/>
    </row>
    <row r="8888" spans="9:20" ht="17">
      <c r="I8888" s="3">
        <v>0.88790000000000002</v>
      </c>
      <c r="J8888" s="3">
        <v>1.0511753751685682</v>
      </c>
      <c r="K8888" s="57">
        <v>1.0511753751685682</v>
      </c>
      <c r="L8888" s="57"/>
      <c r="M8888" s="117">
        <f t="shared" si="577"/>
        <v>10523.507503371364</v>
      </c>
      <c r="N8888" s="3">
        <f t="shared" si="578"/>
        <v>5.1026471613799577E-2</v>
      </c>
      <c r="O8888" s="117">
        <f t="shared" si="580"/>
        <v>10513.595472546822</v>
      </c>
      <c r="P8888" s="3">
        <f t="shared" si="579"/>
        <v>5.0084133539077098E-2</v>
      </c>
      <c r="S8888" s="3"/>
      <c r="T8888" s="3"/>
    </row>
    <row r="8889" spans="9:20" ht="17">
      <c r="I8889" s="3">
        <v>0.88800000000000001</v>
      </c>
      <c r="J8889" s="3">
        <v>1.0147558810369095</v>
      </c>
      <c r="K8889" s="57">
        <v>1.0147558810369095</v>
      </c>
      <c r="L8889" s="57"/>
      <c r="M8889" s="117">
        <f t="shared" si="577"/>
        <v>9795.1176207381905</v>
      </c>
      <c r="N8889" s="3">
        <f t="shared" si="578"/>
        <v>-2.0701033426843582E-2</v>
      </c>
      <c r="O8889" s="117">
        <f t="shared" si="580"/>
        <v>10092.334035452457</v>
      </c>
      <c r="P8889" s="3">
        <f t="shared" si="579"/>
        <v>9.1910362711363838E-3</v>
      </c>
      <c r="S8889" s="3"/>
      <c r="T8889" s="3"/>
    </row>
    <row r="8890" spans="9:20" ht="17">
      <c r="I8890" s="3">
        <v>0.8881</v>
      </c>
      <c r="J8890" s="3">
        <v>1.0463870387291638</v>
      </c>
      <c r="K8890" s="57">
        <v>1.0463870387291638</v>
      </c>
      <c r="L8890" s="57"/>
      <c r="M8890" s="117">
        <f t="shared" si="577"/>
        <v>10427.740774583277</v>
      </c>
      <c r="N8890" s="3">
        <f t="shared" si="578"/>
        <v>4.1884544174374275E-2</v>
      </c>
      <c r="O8890" s="117">
        <f t="shared" si="580"/>
        <v>10458.209159863214</v>
      </c>
      <c r="P8890" s="3">
        <f t="shared" si="579"/>
        <v>4.4802142558816586E-2</v>
      </c>
      <c r="S8890" s="3"/>
      <c r="T8890" s="3"/>
    </row>
    <row r="8891" spans="9:20" ht="17">
      <c r="I8891" s="3">
        <v>0.88819999999999999</v>
      </c>
      <c r="J8891" s="3">
        <v>0.97538989813600308</v>
      </c>
      <c r="K8891" s="57">
        <v>0.97538989813600308</v>
      </c>
      <c r="L8891" s="57"/>
      <c r="M8891" s="117">
        <f t="shared" si="577"/>
        <v>9007.7979627200602</v>
      </c>
      <c r="N8891" s="3">
        <f t="shared" si="578"/>
        <v>-0.10449445049831921</v>
      </c>
      <c r="O8891" s="117">
        <f t="shared" si="580"/>
        <v>9636.9907934645798</v>
      </c>
      <c r="P8891" s="3">
        <f t="shared" si="579"/>
        <v>-3.6976191457448841E-2</v>
      </c>
      <c r="S8891" s="3"/>
      <c r="T8891" s="3"/>
    </row>
    <row r="8892" spans="9:20" ht="17">
      <c r="I8892" s="3">
        <v>0.88829999999999998</v>
      </c>
      <c r="J8892" s="3">
        <v>1.0647862973318352</v>
      </c>
      <c r="K8892" s="57">
        <v>1.0647862973318352</v>
      </c>
      <c r="L8892" s="57"/>
      <c r="M8892" s="117">
        <f t="shared" si="577"/>
        <v>10795.725946636703</v>
      </c>
      <c r="N8892" s="3">
        <f t="shared" si="578"/>
        <v>7.6565217126353238E-2</v>
      </c>
      <c r="O8892" s="117">
        <f t="shared" si="580"/>
        <v>10671.031943518918</v>
      </c>
      <c r="P8892" s="3">
        <f t="shared" si="579"/>
        <v>6.4947682124695441E-2</v>
      </c>
      <c r="S8892" s="3"/>
      <c r="T8892" s="3"/>
    </row>
    <row r="8893" spans="9:20" ht="17">
      <c r="I8893" s="3">
        <v>0.88839999999999997</v>
      </c>
      <c r="J8893" s="3">
        <v>1.0406666574171894</v>
      </c>
      <c r="K8893" s="57">
        <v>1.0406666574171894</v>
      </c>
      <c r="L8893" s="57"/>
      <c r="M8893" s="117">
        <f t="shared" si="577"/>
        <v>10313.333148343789</v>
      </c>
      <c r="N8893" s="3">
        <f t="shared" si="578"/>
        <v>3.0852445545833867E-2</v>
      </c>
      <c r="O8893" s="117">
        <f t="shared" si="580"/>
        <v>10392.041957114639</v>
      </c>
      <c r="P8893" s="3">
        <f t="shared" si="579"/>
        <v>3.8455223809774272E-2</v>
      </c>
      <c r="S8893" s="3"/>
      <c r="T8893" s="3"/>
    </row>
    <row r="8894" spans="9:20" ht="17">
      <c r="I8894" s="3">
        <v>0.88849999999999996</v>
      </c>
      <c r="J8894" s="3">
        <v>1.0843472820346658</v>
      </c>
      <c r="K8894" s="57">
        <v>1.0843472820346658</v>
      </c>
      <c r="L8894" s="57"/>
      <c r="M8894" s="117">
        <f t="shared" si="577"/>
        <v>11186.945640693315</v>
      </c>
      <c r="N8894" s="3">
        <f t="shared" si="578"/>
        <v>0.11216243770933228</v>
      </c>
      <c r="O8894" s="117">
        <f t="shared" si="580"/>
        <v>10897.292322015835</v>
      </c>
      <c r="P8894" s="3">
        <f t="shared" si="579"/>
        <v>8.5929254557737589E-2</v>
      </c>
      <c r="S8894" s="3"/>
      <c r="T8894" s="3"/>
    </row>
    <row r="8895" spans="9:20" ht="17">
      <c r="I8895" s="3">
        <v>0.88859999999999995</v>
      </c>
      <c r="J8895" s="3">
        <v>1.139822481616054</v>
      </c>
      <c r="K8895" s="57">
        <v>1.139822481616054</v>
      </c>
      <c r="L8895" s="57"/>
      <c r="M8895" s="117">
        <f t="shared" si="577"/>
        <v>12296.449632321081</v>
      </c>
      <c r="N8895" s="3">
        <f t="shared" si="578"/>
        <v>0.20672547993876386</v>
      </c>
      <c r="O8895" s="117">
        <f t="shared" si="580"/>
        <v>11538.969612048195</v>
      </c>
      <c r="P8895" s="3">
        <f t="shared" si="579"/>
        <v>0.14314487571542425</v>
      </c>
      <c r="S8895" s="3"/>
      <c r="T8895" s="3"/>
    </row>
    <row r="8896" spans="9:20" ht="17">
      <c r="I8896" s="3">
        <v>0.88870000000000005</v>
      </c>
      <c r="J8896" s="3">
        <v>1.0098948949912363</v>
      </c>
      <c r="K8896" s="57">
        <v>1.0098948949912363</v>
      </c>
      <c r="L8896" s="57"/>
      <c r="M8896" s="117">
        <f t="shared" si="577"/>
        <v>9697.8978998247258</v>
      </c>
      <c r="N8896" s="3">
        <f t="shared" si="578"/>
        <v>-3.0675942328283742E-2</v>
      </c>
      <c r="O8896" s="117">
        <f t="shared" si="580"/>
        <v>10036.107390461366</v>
      </c>
      <c r="P8896" s="3">
        <f t="shared" si="579"/>
        <v>3.6042359771292958E-3</v>
      </c>
      <c r="S8896" s="3"/>
      <c r="T8896" s="3"/>
    </row>
    <row r="8897" spans="9:20" ht="17">
      <c r="I8897" s="3">
        <v>0.88880000000000003</v>
      </c>
      <c r="J8897" s="3">
        <v>1.0975677403945894</v>
      </c>
      <c r="K8897" s="57">
        <v>1.0975677403945894</v>
      </c>
      <c r="L8897" s="57"/>
      <c r="M8897" s="117">
        <f t="shared" si="577"/>
        <v>11451.354807891787</v>
      </c>
      <c r="N8897" s="3">
        <f t="shared" si="578"/>
        <v>0.1355229538398342</v>
      </c>
      <c r="O8897" s="117">
        <f t="shared" si="580"/>
        <v>11050.212328746689</v>
      </c>
      <c r="P8897" s="3">
        <f t="shared" si="579"/>
        <v>9.9864550056298768E-2</v>
      </c>
      <c r="S8897" s="3"/>
      <c r="T8897" s="3"/>
    </row>
    <row r="8898" spans="9:20" ht="17">
      <c r="I8898" s="3">
        <v>0.88890000000000002</v>
      </c>
      <c r="J8898" s="3">
        <v>1.0632138863920655</v>
      </c>
      <c r="K8898" s="57">
        <v>1.0632138863920655</v>
      </c>
      <c r="L8898" s="57"/>
      <c r="M8898" s="117">
        <f t="shared" si="577"/>
        <v>10764.277727841309</v>
      </c>
      <c r="N8898" s="3">
        <f t="shared" si="578"/>
        <v>7.3647941083774884E-2</v>
      </c>
      <c r="O8898" s="117">
        <f t="shared" si="580"/>
        <v>10652.843989293204</v>
      </c>
      <c r="P8898" s="3">
        <f t="shared" si="579"/>
        <v>6.3241804760408846E-2</v>
      </c>
      <c r="S8898" s="3"/>
      <c r="T8898" s="3"/>
    </row>
    <row r="8899" spans="9:20" ht="17">
      <c r="I8899" s="3">
        <v>0.88900000000000001</v>
      </c>
      <c r="J8899" s="3">
        <v>1.0130523662542199</v>
      </c>
      <c r="K8899" s="57">
        <v>1.0130523662542199</v>
      </c>
      <c r="L8899" s="57"/>
      <c r="M8899" s="117">
        <f t="shared" si="577"/>
        <v>9761.047325084397</v>
      </c>
      <c r="N8899" s="3">
        <f t="shared" si="578"/>
        <v>-2.4185390428133752E-2</v>
      </c>
      <c r="O8899" s="117">
        <f t="shared" si="580"/>
        <v>10072.629613340689</v>
      </c>
      <c r="P8899" s="3">
        <f t="shared" si="579"/>
        <v>7.2367130473003577E-3</v>
      </c>
      <c r="S8899" s="3"/>
      <c r="T8899" s="3"/>
    </row>
    <row r="8900" spans="9:20" ht="17">
      <c r="I8900" s="3">
        <v>0.8891</v>
      </c>
      <c r="J8900" s="3">
        <v>1.018351903464001</v>
      </c>
      <c r="K8900" s="57">
        <v>1.018351903464001</v>
      </c>
      <c r="L8900" s="57"/>
      <c r="M8900" s="117">
        <f t="shared" si="577"/>
        <v>9867.038069280019</v>
      </c>
      <c r="N8900" s="3">
        <f t="shared" si="578"/>
        <v>-1.338537888383025E-2</v>
      </c>
      <c r="O8900" s="117">
        <f t="shared" si="580"/>
        <v>10133.928945309903</v>
      </c>
      <c r="P8900" s="3">
        <f t="shared" si="579"/>
        <v>1.3304002520378944E-2</v>
      </c>
      <c r="S8900" s="3"/>
      <c r="T8900" s="3"/>
    </row>
    <row r="8901" spans="9:20" ht="17">
      <c r="I8901" s="3">
        <v>0.88919999999999999</v>
      </c>
      <c r="J8901" s="3">
        <v>1.0812149563501525</v>
      </c>
      <c r="K8901" s="57">
        <v>1.0812149563501525</v>
      </c>
      <c r="L8901" s="57"/>
      <c r="M8901" s="117">
        <f t="shared" si="577"/>
        <v>11124.299127003051</v>
      </c>
      <c r="N8901" s="3">
        <f t="shared" si="578"/>
        <v>0.10654673325373566</v>
      </c>
      <c r="O8901" s="117">
        <f t="shared" si="580"/>
        <v>10861.060956073863</v>
      </c>
      <c r="P8901" s="3">
        <f t="shared" si="579"/>
        <v>8.2598910669455808E-2</v>
      </c>
      <c r="S8901" s="3"/>
      <c r="T8901" s="3"/>
    </row>
    <row r="8902" spans="9:20" ht="17">
      <c r="I8902" s="3">
        <v>0.88929999999999998</v>
      </c>
      <c r="J8902" s="3">
        <v>1.033375278092628</v>
      </c>
      <c r="K8902" s="57">
        <v>1.033375278092628</v>
      </c>
      <c r="L8902" s="57"/>
      <c r="M8902" s="117">
        <f t="shared" si="577"/>
        <v>10167.505561852558</v>
      </c>
      <c r="N8902" s="3">
        <f t="shared" si="578"/>
        <v>1.6611812827674138E-2</v>
      </c>
      <c r="O8902" s="117">
        <f t="shared" si="580"/>
        <v>10307.70314335844</v>
      </c>
      <c r="P8902" s="3">
        <f t="shared" si="579"/>
        <v>3.0306400716117596E-2</v>
      </c>
      <c r="S8902" s="3"/>
      <c r="T8902" s="3"/>
    </row>
    <row r="8903" spans="9:20" ht="17">
      <c r="I8903" s="3">
        <v>0.88939999999999997</v>
      </c>
      <c r="J8903" s="3">
        <v>1.0705242622689692</v>
      </c>
      <c r="K8903" s="57">
        <v>1.0705242622689692</v>
      </c>
      <c r="L8903" s="57"/>
      <c r="M8903" s="117">
        <f t="shared" si="577"/>
        <v>10910.485245379385</v>
      </c>
      <c r="N8903" s="3">
        <f t="shared" si="578"/>
        <v>8.7139182981872884E-2</v>
      </c>
      <c r="O8903" s="117">
        <f t="shared" si="580"/>
        <v>10737.402534682979</v>
      </c>
      <c r="P8903" s="3">
        <f t="shared" si="579"/>
        <v>7.1148117179250028E-2</v>
      </c>
      <c r="S8903" s="3"/>
      <c r="T8903" s="3"/>
    </row>
    <row r="8904" spans="9:20" ht="17">
      <c r="I8904" s="3">
        <v>0.88949999999999996</v>
      </c>
      <c r="J8904" s="3">
        <v>0.99515672367995622</v>
      </c>
      <c r="K8904" s="57">
        <v>0.99515672367995622</v>
      </c>
      <c r="L8904" s="57"/>
      <c r="M8904" s="117">
        <f t="shared" si="577"/>
        <v>9403.1344735991242</v>
      </c>
      <c r="N8904" s="3">
        <f t="shared" si="578"/>
        <v>-6.1542004663524587E-2</v>
      </c>
      <c r="O8904" s="117">
        <f t="shared" si="580"/>
        <v>9865.6321168540999</v>
      </c>
      <c r="P8904" s="3">
        <f t="shared" si="579"/>
        <v>-1.3527878851147011E-2</v>
      </c>
      <c r="S8904" s="3"/>
      <c r="T8904" s="3"/>
    </row>
    <row r="8905" spans="9:20" ht="17">
      <c r="I8905" s="3">
        <v>0.88959999999999995</v>
      </c>
      <c r="J8905" s="3">
        <v>1.0764335971957879</v>
      </c>
      <c r="K8905" s="57">
        <v>1.0764335971957879</v>
      </c>
      <c r="L8905" s="57"/>
      <c r="M8905" s="117">
        <f t="shared" ref="M8905:M8968" si="581">$N$1*((1-$N$5)*(1+$N$2)+$N$5*J8905)</f>
        <v>11028.671943915757</v>
      </c>
      <c r="N8905" s="3">
        <f t="shared" ref="N8905:N8968" si="582">LN(M8905/$N$1)</f>
        <v>9.7913329025464166E-2</v>
      </c>
      <c r="O8905" s="117">
        <f t="shared" si="580"/>
        <v>10805.755349100013</v>
      </c>
      <c r="P8905" s="3">
        <f t="shared" ref="P8905:P8968" si="583">LN(O8905/$N$1)</f>
        <v>7.7493801888358402E-2</v>
      </c>
      <c r="S8905" s="3"/>
      <c r="T8905" s="3"/>
    </row>
    <row r="8906" spans="9:20" ht="17">
      <c r="I8906" s="3">
        <v>0.88970000000000005</v>
      </c>
      <c r="J8906" s="3">
        <v>1.0661561029992437</v>
      </c>
      <c r="K8906" s="57">
        <v>1.0661561029992437</v>
      </c>
      <c r="L8906" s="57"/>
      <c r="M8906" s="117">
        <f t="shared" si="581"/>
        <v>10823.122059984873</v>
      </c>
      <c r="N8906" s="3">
        <f t="shared" si="582"/>
        <v>7.9099684088213634E-2</v>
      </c>
      <c r="O8906" s="117">
        <f t="shared" ref="O8906:O8969" si="584">$N$1*((1-$P$5)*(1+$N$2)+$P$5*K8906)</f>
        <v>10686.876378422556</v>
      </c>
      <c r="P8906" s="3">
        <f t="shared" si="583"/>
        <v>6.6431389009419139E-2</v>
      </c>
      <c r="S8906" s="3"/>
      <c r="T8906" s="3"/>
    </row>
    <row r="8907" spans="9:20" ht="17">
      <c r="I8907" s="3">
        <v>0.88980000000000004</v>
      </c>
      <c r="J8907" s="3">
        <v>1.0017028936319179</v>
      </c>
      <c r="K8907" s="57">
        <v>1.0017028936319179</v>
      </c>
      <c r="L8907" s="57"/>
      <c r="M8907" s="117">
        <f t="shared" si="581"/>
        <v>9534.0578726383574</v>
      </c>
      <c r="N8907" s="3">
        <f t="shared" si="582"/>
        <v>-4.7714666097848635E-2</v>
      </c>
      <c r="O8907" s="117">
        <f t="shared" si="584"/>
        <v>9941.3511521448745</v>
      </c>
      <c r="P8907" s="3">
        <f t="shared" si="583"/>
        <v>-5.8821507640337964E-3</v>
      </c>
      <c r="S8907" s="3"/>
      <c r="T8907" s="3"/>
    </row>
    <row r="8908" spans="9:20" ht="17">
      <c r="I8908" s="3">
        <v>0.88990000000000002</v>
      </c>
      <c r="J8908" s="3">
        <v>1.0527940375059399</v>
      </c>
      <c r="K8908" s="57">
        <v>1.0527940375059399</v>
      </c>
      <c r="L8908" s="57"/>
      <c r="M8908" s="117">
        <f t="shared" si="581"/>
        <v>10555.880750118798</v>
      </c>
      <c r="N8908" s="3">
        <f t="shared" si="582"/>
        <v>5.409802870171336E-2</v>
      </c>
      <c r="O8908" s="117">
        <f t="shared" si="584"/>
        <v>10532.318413067265</v>
      </c>
      <c r="P8908" s="3">
        <f t="shared" si="583"/>
        <v>5.1863381098627676E-2</v>
      </c>
      <c r="S8908" s="3"/>
      <c r="T8908" s="3"/>
    </row>
    <row r="8909" spans="9:20" ht="17">
      <c r="I8909" s="3">
        <v>0.89</v>
      </c>
      <c r="J8909" s="3">
        <v>0.99300005705858774</v>
      </c>
      <c r="K8909" s="57">
        <v>0.99300005705858774</v>
      </c>
      <c r="L8909" s="57"/>
      <c r="M8909" s="117">
        <f t="shared" si="581"/>
        <v>9360.0011411717551</v>
      </c>
      <c r="N8909" s="3">
        <f t="shared" si="582"/>
        <v>-6.6139680584493099E-2</v>
      </c>
      <c r="O8909" s="117">
        <f t="shared" si="584"/>
        <v>9840.6861229046299</v>
      </c>
      <c r="P8909" s="3">
        <f t="shared" si="583"/>
        <v>-1.6059656423300921E-2</v>
      </c>
      <c r="S8909" s="3"/>
      <c r="T8909" s="3"/>
    </row>
    <row r="8910" spans="9:20" ht="17">
      <c r="I8910" s="3">
        <v>0.8901</v>
      </c>
      <c r="J8910" s="3">
        <v>1.0383345904299972</v>
      </c>
      <c r="K8910" s="57">
        <v>1.0383345904299972</v>
      </c>
      <c r="L8910" s="57"/>
      <c r="M8910" s="117">
        <f t="shared" si="581"/>
        <v>10266.691808599944</v>
      </c>
      <c r="N8910" s="3">
        <f t="shared" si="582"/>
        <v>2.6319757203979787E-2</v>
      </c>
      <c r="O8910" s="117">
        <f t="shared" si="584"/>
        <v>10365.067120866956</v>
      </c>
      <c r="P8910" s="3">
        <f t="shared" si="583"/>
        <v>3.5856128595542693E-2</v>
      </c>
      <c r="S8910" s="3"/>
      <c r="T8910" s="3"/>
    </row>
    <row r="8911" spans="9:20" ht="17">
      <c r="I8911" s="3">
        <v>0.89019999999999999</v>
      </c>
      <c r="J8911" s="3">
        <v>1.0696212723097107</v>
      </c>
      <c r="K8911" s="57">
        <v>1.0696212723097107</v>
      </c>
      <c r="L8911" s="57"/>
      <c r="M8911" s="117">
        <f t="shared" si="581"/>
        <v>10892.425446194215</v>
      </c>
      <c r="N8911" s="3">
        <f t="shared" si="582"/>
        <v>8.5482541483770699E-2</v>
      </c>
      <c r="O8911" s="117">
        <f t="shared" si="584"/>
        <v>10726.957720525377</v>
      </c>
      <c r="P8911" s="3">
        <f t="shared" si="583"/>
        <v>7.0174893206317424E-2</v>
      </c>
      <c r="S8911" s="3"/>
      <c r="T8911" s="3"/>
    </row>
    <row r="8912" spans="9:20" ht="17">
      <c r="I8912" s="3">
        <v>0.89029999999999998</v>
      </c>
      <c r="J8912" s="3">
        <v>1.0903354050054861</v>
      </c>
      <c r="K8912" s="57">
        <v>1.0903354050054861</v>
      </c>
      <c r="L8912" s="57"/>
      <c r="M8912" s="117">
        <f t="shared" si="581"/>
        <v>11306.708100109721</v>
      </c>
      <c r="N8912" s="3">
        <f t="shared" si="582"/>
        <v>0.12281109376925374</v>
      </c>
      <c r="O8912" s="117">
        <f t="shared" si="584"/>
        <v>10966.556471568991</v>
      </c>
      <c r="P8912" s="3">
        <f t="shared" si="583"/>
        <v>9.2265227873489106E-2</v>
      </c>
      <c r="S8912" s="3"/>
      <c r="T8912" s="3"/>
    </row>
    <row r="8913" spans="9:20" ht="17">
      <c r="I8913" s="3">
        <v>0.89039999999999997</v>
      </c>
      <c r="J8913" s="3">
        <v>1.0028312719563488</v>
      </c>
      <c r="K8913" s="57">
        <v>1.0028312719563488</v>
      </c>
      <c r="L8913" s="57"/>
      <c r="M8913" s="117">
        <f t="shared" si="581"/>
        <v>9556.6254391269758</v>
      </c>
      <c r="N8913" s="3">
        <f t="shared" si="582"/>
        <v>-4.5350415784521064E-2</v>
      </c>
      <c r="O8913" s="117">
        <f t="shared" si="584"/>
        <v>9954.4030158752594</v>
      </c>
      <c r="P8913" s="3">
        <f t="shared" si="583"/>
        <v>-4.5701255457422946E-3</v>
      </c>
      <c r="S8913" s="3"/>
      <c r="T8913" s="3"/>
    </row>
    <row r="8914" spans="9:20" ht="17">
      <c r="I8914" s="3">
        <v>0.89049999999999996</v>
      </c>
      <c r="J8914" s="3">
        <v>1.1350022391309875</v>
      </c>
      <c r="K8914" s="57">
        <v>1.1350022391309875</v>
      </c>
      <c r="L8914" s="57"/>
      <c r="M8914" s="117">
        <f t="shared" si="581"/>
        <v>12200.044782619751</v>
      </c>
      <c r="N8914" s="3">
        <f t="shared" si="582"/>
        <v>0.19885452944496504</v>
      </c>
      <c r="O8914" s="117">
        <f t="shared" si="584"/>
        <v>11483.214244632554</v>
      </c>
      <c r="P8914" s="3">
        <f t="shared" si="583"/>
        <v>0.13830124517472908</v>
      </c>
      <c r="S8914" s="3"/>
      <c r="T8914" s="3"/>
    </row>
    <row r="8915" spans="9:20" ht="17">
      <c r="I8915" s="3">
        <v>0.89059999999999995</v>
      </c>
      <c r="J8915" s="3">
        <v>1.0506928841410261</v>
      </c>
      <c r="K8915" s="57">
        <v>1.0506928841410261</v>
      </c>
      <c r="L8915" s="57"/>
      <c r="M8915" s="117">
        <f t="shared" si="581"/>
        <v>10513.857682820522</v>
      </c>
      <c r="N8915" s="3">
        <f t="shared" si="582"/>
        <v>5.0109073342464283E-2</v>
      </c>
      <c r="O8915" s="117">
        <f t="shared" si="584"/>
        <v>10508.0145366087</v>
      </c>
      <c r="P8915" s="3">
        <f t="shared" si="583"/>
        <v>4.95531622132072E-2</v>
      </c>
      <c r="S8915" s="3"/>
      <c r="T8915" s="3"/>
    </row>
    <row r="8916" spans="9:20" ht="17">
      <c r="I8916" s="3">
        <v>0.89070000000000005</v>
      </c>
      <c r="J8916" s="3">
        <v>1.0714123704101335</v>
      </c>
      <c r="K8916" s="57">
        <v>1.0714123704101335</v>
      </c>
      <c r="L8916" s="57"/>
      <c r="M8916" s="117">
        <f t="shared" si="581"/>
        <v>10928.247408202669</v>
      </c>
      <c r="N8916" s="3">
        <f t="shared" si="582"/>
        <v>8.8765849420961593E-2</v>
      </c>
      <c r="O8916" s="117">
        <f t="shared" si="584"/>
        <v>10747.67521201588</v>
      </c>
      <c r="P8916" s="3">
        <f t="shared" si="583"/>
        <v>7.2104378844841485E-2</v>
      </c>
      <c r="S8916" s="3"/>
      <c r="T8916" s="3"/>
    </row>
    <row r="8917" spans="9:20" ht="17">
      <c r="I8917" s="3">
        <v>0.89080000000000004</v>
      </c>
      <c r="J8917" s="3">
        <v>1.1127061246096386</v>
      </c>
      <c r="K8917" s="57">
        <v>1.1127061246096386</v>
      </c>
      <c r="L8917" s="57"/>
      <c r="M8917" s="117">
        <f t="shared" si="581"/>
        <v>11754.122492192771</v>
      </c>
      <c r="N8917" s="3">
        <f t="shared" si="582"/>
        <v>0.16161893646189798</v>
      </c>
      <c r="O8917" s="117">
        <f t="shared" si="584"/>
        <v>11225.316833676499</v>
      </c>
      <c r="P8917" s="3">
        <f t="shared" si="583"/>
        <v>0.11558656595321706</v>
      </c>
      <c r="S8917" s="3"/>
      <c r="T8917" s="3"/>
    </row>
    <row r="8918" spans="9:20" ht="17">
      <c r="I8918" s="3">
        <v>0.89090000000000003</v>
      </c>
      <c r="J8918" s="3">
        <v>1.0952139870022335</v>
      </c>
      <c r="K8918" s="57">
        <v>1.0379269592721441</v>
      </c>
      <c r="L8918" s="57"/>
      <c r="M8918" s="117">
        <f t="shared" si="581"/>
        <v>11404.279740044669</v>
      </c>
      <c r="N8918" s="3">
        <f t="shared" si="582"/>
        <v>0.13140360774891888</v>
      </c>
      <c r="O8918" s="117">
        <f t="shared" si="584"/>
        <v>10360.352083180247</v>
      </c>
      <c r="P8918" s="3">
        <f t="shared" si="583"/>
        <v>3.5401128122777098E-2</v>
      </c>
      <c r="S8918" s="3"/>
      <c r="T8918" s="3"/>
    </row>
    <row r="8919" spans="9:20" ht="17">
      <c r="I8919" s="3">
        <v>0.89100000000000001</v>
      </c>
      <c r="J8919" s="3">
        <v>1.0875341462303827</v>
      </c>
      <c r="K8919" s="57">
        <v>1.0875341462303827</v>
      </c>
      <c r="L8919" s="57"/>
      <c r="M8919" s="117">
        <f t="shared" si="581"/>
        <v>11250.682924607654</v>
      </c>
      <c r="N8919" s="3">
        <f t="shared" si="582"/>
        <v>0.11784373822351454</v>
      </c>
      <c r="O8919" s="117">
        <f t="shared" si="584"/>
        <v>10934.154530646714</v>
      </c>
      <c r="P8919" s="3">
        <f t="shared" si="583"/>
        <v>8.9306240417734786E-2</v>
      </c>
      <c r="S8919" s="3"/>
      <c r="T8919" s="3"/>
    </row>
    <row r="8920" spans="9:20" ht="17">
      <c r="I8920" s="3">
        <v>0.8911</v>
      </c>
      <c r="J8920" s="3">
        <v>0.9558052592561237</v>
      </c>
      <c r="K8920" s="57">
        <v>0.9558052592561237</v>
      </c>
      <c r="L8920" s="57"/>
      <c r="M8920" s="117">
        <f t="shared" si="581"/>
        <v>8616.1051851224729</v>
      </c>
      <c r="N8920" s="3">
        <f t="shared" si="582"/>
        <v>-0.1489519450990551</v>
      </c>
      <c r="O8920" s="117">
        <f t="shared" si="584"/>
        <v>9410.4568089537861</v>
      </c>
      <c r="P8920" s="3">
        <f t="shared" si="583"/>
        <v>-6.0763595521493033E-2</v>
      </c>
      <c r="S8920" s="3"/>
      <c r="T8920" s="3"/>
    </row>
    <row r="8921" spans="9:20" ht="17">
      <c r="I8921" s="3">
        <v>0.89119999999999999</v>
      </c>
      <c r="J8921" s="3">
        <v>1.1079440223768668</v>
      </c>
      <c r="K8921" s="57">
        <v>1.1079440223768668</v>
      </c>
      <c r="L8921" s="57"/>
      <c r="M8921" s="117">
        <f t="shared" si="581"/>
        <v>11658.880447537336</v>
      </c>
      <c r="N8921" s="3">
        <f t="shared" si="582"/>
        <v>0.15348306681218896</v>
      </c>
      <c r="O8921" s="117">
        <f t="shared" si="584"/>
        <v>11170.233970006962</v>
      </c>
      <c r="P8921" s="3">
        <f t="shared" si="583"/>
        <v>0.1106674661530077</v>
      </c>
      <c r="S8921" s="3"/>
      <c r="T8921" s="3"/>
    </row>
    <row r="8922" spans="9:20" ht="17">
      <c r="I8922" s="3">
        <v>0.89129999999999998</v>
      </c>
      <c r="J8922" s="3">
        <v>1.1010514555102409</v>
      </c>
      <c r="K8922" s="57">
        <v>1.1010514555102409</v>
      </c>
      <c r="L8922" s="57"/>
      <c r="M8922" s="117">
        <f t="shared" si="581"/>
        <v>11521.029110204818</v>
      </c>
      <c r="N8922" s="3">
        <f t="shared" si="582"/>
        <v>0.14158889076684786</v>
      </c>
      <c r="O8922" s="117">
        <f t="shared" si="584"/>
        <v>11090.508188726002</v>
      </c>
      <c r="P8922" s="3">
        <f t="shared" si="583"/>
        <v>0.10350453136937744</v>
      </c>
      <c r="S8922" s="3"/>
      <c r="T8922" s="3"/>
    </row>
    <row r="8923" spans="9:20" ht="17">
      <c r="I8923" s="3">
        <v>0.89139999999999997</v>
      </c>
      <c r="J8923" s="3">
        <v>1.0831109993961789</v>
      </c>
      <c r="K8923" s="57">
        <v>1.0831109993961789</v>
      </c>
      <c r="L8923" s="57"/>
      <c r="M8923" s="117">
        <f t="shared" si="581"/>
        <v>11162.219987923578</v>
      </c>
      <c r="N8923" s="3">
        <f t="shared" si="582"/>
        <v>0.10994976782549973</v>
      </c>
      <c r="O8923" s="117">
        <f t="shared" si="584"/>
        <v>10882.99233753332</v>
      </c>
      <c r="P8923" s="3">
        <f t="shared" si="583"/>
        <v>8.4616141642935239E-2</v>
      </c>
      <c r="S8923" s="3"/>
      <c r="T8923" s="3"/>
    </row>
    <row r="8924" spans="9:20" ht="17">
      <c r="I8924" s="3">
        <v>0.89149999999999996</v>
      </c>
      <c r="J8924" s="3">
        <v>0.99522512797515961</v>
      </c>
      <c r="K8924" s="57">
        <v>0.99522512797515961</v>
      </c>
      <c r="L8924" s="57"/>
      <c r="M8924" s="117">
        <f t="shared" si="581"/>
        <v>9404.5025595031912</v>
      </c>
      <c r="N8924" s="3">
        <f t="shared" si="582"/>
        <v>-6.1396522708075024E-2</v>
      </c>
      <c r="O8924" s="117">
        <f t="shared" si="584"/>
        <v>9866.423343980885</v>
      </c>
      <c r="P8924" s="3">
        <f t="shared" si="583"/>
        <v>-1.3447681719248646E-2</v>
      </c>
      <c r="S8924" s="3"/>
      <c r="T8924" s="3"/>
    </row>
    <row r="8925" spans="9:20" ht="17">
      <c r="I8925" s="3">
        <v>0.89159999999999995</v>
      </c>
      <c r="J8925" s="3">
        <v>1.1194531737357847</v>
      </c>
      <c r="K8925" s="57">
        <v>1.1194531737357847</v>
      </c>
      <c r="L8925" s="57"/>
      <c r="M8925" s="117">
        <f t="shared" si="581"/>
        <v>11889.063474715693</v>
      </c>
      <c r="N8925" s="3">
        <f t="shared" si="582"/>
        <v>0.17303384881299111</v>
      </c>
      <c r="O8925" s="117">
        <f t="shared" si="584"/>
        <v>11303.35942264689</v>
      </c>
      <c r="P8925" s="3">
        <f t="shared" si="583"/>
        <v>0.12251488258068075</v>
      </c>
      <c r="S8925" s="3"/>
      <c r="T8925" s="3"/>
    </row>
    <row r="8926" spans="9:20" ht="17">
      <c r="I8926" s="3">
        <v>0.89170000000000005</v>
      </c>
      <c r="J8926" s="3">
        <v>1.0911361501154038</v>
      </c>
      <c r="K8926" s="57">
        <v>1.0911361501154038</v>
      </c>
      <c r="L8926" s="57"/>
      <c r="M8926" s="117">
        <f t="shared" si="581"/>
        <v>11322.723002308076</v>
      </c>
      <c r="N8926" s="3">
        <f t="shared" si="582"/>
        <v>0.12422649876105595</v>
      </c>
      <c r="O8926" s="117">
        <f t="shared" si="584"/>
        <v>10975.818627559702</v>
      </c>
      <c r="P8926" s="3">
        <f t="shared" si="583"/>
        <v>9.310945339592909E-2</v>
      </c>
      <c r="S8926" s="3"/>
      <c r="T8926" s="3"/>
    </row>
    <row r="8927" spans="9:20" ht="17">
      <c r="I8927" s="3">
        <v>0.89180000000000004</v>
      </c>
      <c r="J8927" s="3">
        <v>1.0772330914004902</v>
      </c>
      <c r="K8927" s="57">
        <v>1.0772330914004902</v>
      </c>
      <c r="L8927" s="57"/>
      <c r="M8927" s="117">
        <f t="shared" si="581"/>
        <v>11044.661828009803</v>
      </c>
      <c r="N8927" s="3">
        <f t="shared" si="582"/>
        <v>9.9362125755144887E-2</v>
      </c>
      <c r="O8927" s="117">
        <f t="shared" si="584"/>
        <v>10815.003035968039</v>
      </c>
      <c r="P8927" s="3">
        <f t="shared" si="583"/>
        <v>7.8349247129202215E-2</v>
      </c>
      <c r="S8927" s="3"/>
      <c r="T8927" s="3"/>
    </row>
    <row r="8928" spans="9:20" ht="17">
      <c r="I8928" s="3">
        <v>0.89190000000000003</v>
      </c>
      <c r="J8928" s="3">
        <v>0.99537236549896957</v>
      </c>
      <c r="K8928" s="57">
        <v>0.99537236549896957</v>
      </c>
      <c r="L8928" s="57"/>
      <c r="M8928" s="117">
        <f t="shared" si="581"/>
        <v>9407.4473099793904</v>
      </c>
      <c r="N8928" s="3">
        <f t="shared" si="582"/>
        <v>-6.1083450376851284E-2</v>
      </c>
      <c r="O8928" s="117">
        <f t="shared" si="584"/>
        <v>9868.1264288905822</v>
      </c>
      <c r="P8928" s="3">
        <f t="shared" si="583"/>
        <v>-1.3275082401450488E-2</v>
      </c>
      <c r="S8928" s="3"/>
      <c r="T8928" s="3"/>
    </row>
    <row r="8929" spans="9:20" ht="17">
      <c r="I8929" s="3">
        <v>0.89200000000000002</v>
      </c>
      <c r="J8929" s="3">
        <v>1.022832075778453</v>
      </c>
      <c r="K8929" s="57">
        <v>1.022832075778453</v>
      </c>
      <c r="L8929" s="57"/>
      <c r="M8929" s="117">
        <f t="shared" si="581"/>
        <v>9956.6415155690611</v>
      </c>
      <c r="N8929" s="3">
        <f t="shared" si="582"/>
        <v>-4.345275493330648E-3</v>
      </c>
      <c r="O8929" s="117">
        <f t="shared" si="584"/>
        <v>10185.750747688422</v>
      </c>
      <c r="P8929" s="3">
        <f t="shared" si="583"/>
        <v>1.8404665081440005E-2</v>
      </c>
      <c r="S8929" s="3"/>
      <c r="T8929" s="3"/>
    </row>
    <row r="8930" spans="9:20" ht="17">
      <c r="I8930" s="3">
        <v>0.8921</v>
      </c>
      <c r="J8930" s="3">
        <v>1.0880875066243745</v>
      </c>
      <c r="K8930" s="57">
        <v>1.0880875066243745</v>
      </c>
      <c r="L8930" s="57"/>
      <c r="M8930" s="117">
        <f t="shared" si="581"/>
        <v>11261.750132487488</v>
      </c>
      <c r="N8930" s="3">
        <f t="shared" si="582"/>
        <v>0.11882694681259262</v>
      </c>
      <c r="O8930" s="117">
        <f t="shared" si="584"/>
        <v>10940.555206997717</v>
      </c>
      <c r="P8930" s="3">
        <f t="shared" si="583"/>
        <v>8.9891452894649226E-2</v>
      </c>
      <c r="S8930" s="3"/>
      <c r="T8930" s="3"/>
    </row>
    <row r="8931" spans="9:20" ht="17">
      <c r="I8931" s="3">
        <v>0.89219999999999999</v>
      </c>
      <c r="J8931" s="3">
        <v>1.0681270073890865</v>
      </c>
      <c r="K8931" s="57">
        <v>1.0681270073890865</v>
      </c>
      <c r="L8931" s="57"/>
      <c r="M8931" s="117">
        <f t="shared" si="581"/>
        <v>10862.54014778173</v>
      </c>
      <c r="N8931" s="3">
        <f t="shared" si="582"/>
        <v>8.2735093588952591E-2</v>
      </c>
      <c r="O8931" s="117">
        <f t="shared" si="584"/>
        <v>10709.673675184542</v>
      </c>
      <c r="P8931" s="3">
        <f t="shared" si="583"/>
        <v>6.8562321830972772E-2</v>
      </c>
      <c r="S8931" s="3"/>
      <c r="T8931" s="3"/>
    </row>
    <row r="8932" spans="9:20" ht="17">
      <c r="I8932" s="3">
        <v>0.89229999999999998</v>
      </c>
      <c r="J8932" s="3">
        <v>1.0185133342395292</v>
      </c>
      <c r="K8932" s="57">
        <v>1.0185133342395292</v>
      </c>
      <c r="L8932" s="57"/>
      <c r="M8932" s="117">
        <f t="shared" si="581"/>
        <v>9870.2666847905821</v>
      </c>
      <c r="N8932" s="3">
        <f t="shared" si="582"/>
        <v>-1.3058220178060695E-2</v>
      </c>
      <c r="O8932" s="117">
        <f t="shared" si="584"/>
        <v>10135.79620245094</v>
      </c>
      <c r="P8932" s="3">
        <f t="shared" si="583"/>
        <v>1.3488243513555452E-2</v>
      </c>
      <c r="S8932" s="3"/>
      <c r="T8932" s="3"/>
    </row>
    <row r="8933" spans="9:20" ht="17">
      <c r="I8933" s="3">
        <v>0.89239999999999997</v>
      </c>
      <c r="J8933" s="3">
        <v>1.067667840465778</v>
      </c>
      <c r="K8933" s="57">
        <v>1.067667840465778</v>
      </c>
      <c r="L8933" s="57"/>
      <c r="M8933" s="117">
        <f t="shared" si="581"/>
        <v>10853.356809315559</v>
      </c>
      <c r="N8933" s="3">
        <f t="shared" si="582"/>
        <v>8.1889322490320243E-2</v>
      </c>
      <c r="O8933" s="117">
        <f t="shared" si="584"/>
        <v>10704.362527333891</v>
      </c>
      <c r="P8933" s="3">
        <f t="shared" si="583"/>
        <v>6.8066278216464382E-2</v>
      </c>
      <c r="S8933" s="3"/>
      <c r="T8933" s="3"/>
    </row>
    <row r="8934" spans="9:20" ht="17">
      <c r="I8934" s="3">
        <v>0.89249999999999996</v>
      </c>
      <c r="J8934" s="3">
        <v>1.1121696595774428</v>
      </c>
      <c r="K8934" s="57">
        <v>1.1121696595774428</v>
      </c>
      <c r="L8934" s="57"/>
      <c r="M8934" s="117">
        <f t="shared" si="581"/>
        <v>11743.393191548857</v>
      </c>
      <c r="N8934" s="3">
        <f t="shared" si="582"/>
        <v>0.16070570788624797</v>
      </c>
      <c r="O8934" s="117">
        <f t="shared" si="584"/>
        <v>11219.111584652539</v>
      </c>
      <c r="P8934" s="3">
        <f t="shared" si="583"/>
        <v>0.11503362256197473</v>
      </c>
      <c r="S8934" s="3"/>
      <c r="T8934" s="3"/>
    </row>
    <row r="8935" spans="9:20" ht="17">
      <c r="I8935" s="3">
        <v>0.89259999999999995</v>
      </c>
      <c r="J8935" s="3">
        <v>1.084722189624266</v>
      </c>
      <c r="K8935" s="57">
        <v>1.084722189624266</v>
      </c>
      <c r="L8935" s="57"/>
      <c r="M8935" s="117">
        <f t="shared" si="581"/>
        <v>11194.443792485321</v>
      </c>
      <c r="N8935" s="3">
        <f t="shared" si="582"/>
        <v>0.11283247225700085</v>
      </c>
      <c r="O8935" s="117">
        <f t="shared" si="584"/>
        <v>10901.628848750708</v>
      </c>
      <c r="P8935" s="3">
        <f t="shared" si="583"/>
        <v>8.6327120741858152E-2</v>
      </c>
      <c r="S8935" s="3"/>
      <c r="T8935" s="3"/>
    </row>
    <row r="8936" spans="9:20" ht="17">
      <c r="I8936" s="3">
        <v>0.89270000000000005</v>
      </c>
      <c r="J8936" s="3">
        <v>1.1114017300575942</v>
      </c>
      <c r="K8936" s="57">
        <v>1.1114017300575942</v>
      </c>
      <c r="L8936" s="57"/>
      <c r="M8936" s="117">
        <f t="shared" si="581"/>
        <v>11728.034601151885</v>
      </c>
      <c r="N8936" s="3">
        <f t="shared" si="582"/>
        <v>0.15939700244875293</v>
      </c>
      <c r="O8936" s="117">
        <f t="shared" si="584"/>
        <v>11210.229004022805</v>
      </c>
      <c r="P8936" s="3">
        <f t="shared" si="583"/>
        <v>0.11424157242933836</v>
      </c>
      <c r="S8936" s="3"/>
      <c r="T8936" s="3"/>
    </row>
    <row r="8937" spans="9:20" ht="17">
      <c r="I8937" s="3">
        <v>0.89280000000000004</v>
      </c>
      <c r="J8937" s="3">
        <v>1.0772211069164543</v>
      </c>
      <c r="K8937" s="57">
        <v>1.0772211069164543</v>
      </c>
      <c r="L8937" s="57"/>
      <c r="M8937" s="117">
        <f t="shared" si="581"/>
        <v>11044.422138329086</v>
      </c>
      <c r="N8937" s="3">
        <f t="shared" si="582"/>
        <v>9.934042366183117E-2</v>
      </c>
      <c r="O8937" s="117">
        <f t="shared" si="584"/>
        <v>10814.864412379542</v>
      </c>
      <c r="P8937" s="3">
        <f t="shared" si="583"/>
        <v>7.8336429335581423E-2</v>
      </c>
      <c r="S8937" s="3"/>
      <c r="T8937" s="3"/>
    </row>
    <row r="8938" spans="9:20" ht="17">
      <c r="I8938" s="3">
        <v>0.89290000000000003</v>
      </c>
      <c r="J8938" s="3">
        <v>1.1406922357590084</v>
      </c>
      <c r="K8938" s="57">
        <v>1.1406922357590084</v>
      </c>
      <c r="L8938" s="57"/>
      <c r="M8938" s="117">
        <f t="shared" si="581"/>
        <v>12313.844715180167</v>
      </c>
      <c r="N8938" s="3">
        <f t="shared" si="582"/>
        <v>0.20813912298669388</v>
      </c>
      <c r="O8938" s="117">
        <f t="shared" si="584"/>
        <v>11549.02999012086</v>
      </c>
      <c r="P8938" s="3">
        <f t="shared" si="583"/>
        <v>0.14401635690762252</v>
      </c>
      <c r="S8938" s="3"/>
      <c r="T8938" s="3"/>
    </row>
    <row r="8939" spans="9:20" ht="17">
      <c r="I8939" s="3">
        <v>0.89300000000000002</v>
      </c>
      <c r="J8939" s="3">
        <v>1.115101941477791</v>
      </c>
      <c r="K8939" s="57">
        <v>1.115101941477791</v>
      </c>
      <c r="L8939" s="57"/>
      <c r="M8939" s="117">
        <f t="shared" si="581"/>
        <v>11802.038829555819</v>
      </c>
      <c r="N8939" s="3">
        <f t="shared" si="582"/>
        <v>0.1656872057182015</v>
      </c>
      <c r="O8939" s="117">
        <f t="shared" si="584"/>
        <v>11253.029059805844</v>
      </c>
      <c r="P8939" s="3">
        <f t="shared" si="583"/>
        <v>0.11805224917569125</v>
      </c>
      <c r="S8939" s="3"/>
      <c r="T8939" s="3"/>
    </row>
    <row r="8940" spans="9:20" ht="17">
      <c r="I8940" s="3">
        <v>0.8931</v>
      </c>
      <c r="J8940" s="3">
        <v>1.1128978017854461</v>
      </c>
      <c r="K8940" s="57">
        <v>1.1128978017854461</v>
      </c>
      <c r="L8940" s="57"/>
      <c r="M8940" s="117">
        <f t="shared" si="581"/>
        <v>11757.956035708921</v>
      </c>
      <c r="N8940" s="3">
        <f t="shared" si="582"/>
        <v>0.16194502788300061</v>
      </c>
      <c r="O8940" s="117">
        <f t="shared" si="584"/>
        <v>11227.533948561375</v>
      </c>
      <c r="P8940" s="3">
        <f t="shared" si="583"/>
        <v>0.11578405667843356</v>
      </c>
      <c r="S8940" s="3"/>
      <c r="T8940" s="3"/>
    </row>
    <row r="8941" spans="9:20" ht="17">
      <c r="I8941" s="3">
        <v>0.89319999999999999</v>
      </c>
      <c r="J8941" s="3">
        <v>1.0222243849778647</v>
      </c>
      <c r="K8941" s="57">
        <v>1.0222243849778647</v>
      </c>
      <c r="L8941" s="57"/>
      <c r="M8941" s="117">
        <f t="shared" si="581"/>
        <v>9944.487699557294</v>
      </c>
      <c r="N8941" s="3">
        <f t="shared" si="582"/>
        <v>-5.5666953827627303E-3</v>
      </c>
      <c r="O8941" s="117">
        <f t="shared" si="584"/>
        <v>10178.721635778207</v>
      </c>
      <c r="P8941" s="3">
        <f t="shared" si="583"/>
        <v>1.7714334189776998E-2</v>
      </c>
      <c r="S8941" s="3"/>
      <c r="T8941" s="3"/>
    </row>
    <row r="8942" spans="9:20" ht="17">
      <c r="I8942" s="3">
        <v>0.89329999999999998</v>
      </c>
      <c r="J8942" s="3">
        <v>1.0767215572643045</v>
      </c>
      <c r="K8942" s="57">
        <v>1.0767215572643045</v>
      </c>
      <c r="L8942" s="57"/>
      <c r="M8942" s="117">
        <f t="shared" si="581"/>
        <v>11034.431145286089</v>
      </c>
      <c r="N8942" s="3">
        <f t="shared" si="582"/>
        <v>9.843539534386507E-2</v>
      </c>
      <c r="O8942" s="117">
        <f t="shared" si="584"/>
        <v>10809.086160666218</v>
      </c>
      <c r="P8942" s="3">
        <f t="shared" si="583"/>
        <v>7.7801998605051104E-2</v>
      </c>
      <c r="S8942" s="3"/>
      <c r="T8942" s="3"/>
    </row>
    <row r="8943" spans="9:20" ht="17">
      <c r="I8943" s="3">
        <v>0.89339999999999997</v>
      </c>
      <c r="J8943" s="3">
        <v>1.1327726516184493</v>
      </c>
      <c r="K8943" s="57">
        <v>1.1327726516184493</v>
      </c>
      <c r="L8943" s="57"/>
      <c r="M8943" s="117">
        <f t="shared" si="581"/>
        <v>12155.453032368985</v>
      </c>
      <c r="N8943" s="3">
        <f t="shared" si="582"/>
        <v>0.1951927853562416</v>
      </c>
      <c r="O8943" s="117">
        <f t="shared" si="584"/>
        <v>11457.424780444389</v>
      </c>
      <c r="P8943" s="3">
        <f t="shared" si="583"/>
        <v>0.13605287929232238</v>
      </c>
      <c r="S8943" s="3"/>
      <c r="T8943" s="3"/>
    </row>
    <row r="8944" spans="9:20" ht="17">
      <c r="I8944" s="3">
        <v>0.89349999999999996</v>
      </c>
      <c r="J8944" s="3">
        <v>1.1160120734763874</v>
      </c>
      <c r="K8944" s="57">
        <v>1.1160120734763874</v>
      </c>
      <c r="L8944" s="57"/>
      <c r="M8944" s="117">
        <f t="shared" si="581"/>
        <v>11820.241469527748</v>
      </c>
      <c r="N8944" s="3">
        <f t="shared" si="582"/>
        <v>0.16722834766929595</v>
      </c>
      <c r="O8944" s="117">
        <f t="shared" si="584"/>
        <v>11263.556485373267</v>
      </c>
      <c r="P8944" s="3">
        <f t="shared" si="583"/>
        <v>0.11898733112347415</v>
      </c>
      <c r="S8944" s="3"/>
      <c r="T8944" s="3"/>
    </row>
    <row r="8945" spans="9:20" ht="17">
      <c r="I8945" s="3">
        <v>0.89359999999999995</v>
      </c>
      <c r="J8945" s="3">
        <v>1.0610426104801511</v>
      </c>
      <c r="K8945" s="57">
        <v>1.0610426104801511</v>
      </c>
      <c r="L8945" s="57"/>
      <c r="M8945" s="117">
        <f t="shared" si="581"/>
        <v>10720.852209603023</v>
      </c>
      <c r="N8945" s="3">
        <f t="shared" si="582"/>
        <v>6.960555665333916E-2</v>
      </c>
      <c r="O8945" s="117">
        <f t="shared" si="584"/>
        <v>10627.72901082385</v>
      </c>
      <c r="P8945" s="3">
        <f t="shared" si="583"/>
        <v>6.0881436914153264E-2</v>
      </c>
      <c r="S8945" s="3"/>
      <c r="T8945" s="3"/>
    </row>
    <row r="8946" spans="9:20" ht="17">
      <c r="I8946" s="3">
        <v>0.89370000000000005</v>
      </c>
      <c r="J8946" s="3">
        <v>1.0283788445427817</v>
      </c>
      <c r="K8946" s="57">
        <v>1.0283788445427817</v>
      </c>
      <c r="L8946" s="57"/>
      <c r="M8946" s="117">
        <f t="shared" si="581"/>
        <v>10067.576890855635</v>
      </c>
      <c r="N8946" s="3">
        <f t="shared" si="582"/>
        <v>6.7349582524816052E-3</v>
      </c>
      <c r="O8946" s="117">
        <f t="shared" si="584"/>
        <v>10249.909787691673</v>
      </c>
      <c r="P8946" s="3">
        <f t="shared" si="583"/>
        <v>2.4683811350828352E-2</v>
      </c>
      <c r="S8946" s="3"/>
      <c r="T8946" s="3"/>
    </row>
    <row r="8947" spans="9:20" ht="17">
      <c r="I8947" s="3">
        <v>0.89380000000000004</v>
      </c>
      <c r="J8947" s="3">
        <v>1.1073888169104531</v>
      </c>
      <c r="K8947" s="57">
        <v>1.1073888169104531</v>
      </c>
      <c r="L8947" s="57"/>
      <c r="M8947" s="117">
        <f t="shared" si="581"/>
        <v>11647.776338209062</v>
      </c>
      <c r="N8947" s="3">
        <f t="shared" si="582"/>
        <v>0.15253019654250349</v>
      </c>
      <c r="O8947" s="117">
        <f t="shared" si="584"/>
        <v>11163.811951847716</v>
      </c>
      <c r="P8947" s="3">
        <f t="shared" si="583"/>
        <v>0.11009237838264034</v>
      </c>
      <c r="S8947" s="3"/>
      <c r="T8947" s="3"/>
    </row>
    <row r="8948" spans="9:20" ht="17">
      <c r="I8948" s="3">
        <v>0.89390000000000003</v>
      </c>
      <c r="J8948" s="3">
        <v>1.0900454564678315</v>
      </c>
      <c r="K8948" s="57">
        <v>1.0900454564678315</v>
      </c>
      <c r="L8948" s="57"/>
      <c r="M8948" s="117">
        <f t="shared" si="581"/>
        <v>11300.909129356629</v>
      </c>
      <c r="N8948" s="3">
        <f t="shared" si="582"/>
        <v>0.1222980834133711</v>
      </c>
      <c r="O8948" s="117">
        <f t="shared" si="584"/>
        <v>10963.202659535955</v>
      </c>
      <c r="P8948" s="3">
        <f t="shared" si="583"/>
        <v>9.1959359301095542E-2</v>
      </c>
      <c r="S8948" s="3"/>
      <c r="T8948" s="3"/>
    </row>
    <row r="8949" spans="9:20" ht="17">
      <c r="I8949" s="3">
        <v>0.89400000000000002</v>
      </c>
      <c r="J8949" s="3">
        <v>1.0617419036528637</v>
      </c>
      <c r="K8949" s="57">
        <v>1.0617419036528637</v>
      </c>
      <c r="L8949" s="57"/>
      <c r="M8949" s="117">
        <f t="shared" si="581"/>
        <v>10734.838073057274</v>
      </c>
      <c r="N8949" s="3">
        <f t="shared" si="582"/>
        <v>7.0909254204049074E-2</v>
      </c>
      <c r="O8949" s="117">
        <f t="shared" si="584"/>
        <v>10635.817680200262</v>
      </c>
      <c r="P8949" s="3">
        <f t="shared" si="583"/>
        <v>6.1642238476009567E-2</v>
      </c>
      <c r="S8949" s="3"/>
      <c r="T8949" s="3"/>
    </row>
    <row r="8950" spans="9:20" ht="17">
      <c r="I8950" s="3">
        <v>0.89410000000000001</v>
      </c>
      <c r="J8950" s="3">
        <v>1.1000371596355525</v>
      </c>
      <c r="K8950" s="57">
        <v>1.1000371596355525</v>
      </c>
      <c r="L8950" s="57"/>
      <c r="M8950" s="117">
        <f t="shared" si="581"/>
        <v>11500.74319271105</v>
      </c>
      <c r="N8950" s="3">
        <f t="shared" si="582"/>
        <v>0.13982656574015878</v>
      </c>
      <c r="O8950" s="117">
        <f t="shared" si="584"/>
        <v>11078.775907759511</v>
      </c>
      <c r="P8950" s="3">
        <f t="shared" si="583"/>
        <v>0.10244610458295485</v>
      </c>
      <c r="S8950" s="3"/>
      <c r="T8950" s="3"/>
    </row>
    <row r="8951" spans="9:20" ht="17">
      <c r="I8951" s="3">
        <v>0.89419999999999999</v>
      </c>
      <c r="J8951" s="3">
        <v>1.0167341611603846</v>
      </c>
      <c r="K8951" s="57">
        <v>1.0167341611603846</v>
      </c>
      <c r="L8951" s="57"/>
      <c r="M8951" s="117">
        <f t="shared" si="581"/>
        <v>9834.6832232076922</v>
      </c>
      <c r="N8951" s="3">
        <f t="shared" si="582"/>
        <v>-1.6669850801622175E-2</v>
      </c>
      <c r="O8951" s="117">
        <f t="shared" si="584"/>
        <v>10115.216646747871</v>
      </c>
      <c r="P8951" s="3">
        <f t="shared" si="583"/>
        <v>1.1455795759898867E-2</v>
      </c>
      <c r="S8951" s="3"/>
      <c r="T8951" s="3"/>
    </row>
    <row r="8952" spans="9:20" ht="17">
      <c r="I8952" s="3">
        <v>0.89429999999999998</v>
      </c>
      <c r="J8952" s="3">
        <v>1.035455739918679</v>
      </c>
      <c r="K8952" s="57">
        <v>1.035455739918679</v>
      </c>
      <c r="L8952" s="57"/>
      <c r="M8952" s="117">
        <f t="shared" si="581"/>
        <v>10209.114798373579</v>
      </c>
      <c r="N8952" s="3">
        <f t="shared" si="582"/>
        <v>2.0695835950217442E-2</v>
      </c>
      <c r="O8952" s="117">
        <f t="shared" si="584"/>
        <v>10331.767682407059</v>
      </c>
      <c r="P8952" s="3">
        <f t="shared" si="583"/>
        <v>3.2638296737724865E-2</v>
      </c>
      <c r="S8952" s="3"/>
      <c r="T8952" s="3"/>
    </row>
    <row r="8953" spans="9:20" ht="17">
      <c r="I8953" s="3">
        <v>0.89439999999999997</v>
      </c>
      <c r="J8953" s="3">
        <v>0.98313297495980778</v>
      </c>
      <c r="K8953" s="57">
        <v>0.98313297495980778</v>
      </c>
      <c r="L8953" s="57"/>
      <c r="M8953" s="117">
        <f t="shared" si="581"/>
        <v>9162.6594991961556</v>
      </c>
      <c r="N8953" s="3">
        <f t="shared" si="582"/>
        <v>-8.7448618107834691E-2</v>
      </c>
      <c r="O8953" s="117">
        <f t="shared" si="584"/>
        <v>9726.5543568280973</v>
      </c>
      <c r="P8953" s="3">
        <f t="shared" si="583"/>
        <v>-2.7725385224846685E-2</v>
      </c>
      <c r="S8953" s="3"/>
      <c r="T8953" s="3"/>
    </row>
    <row r="8954" spans="9:20" ht="17">
      <c r="I8954" s="3">
        <v>0.89449999999999996</v>
      </c>
      <c r="J8954" s="3">
        <v>1.1044588554002697</v>
      </c>
      <c r="K8954" s="57">
        <v>1.1044588554002697</v>
      </c>
      <c r="L8954" s="57"/>
      <c r="M8954" s="117">
        <f t="shared" si="581"/>
        <v>11589.177108005393</v>
      </c>
      <c r="N8954" s="3">
        <f t="shared" si="582"/>
        <v>0.14748656166488588</v>
      </c>
      <c r="O8954" s="117">
        <f t="shared" si="584"/>
        <v>11129.921316465767</v>
      </c>
      <c r="P8954" s="3">
        <f t="shared" si="583"/>
        <v>0.10705200276848768</v>
      </c>
      <c r="S8954" s="3"/>
      <c r="T8954" s="3"/>
    </row>
    <row r="8955" spans="9:20" ht="17">
      <c r="I8955" s="3">
        <v>0.89459999999999995</v>
      </c>
      <c r="J8955" s="3">
        <v>1.1074777352094978</v>
      </c>
      <c r="K8955" s="57">
        <v>1.1074777352094978</v>
      </c>
      <c r="L8955" s="57"/>
      <c r="M8955" s="117">
        <f t="shared" si="581"/>
        <v>11649.554704189955</v>
      </c>
      <c r="N8955" s="3">
        <f t="shared" si="582"/>
        <v>0.15268286347084056</v>
      </c>
      <c r="O8955" s="117">
        <f t="shared" si="584"/>
        <v>11164.840462850756</v>
      </c>
      <c r="P8955" s="3">
        <f t="shared" si="583"/>
        <v>0.11018450315440588</v>
      </c>
      <c r="S8955" s="3"/>
      <c r="T8955" s="3"/>
    </row>
    <row r="8956" spans="9:20" ht="17">
      <c r="I8956" s="3">
        <v>0.89470000000000005</v>
      </c>
      <c r="J8956" s="3">
        <v>1.0417663425829278</v>
      </c>
      <c r="K8956" s="57">
        <v>1.0417663425829278</v>
      </c>
      <c r="L8956" s="57"/>
      <c r="M8956" s="117">
        <f t="shared" si="581"/>
        <v>10335.326851658556</v>
      </c>
      <c r="N8956" s="3">
        <f t="shared" si="582"/>
        <v>3.2982725344350337E-2</v>
      </c>
      <c r="O8956" s="117">
        <f t="shared" si="584"/>
        <v>10404.761929325005</v>
      </c>
      <c r="P8956" s="3">
        <f t="shared" si="583"/>
        <v>3.9678486178931667E-2</v>
      </c>
      <c r="S8956" s="3"/>
      <c r="T8956" s="3"/>
    </row>
    <row r="8957" spans="9:20" ht="17">
      <c r="I8957" s="3">
        <v>0.89480000000000004</v>
      </c>
      <c r="J8957" s="3">
        <v>1.0764399658574917</v>
      </c>
      <c r="K8957" s="57">
        <v>1.0764399658574917</v>
      </c>
      <c r="L8957" s="57"/>
      <c r="M8957" s="117">
        <f t="shared" si="581"/>
        <v>11028.799317149833</v>
      </c>
      <c r="N8957" s="3">
        <f t="shared" si="582"/>
        <v>9.7924878240020038E-2</v>
      </c>
      <c r="O8957" s="117">
        <f t="shared" si="584"/>
        <v>10805.829014911295</v>
      </c>
      <c r="P8957" s="3">
        <f t="shared" si="583"/>
        <v>7.7500619140628446E-2</v>
      </c>
      <c r="S8957" s="3"/>
      <c r="T8957" s="3"/>
    </row>
    <row r="8958" spans="9:20" ht="17">
      <c r="I8958" s="3">
        <v>0.89490000000000003</v>
      </c>
      <c r="J8958" s="3">
        <v>1.0502679050664538</v>
      </c>
      <c r="K8958" s="57">
        <v>1.0502679050664538</v>
      </c>
      <c r="L8958" s="57"/>
      <c r="M8958" s="117">
        <f t="shared" si="581"/>
        <v>10505.358101329077</v>
      </c>
      <c r="N8958" s="3">
        <f t="shared" si="582"/>
        <v>4.9300329377703268E-2</v>
      </c>
      <c r="O8958" s="117">
        <f t="shared" si="584"/>
        <v>10503.098836927587</v>
      </c>
      <c r="P8958" s="3">
        <f t="shared" si="583"/>
        <v>4.9085247954366085E-2</v>
      </c>
      <c r="S8958" s="3"/>
      <c r="T8958" s="3"/>
    </row>
    <row r="8959" spans="9:20" ht="17">
      <c r="I8959" s="3">
        <v>0.89500000000000002</v>
      </c>
      <c r="J8959" s="3">
        <v>1.0937134151110381</v>
      </c>
      <c r="K8959" s="57">
        <v>1.0937134151110381</v>
      </c>
      <c r="L8959" s="57"/>
      <c r="M8959" s="117">
        <f t="shared" si="581"/>
        <v>11374.268302220762</v>
      </c>
      <c r="N8959" s="3">
        <f t="shared" si="582"/>
        <v>0.12876854469452836</v>
      </c>
      <c r="O8959" s="117">
        <f t="shared" si="584"/>
        <v>11005.629649972836</v>
      </c>
      <c r="P8959" s="3">
        <f t="shared" si="583"/>
        <v>9.5821835247518222E-2</v>
      </c>
      <c r="S8959" s="3"/>
      <c r="T8959" s="3"/>
    </row>
    <row r="8960" spans="9:20" ht="17">
      <c r="I8960" s="3">
        <v>0.89510000000000001</v>
      </c>
      <c r="J8960" s="3">
        <v>1.1673901574194325</v>
      </c>
      <c r="K8960" s="57">
        <v>1.1673901574194325</v>
      </c>
      <c r="L8960" s="57"/>
      <c r="M8960" s="117">
        <f t="shared" si="581"/>
        <v>12847.80314838865</v>
      </c>
      <c r="N8960" s="3">
        <f t="shared" si="582"/>
        <v>0.25058774251675775</v>
      </c>
      <c r="O8960" s="117">
        <f t="shared" si="584"/>
        <v>11857.842759607584</v>
      </c>
      <c r="P8960" s="3">
        <f t="shared" si="583"/>
        <v>0.1704043919238718</v>
      </c>
      <c r="S8960" s="3"/>
      <c r="T8960" s="3"/>
    </row>
    <row r="8961" spans="9:20" ht="17">
      <c r="I8961" s="3">
        <v>0.8952</v>
      </c>
      <c r="J8961" s="3">
        <v>1.0035058204579799</v>
      </c>
      <c r="K8961" s="57">
        <v>1.0035058204579799</v>
      </c>
      <c r="L8961" s="57"/>
      <c r="M8961" s="117">
        <f t="shared" si="581"/>
        <v>9570.1164091595965</v>
      </c>
      <c r="N8961" s="3">
        <f t="shared" si="582"/>
        <v>-4.3939723636643176E-2</v>
      </c>
      <c r="O8961" s="117">
        <f t="shared" si="584"/>
        <v>9962.2054655786978</v>
      </c>
      <c r="P8961" s="3">
        <f t="shared" si="583"/>
        <v>-3.7866136230313716E-3</v>
      </c>
      <c r="S8961" s="3"/>
      <c r="T8961" s="3"/>
    </row>
    <row r="8962" spans="9:20" ht="17">
      <c r="I8962" s="3">
        <v>0.89529999999999998</v>
      </c>
      <c r="J8962" s="3">
        <v>1.0943123668354706</v>
      </c>
      <c r="K8962" s="57">
        <v>1.0943123668354706</v>
      </c>
      <c r="L8962" s="57"/>
      <c r="M8962" s="117">
        <f t="shared" si="581"/>
        <v>11386.247336709412</v>
      </c>
      <c r="N8962" s="3">
        <f t="shared" si="582"/>
        <v>0.12982116017870693</v>
      </c>
      <c r="O8962" s="117">
        <f t="shared" si="584"/>
        <v>11012.557677673398</v>
      </c>
      <c r="P8962" s="3">
        <f t="shared" si="583"/>
        <v>9.6451135727716991E-2</v>
      </c>
      <c r="S8962" s="3"/>
      <c r="T8962" s="3"/>
    </row>
    <row r="8963" spans="9:20" ht="17">
      <c r="I8963" s="3">
        <v>0.89539999999999997</v>
      </c>
      <c r="J8963" s="3">
        <v>1.0749899514512475</v>
      </c>
      <c r="K8963" s="57">
        <v>1.0749899514512475</v>
      </c>
      <c r="L8963" s="57"/>
      <c r="M8963" s="117">
        <f t="shared" si="581"/>
        <v>10999.799029024951</v>
      </c>
      <c r="N8963" s="3">
        <f t="shared" si="582"/>
        <v>9.5291909548783874E-2</v>
      </c>
      <c r="O8963" s="117">
        <f t="shared" si="584"/>
        <v>10789.056811805624</v>
      </c>
      <c r="P8963" s="3">
        <f t="shared" si="583"/>
        <v>7.5947269276894977E-2</v>
      </c>
      <c r="S8963" s="3"/>
      <c r="T8963" s="3"/>
    </row>
    <row r="8964" spans="9:20" ht="17">
      <c r="I8964" s="3">
        <v>0.89549999999999996</v>
      </c>
      <c r="J8964" s="3">
        <v>1.0230952829012818</v>
      </c>
      <c r="K8964" s="57">
        <v>1.0230952829012818</v>
      </c>
      <c r="L8964" s="57"/>
      <c r="M8964" s="117">
        <f t="shared" si="581"/>
        <v>9961.9056580256365</v>
      </c>
      <c r="N8964" s="3">
        <f t="shared" si="582"/>
        <v>-3.8167085719326356E-3</v>
      </c>
      <c r="O8964" s="117">
        <f t="shared" si="584"/>
        <v>10188.795243869932</v>
      </c>
      <c r="P8964" s="3">
        <f t="shared" si="583"/>
        <v>1.8703517993836776E-2</v>
      </c>
      <c r="S8964" s="3"/>
      <c r="T8964" s="3"/>
    </row>
    <row r="8965" spans="9:20" ht="17">
      <c r="I8965" s="3">
        <v>0.89559999999999995</v>
      </c>
      <c r="J8965" s="3">
        <v>1.148991094478105</v>
      </c>
      <c r="K8965" s="57">
        <v>1.148991094478105</v>
      </c>
      <c r="L8965" s="57"/>
      <c r="M8965" s="117">
        <f t="shared" si="581"/>
        <v>12479.821889562099</v>
      </c>
      <c r="N8965" s="3">
        <f t="shared" si="582"/>
        <v>0.2215279981756911</v>
      </c>
      <c r="O8965" s="117">
        <f t="shared" si="584"/>
        <v>11645.022239151325</v>
      </c>
      <c r="P8965" s="3">
        <f t="shared" si="583"/>
        <v>0.15229372010010236</v>
      </c>
      <c r="S8965" s="3"/>
      <c r="T8965" s="3"/>
    </row>
    <row r="8966" spans="9:20" ht="17">
      <c r="I8966" s="3">
        <v>0.89570000000000005</v>
      </c>
      <c r="J8966" s="3">
        <v>1.1223750706617031</v>
      </c>
      <c r="K8966" s="57">
        <v>1.1223750706617031</v>
      </c>
      <c r="L8966" s="57"/>
      <c r="M8966" s="117">
        <f t="shared" si="581"/>
        <v>11947.50141323406</v>
      </c>
      <c r="N8966" s="3">
        <f t="shared" si="582"/>
        <v>0.17793707676313428</v>
      </c>
      <c r="O8966" s="117">
        <f t="shared" si="584"/>
        <v>11337.156775614074</v>
      </c>
      <c r="P8966" s="3">
        <f t="shared" si="583"/>
        <v>0.12550044861423815</v>
      </c>
      <c r="S8966" s="3"/>
      <c r="T8966" s="3"/>
    </row>
    <row r="8967" spans="9:20" ht="17">
      <c r="I8967" s="3">
        <v>0.89580000000000004</v>
      </c>
      <c r="J8967" s="3">
        <v>1.0040152084076905</v>
      </c>
      <c r="K8967" s="57">
        <v>1.0040152084076905</v>
      </c>
      <c r="L8967" s="57"/>
      <c r="M8967" s="117">
        <f t="shared" si="581"/>
        <v>9580.3041681538107</v>
      </c>
      <c r="N8967" s="3">
        <f t="shared" si="582"/>
        <v>-4.2875751186099778E-2</v>
      </c>
      <c r="O8967" s="117">
        <f t="shared" si="584"/>
        <v>9968.0975161096012</v>
      </c>
      <c r="P8967" s="3">
        <f t="shared" si="583"/>
        <v>-3.1953480805085514E-3</v>
      </c>
      <c r="S8967" s="3"/>
      <c r="T8967" s="3"/>
    </row>
    <row r="8968" spans="9:20" ht="17">
      <c r="I8968" s="3">
        <v>0.89590000000000003</v>
      </c>
      <c r="J8968" s="3">
        <v>1.0107914321475324</v>
      </c>
      <c r="K8968" s="57">
        <v>0.79620435968243719</v>
      </c>
      <c r="L8968" s="57"/>
      <c r="M8968" s="117">
        <f t="shared" si="581"/>
        <v>9715.8286429506479</v>
      </c>
      <c r="N8968" s="3">
        <f t="shared" si="582"/>
        <v>-2.8828718593564482E-2</v>
      </c>
      <c r="O8968" s="117">
        <f t="shared" si="584"/>
        <v>7564.3656998101396</v>
      </c>
      <c r="P8968" s="3">
        <f t="shared" si="583"/>
        <v>-0.2791365959564141</v>
      </c>
      <c r="S8968" s="3"/>
      <c r="T8968" s="3"/>
    </row>
    <row r="8969" spans="9:20" ht="17">
      <c r="I8969" s="3">
        <v>0.89600000000000002</v>
      </c>
      <c r="J8969" s="3">
        <v>1.1369617050999117</v>
      </c>
      <c r="K8969" s="57">
        <v>1.1369617050999117</v>
      </c>
      <c r="L8969" s="57"/>
      <c r="M8969" s="117">
        <f t="shared" ref="M8969:M9032" si="585">$N$1*((1-$N$5)*(1+$N$2)+$N$5*J8969)</f>
        <v>12239.234101998232</v>
      </c>
      <c r="N8969" s="3">
        <f t="shared" ref="N8969:N9032" si="586">LN(M8969/$N$1)</f>
        <v>0.20206160876618218</v>
      </c>
      <c r="O8969" s="117">
        <f t="shared" si="584"/>
        <v>11505.879234075363</v>
      </c>
      <c r="P8969" s="3">
        <f t="shared" ref="P8969:P9032" si="587">LN(O8969/$N$1)</f>
        <v>0.14027304948334873</v>
      </c>
      <c r="S8969" s="3"/>
      <c r="T8969" s="3"/>
    </row>
    <row r="8970" spans="9:20" ht="17">
      <c r="I8970" s="3">
        <v>0.89610000000000001</v>
      </c>
      <c r="J8970" s="3">
        <v>1.2216274372678868</v>
      </c>
      <c r="K8970" s="57">
        <v>1.2216274372678868</v>
      </c>
      <c r="L8970" s="57"/>
      <c r="M8970" s="117">
        <f t="shared" si="585"/>
        <v>13932.548745357735</v>
      </c>
      <c r="N8970" s="3">
        <f t="shared" si="586"/>
        <v>0.33164264614129041</v>
      </c>
      <c r="O8970" s="117">
        <f t="shared" ref="O8970:O9033" si="588">$N$1*((1-$P$5)*(1+$N$2)+$P$5*K8970)</f>
        <v>12485.20112901414</v>
      </c>
      <c r="P8970" s="3">
        <f t="shared" si="587"/>
        <v>0.2219589402606463</v>
      </c>
      <c r="S8970" s="3"/>
      <c r="T8970" s="3"/>
    </row>
    <row r="8971" spans="9:20" ht="17">
      <c r="I8971" s="3">
        <v>0.8962</v>
      </c>
      <c r="J8971" s="3">
        <v>1.075437932582032</v>
      </c>
      <c r="K8971" s="57">
        <v>1.075437932582032</v>
      </c>
      <c r="L8971" s="57"/>
      <c r="M8971" s="117">
        <f t="shared" si="585"/>
        <v>11008.758651640639</v>
      </c>
      <c r="N8971" s="3">
        <f t="shared" si="586"/>
        <v>9.6106104030825243E-2</v>
      </c>
      <c r="O8971" s="117">
        <f t="shared" si="588"/>
        <v>10794.23857446996</v>
      </c>
      <c r="P8971" s="3">
        <f t="shared" si="587"/>
        <v>7.642743346601967E-2</v>
      </c>
      <c r="S8971" s="3"/>
      <c r="T8971" s="3"/>
    </row>
    <row r="8972" spans="9:20" ht="17">
      <c r="I8972" s="3">
        <v>0.89629999999999999</v>
      </c>
      <c r="J8972" s="3">
        <v>1.1119736813907997</v>
      </c>
      <c r="K8972" s="57">
        <v>1.1119736813907997</v>
      </c>
      <c r="L8972" s="57"/>
      <c r="M8972" s="117">
        <f t="shared" si="585"/>
        <v>11739.473627815993</v>
      </c>
      <c r="N8972" s="3">
        <f t="shared" si="586"/>
        <v>0.16037188460994931</v>
      </c>
      <c r="O8972" s="117">
        <f t="shared" si="588"/>
        <v>11216.844720312085</v>
      </c>
      <c r="P8972" s="3">
        <f t="shared" si="587"/>
        <v>0.11483154832744197</v>
      </c>
      <c r="S8972" s="3"/>
      <c r="T8972" s="3"/>
    </row>
    <row r="8973" spans="9:20" ht="17">
      <c r="I8973" s="3">
        <v>0.89639999999999997</v>
      </c>
      <c r="J8973" s="3">
        <v>1.1025290676235344</v>
      </c>
      <c r="K8973" s="57">
        <v>1.1025290676235344</v>
      </c>
      <c r="L8973" s="57"/>
      <c r="M8973" s="117">
        <f t="shared" si="585"/>
        <v>11550.581352470688</v>
      </c>
      <c r="N8973" s="3">
        <f t="shared" si="586"/>
        <v>0.14415067625431208</v>
      </c>
      <c r="O8973" s="117">
        <f t="shared" si="588"/>
        <v>11107.599612348302</v>
      </c>
      <c r="P8973" s="3">
        <f t="shared" si="587"/>
        <v>0.10504443081962395</v>
      </c>
      <c r="S8973" s="3"/>
      <c r="T8973" s="3"/>
    </row>
    <row r="8974" spans="9:20" ht="17">
      <c r="I8974" s="3">
        <v>0.89649999999999996</v>
      </c>
      <c r="J8974" s="3">
        <v>0.97738661137822302</v>
      </c>
      <c r="K8974" s="57">
        <v>0.97738661137822302</v>
      </c>
      <c r="L8974" s="57"/>
      <c r="M8974" s="117">
        <f t="shared" si="585"/>
        <v>9047.7322275644601</v>
      </c>
      <c r="N8974" s="3">
        <f t="shared" si="586"/>
        <v>-0.10007094927283627</v>
      </c>
      <c r="O8974" s="117">
        <f t="shared" si="588"/>
        <v>9660.0866192012618</v>
      </c>
      <c r="P8974" s="3">
        <f t="shared" si="587"/>
        <v>-3.4582478018799642E-2</v>
      </c>
      <c r="S8974" s="3"/>
      <c r="T8974" s="3"/>
    </row>
    <row r="8975" spans="9:20" ht="17">
      <c r="I8975" s="3">
        <v>0.89659999999999995</v>
      </c>
      <c r="J8975" s="3">
        <v>1.0391424724992349</v>
      </c>
      <c r="K8975" s="57">
        <v>1.0391424724992349</v>
      </c>
      <c r="L8975" s="57"/>
      <c r="M8975" s="117">
        <f t="shared" si="585"/>
        <v>10282.849449984697</v>
      </c>
      <c r="N8975" s="3">
        <f t="shared" si="586"/>
        <v>2.7892312475278552E-2</v>
      </c>
      <c r="O8975" s="117">
        <f t="shared" si="588"/>
        <v>10374.411829507322</v>
      </c>
      <c r="P8975" s="3">
        <f t="shared" si="587"/>
        <v>3.6757280383888952E-2</v>
      </c>
      <c r="S8975" s="3"/>
      <c r="T8975" s="3"/>
    </row>
    <row r="8976" spans="9:20" ht="17">
      <c r="I8976" s="3">
        <v>0.89670000000000005</v>
      </c>
      <c r="J8976" s="3">
        <v>1.0558668922272416</v>
      </c>
      <c r="K8976" s="57">
        <v>1.0558668922272416</v>
      </c>
      <c r="L8976" s="57"/>
      <c r="M8976" s="117">
        <f t="shared" si="585"/>
        <v>10617.337844544832</v>
      </c>
      <c r="N8976" s="3">
        <f t="shared" si="586"/>
        <v>5.9903217624152565E-2</v>
      </c>
      <c r="O8976" s="117">
        <f t="shared" si="588"/>
        <v>10567.861883034151</v>
      </c>
      <c r="P8976" s="3">
        <f t="shared" si="587"/>
        <v>5.5232404783472175E-2</v>
      </c>
      <c r="S8976" s="3"/>
      <c r="T8976" s="3"/>
    </row>
    <row r="8977" spans="9:20" ht="17">
      <c r="I8977" s="3">
        <v>0.89680000000000004</v>
      </c>
      <c r="J8977" s="3">
        <v>1.0285005057234979</v>
      </c>
      <c r="K8977" s="57">
        <v>1.0285005057234979</v>
      </c>
      <c r="L8977" s="57"/>
      <c r="M8977" s="117">
        <f t="shared" si="585"/>
        <v>10070.010114469958</v>
      </c>
      <c r="N8977" s="3">
        <f t="shared" si="586"/>
        <v>6.9766181520040643E-3</v>
      </c>
      <c r="O8977" s="117">
        <f t="shared" si="588"/>
        <v>10251.317033043348</v>
      </c>
      <c r="P8977" s="3">
        <f t="shared" si="587"/>
        <v>2.4821095364725643E-2</v>
      </c>
      <c r="S8977" s="3"/>
      <c r="T8977" s="3"/>
    </row>
    <row r="8978" spans="9:20" ht="17">
      <c r="I8978" s="3">
        <v>0.89690000000000003</v>
      </c>
      <c r="J8978" s="3">
        <v>1.0351664315213402</v>
      </c>
      <c r="K8978" s="57">
        <v>1.0351664315213402</v>
      </c>
      <c r="L8978" s="57"/>
      <c r="M8978" s="117">
        <f t="shared" si="585"/>
        <v>10203.328630426804</v>
      </c>
      <c r="N8978" s="3">
        <f t="shared" si="586"/>
        <v>2.0128910376419014E-2</v>
      </c>
      <c r="O8978" s="117">
        <f t="shared" si="588"/>
        <v>10328.421274826938</v>
      </c>
      <c r="P8978" s="3">
        <f t="shared" si="587"/>
        <v>3.2314349302751039E-2</v>
      </c>
      <c r="S8978" s="3"/>
      <c r="T8978" s="3"/>
    </row>
    <row r="8979" spans="9:20" ht="17">
      <c r="I8979" s="3">
        <v>0.89700000000000002</v>
      </c>
      <c r="J8979" s="3">
        <v>1.0312852324212149</v>
      </c>
      <c r="K8979" s="57">
        <v>1.0312852324212149</v>
      </c>
      <c r="L8979" s="57"/>
      <c r="M8979" s="117">
        <f t="shared" si="585"/>
        <v>10125.704648424298</v>
      </c>
      <c r="N8979" s="3">
        <f t="shared" si="586"/>
        <v>1.2492112483047586E-2</v>
      </c>
      <c r="O8979" s="117">
        <f t="shared" si="588"/>
        <v>10283.527748720904</v>
      </c>
      <c r="P8979" s="3">
        <f t="shared" si="587"/>
        <v>2.7958274382900876E-2</v>
      </c>
      <c r="S8979" s="3"/>
      <c r="T8979" s="3"/>
    </row>
    <row r="8980" spans="9:20" ht="17">
      <c r="I8980" s="3">
        <v>0.89710000000000001</v>
      </c>
      <c r="J8980" s="3">
        <v>1.0754521895912246</v>
      </c>
      <c r="K8980" s="57">
        <v>0.9896838884135728</v>
      </c>
      <c r="L8980" s="57"/>
      <c r="M8980" s="117">
        <f t="shared" si="585"/>
        <v>11009.043791824492</v>
      </c>
      <c r="N8980" s="3">
        <f t="shared" si="586"/>
        <v>9.6132004906682333E-2</v>
      </c>
      <c r="O8980" s="117">
        <f t="shared" si="588"/>
        <v>9802.3282598328315</v>
      </c>
      <c r="P8980" s="3">
        <f t="shared" si="587"/>
        <v>-1.9965158000630354E-2</v>
      </c>
      <c r="S8980" s="3"/>
      <c r="T8980" s="3"/>
    </row>
    <row r="8981" spans="9:20" ht="17">
      <c r="I8981" s="3">
        <v>0.8972</v>
      </c>
      <c r="J8981" s="3">
        <v>1.0246642927305305</v>
      </c>
      <c r="K8981" s="57">
        <v>1.0246642927305305</v>
      </c>
      <c r="L8981" s="57"/>
      <c r="M8981" s="117">
        <f t="shared" si="585"/>
        <v>9993.285854610609</v>
      </c>
      <c r="N8981" s="3">
        <f t="shared" si="586"/>
        <v>-6.7164003862219511E-4</v>
      </c>
      <c r="O8981" s="117">
        <f t="shared" si="588"/>
        <v>10206.943857716546</v>
      </c>
      <c r="P8981" s="3">
        <f t="shared" si="587"/>
        <v>2.0483166041516097E-2</v>
      </c>
      <c r="S8981" s="3"/>
      <c r="T8981" s="3"/>
    </row>
    <row r="8982" spans="9:20" ht="17">
      <c r="I8982" s="3">
        <v>0.89729999999999999</v>
      </c>
      <c r="J8982" s="3">
        <v>1.1207770898902203</v>
      </c>
      <c r="K8982" s="57">
        <v>1.1207770898902203</v>
      </c>
      <c r="L8982" s="57"/>
      <c r="M8982" s="117">
        <f t="shared" si="585"/>
        <v>11915.541797804406</v>
      </c>
      <c r="N8982" s="3">
        <f t="shared" si="586"/>
        <v>0.1752584884325715</v>
      </c>
      <c r="O8982" s="117">
        <f t="shared" si="588"/>
        <v>11318.673057146969</v>
      </c>
      <c r="P8982" s="3">
        <f t="shared" si="587"/>
        <v>0.12386875180996997</v>
      </c>
      <c r="S8982" s="3"/>
      <c r="T8982" s="3"/>
    </row>
    <row r="8983" spans="9:20" ht="17">
      <c r="I8983" s="3">
        <v>0.89739999999999998</v>
      </c>
      <c r="J8983" s="3">
        <v>1.0162326264983681</v>
      </c>
      <c r="K8983" s="57">
        <v>1.0162326264983681</v>
      </c>
      <c r="L8983" s="57"/>
      <c r="M8983" s="117">
        <f t="shared" si="585"/>
        <v>9824.6525299673613</v>
      </c>
      <c r="N8983" s="3">
        <f t="shared" si="586"/>
        <v>-1.7690301770739048E-2</v>
      </c>
      <c r="O8983" s="117">
        <f t="shared" si="588"/>
        <v>10109.41543458084</v>
      </c>
      <c r="P8983" s="3">
        <f t="shared" si="587"/>
        <v>1.0882117850426446E-2</v>
      </c>
      <c r="S8983" s="3"/>
      <c r="T8983" s="3"/>
    </row>
    <row r="8984" spans="9:20" ht="17">
      <c r="I8984" s="3">
        <v>0.89749999999999996</v>
      </c>
      <c r="J8984" s="3">
        <v>1.1268226660724365</v>
      </c>
      <c r="K8984" s="57">
        <v>1.1448886754657834</v>
      </c>
      <c r="L8984" s="57"/>
      <c r="M8984" s="117">
        <f t="shared" si="585"/>
        <v>12036.453321448731</v>
      </c>
      <c r="N8984" s="3">
        <f t="shared" si="586"/>
        <v>0.18535472886049631</v>
      </c>
      <c r="O8984" s="117">
        <f t="shared" si="588"/>
        <v>11597.569879641709</v>
      </c>
      <c r="P8984" s="3">
        <f t="shared" si="587"/>
        <v>0.14821049003718603</v>
      </c>
      <c r="S8984" s="3"/>
      <c r="T8984" s="3"/>
    </row>
    <row r="8985" spans="9:20" ht="17">
      <c r="I8985" s="3">
        <v>0.89759999999999995</v>
      </c>
      <c r="J8985" s="3">
        <v>1.1015945922711721</v>
      </c>
      <c r="K8985" s="57">
        <v>1.1015945922711721</v>
      </c>
      <c r="L8985" s="57"/>
      <c r="M8985" s="117">
        <f t="shared" si="585"/>
        <v>11531.891845423441</v>
      </c>
      <c r="N8985" s="3">
        <f t="shared" si="586"/>
        <v>0.14253130808945189</v>
      </c>
      <c r="O8985" s="117">
        <f t="shared" si="588"/>
        <v>11096.790609113872</v>
      </c>
      <c r="P8985" s="3">
        <f t="shared" si="587"/>
        <v>0.1040708392027925</v>
      </c>
      <c r="S8985" s="3"/>
      <c r="T8985" s="3"/>
    </row>
    <row r="8986" spans="9:20" ht="17">
      <c r="I8986" s="3">
        <v>0.89770000000000005</v>
      </c>
      <c r="J8986" s="3">
        <v>1.1114162855896514</v>
      </c>
      <c r="K8986" s="57">
        <v>1.1114162855896514</v>
      </c>
      <c r="L8986" s="57"/>
      <c r="M8986" s="117">
        <f t="shared" si="585"/>
        <v>11728.325711793028</v>
      </c>
      <c r="N8986" s="3">
        <f t="shared" si="586"/>
        <v>0.15942182391613108</v>
      </c>
      <c r="O8986" s="117">
        <f t="shared" si="588"/>
        <v>11210.39736672246</v>
      </c>
      <c r="P8986" s="3">
        <f t="shared" si="587"/>
        <v>0.11425659098384922</v>
      </c>
      <c r="S8986" s="3"/>
      <c r="T8986" s="3"/>
    </row>
    <row r="8987" spans="9:20" ht="17">
      <c r="I8987" s="3">
        <v>0.89780000000000004</v>
      </c>
      <c r="J8987" s="3">
        <v>1.0494721524792139</v>
      </c>
      <c r="K8987" s="57">
        <v>1.0494721524792139</v>
      </c>
      <c r="L8987" s="57"/>
      <c r="M8987" s="117">
        <f t="shared" si="585"/>
        <v>10489.443049584277</v>
      </c>
      <c r="N8987" s="3">
        <f t="shared" si="586"/>
        <v>4.7784234542715034E-2</v>
      </c>
      <c r="O8987" s="117">
        <f t="shared" si="588"/>
        <v>10493.89442905579</v>
      </c>
      <c r="P8987" s="3">
        <f t="shared" si="587"/>
        <v>4.8208512095589455E-2</v>
      </c>
      <c r="S8987" s="3"/>
      <c r="T8987" s="3"/>
    </row>
    <row r="8988" spans="9:20" ht="17">
      <c r="I8988" s="3">
        <v>0.89790000000000003</v>
      </c>
      <c r="J8988" s="3">
        <v>1.0698006476544664</v>
      </c>
      <c r="K8988" s="57">
        <v>1.0698006476544664</v>
      </c>
      <c r="L8988" s="57"/>
      <c r="M8988" s="117">
        <f t="shared" si="585"/>
        <v>10896.012953089326</v>
      </c>
      <c r="N8988" s="3">
        <f t="shared" si="586"/>
        <v>8.5811845205477563E-2</v>
      </c>
      <c r="O8988" s="117">
        <f t="shared" si="588"/>
        <v>10729.032541093666</v>
      </c>
      <c r="P8988" s="3">
        <f t="shared" si="587"/>
        <v>7.0368295659381408E-2</v>
      </c>
      <c r="S8988" s="3"/>
      <c r="T8988" s="3"/>
    </row>
    <row r="8989" spans="9:20" ht="17">
      <c r="I8989" s="3">
        <v>0.89800000000000002</v>
      </c>
      <c r="J8989" s="3">
        <v>1.1097880432334672</v>
      </c>
      <c r="K8989" s="57">
        <v>1.1097880432334672</v>
      </c>
      <c r="L8989" s="57"/>
      <c r="M8989" s="117">
        <f t="shared" si="585"/>
        <v>11695.760864669344</v>
      </c>
      <c r="N8989" s="3">
        <f t="shared" si="586"/>
        <v>0.1566413638971528</v>
      </c>
      <c r="O8989" s="117">
        <f t="shared" si="588"/>
        <v>11191.563614874496</v>
      </c>
      <c r="P8989" s="3">
        <f t="shared" si="587"/>
        <v>0.11257515280076144</v>
      </c>
      <c r="S8989" s="3"/>
      <c r="T8989" s="3"/>
    </row>
    <row r="8990" spans="9:20" ht="17">
      <c r="I8990" s="3">
        <v>0.89810000000000001</v>
      </c>
      <c r="J8990" s="3">
        <v>1.0488224712716854</v>
      </c>
      <c r="K8990" s="57">
        <v>1.0488224712716854</v>
      </c>
      <c r="L8990" s="57"/>
      <c r="M8990" s="117">
        <f t="shared" si="585"/>
        <v>10476.449425433708</v>
      </c>
      <c r="N8990" s="3">
        <f t="shared" si="586"/>
        <v>4.6544733211719438E-2</v>
      </c>
      <c r="O8990" s="117">
        <f t="shared" si="588"/>
        <v>10486.379617396209</v>
      </c>
      <c r="P8990" s="3">
        <f t="shared" si="587"/>
        <v>4.7492142808485106E-2</v>
      </c>
      <c r="S8990" s="3"/>
      <c r="T8990" s="3"/>
    </row>
    <row r="8991" spans="9:20" ht="17">
      <c r="I8991" s="3">
        <v>0.8982</v>
      </c>
      <c r="J8991" s="3">
        <v>1.0863881388963328</v>
      </c>
      <c r="K8991" s="57">
        <v>1.0863881388963328</v>
      </c>
      <c r="L8991" s="57"/>
      <c r="M8991" s="117">
        <f t="shared" si="585"/>
        <v>11227.762777926655</v>
      </c>
      <c r="N8991" s="3">
        <f t="shared" si="586"/>
        <v>0.11580443755944136</v>
      </c>
      <c r="O8991" s="117">
        <f t="shared" si="588"/>
        <v>10920.89875354236</v>
      </c>
      <c r="P8991" s="3">
        <f t="shared" si="587"/>
        <v>8.8093177373916295E-2</v>
      </c>
      <c r="S8991" s="3"/>
      <c r="T8991" s="3"/>
    </row>
    <row r="8992" spans="9:20" ht="17">
      <c r="I8992" s="3">
        <v>0.89829999999999999</v>
      </c>
      <c r="J8992" s="3">
        <v>1.0181598996936996</v>
      </c>
      <c r="K8992" s="57">
        <v>1.0181598996936996</v>
      </c>
      <c r="L8992" s="57"/>
      <c r="M8992" s="117">
        <f t="shared" si="585"/>
        <v>9863.1979938739914</v>
      </c>
      <c r="N8992" s="3">
        <f t="shared" si="586"/>
        <v>-1.3774636816905536E-2</v>
      </c>
      <c r="O8992" s="117">
        <f t="shared" si="588"/>
        <v>10131.70805273209</v>
      </c>
      <c r="P8992" s="3">
        <f t="shared" si="587"/>
        <v>1.3084824353226686E-2</v>
      </c>
      <c r="S8992" s="3"/>
      <c r="T8992" s="3"/>
    </row>
    <row r="8993" spans="9:20" ht="17">
      <c r="I8993" s="3">
        <v>0.89839999999999998</v>
      </c>
      <c r="J8993" s="3">
        <v>1.0437809403674243</v>
      </c>
      <c r="K8993" s="57">
        <v>1.0437809403674243</v>
      </c>
      <c r="L8993" s="57"/>
      <c r="M8993" s="117">
        <f t="shared" si="585"/>
        <v>10375.618807348486</v>
      </c>
      <c r="N8993" s="3">
        <f t="shared" si="586"/>
        <v>3.6873615425860533E-2</v>
      </c>
      <c r="O8993" s="117">
        <f t="shared" si="588"/>
        <v>10428.0646241619</v>
      </c>
      <c r="P8993" s="3">
        <f t="shared" si="587"/>
        <v>4.191560023502091E-2</v>
      </c>
      <c r="S8993" s="3"/>
      <c r="T8993" s="3"/>
    </row>
    <row r="8994" spans="9:20" ht="17">
      <c r="I8994" s="3">
        <v>0.89849999999999997</v>
      </c>
      <c r="J8994" s="3">
        <v>1.1049547047836787</v>
      </c>
      <c r="K8994" s="57">
        <v>1.1049547047836787</v>
      </c>
      <c r="L8994" s="57"/>
      <c r="M8994" s="117">
        <f t="shared" si="585"/>
        <v>11599.094095673574</v>
      </c>
      <c r="N8994" s="3">
        <f t="shared" si="586"/>
        <v>0.1483419068681304</v>
      </c>
      <c r="O8994" s="117">
        <f t="shared" si="588"/>
        <v>11135.656767460285</v>
      </c>
      <c r="P8994" s="3">
        <f t="shared" si="587"/>
        <v>0.10756718823546774</v>
      </c>
      <c r="S8994" s="3"/>
      <c r="T8994" s="3"/>
    </row>
    <row r="8995" spans="9:20" ht="17">
      <c r="I8995" s="3">
        <v>0.89859999999999995</v>
      </c>
      <c r="J8995" s="3">
        <v>1.0747074899315714</v>
      </c>
      <c r="K8995" s="57">
        <v>1.0747074899315714</v>
      </c>
      <c r="L8995" s="57"/>
      <c r="M8995" s="117">
        <f t="shared" si="585"/>
        <v>10994.149798631428</v>
      </c>
      <c r="N8995" s="3">
        <f t="shared" si="586"/>
        <v>9.4778201841084458E-2</v>
      </c>
      <c r="O8995" s="117">
        <f t="shared" si="588"/>
        <v>10785.789601523338</v>
      </c>
      <c r="P8995" s="3">
        <f t="shared" si="587"/>
        <v>7.5644397103933225E-2</v>
      </c>
      <c r="S8995" s="3"/>
      <c r="T8995" s="3"/>
    </row>
    <row r="8996" spans="9:20" ht="17">
      <c r="I8996" s="3">
        <v>0.89870000000000005</v>
      </c>
      <c r="J8996" s="3">
        <v>1.0471854777505685</v>
      </c>
      <c r="K8996" s="57">
        <v>1.0471854777505685</v>
      </c>
      <c r="L8996" s="57"/>
      <c r="M8996" s="117">
        <f t="shared" si="585"/>
        <v>10443.709555011368</v>
      </c>
      <c r="N8996" s="3">
        <f t="shared" si="586"/>
        <v>4.3414747710003851E-2</v>
      </c>
      <c r="O8996" s="117">
        <f t="shared" si="588"/>
        <v>10467.444641508655</v>
      </c>
      <c r="P8996" s="3">
        <f t="shared" si="587"/>
        <v>4.5684837296362753E-2</v>
      </c>
      <c r="S8996" s="3"/>
      <c r="T8996" s="3"/>
    </row>
    <row r="8997" spans="9:20" ht="17">
      <c r="I8997" s="3">
        <v>0.89880000000000004</v>
      </c>
      <c r="J8997" s="3">
        <v>1.1134784295796274</v>
      </c>
      <c r="K8997" s="57">
        <v>1.1134784295796274</v>
      </c>
      <c r="L8997" s="57"/>
      <c r="M8997" s="117">
        <f t="shared" si="585"/>
        <v>11769.568591592548</v>
      </c>
      <c r="N8997" s="3">
        <f t="shared" si="586"/>
        <v>0.16293217438570978</v>
      </c>
      <c r="O8997" s="117">
        <f t="shared" si="588"/>
        <v>11234.250024795423</v>
      </c>
      <c r="P8997" s="3">
        <f t="shared" si="587"/>
        <v>0.11638205694788284</v>
      </c>
      <c r="S8997" s="3"/>
      <c r="T8997" s="3"/>
    </row>
    <row r="8998" spans="9:20" ht="17">
      <c r="I8998" s="3">
        <v>0.89890000000000003</v>
      </c>
      <c r="J8998" s="3">
        <v>1.0695634959353308</v>
      </c>
      <c r="K8998" s="57">
        <v>1.0695634959353308</v>
      </c>
      <c r="L8998" s="57"/>
      <c r="M8998" s="117">
        <f t="shared" si="585"/>
        <v>10891.269918706617</v>
      </c>
      <c r="N8998" s="3">
        <f t="shared" si="586"/>
        <v>8.5376450440049712E-2</v>
      </c>
      <c r="O8998" s="117">
        <f t="shared" si="588"/>
        <v>10726.289425726625</v>
      </c>
      <c r="P8998" s="3">
        <f t="shared" si="587"/>
        <v>7.0112590768424313E-2</v>
      </c>
      <c r="S8998" s="3"/>
      <c r="T8998" s="3"/>
    </row>
    <row r="8999" spans="9:20" ht="17">
      <c r="I8999" s="3">
        <v>0.89900000000000002</v>
      </c>
      <c r="J8999" s="3">
        <v>1.0875695676732393</v>
      </c>
      <c r="K8999" s="57">
        <v>1.0875695676732393</v>
      </c>
      <c r="L8999" s="57"/>
      <c r="M8999" s="117">
        <f t="shared" si="585"/>
        <v>11251.391353464785</v>
      </c>
      <c r="N8999" s="3">
        <f t="shared" si="586"/>
        <v>0.11790670387269087</v>
      </c>
      <c r="O8999" s="117">
        <f t="shared" si="588"/>
        <v>10934.564247702854</v>
      </c>
      <c r="P8999" s="3">
        <f t="shared" si="587"/>
        <v>8.9343711022239855E-2</v>
      </c>
      <c r="S8999" s="3"/>
      <c r="T8999" s="3"/>
    </row>
    <row r="9000" spans="9:20" ht="17">
      <c r="I9000" s="3">
        <v>0.89910000000000001</v>
      </c>
      <c r="J9000" s="3">
        <v>1.0650551067099325</v>
      </c>
      <c r="K9000" s="57">
        <v>0.96817905164053564</v>
      </c>
      <c r="L9000" s="57"/>
      <c r="M9000" s="117">
        <f t="shared" si="585"/>
        <v>10801.102134198651</v>
      </c>
      <c r="N9000" s="3">
        <f t="shared" si="586"/>
        <v>7.7063085392274092E-2</v>
      </c>
      <c r="O9000" s="117">
        <f t="shared" si="588"/>
        <v>9553.5834966370567</v>
      </c>
      <c r="P9000" s="3">
        <f t="shared" si="587"/>
        <v>-4.5668773634593325E-2</v>
      </c>
      <c r="S9000" s="3"/>
      <c r="T9000" s="3"/>
    </row>
    <row r="9001" spans="9:20" ht="17">
      <c r="I9001" s="3">
        <v>0.8992</v>
      </c>
      <c r="J9001" s="3">
        <v>1.0625322457811937</v>
      </c>
      <c r="K9001" s="57">
        <v>1.0625322457811937</v>
      </c>
      <c r="L9001" s="57"/>
      <c r="M9001" s="117">
        <f t="shared" si="585"/>
        <v>10750.644915623872</v>
      </c>
      <c r="N9001" s="3">
        <f t="shared" si="586"/>
        <v>7.2380651931226905E-2</v>
      </c>
      <c r="O9001" s="117">
        <f t="shared" si="588"/>
        <v>10644.959505717467</v>
      </c>
      <c r="P9001" s="3">
        <f t="shared" si="587"/>
        <v>6.2501401278165031E-2</v>
      </c>
      <c r="S9001" s="3"/>
      <c r="T9001" s="3"/>
    </row>
    <row r="9002" spans="9:20" ht="17">
      <c r="I9002" s="3">
        <v>0.89929999999999999</v>
      </c>
      <c r="J9002" s="3">
        <v>1.0597031581009464</v>
      </c>
      <c r="K9002" s="57">
        <v>1.0597031581009464</v>
      </c>
      <c r="L9002" s="57"/>
      <c r="M9002" s="117">
        <f t="shared" si="585"/>
        <v>10694.063162018927</v>
      </c>
      <c r="N9002" s="3">
        <f t="shared" si="586"/>
        <v>6.710364981942149E-2</v>
      </c>
      <c r="O9002" s="117">
        <f t="shared" si="588"/>
        <v>10612.2356700283</v>
      </c>
      <c r="P9002" s="3">
        <f t="shared" si="587"/>
        <v>5.9422550915397152E-2</v>
      </c>
      <c r="S9002" s="3"/>
      <c r="T9002" s="3"/>
    </row>
    <row r="9003" spans="9:20" ht="17">
      <c r="I9003" s="3">
        <v>0.89939999999999998</v>
      </c>
      <c r="J9003" s="3">
        <v>1.1103748664014361</v>
      </c>
      <c r="K9003" s="57">
        <v>1.1103748664014361</v>
      </c>
      <c r="L9003" s="57"/>
      <c r="M9003" s="117">
        <f t="shared" si="585"/>
        <v>11707.497328028721</v>
      </c>
      <c r="N9003" s="3">
        <f t="shared" si="586"/>
        <v>0.15764434085417409</v>
      </c>
      <c r="O9003" s="117">
        <f t="shared" si="588"/>
        <v>11198.351352512069</v>
      </c>
      <c r="P9003" s="3">
        <f t="shared" si="587"/>
        <v>0.11318147380335612</v>
      </c>
      <c r="S9003" s="3"/>
      <c r="T9003" s="3"/>
    </row>
    <row r="9004" spans="9:20" ht="17">
      <c r="I9004" s="3">
        <v>0.89949999999999997</v>
      </c>
      <c r="J9004" s="3">
        <v>1.042569556713997</v>
      </c>
      <c r="K9004" s="57">
        <v>1.042569556713997</v>
      </c>
      <c r="L9004" s="57"/>
      <c r="M9004" s="117">
        <f t="shared" si="585"/>
        <v>10351.391134279938</v>
      </c>
      <c r="N9004" s="3">
        <f t="shared" si="586"/>
        <v>3.4535826794410272E-2</v>
      </c>
      <c r="O9004" s="117">
        <f t="shared" si="588"/>
        <v>10414.052644290059</v>
      </c>
      <c r="P9004" s="3">
        <f t="shared" si="587"/>
        <v>4.0571016879847509E-2</v>
      </c>
      <c r="S9004" s="3"/>
      <c r="T9004" s="3"/>
    </row>
    <row r="9005" spans="9:20" ht="17">
      <c r="I9005" s="3">
        <v>0.89959999999999996</v>
      </c>
      <c r="J9005" s="3">
        <v>1.0205627875395162</v>
      </c>
      <c r="K9005" s="57">
        <v>1.0205627875395162</v>
      </c>
      <c r="L9005" s="57"/>
      <c r="M9005" s="117">
        <f t="shared" si="585"/>
        <v>9911.2557507903239</v>
      </c>
      <c r="N9005" s="3">
        <f t="shared" si="586"/>
        <v>-8.9140371611815157E-3</v>
      </c>
      <c r="O9005" s="117">
        <f t="shared" si="588"/>
        <v>10159.502068306441</v>
      </c>
      <c r="P9005" s="3">
        <f t="shared" si="587"/>
        <v>1.5824338930352028E-2</v>
      </c>
      <c r="S9005" s="3"/>
      <c r="T9005" s="3"/>
    </row>
    <row r="9006" spans="9:20" ht="17">
      <c r="I9006" s="3">
        <v>0.89970000000000006</v>
      </c>
      <c r="J9006" s="3">
        <v>1.0927809379479945</v>
      </c>
      <c r="K9006" s="57">
        <v>1.0927809379479945</v>
      </c>
      <c r="L9006" s="57"/>
      <c r="M9006" s="117">
        <f t="shared" si="585"/>
        <v>11355.618758959889</v>
      </c>
      <c r="N9006" s="3">
        <f t="shared" si="586"/>
        <v>0.12712757328137414</v>
      </c>
      <c r="O9006" s="117">
        <f t="shared" si="588"/>
        <v>10994.843759637804</v>
      </c>
      <c r="P9006" s="3">
        <f t="shared" si="587"/>
        <v>9.4841320783274202E-2</v>
      </c>
      <c r="S9006" s="3"/>
      <c r="T9006" s="3"/>
    </row>
    <row r="9007" spans="9:20" ht="17">
      <c r="I9007" s="3">
        <v>0.89980000000000004</v>
      </c>
      <c r="J9007" s="3">
        <v>1.0992360618375419</v>
      </c>
      <c r="K9007" s="57">
        <v>1.0992360618375419</v>
      </c>
      <c r="L9007" s="57"/>
      <c r="M9007" s="117">
        <f t="shared" si="585"/>
        <v>11484.721236750836</v>
      </c>
      <c r="N9007" s="3">
        <f t="shared" si="586"/>
        <v>0.13843247091085736</v>
      </c>
      <c r="O9007" s="117">
        <f t="shared" si="588"/>
        <v>11069.509672253242</v>
      </c>
      <c r="P9007" s="3">
        <f t="shared" si="587"/>
        <v>0.10160935936279464</v>
      </c>
      <c r="S9007" s="3"/>
      <c r="T9007" s="3"/>
    </row>
    <row r="9008" spans="9:20" ht="17">
      <c r="I9008" s="3">
        <v>0.89990000000000003</v>
      </c>
      <c r="J9008" s="3">
        <v>1.1295936825411195</v>
      </c>
      <c r="K9008" s="57">
        <v>1.1295936825411195</v>
      </c>
      <c r="L9008" s="57"/>
      <c r="M9008" s="117">
        <f t="shared" si="585"/>
        <v>12091.873650822388</v>
      </c>
      <c r="N9008" s="3">
        <f t="shared" si="586"/>
        <v>0.18994853487935795</v>
      </c>
      <c r="O9008" s="117">
        <f t="shared" si="588"/>
        <v>11420.653894029731</v>
      </c>
      <c r="P9008" s="3">
        <f t="shared" si="587"/>
        <v>0.13283836826620846</v>
      </c>
      <c r="S9008" s="3"/>
      <c r="T9008" s="3"/>
    </row>
    <row r="9009" spans="9:20" ht="17">
      <c r="I9009" s="3">
        <v>0.9</v>
      </c>
      <c r="J9009" s="3">
        <v>0.93667771614108897</v>
      </c>
      <c r="K9009" s="57">
        <v>0.93667771614108897</v>
      </c>
      <c r="L9009" s="57"/>
      <c r="M9009" s="117">
        <f t="shared" si="585"/>
        <v>8233.5543228217794</v>
      </c>
      <c r="N9009" s="3">
        <f t="shared" si="586"/>
        <v>-0.19436729755987631</v>
      </c>
      <c r="O9009" s="117">
        <f t="shared" si="588"/>
        <v>9189.2100153658557</v>
      </c>
      <c r="P9009" s="3">
        <f t="shared" si="587"/>
        <v>-8.4555121652582221E-2</v>
      </c>
      <c r="S9009" s="3"/>
      <c r="T9009" s="3"/>
    </row>
    <row r="9010" spans="9:20" ht="17">
      <c r="I9010" s="3">
        <v>0.90010000000000001</v>
      </c>
      <c r="J9010" s="3">
        <v>1.1577393301866121</v>
      </c>
      <c r="K9010" s="57">
        <v>1.1577393301866121</v>
      </c>
      <c r="L9010" s="57"/>
      <c r="M9010" s="117">
        <f t="shared" si="585"/>
        <v>12654.786603732242</v>
      </c>
      <c r="N9010" s="3">
        <f t="shared" si="586"/>
        <v>0.23545043825574918</v>
      </c>
      <c r="O9010" s="117">
        <f t="shared" si="588"/>
        <v>11746.212396633562</v>
      </c>
      <c r="P9010" s="3">
        <f t="shared" si="587"/>
        <v>0.16094574640776832</v>
      </c>
      <c r="S9010" s="3"/>
      <c r="T9010" s="3"/>
    </row>
    <row r="9011" spans="9:20" ht="17">
      <c r="I9011" s="3">
        <v>0.9002</v>
      </c>
      <c r="J9011" s="3">
        <v>1.0499768531363027</v>
      </c>
      <c r="K9011" s="57">
        <v>1.0499768531363027</v>
      </c>
      <c r="L9011" s="57"/>
      <c r="M9011" s="117">
        <f t="shared" si="585"/>
        <v>10499.537062726055</v>
      </c>
      <c r="N9011" s="3">
        <f t="shared" si="586"/>
        <v>4.8746073933286518E-2</v>
      </c>
      <c r="O9011" s="117">
        <f t="shared" si="588"/>
        <v>10499.732262039937</v>
      </c>
      <c r="P9011" s="3">
        <f t="shared" si="587"/>
        <v>4.8764664990991483E-2</v>
      </c>
      <c r="S9011" s="3"/>
      <c r="T9011" s="3"/>
    </row>
    <row r="9012" spans="9:20" ht="17">
      <c r="I9012" s="3">
        <v>0.90029999999999999</v>
      </c>
      <c r="J9012" s="3">
        <v>1.0764424675083126</v>
      </c>
      <c r="K9012" s="57">
        <v>1.0764424675083126</v>
      </c>
      <c r="L9012" s="57"/>
      <c r="M9012" s="117">
        <f t="shared" si="585"/>
        <v>11028.849350166252</v>
      </c>
      <c r="N9012" s="3">
        <f t="shared" si="586"/>
        <v>9.792941480846154E-2</v>
      </c>
      <c r="O9012" s="117">
        <f t="shared" si="588"/>
        <v>10805.857951310469</v>
      </c>
      <c r="P9012" s="3">
        <f t="shared" si="587"/>
        <v>7.750329698796353E-2</v>
      </c>
      <c r="S9012" s="3"/>
      <c r="T9012" s="3"/>
    </row>
    <row r="9013" spans="9:20" ht="17">
      <c r="I9013" s="3">
        <v>0.90039999999999998</v>
      </c>
      <c r="J9013" s="3">
        <v>1.0701379555855277</v>
      </c>
      <c r="K9013" s="57">
        <v>1.0701379555855277</v>
      </c>
      <c r="L9013" s="57"/>
      <c r="M9013" s="117">
        <f t="shared" si="585"/>
        <v>10902.759111710553</v>
      </c>
      <c r="N9013" s="3">
        <f t="shared" si="586"/>
        <v>8.6430793723911783E-2</v>
      </c>
      <c r="O9013" s="117">
        <f t="shared" si="588"/>
        <v>10732.934155522151</v>
      </c>
      <c r="P9013" s="3">
        <f t="shared" si="587"/>
        <v>7.0731879717321561E-2</v>
      </c>
      <c r="S9013" s="3"/>
      <c r="T9013" s="3"/>
    </row>
    <row r="9014" spans="9:20" ht="17">
      <c r="I9014" s="3">
        <v>0.90049999999999997</v>
      </c>
      <c r="J9014" s="3">
        <v>1.1336434851176527</v>
      </c>
      <c r="K9014" s="57">
        <v>1.1336434851176527</v>
      </c>
      <c r="L9014" s="57"/>
      <c r="M9014" s="117">
        <f t="shared" si="585"/>
        <v>12172.869702353053</v>
      </c>
      <c r="N9014" s="3">
        <f t="shared" si="586"/>
        <v>0.19662458755234127</v>
      </c>
      <c r="O9014" s="117">
        <f t="shared" si="588"/>
        <v>11467.497643346276</v>
      </c>
      <c r="P9014" s="3">
        <f t="shared" si="587"/>
        <v>0.13693164898793123</v>
      </c>
      <c r="S9014" s="3"/>
      <c r="T9014" s="3"/>
    </row>
    <row r="9015" spans="9:20" ht="17">
      <c r="I9015" s="3">
        <v>0.90059999999999996</v>
      </c>
      <c r="J9015" s="3">
        <v>0.96997500987744534</v>
      </c>
      <c r="K9015" s="57">
        <v>0.96997500987744534</v>
      </c>
      <c r="L9015" s="57"/>
      <c r="M9015" s="117">
        <f t="shared" si="585"/>
        <v>8899.5001975489067</v>
      </c>
      <c r="N9015" s="3">
        <f t="shared" si="586"/>
        <v>-0.11658997541162197</v>
      </c>
      <c r="O9015" s="117">
        <f t="shared" si="588"/>
        <v>9574.3572049457707</v>
      </c>
      <c r="P9015" s="3">
        <f t="shared" si="587"/>
        <v>-4.3496692823572103E-2</v>
      </c>
      <c r="S9015" s="3"/>
      <c r="T9015" s="3"/>
    </row>
    <row r="9016" spans="9:20" ht="17">
      <c r="I9016" s="3">
        <v>0.90069999999999995</v>
      </c>
      <c r="J9016" s="3">
        <v>1.1084093040592538</v>
      </c>
      <c r="K9016" s="57">
        <v>1.1084093040592538</v>
      </c>
      <c r="L9016" s="57"/>
      <c r="M9016" s="117">
        <f t="shared" si="585"/>
        <v>11668.186081185075</v>
      </c>
      <c r="N9016" s="3">
        <f t="shared" si="586"/>
        <v>0.15428090687749715</v>
      </c>
      <c r="O9016" s="117">
        <f t="shared" si="588"/>
        <v>11175.615846797107</v>
      </c>
      <c r="P9016" s="3">
        <f t="shared" si="587"/>
        <v>0.11114915532019777</v>
      </c>
      <c r="S9016" s="3"/>
      <c r="T9016" s="3"/>
    </row>
    <row r="9017" spans="9:20" ht="17">
      <c r="I9017" s="3">
        <v>0.90080000000000005</v>
      </c>
      <c r="J9017" s="3">
        <v>1.0291681010326643</v>
      </c>
      <c r="K9017" s="57">
        <v>1.0291681010326643</v>
      </c>
      <c r="L9017" s="57"/>
      <c r="M9017" s="117">
        <f t="shared" si="585"/>
        <v>10083.362020653285</v>
      </c>
      <c r="N9017" s="3">
        <f t="shared" si="586"/>
        <v>8.3016478341143927E-3</v>
      </c>
      <c r="O9017" s="117">
        <f t="shared" si="588"/>
        <v>10259.039055713958</v>
      </c>
      <c r="P9017" s="3">
        <f t="shared" si="587"/>
        <v>2.5574083075134358E-2</v>
      </c>
      <c r="S9017" s="3"/>
      <c r="T9017" s="3"/>
    </row>
    <row r="9018" spans="9:20" ht="17">
      <c r="I9018" s="3">
        <v>0.90090000000000003</v>
      </c>
      <c r="J9018" s="3">
        <v>1.1057496926786701</v>
      </c>
      <c r="K9018" s="57">
        <v>1.1057496926786701</v>
      </c>
      <c r="L9018" s="57"/>
      <c r="M9018" s="117">
        <f t="shared" si="585"/>
        <v>11614.993853573402</v>
      </c>
      <c r="N9018" s="3">
        <f t="shared" si="586"/>
        <v>0.14971174404810936</v>
      </c>
      <c r="O9018" s="117">
        <f t="shared" si="588"/>
        <v>11144.852330196714</v>
      </c>
      <c r="P9018" s="3">
        <f t="shared" si="587"/>
        <v>0.10839262388581462</v>
      </c>
      <c r="S9018" s="3"/>
      <c r="T9018" s="3"/>
    </row>
    <row r="9019" spans="9:20" ht="17">
      <c r="I9019" s="3">
        <v>0.90100000000000002</v>
      </c>
      <c r="J9019" s="3">
        <v>1.0459696600959543</v>
      </c>
      <c r="K9019" s="57">
        <v>1.0459696600959543</v>
      </c>
      <c r="L9019" s="57"/>
      <c r="M9019" s="117">
        <f t="shared" si="585"/>
        <v>10419.393201919085</v>
      </c>
      <c r="N9019" s="3">
        <f t="shared" si="586"/>
        <v>4.1083707654617115E-2</v>
      </c>
      <c r="O9019" s="117">
        <f t="shared" si="588"/>
        <v>10453.381373892254</v>
      </c>
      <c r="P9019" s="3">
        <f t="shared" si="587"/>
        <v>4.4340409526224964E-2</v>
      </c>
      <c r="S9019" s="3"/>
      <c r="T9019" s="3"/>
    </row>
    <row r="9020" spans="9:20" ht="17">
      <c r="I9020" s="3">
        <v>0.90110000000000001</v>
      </c>
      <c r="J9020" s="3">
        <v>1.0094946585727085</v>
      </c>
      <c r="K9020" s="57">
        <v>1.0094946585727085</v>
      </c>
      <c r="L9020" s="57"/>
      <c r="M9020" s="117">
        <f t="shared" si="585"/>
        <v>9689.8931714541686</v>
      </c>
      <c r="N9020" s="3">
        <f t="shared" si="586"/>
        <v>-3.1501691769875162E-2</v>
      </c>
      <c r="O9020" s="117">
        <f t="shared" si="588"/>
        <v>10031.477887145447</v>
      </c>
      <c r="P9020" s="3">
        <f t="shared" si="587"/>
        <v>3.142844799864698E-3</v>
      </c>
      <c r="S9020" s="3"/>
      <c r="T9020" s="3"/>
    </row>
    <row r="9021" spans="9:20" ht="17">
      <c r="I9021" s="3">
        <v>0.9012</v>
      </c>
      <c r="J9021" s="3">
        <v>1.0596419573971987</v>
      </c>
      <c r="K9021" s="57">
        <v>1.0596419573971987</v>
      </c>
      <c r="L9021" s="57"/>
      <c r="M9021" s="117">
        <f t="shared" si="585"/>
        <v>10692.839147943972</v>
      </c>
      <c r="N9021" s="3">
        <f t="shared" si="586"/>
        <v>6.6989185923851127E-2</v>
      </c>
      <c r="O9021" s="117">
        <f t="shared" si="588"/>
        <v>10611.527766279865</v>
      </c>
      <c r="P9021" s="3">
        <f t="shared" si="587"/>
        <v>5.9355842317666802E-2</v>
      </c>
      <c r="S9021" s="3"/>
      <c r="T9021" s="3"/>
    </row>
    <row r="9022" spans="9:20" ht="17">
      <c r="I9022" s="3">
        <v>0.90129999999999999</v>
      </c>
      <c r="J9022" s="3">
        <v>1.1151668302774227</v>
      </c>
      <c r="K9022" s="57">
        <v>1.1151668302774227</v>
      </c>
      <c r="L9022" s="57"/>
      <c r="M9022" s="117">
        <f t="shared" si="585"/>
        <v>11803.336605548453</v>
      </c>
      <c r="N9022" s="3">
        <f t="shared" si="586"/>
        <v>0.16579716168967165</v>
      </c>
      <c r="O9022" s="117">
        <f t="shared" si="588"/>
        <v>11253.779623470604</v>
      </c>
      <c r="P9022" s="3">
        <f t="shared" si="587"/>
        <v>0.11811894576298626</v>
      </c>
      <c r="S9022" s="3"/>
      <c r="T9022" s="3"/>
    </row>
    <row r="9023" spans="9:20" ht="17">
      <c r="I9023" s="3">
        <v>0.90139999999999998</v>
      </c>
      <c r="J9023" s="3">
        <v>0.95997251413090456</v>
      </c>
      <c r="K9023" s="57">
        <v>0.95997251413090456</v>
      </c>
      <c r="L9023" s="57"/>
      <c r="M9023" s="117">
        <f t="shared" si="585"/>
        <v>8699.4502826180906</v>
      </c>
      <c r="N9023" s="3">
        <f t="shared" si="586"/>
        <v>-0.13932525523578768</v>
      </c>
      <c r="O9023" s="117">
        <f t="shared" si="588"/>
        <v>9458.6591198080332</v>
      </c>
      <c r="P9023" s="3">
        <f t="shared" si="587"/>
        <v>-5.5654462068792591E-2</v>
      </c>
      <c r="S9023" s="3"/>
      <c r="T9023" s="3"/>
    </row>
    <row r="9024" spans="9:20" ht="17">
      <c r="I9024" s="3">
        <v>0.90149999999999997</v>
      </c>
      <c r="J9024" s="3">
        <v>1.0317107547387252</v>
      </c>
      <c r="K9024" s="57">
        <v>1.0317107547387252</v>
      </c>
      <c r="L9024" s="57"/>
      <c r="M9024" s="117">
        <f t="shared" si="585"/>
        <v>10134.215094774503</v>
      </c>
      <c r="N9024" s="3">
        <f t="shared" si="586"/>
        <v>1.333223889604849E-2</v>
      </c>
      <c r="O9024" s="117">
        <f t="shared" si="588"/>
        <v>10288.449732050549</v>
      </c>
      <c r="P9024" s="3">
        <f t="shared" si="587"/>
        <v>2.8436787780862983E-2</v>
      </c>
      <c r="S9024" s="3"/>
      <c r="T9024" s="3"/>
    </row>
    <row r="9025" spans="9:20" ht="17">
      <c r="I9025" s="3">
        <v>0.90159999999999996</v>
      </c>
      <c r="J9025" s="3">
        <v>1.0903112291427657</v>
      </c>
      <c r="K9025" s="57">
        <v>1.0903112291427657</v>
      </c>
      <c r="L9025" s="57"/>
      <c r="M9025" s="117">
        <f t="shared" si="585"/>
        <v>11306.224582855313</v>
      </c>
      <c r="N9025" s="3">
        <f t="shared" si="586"/>
        <v>0.12276832910345291</v>
      </c>
      <c r="O9025" s="117">
        <f t="shared" si="588"/>
        <v>10966.276831257795</v>
      </c>
      <c r="P9025" s="3">
        <f t="shared" si="587"/>
        <v>9.2239728175629726E-2</v>
      </c>
      <c r="S9025" s="3"/>
      <c r="T9025" s="3"/>
    </row>
    <row r="9026" spans="9:20" ht="17">
      <c r="I9026" s="3">
        <v>0.90169999999999995</v>
      </c>
      <c r="J9026" s="3">
        <v>1.0255895345622505</v>
      </c>
      <c r="K9026" s="57">
        <v>1.0255895345622505</v>
      </c>
      <c r="L9026" s="57"/>
      <c r="M9026" s="117">
        <f t="shared" si="585"/>
        <v>10011.790691245011</v>
      </c>
      <c r="N9026" s="3">
        <f t="shared" si="586"/>
        <v>1.1783745684003704E-3</v>
      </c>
      <c r="O9026" s="117">
        <f t="shared" si="588"/>
        <v>10217.646057540662</v>
      </c>
      <c r="P9026" s="3">
        <f t="shared" si="587"/>
        <v>2.1531138201347912E-2</v>
      </c>
      <c r="S9026" s="3"/>
      <c r="T9026" s="3"/>
    </row>
    <row r="9027" spans="9:20" ht="17">
      <c r="I9027" s="3">
        <v>0.90180000000000005</v>
      </c>
      <c r="J9027" s="3">
        <v>1.1148180423797318</v>
      </c>
      <c r="K9027" s="57">
        <v>1.1148180423797318</v>
      </c>
      <c r="L9027" s="57"/>
      <c r="M9027" s="117">
        <f t="shared" si="585"/>
        <v>11796.360847594637</v>
      </c>
      <c r="N9027" s="3">
        <f t="shared" si="586"/>
        <v>0.16520598816544926</v>
      </c>
      <c r="O9027" s="117">
        <f t="shared" si="588"/>
        <v>11249.745221166959</v>
      </c>
      <c r="P9027" s="3">
        <f t="shared" si="587"/>
        <v>0.11776038839255459</v>
      </c>
      <c r="S9027" s="3"/>
      <c r="T9027" s="3"/>
    </row>
    <row r="9028" spans="9:20" ht="17">
      <c r="I9028" s="3">
        <v>0.90190000000000003</v>
      </c>
      <c r="J9028" s="3">
        <v>0.92215494070726123</v>
      </c>
      <c r="K9028" s="57">
        <v>0.92215494070726123</v>
      </c>
      <c r="L9028" s="57"/>
      <c r="M9028" s="117">
        <f t="shared" si="585"/>
        <v>7943.0988141452244</v>
      </c>
      <c r="N9028" s="3">
        <f t="shared" si="586"/>
        <v>-0.23028161501438579</v>
      </c>
      <c r="O9028" s="117">
        <f t="shared" si="588"/>
        <v>9021.2262090082913</v>
      </c>
      <c r="P9028" s="3">
        <f t="shared" si="587"/>
        <v>-0.10300482480993856</v>
      </c>
      <c r="S9028" s="3"/>
      <c r="T9028" s="3"/>
    </row>
    <row r="9029" spans="9:20" ht="17">
      <c r="I9029" s="3">
        <v>0.90200000000000002</v>
      </c>
      <c r="J9029" s="3">
        <v>1.0390897910211006</v>
      </c>
      <c r="K9029" s="57">
        <v>1.0390897910211006</v>
      </c>
      <c r="L9029" s="57"/>
      <c r="M9029" s="117">
        <f t="shared" si="585"/>
        <v>10281.79582042201</v>
      </c>
      <c r="N9029" s="3">
        <f t="shared" si="586"/>
        <v>2.7789842478859572E-2</v>
      </c>
      <c r="O9029" s="117">
        <f t="shared" si="588"/>
        <v>10373.802466974526</v>
      </c>
      <c r="P9029" s="3">
        <f t="shared" si="587"/>
        <v>3.6698541590828221E-2</v>
      </c>
      <c r="S9029" s="3"/>
      <c r="T9029" s="3"/>
    </row>
    <row r="9030" spans="9:20" ht="17">
      <c r="I9030" s="3">
        <v>0.90210000000000001</v>
      </c>
      <c r="J9030" s="3">
        <v>1.112130676130173</v>
      </c>
      <c r="K9030" s="57">
        <v>1.112130676130173</v>
      </c>
      <c r="L9030" s="57"/>
      <c r="M9030" s="117">
        <f t="shared" si="585"/>
        <v>11742.61352260346</v>
      </c>
      <c r="N9030" s="3">
        <f t="shared" si="586"/>
        <v>0.16063931354725519</v>
      </c>
      <c r="O9030" s="117">
        <f t="shared" si="588"/>
        <v>11218.660666170244</v>
      </c>
      <c r="P9030" s="3">
        <f t="shared" si="587"/>
        <v>0.11499342975875743</v>
      </c>
      <c r="S9030" s="3"/>
      <c r="T9030" s="3"/>
    </row>
    <row r="9031" spans="9:20" ht="17">
      <c r="I9031" s="3">
        <v>0.9022</v>
      </c>
      <c r="J9031" s="3">
        <v>1.0625352298572717</v>
      </c>
      <c r="K9031" s="57">
        <v>1.0625352298572717</v>
      </c>
      <c r="L9031" s="57"/>
      <c r="M9031" s="117">
        <f t="shared" si="585"/>
        <v>10750.704597145434</v>
      </c>
      <c r="N9031" s="3">
        <f t="shared" si="586"/>
        <v>7.2386203352222608E-2</v>
      </c>
      <c r="O9031" s="117">
        <f t="shared" si="588"/>
        <v>10644.994022291818</v>
      </c>
      <c r="P9031" s="3">
        <f t="shared" si="587"/>
        <v>6.2504643800447346E-2</v>
      </c>
      <c r="S9031" s="3"/>
      <c r="T9031" s="3"/>
    </row>
    <row r="9032" spans="9:20" ht="17">
      <c r="I9032" s="3">
        <v>0.90229999999999999</v>
      </c>
      <c r="J9032" s="3">
        <v>1.0682466498473144</v>
      </c>
      <c r="K9032" s="57">
        <v>1.0682466498473144</v>
      </c>
      <c r="L9032" s="57"/>
      <c r="M9032" s="117">
        <f t="shared" si="585"/>
        <v>10864.932996946289</v>
      </c>
      <c r="N9032" s="3">
        <f t="shared" si="586"/>
        <v>8.2955353824304731E-2</v>
      </c>
      <c r="O9032" s="117">
        <f t="shared" si="588"/>
        <v>10711.057570131252</v>
      </c>
      <c r="P9032" s="3">
        <f t="shared" si="587"/>
        <v>6.8691532634543223E-2</v>
      </c>
      <c r="S9032" s="3"/>
      <c r="T9032" s="3"/>
    </row>
    <row r="9033" spans="9:20" ht="17">
      <c r="I9033" s="3">
        <v>0.90239999999999998</v>
      </c>
      <c r="J9033" s="3">
        <v>1.0512930844745103</v>
      </c>
      <c r="K9033" s="57">
        <v>1.0512930844745103</v>
      </c>
      <c r="L9033" s="57"/>
      <c r="M9033" s="117">
        <f t="shared" ref="M9033:M9096" si="589">$N$1*((1-$N$5)*(1+$N$2)+$N$5*J9033)</f>
        <v>10525.861689490206</v>
      </c>
      <c r="N9033" s="3">
        <f t="shared" ref="N9033:N9096" si="590">LN(M9033/$N$1)</f>
        <v>5.1250153958585155E-2</v>
      </c>
      <c r="O9033" s="117">
        <f t="shared" si="588"/>
        <v>10514.957006872402</v>
      </c>
      <c r="P9033" s="3">
        <f t="shared" ref="P9033:P9096" si="591">LN(O9033/$N$1)</f>
        <v>5.0213627409738566E-2</v>
      </c>
      <c r="S9033" s="3"/>
      <c r="T9033" s="3"/>
    </row>
    <row r="9034" spans="9:20" ht="17">
      <c r="I9034" s="3">
        <v>0.90249999999999997</v>
      </c>
      <c r="J9034" s="3">
        <v>1.0682153868665842</v>
      </c>
      <c r="K9034" s="57">
        <v>1.0682153868665842</v>
      </c>
      <c r="L9034" s="57"/>
      <c r="M9034" s="117">
        <f t="shared" si="589"/>
        <v>10864.307737331685</v>
      </c>
      <c r="N9034" s="3">
        <f t="shared" si="590"/>
        <v>8.2897803758711308E-2</v>
      </c>
      <c r="O9034" s="117">
        <f t="shared" ref="O9034:O9097" si="592">$N$1*((1-$P$5)*(1+$N$2)+$P$5*K9034)</f>
        <v>10710.695953680935</v>
      </c>
      <c r="P9034" s="3">
        <f t="shared" si="591"/>
        <v>6.8657771023949613E-2</v>
      </c>
      <c r="S9034" s="3"/>
      <c r="T9034" s="3"/>
    </row>
    <row r="9035" spans="9:20" ht="17">
      <c r="I9035" s="3">
        <v>0.90259999999999996</v>
      </c>
      <c r="J9035" s="3">
        <v>1.1311261756311031</v>
      </c>
      <c r="K9035" s="57">
        <v>1.1311261756311031</v>
      </c>
      <c r="L9035" s="57"/>
      <c r="M9035" s="117">
        <f t="shared" si="589"/>
        <v>12122.523512622061</v>
      </c>
      <c r="N9035" s="3">
        <f t="shared" si="590"/>
        <v>0.1924800765866827</v>
      </c>
      <c r="O9035" s="117">
        <f t="shared" si="592"/>
        <v>11438.380121612407</v>
      </c>
      <c r="P9035" s="3">
        <f t="shared" si="591"/>
        <v>0.13438928517054341</v>
      </c>
      <c r="S9035" s="3"/>
      <c r="T9035" s="3"/>
    </row>
    <row r="9036" spans="9:20" ht="17">
      <c r="I9036" s="3">
        <v>0.90269999999999995</v>
      </c>
      <c r="J9036" s="3">
        <v>1.0812069552958643</v>
      </c>
      <c r="K9036" s="57">
        <v>1.0812069552958643</v>
      </c>
      <c r="L9036" s="57"/>
      <c r="M9036" s="117">
        <f t="shared" si="589"/>
        <v>11124.139105917286</v>
      </c>
      <c r="N9036" s="3">
        <f t="shared" si="590"/>
        <v>0.10653234832621024</v>
      </c>
      <c r="O9036" s="117">
        <f t="shared" si="592"/>
        <v>10860.968408505365</v>
      </c>
      <c r="P9036" s="3">
        <f t="shared" si="591"/>
        <v>8.2590389590053437E-2</v>
      </c>
      <c r="S9036" s="3"/>
      <c r="T9036" s="3"/>
    </row>
    <row r="9037" spans="9:20" ht="17">
      <c r="I9037" s="3">
        <v>0.90280000000000005</v>
      </c>
      <c r="J9037" s="3">
        <v>1.0430782541878323</v>
      </c>
      <c r="K9037" s="57">
        <v>1.0430782541878323</v>
      </c>
      <c r="L9037" s="57"/>
      <c r="M9037" s="117">
        <f t="shared" si="589"/>
        <v>10361.565083756645</v>
      </c>
      <c r="N9037" s="3">
        <f t="shared" si="590"/>
        <v>3.5518202288069074E-2</v>
      </c>
      <c r="O9037" s="117">
        <f t="shared" si="592"/>
        <v>10419.936708140574</v>
      </c>
      <c r="P9037" s="3">
        <f t="shared" si="591"/>
        <v>4.1135869237926913E-2</v>
      </c>
      <c r="S9037" s="3"/>
      <c r="T9037" s="3"/>
    </row>
    <row r="9038" spans="9:20" ht="17">
      <c r="I9038" s="3">
        <v>0.90290000000000004</v>
      </c>
      <c r="J9038" s="3">
        <v>1.0251860013267775</v>
      </c>
      <c r="K9038" s="57">
        <v>1.0251860013267775</v>
      </c>
      <c r="L9038" s="57"/>
      <c r="M9038" s="117">
        <f t="shared" si="589"/>
        <v>10003.72002653555</v>
      </c>
      <c r="N9038" s="3">
        <f t="shared" si="590"/>
        <v>3.7193347772304132E-4</v>
      </c>
      <c r="O9038" s="117">
        <f t="shared" si="592"/>
        <v>10212.978420201269</v>
      </c>
      <c r="P9038" s="3">
        <f t="shared" si="591"/>
        <v>2.1074212626147074E-2</v>
      </c>
      <c r="S9038" s="3"/>
      <c r="T9038" s="3"/>
    </row>
    <row r="9039" spans="9:20" ht="17">
      <c r="I9039" s="3">
        <v>0.90300000000000002</v>
      </c>
      <c r="J9039" s="3">
        <v>1.0993057616058755</v>
      </c>
      <c r="K9039" s="57">
        <v>1.0993057616058755</v>
      </c>
      <c r="L9039" s="57"/>
      <c r="M9039" s="117">
        <f t="shared" si="589"/>
        <v>11486.115232117509</v>
      </c>
      <c r="N9039" s="3">
        <f t="shared" si="590"/>
        <v>0.13855384179521957</v>
      </c>
      <c r="O9039" s="117">
        <f t="shared" si="592"/>
        <v>11070.315884016296</v>
      </c>
      <c r="P9039" s="3">
        <f t="shared" si="591"/>
        <v>0.1016821884608705</v>
      </c>
      <c r="S9039" s="3"/>
      <c r="T9039" s="3"/>
    </row>
    <row r="9040" spans="9:20" ht="17">
      <c r="I9040" s="3">
        <v>0.90310000000000001</v>
      </c>
      <c r="J9040" s="3">
        <v>1.0957773005140434</v>
      </c>
      <c r="K9040" s="57">
        <v>1.0957773005140434</v>
      </c>
      <c r="L9040" s="57"/>
      <c r="M9040" s="117">
        <f t="shared" si="589"/>
        <v>11415.546010280868</v>
      </c>
      <c r="N9040" s="3">
        <f t="shared" si="590"/>
        <v>0.1323910185446743</v>
      </c>
      <c r="O9040" s="117">
        <f t="shared" si="592"/>
        <v>11029.502450833965</v>
      </c>
      <c r="P9040" s="3">
        <f t="shared" si="591"/>
        <v>9.7988630535347787E-2</v>
      </c>
      <c r="S9040" s="3"/>
      <c r="T9040" s="3"/>
    </row>
    <row r="9041" spans="9:20" ht="17">
      <c r="I9041" s="3">
        <v>0.9032</v>
      </c>
      <c r="J9041" s="3">
        <v>0.99865639663517858</v>
      </c>
      <c r="K9041" s="57">
        <v>0.99865639663517858</v>
      </c>
      <c r="L9041" s="57"/>
      <c r="M9041" s="117">
        <f t="shared" si="589"/>
        <v>9473.1279327035718</v>
      </c>
      <c r="N9041" s="3">
        <f t="shared" si="590"/>
        <v>-5.4125941208880549E-2</v>
      </c>
      <c r="O9041" s="117">
        <f t="shared" si="592"/>
        <v>9906.1125599142815</v>
      </c>
      <c r="P9041" s="3">
        <f t="shared" si="591"/>
        <v>-9.4330960907910953E-3</v>
      </c>
      <c r="S9041" s="3"/>
      <c r="T9041" s="3"/>
    </row>
    <row r="9042" spans="9:20" ht="17">
      <c r="I9042" s="3">
        <v>0.90329999999999999</v>
      </c>
      <c r="J9042" s="3">
        <v>1.0980432572597902</v>
      </c>
      <c r="K9042" s="57">
        <v>1.0980432572597902</v>
      </c>
      <c r="L9042" s="57"/>
      <c r="M9042" s="117">
        <f t="shared" si="589"/>
        <v>11460.865145195805</v>
      </c>
      <c r="N9042" s="3">
        <f t="shared" si="590"/>
        <v>0.13635310804310782</v>
      </c>
      <c r="O9042" s="117">
        <f t="shared" si="592"/>
        <v>11055.712595095061</v>
      </c>
      <c r="P9042" s="3">
        <f t="shared" si="591"/>
        <v>0.10036217831486079</v>
      </c>
      <c r="S9042" s="3"/>
      <c r="T9042" s="3"/>
    </row>
    <row r="9043" spans="9:20" ht="17">
      <c r="I9043" s="3">
        <v>0.90339999999999998</v>
      </c>
      <c r="J9043" s="3">
        <v>1.0283493579538592</v>
      </c>
      <c r="K9043" s="57">
        <v>1.0283493579538592</v>
      </c>
      <c r="L9043" s="57"/>
      <c r="M9043" s="117">
        <f t="shared" si="589"/>
        <v>10066.987159077184</v>
      </c>
      <c r="N9043" s="3">
        <f t="shared" si="590"/>
        <v>6.6763792063043916E-3</v>
      </c>
      <c r="O9043" s="117">
        <f t="shared" si="592"/>
        <v>10249.568718626309</v>
      </c>
      <c r="P9043" s="3">
        <f t="shared" si="591"/>
        <v>2.4650535473562486E-2</v>
      </c>
      <c r="S9043" s="3"/>
      <c r="T9043" s="3"/>
    </row>
    <row r="9044" spans="9:20" ht="17">
      <c r="I9044" s="3">
        <v>0.90349999999999997</v>
      </c>
      <c r="J9044" s="3">
        <v>1.1096254364459495</v>
      </c>
      <c r="K9044" s="57">
        <v>1.1096254364459495</v>
      </c>
      <c r="L9044" s="57"/>
      <c r="M9044" s="117">
        <f t="shared" si="589"/>
        <v>11692.508728918989</v>
      </c>
      <c r="N9044" s="3">
        <f t="shared" si="590"/>
        <v>0.1563632641635832</v>
      </c>
      <c r="O9044" s="117">
        <f t="shared" si="592"/>
        <v>11189.682754894855</v>
      </c>
      <c r="P9044" s="3">
        <f t="shared" si="591"/>
        <v>0.11240707815889432</v>
      </c>
      <c r="S9044" s="3"/>
      <c r="T9044" s="3"/>
    </row>
    <row r="9045" spans="9:20" ht="17">
      <c r="I9045" s="3">
        <v>0.90359999999999996</v>
      </c>
      <c r="J9045" s="3">
        <v>1.089635765422043</v>
      </c>
      <c r="K9045" s="57">
        <v>1.089635765422043</v>
      </c>
      <c r="L9045" s="57"/>
      <c r="M9045" s="117">
        <f t="shared" si="589"/>
        <v>11292.71530844086</v>
      </c>
      <c r="N9045" s="3">
        <f t="shared" si="590"/>
        <v>0.12157276186989296</v>
      </c>
      <c r="O9045" s="117">
        <f t="shared" si="592"/>
        <v>10958.463795286782</v>
      </c>
      <c r="P9045" s="3">
        <f t="shared" si="591"/>
        <v>9.1527014038224497E-2</v>
      </c>
      <c r="S9045" s="3"/>
      <c r="T9045" s="3"/>
    </row>
    <row r="9046" spans="9:20" ht="17">
      <c r="I9046" s="3">
        <v>0.90369999999999995</v>
      </c>
      <c r="J9046" s="3">
        <v>1.1204690922822489</v>
      </c>
      <c r="K9046" s="57">
        <v>1.1204690922822489</v>
      </c>
      <c r="L9046" s="57"/>
      <c r="M9046" s="117">
        <f t="shared" si="589"/>
        <v>11909.381845644977</v>
      </c>
      <c r="N9046" s="3">
        <f t="shared" si="590"/>
        <v>0.17474138689731578</v>
      </c>
      <c r="O9046" s="117">
        <f t="shared" si="592"/>
        <v>11315.110472930763</v>
      </c>
      <c r="P9046" s="3">
        <f t="shared" si="591"/>
        <v>0.12355394944907501</v>
      </c>
      <c r="S9046" s="3"/>
      <c r="T9046" s="3"/>
    </row>
    <row r="9047" spans="9:20" ht="17">
      <c r="I9047" s="3">
        <v>0.90380000000000005</v>
      </c>
      <c r="J9047" s="3">
        <v>1.0768513877751589</v>
      </c>
      <c r="K9047" s="57">
        <v>1.0768513877751589</v>
      </c>
      <c r="L9047" s="57"/>
      <c r="M9047" s="117">
        <f t="shared" si="589"/>
        <v>11037.027755503177</v>
      </c>
      <c r="N9047" s="3">
        <f t="shared" si="590"/>
        <v>9.8670686562333076E-2</v>
      </c>
      <c r="O9047" s="117">
        <f t="shared" si="592"/>
        <v>10810.587900019967</v>
      </c>
      <c r="P9047" s="3">
        <f t="shared" si="591"/>
        <v>7.7940922008979258E-2</v>
      </c>
      <c r="S9047" s="3"/>
      <c r="T9047" s="3"/>
    </row>
    <row r="9048" spans="9:20" ht="17">
      <c r="I9048" s="3">
        <v>0.90390000000000004</v>
      </c>
      <c r="J9048" s="3">
        <v>1.0231054901272223</v>
      </c>
      <c r="K9048" s="57">
        <v>1.0231054901272223</v>
      </c>
      <c r="L9048" s="57"/>
      <c r="M9048" s="117">
        <f t="shared" si="589"/>
        <v>9962.1098025444462</v>
      </c>
      <c r="N9048" s="3">
        <f t="shared" si="590"/>
        <v>-3.796216265126137E-3</v>
      </c>
      <c r="O9048" s="117">
        <f t="shared" si="592"/>
        <v>10188.913310053194</v>
      </c>
      <c r="P9048" s="3">
        <f t="shared" si="591"/>
        <v>1.8715105772016061E-2</v>
      </c>
      <c r="S9048" s="3"/>
      <c r="T9048" s="3"/>
    </row>
    <row r="9049" spans="9:20" ht="17">
      <c r="I9049" s="3">
        <v>0.90400000000000003</v>
      </c>
      <c r="J9049" s="3">
        <v>0.97944794970384708</v>
      </c>
      <c r="K9049" s="57">
        <v>0.97944794970384708</v>
      </c>
      <c r="L9049" s="57"/>
      <c r="M9049" s="117">
        <f t="shared" si="589"/>
        <v>9088.958994076942</v>
      </c>
      <c r="N9049" s="3">
        <f t="shared" si="590"/>
        <v>-9.5524713466561786E-2</v>
      </c>
      <c r="O9049" s="117">
        <f t="shared" si="592"/>
        <v>9683.92995821775</v>
      </c>
      <c r="P9049" s="3">
        <f t="shared" si="591"/>
        <v>-3.2117286676964354E-2</v>
      </c>
      <c r="S9049" s="3"/>
      <c r="T9049" s="3"/>
    </row>
    <row r="9050" spans="9:20" ht="17">
      <c r="I9050" s="3">
        <v>0.90410000000000001</v>
      </c>
      <c r="J9050" s="3">
        <v>1.1085108387921299</v>
      </c>
      <c r="K9050" s="57">
        <v>1.1085108387921299</v>
      </c>
      <c r="L9050" s="57"/>
      <c r="M9050" s="117">
        <f t="shared" si="589"/>
        <v>11670.216775842597</v>
      </c>
      <c r="N9050" s="3">
        <f t="shared" si="590"/>
        <v>0.15445492861112536</v>
      </c>
      <c r="O9050" s="117">
        <f t="shared" si="592"/>
        <v>11176.79029110245</v>
      </c>
      <c r="P9050" s="3">
        <f t="shared" si="591"/>
        <v>0.11125423969448643</v>
      </c>
      <c r="S9050" s="3"/>
      <c r="T9050" s="3"/>
    </row>
    <row r="9051" spans="9:20" ht="17">
      <c r="I9051" s="3">
        <v>0.9042</v>
      </c>
      <c r="J9051" s="3">
        <v>1.1043596170034014</v>
      </c>
      <c r="K9051" s="57">
        <v>1.1043596170034014</v>
      </c>
      <c r="L9051" s="57"/>
      <c r="M9051" s="117">
        <f t="shared" si="589"/>
        <v>11587.192340068026</v>
      </c>
      <c r="N9051" s="3">
        <f t="shared" si="590"/>
        <v>0.14731528652650278</v>
      </c>
      <c r="O9051" s="117">
        <f t="shared" si="592"/>
        <v>11128.773433699231</v>
      </c>
      <c r="P9051" s="3">
        <f t="shared" si="591"/>
        <v>0.10694886259962888</v>
      </c>
      <c r="S9051" s="3"/>
      <c r="T9051" s="3"/>
    </row>
    <row r="9052" spans="9:20" ht="17">
      <c r="I9052" s="3">
        <v>0.90429999999999999</v>
      </c>
      <c r="J9052" s="3">
        <v>1.0264932828163251</v>
      </c>
      <c r="K9052" s="57">
        <v>1.0264932828163251</v>
      </c>
      <c r="L9052" s="57"/>
      <c r="M9052" s="117">
        <f t="shared" si="589"/>
        <v>10029.865656326501</v>
      </c>
      <c r="N9052" s="3">
        <f t="shared" si="590"/>
        <v>2.9821147053001773E-3</v>
      </c>
      <c r="O9052" s="117">
        <f t="shared" si="592"/>
        <v>10228.099642835026</v>
      </c>
      <c r="P9052" s="3">
        <f t="shared" si="591"/>
        <v>2.2553706549644368E-2</v>
      </c>
      <c r="S9052" s="3"/>
      <c r="T9052" s="3"/>
    </row>
    <row r="9053" spans="9:20" ht="17">
      <c r="I9053" s="3">
        <v>0.90439999999999998</v>
      </c>
      <c r="J9053" s="3">
        <v>1.1010025225282558</v>
      </c>
      <c r="K9053" s="57">
        <v>1.1010025225282558</v>
      </c>
      <c r="L9053" s="57"/>
      <c r="M9053" s="117">
        <f t="shared" si="589"/>
        <v>11520.050450565115</v>
      </c>
      <c r="N9053" s="3">
        <f t="shared" si="590"/>
        <v>0.14150394165344296</v>
      </c>
      <c r="O9053" s="117">
        <f t="shared" si="592"/>
        <v>11089.942184754673</v>
      </c>
      <c r="P9053" s="3">
        <f t="shared" si="591"/>
        <v>0.10345349507733451</v>
      </c>
      <c r="S9053" s="3"/>
      <c r="T9053" s="3"/>
    </row>
    <row r="9054" spans="9:20" ht="17">
      <c r="I9054" s="3">
        <v>0.90449999999999997</v>
      </c>
      <c r="J9054" s="3">
        <v>1.0359686798312653</v>
      </c>
      <c r="K9054" s="57">
        <v>1.0359686798312653</v>
      </c>
      <c r="L9054" s="57"/>
      <c r="M9054" s="117">
        <f t="shared" si="589"/>
        <v>10219.373596625304</v>
      </c>
      <c r="N9054" s="3">
        <f t="shared" si="590"/>
        <v>2.170019798775432E-2</v>
      </c>
      <c r="O9054" s="117">
        <f t="shared" si="592"/>
        <v>10337.700818214436</v>
      </c>
      <c r="P9054" s="3">
        <f t="shared" si="591"/>
        <v>3.3212393354689881E-2</v>
      </c>
      <c r="S9054" s="3"/>
      <c r="T9054" s="3"/>
    </row>
    <row r="9055" spans="9:20" ht="17">
      <c r="I9055" s="3">
        <v>0.90459999999999996</v>
      </c>
      <c r="J9055" s="3">
        <v>1.1010442342032243</v>
      </c>
      <c r="K9055" s="57">
        <v>1.1010442342032243</v>
      </c>
      <c r="L9055" s="57"/>
      <c r="M9055" s="117">
        <f t="shared" si="589"/>
        <v>11520.884684064486</v>
      </c>
      <c r="N9055" s="3">
        <f t="shared" si="590"/>
        <v>0.14157635481678546</v>
      </c>
      <c r="O9055" s="117">
        <f t="shared" si="592"/>
        <v>11090.424660433144</v>
      </c>
      <c r="P9055" s="3">
        <f t="shared" si="591"/>
        <v>0.10349699982925455</v>
      </c>
      <c r="S9055" s="3"/>
      <c r="T9055" s="3"/>
    </row>
    <row r="9056" spans="9:20" ht="17">
      <c r="I9056" s="3">
        <v>0.90469999999999995</v>
      </c>
      <c r="J9056" s="3">
        <v>1.0865294451738656</v>
      </c>
      <c r="K9056" s="57">
        <v>1.0865294451738656</v>
      </c>
      <c r="L9056" s="57"/>
      <c r="M9056" s="117">
        <f t="shared" si="589"/>
        <v>11230.588903477312</v>
      </c>
      <c r="N9056" s="3">
        <f t="shared" si="590"/>
        <v>0.11605611458415502</v>
      </c>
      <c r="O9056" s="117">
        <f t="shared" si="592"/>
        <v>10922.533232190764</v>
      </c>
      <c r="P9056" s="3">
        <f t="shared" si="591"/>
        <v>8.8242831389139062E-2</v>
      </c>
      <c r="S9056" s="3"/>
      <c r="T9056" s="3"/>
    </row>
    <row r="9057" spans="9:20" ht="17">
      <c r="I9057" s="3">
        <v>0.90480000000000005</v>
      </c>
      <c r="J9057" s="3">
        <v>1.0749698353723767</v>
      </c>
      <c r="K9057" s="57">
        <v>1.0749698353723767</v>
      </c>
      <c r="L9057" s="57"/>
      <c r="M9057" s="117">
        <f t="shared" si="589"/>
        <v>10999.396707447533</v>
      </c>
      <c r="N9057" s="3">
        <f t="shared" si="590"/>
        <v>9.5255333522798052E-2</v>
      </c>
      <c r="O9057" s="117">
        <f t="shared" si="592"/>
        <v>10788.824130696348</v>
      </c>
      <c r="P9057" s="3">
        <f t="shared" si="591"/>
        <v>7.5925702644851295E-2</v>
      </c>
      <c r="S9057" s="3"/>
      <c r="T9057" s="3"/>
    </row>
    <row r="9058" spans="9:20" ht="17">
      <c r="I9058" s="3">
        <v>0.90490000000000004</v>
      </c>
      <c r="J9058" s="3">
        <v>1.0645727653390575</v>
      </c>
      <c r="K9058" s="57">
        <v>1.0645727653390575</v>
      </c>
      <c r="L9058" s="57"/>
      <c r="M9058" s="117">
        <f t="shared" si="589"/>
        <v>10791.45530678115</v>
      </c>
      <c r="N9058" s="3">
        <f t="shared" si="590"/>
        <v>7.6169552693731615E-2</v>
      </c>
      <c r="O9058" s="117">
        <f t="shared" si="592"/>
        <v>10668.562035677311</v>
      </c>
      <c r="P9058" s="3">
        <f t="shared" si="591"/>
        <v>6.4716196197170853E-2</v>
      </c>
      <c r="S9058" s="3"/>
      <c r="T9058" s="3"/>
    </row>
    <row r="9059" spans="9:20" ht="17">
      <c r="I9059" s="3">
        <v>0.90500000000000003</v>
      </c>
      <c r="J9059" s="3">
        <v>1.0828000338605714</v>
      </c>
      <c r="K9059" s="57">
        <v>1.0828000338605714</v>
      </c>
      <c r="L9059" s="57"/>
      <c r="M9059" s="117">
        <f t="shared" si="589"/>
        <v>11156.000677211428</v>
      </c>
      <c r="N9059" s="3">
        <f t="shared" si="590"/>
        <v>0.10939243747498026</v>
      </c>
      <c r="O9059" s="117">
        <f t="shared" si="592"/>
        <v>10879.395423530525</v>
      </c>
      <c r="P9059" s="3">
        <f t="shared" si="591"/>
        <v>8.4285579199600447E-2</v>
      </c>
      <c r="S9059" s="3"/>
      <c r="T9059" s="3"/>
    </row>
    <row r="9060" spans="9:20" ht="17">
      <c r="I9060" s="3">
        <v>0.90510000000000002</v>
      </c>
      <c r="J9060" s="3">
        <v>1.0649809984764687</v>
      </c>
      <c r="K9060" s="57">
        <v>1.0649809984764687</v>
      </c>
      <c r="L9060" s="57"/>
      <c r="M9060" s="117">
        <f t="shared" si="589"/>
        <v>10799.619969529373</v>
      </c>
      <c r="N9060" s="3">
        <f t="shared" si="590"/>
        <v>7.6925852510476331E-2</v>
      </c>
      <c r="O9060" s="117">
        <f t="shared" si="592"/>
        <v>10673.284036414434</v>
      </c>
      <c r="P9060" s="3">
        <f t="shared" si="591"/>
        <v>6.5158707196287413E-2</v>
      </c>
      <c r="S9060" s="3"/>
      <c r="T9060" s="3"/>
    </row>
    <row r="9061" spans="9:20" ht="17">
      <c r="I9061" s="3">
        <v>0.9052</v>
      </c>
      <c r="J9061" s="3">
        <v>0.93594961684143729</v>
      </c>
      <c r="K9061" s="57">
        <v>0.93594961684143729</v>
      </c>
      <c r="L9061" s="57"/>
      <c r="M9061" s="117">
        <f t="shared" si="589"/>
        <v>8218.9923368287455</v>
      </c>
      <c r="N9061" s="3">
        <f t="shared" si="590"/>
        <v>-0.19613747820082145</v>
      </c>
      <c r="O9061" s="117">
        <f t="shared" si="592"/>
        <v>9180.7881477745632</v>
      </c>
      <c r="P9061" s="3">
        <f t="shared" si="591"/>
        <v>-8.5472037169562212E-2</v>
      </c>
      <c r="S9061" s="3"/>
      <c r="T9061" s="3"/>
    </row>
    <row r="9062" spans="9:20" ht="17">
      <c r="I9062" s="3">
        <v>0.90529999999999999</v>
      </c>
      <c r="J9062" s="3">
        <v>1.1203034194171229</v>
      </c>
      <c r="K9062" s="57">
        <v>1.1203034194171229</v>
      </c>
      <c r="L9062" s="57"/>
      <c r="M9062" s="117">
        <f t="shared" si="589"/>
        <v>11906.068388342457</v>
      </c>
      <c r="N9062" s="3">
        <f t="shared" si="590"/>
        <v>0.17446312574404377</v>
      </c>
      <c r="O9062" s="117">
        <f t="shared" si="592"/>
        <v>11313.194147871491</v>
      </c>
      <c r="P9062" s="3">
        <f t="shared" si="591"/>
        <v>0.12338457528729252</v>
      </c>
      <c r="S9062" s="3"/>
      <c r="T9062" s="3"/>
    </row>
    <row r="9063" spans="9:20" ht="17">
      <c r="I9063" s="3">
        <v>0.90539999999999998</v>
      </c>
      <c r="J9063" s="3">
        <v>0.96250339268506302</v>
      </c>
      <c r="K9063" s="57">
        <v>0.96250339268506302</v>
      </c>
      <c r="L9063" s="57"/>
      <c r="M9063" s="117">
        <f t="shared" si="589"/>
        <v>8750.0678537012591</v>
      </c>
      <c r="N9063" s="3">
        <f t="shared" si="590"/>
        <v>-0.13352363794587493</v>
      </c>
      <c r="O9063" s="117">
        <f t="shared" si="592"/>
        <v>9487.9335938845234</v>
      </c>
      <c r="P9063" s="3">
        <f t="shared" si="591"/>
        <v>-5.2564249721376785E-2</v>
      </c>
      <c r="S9063" s="3"/>
      <c r="T9063" s="3"/>
    </row>
    <row r="9064" spans="9:20" ht="17">
      <c r="I9064" s="3">
        <v>0.90549999999999997</v>
      </c>
      <c r="J9064" s="3">
        <v>1.030871852621994</v>
      </c>
      <c r="K9064" s="57">
        <v>1.030871852621994</v>
      </c>
      <c r="L9064" s="57"/>
      <c r="M9064" s="117">
        <f t="shared" si="589"/>
        <v>10117.43705243988</v>
      </c>
      <c r="N9064" s="3">
        <f t="shared" si="590"/>
        <v>1.1675283102877649E-2</v>
      </c>
      <c r="O9064" s="117">
        <f t="shared" si="592"/>
        <v>10278.746216949592</v>
      </c>
      <c r="P9064" s="3">
        <f t="shared" si="591"/>
        <v>2.7493196263089721E-2</v>
      </c>
      <c r="S9064" s="3"/>
      <c r="T9064" s="3"/>
    </row>
    <row r="9065" spans="9:20" ht="17">
      <c r="I9065" s="3">
        <v>0.90559999999999996</v>
      </c>
      <c r="J9065" s="3">
        <v>1.0789043516946297</v>
      </c>
      <c r="K9065" s="57">
        <v>1.0789043516946297</v>
      </c>
      <c r="L9065" s="57"/>
      <c r="M9065" s="117">
        <f t="shared" si="589"/>
        <v>11078.087033892594</v>
      </c>
      <c r="N9065" s="3">
        <f t="shared" si="590"/>
        <v>0.10238392304859663</v>
      </c>
      <c r="O9065" s="117">
        <f t="shared" si="592"/>
        <v>10834.33437293617</v>
      </c>
      <c r="P9065" s="3">
        <f t="shared" si="591"/>
        <v>8.0135107060228042E-2</v>
      </c>
      <c r="S9065" s="3"/>
      <c r="T9065" s="3"/>
    </row>
    <row r="9066" spans="9:20" ht="17">
      <c r="I9066" s="3">
        <v>0.90569999999999995</v>
      </c>
      <c r="J9066" s="3">
        <v>1.0823008010751158</v>
      </c>
      <c r="K9066" s="57">
        <v>1.0823008010751158</v>
      </c>
      <c r="L9066" s="57"/>
      <c r="M9066" s="117">
        <f t="shared" si="589"/>
        <v>11146.016021502317</v>
      </c>
      <c r="N9066" s="3">
        <f t="shared" si="590"/>
        <v>0.10849703357397016</v>
      </c>
      <c r="O9066" s="117">
        <f t="shared" si="592"/>
        <v>10873.620836989443</v>
      </c>
      <c r="P9066" s="3">
        <f t="shared" si="591"/>
        <v>8.3754656351240728E-2</v>
      </c>
      <c r="S9066" s="3"/>
      <c r="T9066" s="3"/>
    </row>
    <row r="9067" spans="9:20" ht="17">
      <c r="I9067" s="3">
        <v>0.90580000000000005</v>
      </c>
      <c r="J9067" s="3">
        <v>1.046172311303039</v>
      </c>
      <c r="K9067" s="57">
        <v>1.046172311303039</v>
      </c>
      <c r="L9067" s="57"/>
      <c r="M9067" s="117">
        <f t="shared" si="589"/>
        <v>10423.44622606078</v>
      </c>
      <c r="N9067" s="3">
        <f t="shared" si="590"/>
        <v>4.1472620519084132E-2</v>
      </c>
      <c r="O9067" s="117">
        <f t="shared" si="592"/>
        <v>10455.725424537681</v>
      </c>
      <c r="P9067" s="3">
        <f t="shared" si="591"/>
        <v>4.4564622896776242E-2</v>
      </c>
      <c r="S9067" s="3"/>
      <c r="T9067" s="3"/>
    </row>
    <row r="9068" spans="9:20" ht="17">
      <c r="I9068" s="3">
        <v>0.90590000000000004</v>
      </c>
      <c r="J9068" s="3">
        <v>1.0913765749477842</v>
      </c>
      <c r="K9068" s="57">
        <v>1.0913765749477842</v>
      </c>
      <c r="L9068" s="57"/>
      <c r="M9068" s="117">
        <f t="shared" si="589"/>
        <v>11327.531498955683</v>
      </c>
      <c r="N9068" s="3">
        <f t="shared" si="590"/>
        <v>0.12465108531213218</v>
      </c>
      <c r="O9068" s="117">
        <f t="shared" si="592"/>
        <v>10978.599602771374</v>
      </c>
      <c r="P9068" s="3">
        <f t="shared" si="591"/>
        <v>9.3362794222123555E-2</v>
      </c>
      <c r="S9068" s="3"/>
      <c r="T9068" s="3"/>
    </row>
    <row r="9069" spans="9:20" ht="17">
      <c r="I9069" s="3">
        <v>0.90600000000000003</v>
      </c>
      <c r="J9069" s="3">
        <v>1.0825804202314997</v>
      </c>
      <c r="K9069" s="57">
        <v>1.0825804202314997</v>
      </c>
      <c r="L9069" s="57"/>
      <c r="M9069" s="117">
        <f t="shared" si="589"/>
        <v>11151.608404629993</v>
      </c>
      <c r="N9069" s="3">
        <f t="shared" si="590"/>
        <v>0.10899864604515194</v>
      </c>
      <c r="O9069" s="117">
        <f t="shared" si="592"/>
        <v>10876.855169878078</v>
      </c>
      <c r="P9069" s="3">
        <f t="shared" si="591"/>
        <v>8.4052059765441986E-2</v>
      </c>
      <c r="S9069" s="3"/>
      <c r="T9069" s="3"/>
    </row>
    <row r="9070" spans="9:20" ht="17">
      <c r="I9070" s="3">
        <v>0.90610000000000002</v>
      </c>
      <c r="J9070" s="3">
        <v>1.1321420732321874</v>
      </c>
      <c r="K9070" s="57">
        <v>1.1321420732321874</v>
      </c>
      <c r="L9070" s="57"/>
      <c r="M9070" s="117">
        <f t="shared" si="589"/>
        <v>12142.841464643747</v>
      </c>
      <c r="N9070" s="3">
        <f t="shared" si="590"/>
        <v>0.19415472329313846</v>
      </c>
      <c r="O9070" s="117">
        <f t="shared" si="592"/>
        <v>11450.13092962271</v>
      </c>
      <c r="P9070" s="3">
        <f t="shared" si="591"/>
        <v>0.13541607184237175</v>
      </c>
      <c r="S9070" s="3"/>
      <c r="T9070" s="3"/>
    </row>
    <row r="9071" spans="9:20" ht="17">
      <c r="I9071" s="3">
        <v>0.90620000000000001</v>
      </c>
      <c r="J9071" s="3">
        <v>1.0754633209694882</v>
      </c>
      <c r="K9071" s="57">
        <v>1.0754633209694882</v>
      </c>
      <c r="L9071" s="57"/>
      <c r="M9071" s="117">
        <f t="shared" si="589"/>
        <v>11009.266419389764</v>
      </c>
      <c r="N9071" s="3">
        <f t="shared" si="590"/>
        <v>9.615222694580737E-2</v>
      </c>
      <c r="O9071" s="117">
        <f t="shared" si="592"/>
        <v>10794.532239959837</v>
      </c>
      <c r="P9071" s="3">
        <f t="shared" si="591"/>
        <v>7.6454638858343207E-2</v>
      </c>
      <c r="S9071" s="3"/>
      <c r="T9071" s="3"/>
    </row>
    <row r="9072" spans="9:20" ht="17">
      <c r="I9072" s="3">
        <v>0.90629999999999999</v>
      </c>
      <c r="J9072" s="3">
        <v>1.1322793534084632</v>
      </c>
      <c r="K9072" s="57">
        <v>1.1322793534084632</v>
      </c>
      <c r="L9072" s="57"/>
      <c r="M9072" s="117">
        <f t="shared" si="589"/>
        <v>12145.587068169263</v>
      </c>
      <c r="N9072" s="3">
        <f t="shared" si="590"/>
        <v>0.19438080655196283</v>
      </c>
      <c r="O9072" s="117">
        <f t="shared" si="592"/>
        <v>11451.718838673107</v>
      </c>
      <c r="P9072" s="3">
        <f t="shared" si="591"/>
        <v>0.13555474265446821</v>
      </c>
      <c r="S9072" s="3"/>
      <c r="T9072" s="3"/>
    </row>
    <row r="9073" spans="9:20" ht="17">
      <c r="I9073" s="3">
        <v>0.90639999999999998</v>
      </c>
      <c r="J9073" s="3">
        <v>1.1260476192034297</v>
      </c>
      <c r="K9073" s="57">
        <v>1.14179832295857</v>
      </c>
      <c r="L9073" s="57"/>
      <c r="M9073" s="117">
        <f t="shared" si="589"/>
        <v>12020.952384068592</v>
      </c>
      <c r="N9073" s="3">
        <f t="shared" si="590"/>
        <v>0.18406606625780178</v>
      </c>
      <c r="O9073" s="117">
        <f t="shared" si="592"/>
        <v>11561.824014155201</v>
      </c>
      <c r="P9073" s="3">
        <f t="shared" si="591"/>
        <v>0.14512354449480147</v>
      </c>
      <c r="S9073" s="3"/>
      <c r="T9073" s="3"/>
    </row>
    <row r="9074" spans="9:20" ht="17">
      <c r="I9074" s="3">
        <v>0.90649999999999997</v>
      </c>
      <c r="J9074" s="3">
        <v>1.0910129504570121</v>
      </c>
      <c r="K9074" s="57">
        <v>1.0910129504570121</v>
      </c>
      <c r="L9074" s="57"/>
      <c r="M9074" s="117">
        <f t="shared" si="589"/>
        <v>11320.259009140242</v>
      </c>
      <c r="N9074" s="3">
        <f t="shared" si="590"/>
        <v>0.12400886018533178</v>
      </c>
      <c r="O9074" s="117">
        <f t="shared" si="592"/>
        <v>10974.393586757215</v>
      </c>
      <c r="P9074" s="3">
        <f t="shared" si="591"/>
        <v>9.2979610386615494E-2</v>
      </c>
      <c r="S9074" s="3"/>
      <c r="T9074" s="3"/>
    </row>
    <row r="9075" spans="9:20" ht="17">
      <c r="I9075" s="3">
        <v>0.90659999999999996</v>
      </c>
      <c r="J9075" s="3">
        <v>1.083513155465065</v>
      </c>
      <c r="K9075" s="57">
        <v>1.0077441225359773</v>
      </c>
      <c r="L9075" s="57"/>
      <c r="M9075" s="117">
        <f t="shared" si="589"/>
        <v>11170.263109301299</v>
      </c>
      <c r="N9075" s="3">
        <f t="shared" si="590"/>
        <v>0.11067007480528916</v>
      </c>
      <c r="O9075" s="117">
        <f t="shared" si="592"/>
        <v>10011.22957386979</v>
      </c>
      <c r="P9075" s="3">
        <f t="shared" si="591"/>
        <v>1.1223273419642993E-3</v>
      </c>
      <c r="S9075" s="3"/>
      <c r="T9075" s="3"/>
    </row>
    <row r="9076" spans="9:20" ht="17">
      <c r="I9076" s="3">
        <v>0.90669999999999995</v>
      </c>
      <c r="J9076" s="3">
        <v>1.0257762227652121</v>
      </c>
      <c r="K9076" s="57">
        <v>1.0257762227652121</v>
      </c>
      <c r="L9076" s="57"/>
      <c r="M9076" s="117">
        <f t="shared" si="589"/>
        <v>10015.524455304241</v>
      </c>
      <c r="N9076" s="3">
        <f t="shared" si="590"/>
        <v>1.5512417325876395E-3</v>
      </c>
      <c r="O9076" s="117">
        <f t="shared" si="592"/>
        <v>10219.805465367244</v>
      </c>
      <c r="P9076" s="3">
        <f t="shared" si="591"/>
        <v>2.1742456900472246E-2</v>
      </c>
      <c r="S9076" s="3"/>
      <c r="T9076" s="3"/>
    </row>
    <row r="9077" spans="9:20" ht="17">
      <c r="I9077" s="3">
        <v>0.90680000000000005</v>
      </c>
      <c r="J9077" s="3">
        <v>1.1140984338669258</v>
      </c>
      <c r="K9077" s="57">
        <v>1.1140984338669258</v>
      </c>
      <c r="L9077" s="57"/>
      <c r="M9077" s="117">
        <f t="shared" si="589"/>
        <v>11781.968677338515</v>
      </c>
      <c r="N9077" s="3">
        <f t="shared" si="590"/>
        <v>0.16398519158371155</v>
      </c>
      <c r="O9077" s="117">
        <f t="shared" si="592"/>
        <v>11241.421565842309</v>
      </c>
      <c r="P9077" s="3">
        <f t="shared" si="591"/>
        <v>0.11702021730374576</v>
      </c>
      <c r="S9077" s="3"/>
      <c r="T9077" s="3"/>
    </row>
    <row r="9078" spans="9:20" ht="17">
      <c r="I9078" s="3">
        <v>0.90690000000000004</v>
      </c>
      <c r="J9078" s="3">
        <v>1.027796549628577</v>
      </c>
      <c r="K9078" s="57">
        <v>1.027796549628577</v>
      </c>
      <c r="L9078" s="57"/>
      <c r="M9078" s="117">
        <f t="shared" si="589"/>
        <v>10055.930992571541</v>
      </c>
      <c r="N9078" s="3">
        <f t="shared" si="590"/>
        <v>5.5775159564666159E-3</v>
      </c>
      <c r="O9078" s="117">
        <f t="shared" si="592"/>
        <v>10243.174428010841</v>
      </c>
      <c r="P9078" s="3">
        <f t="shared" si="591"/>
        <v>2.4026481311830099E-2</v>
      </c>
      <c r="S9078" s="3"/>
      <c r="T9078" s="3"/>
    </row>
    <row r="9079" spans="9:20" ht="17">
      <c r="I9079" s="3">
        <v>0.90700000000000003</v>
      </c>
      <c r="J9079" s="3">
        <v>1.0701433332396346</v>
      </c>
      <c r="K9079" s="57">
        <v>1.0701433332396346</v>
      </c>
      <c r="L9079" s="57"/>
      <c r="M9079" s="117">
        <f t="shared" si="589"/>
        <v>10902.866664792691</v>
      </c>
      <c r="N9079" s="3">
        <f t="shared" si="590"/>
        <v>8.6440658433435957E-2</v>
      </c>
      <c r="O9079" s="117">
        <f t="shared" si="592"/>
        <v>10732.996358426155</v>
      </c>
      <c r="P9079" s="3">
        <f t="shared" si="591"/>
        <v>7.0737675217680873E-2</v>
      </c>
      <c r="S9079" s="3"/>
      <c r="T9079" s="3"/>
    </row>
    <row r="9080" spans="9:20" ht="17">
      <c r="I9080" s="3">
        <v>0.90710000000000002</v>
      </c>
      <c r="J9080" s="3">
        <v>1.021235391220578</v>
      </c>
      <c r="K9080" s="57">
        <v>1.021235391220578</v>
      </c>
      <c r="L9080" s="57"/>
      <c r="M9080" s="117">
        <f t="shared" si="589"/>
        <v>9924.7078244115601</v>
      </c>
      <c r="N9080" s="3">
        <f t="shared" si="590"/>
        <v>-7.5577052005504639E-3</v>
      </c>
      <c r="O9080" s="117">
        <f t="shared" si="592"/>
        <v>10167.282022422627</v>
      </c>
      <c r="P9080" s="3">
        <f t="shared" si="591"/>
        <v>1.6589826915206295E-2</v>
      </c>
      <c r="S9080" s="3"/>
      <c r="T9080" s="3"/>
    </row>
    <row r="9081" spans="9:20" ht="17">
      <c r="I9081" s="3">
        <v>0.90720000000000001</v>
      </c>
      <c r="J9081" s="3">
        <v>1.1287255088206092</v>
      </c>
      <c r="K9081" s="57">
        <v>1.1287255088206092</v>
      </c>
      <c r="L9081" s="57"/>
      <c r="M9081" s="117">
        <f t="shared" si="589"/>
        <v>12074.510176412183</v>
      </c>
      <c r="N9081" s="3">
        <f t="shared" si="590"/>
        <v>0.18851154062136444</v>
      </c>
      <c r="O9081" s="117">
        <f t="shared" si="592"/>
        <v>11410.611796579735</v>
      </c>
      <c r="P9081" s="3">
        <f t="shared" si="591"/>
        <v>0.13195868877461511</v>
      </c>
      <c r="S9081" s="3"/>
      <c r="T9081" s="3"/>
    </row>
    <row r="9082" spans="9:20" ht="17">
      <c r="I9082" s="3">
        <v>0.9073</v>
      </c>
      <c r="J9082" s="3">
        <v>1.0525461491260966</v>
      </c>
      <c r="K9082" s="57">
        <v>1.0525461491260966</v>
      </c>
      <c r="L9082" s="57"/>
      <c r="M9082" s="117">
        <f t="shared" si="589"/>
        <v>10550.92298252193</v>
      </c>
      <c r="N9082" s="3">
        <f t="shared" si="590"/>
        <v>5.3628249596279355E-2</v>
      </c>
      <c r="O9082" s="117">
        <f t="shared" si="592"/>
        <v>10529.451107586463</v>
      </c>
      <c r="P9082" s="3">
        <f t="shared" si="591"/>
        <v>5.1591105258204623E-2</v>
      </c>
      <c r="S9082" s="3"/>
      <c r="T9082" s="3"/>
    </row>
    <row r="9083" spans="9:20" ht="17">
      <c r="I9083" s="3">
        <v>0.90739999999999998</v>
      </c>
      <c r="J9083" s="3">
        <v>1.0987090759863243</v>
      </c>
      <c r="K9083" s="57">
        <v>1.0987090759863243</v>
      </c>
      <c r="L9083" s="57"/>
      <c r="M9083" s="117">
        <f t="shared" si="589"/>
        <v>11474.181519726486</v>
      </c>
      <c r="N9083" s="3">
        <f t="shared" si="590"/>
        <v>0.13751433315170222</v>
      </c>
      <c r="O9083" s="117">
        <f t="shared" si="592"/>
        <v>11063.414068173468</v>
      </c>
      <c r="P9083" s="3">
        <f t="shared" si="591"/>
        <v>0.10105854155802736</v>
      </c>
      <c r="S9083" s="3"/>
      <c r="T9083" s="3"/>
    </row>
    <row r="9084" spans="9:20" ht="17">
      <c r="I9084" s="3">
        <v>0.90749999999999997</v>
      </c>
      <c r="J9084" s="3">
        <v>1.0577073592325934</v>
      </c>
      <c r="K9084" s="57">
        <v>1.0577073592325934</v>
      </c>
      <c r="L9084" s="57"/>
      <c r="M9084" s="117">
        <f t="shared" si="589"/>
        <v>10654.147184651867</v>
      </c>
      <c r="N9084" s="3">
        <f t="shared" si="590"/>
        <v>6.3364130371721117E-2</v>
      </c>
      <c r="O9084" s="117">
        <f t="shared" si="592"/>
        <v>10589.150420782546</v>
      </c>
      <c r="P9084" s="3">
        <f t="shared" si="591"/>
        <v>5.7244838734672378E-2</v>
      </c>
      <c r="S9084" s="3"/>
      <c r="T9084" s="3"/>
    </row>
    <row r="9085" spans="9:20" ht="17">
      <c r="I9085" s="3">
        <v>0.90759999999999996</v>
      </c>
      <c r="J9085" s="3">
        <v>1.1428235878210868</v>
      </c>
      <c r="K9085" s="57">
        <v>1.1428235878210868</v>
      </c>
      <c r="L9085" s="57"/>
      <c r="M9085" s="117">
        <f t="shared" si="589"/>
        <v>12356.471756421737</v>
      </c>
      <c r="N9085" s="3">
        <f t="shared" si="590"/>
        <v>0.21159486168482541</v>
      </c>
      <c r="O9085" s="117">
        <f t="shared" si="592"/>
        <v>11573.68317254507</v>
      </c>
      <c r="P9085" s="3">
        <f t="shared" si="591"/>
        <v>0.14614873571562478</v>
      </c>
      <c r="S9085" s="3"/>
      <c r="T9085" s="3"/>
    </row>
    <row r="9086" spans="9:20" ht="17">
      <c r="I9086" s="3">
        <v>0.90769999999999995</v>
      </c>
      <c r="J9086" s="3">
        <v>1.0109795729671738</v>
      </c>
      <c r="K9086" s="57">
        <v>1.0109795729671738</v>
      </c>
      <c r="L9086" s="57"/>
      <c r="M9086" s="117">
        <f t="shared" si="589"/>
        <v>9719.5914593434754</v>
      </c>
      <c r="N9086" s="3">
        <f t="shared" si="590"/>
        <v>-2.8441506336763581E-2</v>
      </c>
      <c r="O9086" s="117">
        <f t="shared" si="592"/>
        <v>10048.65377568232</v>
      </c>
      <c r="P9086" s="3">
        <f t="shared" si="591"/>
        <v>4.853579870153159E-3</v>
      </c>
      <c r="S9086" s="3"/>
      <c r="T9086" s="3"/>
    </row>
    <row r="9087" spans="9:20" ht="17">
      <c r="I9087" s="3">
        <v>0.90780000000000005</v>
      </c>
      <c r="J9087" s="3">
        <v>1.0627210699647927</v>
      </c>
      <c r="K9087" s="57">
        <v>1.0627210699647927</v>
      </c>
      <c r="L9087" s="57"/>
      <c r="M9087" s="117">
        <f t="shared" si="589"/>
        <v>10754.421399295852</v>
      </c>
      <c r="N9087" s="3">
        <f t="shared" si="590"/>
        <v>7.2731869979615851E-2</v>
      </c>
      <c r="O9087" s="117">
        <f t="shared" si="592"/>
        <v>10647.143620264846</v>
      </c>
      <c r="P9087" s="3">
        <f t="shared" si="591"/>
        <v>6.270655851811606E-2</v>
      </c>
      <c r="S9087" s="3"/>
      <c r="T9087" s="3"/>
    </row>
    <row r="9088" spans="9:20" ht="17">
      <c r="I9088" s="3">
        <v>0.90790000000000004</v>
      </c>
      <c r="J9088" s="3">
        <v>1.0456493967487461</v>
      </c>
      <c r="K9088" s="57">
        <v>1.0456493967487461</v>
      </c>
      <c r="L9088" s="57"/>
      <c r="M9088" s="117">
        <f t="shared" si="589"/>
        <v>10412.987934974923</v>
      </c>
      <c r="N9088" s="3">
        <f t="shared" si="590"/>
        <v>4.046877390278962E-2</v>
      </c>
      <c r="O9088" s="117">
        <f t="shared" si="592"/>
        <v>10449.676912830664</v>
      </c>
      <c r="P9088" s="3">
        <f t="shared" si="591"/>
        <v>4.3985967506348242E-2</v>
      </c>
      <c r="S9088" s="3"/>
      <c r="T9088" s="3"/>
    </row>
    <row r="9089" spans="9:20" ht="17">
      <c r="I9089" s="3">
        <v>0.90800000000000003</v>
      </c>
      <c r="J9089" s="3">
        <v>1.0299450514217214</v>
      </c>
      <c r="K9089" s="57">
        <v>1.0299450514217214</v>
      </c>
      <c r="L9089" s="57"/>
      <c r="M9089" s="117">
        <f t="shared" si="589"/>
        <v>10098.901028434428</v>
      </c>
      <c r="N9089" s="3">
        <f t="shared" si="590"/>
        <v>9.841515867134035E-3</v>
      </c>
      <c r="O9089" s="117">
        <f t="shared" si="592"/>
        <v>10268.025980031525</v>
      </c>
      <c r="P9089" s="3">
        <f t="shared" si="591"/>
        <v>2.6449700205601921E-2</v>
      </c>
      <c r="S9089" s="3"/>
      <c r="T9089" s="3"/>
    </row>
    <row r="9090" spans="9:20" ht="17">
      <c r="I9090" s="3">
        <v>0.90810000000000002</v>
      </c>
      <c r="J9090" s="3">
        <v>1.0767141169263141</v>
      </c>
      <c r="K9090" s="57">
        <v>1.0767141169263141</v>
      </c>
      <c r="L9090" s="57"/>
      <c r="M9090" s="117">
        <f t="shared" si="589"/>
        <v>11034.282338526282</v>
      </c>
      <c r="N9090" s="3">
        <f t="shared" si="590"/>
        <v>9.842190957724628E-2</v>
      </c>
      <c r="O9090" s="117">
        <f t="shared" si="592"/>
        <v>10809.000098859238</v>
      </c>
      <c r="P9090" s="3">
        <f t="shared" si="591"/>
        <v>7.7794036586031651E-2</v>
      </c>
      <c r="S9090" s="3"/>
      <c r="T9090" s="3"/>
    </row>
    <row r="9091" spans="9:20" ht="17">
      <c r="I9091" s="3">
        <v>0.90820000000000001</v>
      </c>
      <c r="J9091" s="3">
        <v>1.143089537595563</v>
      </c>
      <c r="K9091" s="57">
        <v>1.143089537595563</v>
      </c>
      <c r="L9091" s="57"/>
      <c r="M9091" s="117">
        <f t="shared" si="589"/>
        <v>12361.79075191126</v>
      </c>
      <c r="N9091" s="3">
        <f t="shared" si="590"/>
        <v>0.21202523138171064</v>
      </c>
      <c r="O9091" s="117">
        <f t="shared" si="592"/>
        <v>11576.759392763443</v>
      </c>
      <c r="P9091" s="3">
        <f t="shared" si="591"/>
        <v>0.14641449480232904</v>
      </c>
      <c r="S9091" s="3"/>
      <c r="T9091" s="3"/>
    </row>
    <row r="9092" spans="9:20" ht="17">
      <c r="I9092" s="3">
        <v>0.9083</v>
      </c>
      <c r="J9092" s="3">
        <v>1.0392440090931243</v>
      </c>
      <c r="K9092" s="57">
        <v>1.0392440090931243</v>
      </c>
      <c r="L9092" s="57"/>
      <c r="M9092" s="117">
        <f t="shared" si="589"/>
        <v>10284.880181862485</v>
      </c>
      <c r="N9092" s="3">
        <f t="shared" si="590"/>
        <v>2.8089780248410245E-2</v>
      </c>
      <c r="O9092" s="117">
        <f t="shared" si="592"/>
        <v>10375.586295338859</v>
      </c>
      <c r="P9092" s="3">
        <f t="shared" si="591"/>
        <v>3.6870481920171026E-2</v>
      </c>
      <c r="S9092" s="3"/>
      <c r="T9092" s="3"/>
    </row>
    <row r="9093" spans="9:20" ht="17">
      <c r="I9093" s="3">
        <v>0.90839999999999999</v>
      </c>
      <c r="J9093" s="3">
        <v>1.1520126095019525</v>
      </c>
      <c r="K9093" s="57">
        <v>1.2588183659126995</v>
      </c>
      <c r="L9093" s="57"/>
      <c r="M9093" s="117">
        <f t="shared" si="589"/>
        <v>12540.252190039049</v>
      </c>
      <c r="N9093" s="3">
        <f t="shared" si="590"/>
        <v>0.22635855285691761</v>
      </c>
      <c r="O9093" s="117">
        <f t="shared" si="592"/>
        <v>12915.38568872137</v>
      </c>
      <c r="P9093" s="3">
        <f t="shared" si="591"/>
        <v>0.25583419673319702</v>
      </c>
      <c r="S9093" s="3"/>
      <c r="T9093" s="3"/>
    </row>
    <row r="9094" spans="9:20" ht="17">
      <c r="I9094" s="3">
        <v>0.90849999999999997</v>
      </c>
      <c r="J9094" s="3">
        <v>1.1053684670105635</v>
      </c>
      <c r="K9094" s="57">
        <v>1.1053684670105635</v>
      </c>
      <c r="L9094" s="57"/>
      <c r="M9094" s="117">
        <f t="shared" si="589"/>
        <v>11607.369340211269</v>
      </c>
      <c r="N9094" s="3">
        <f t="shared" si="590"/>
        <v>0.1490550913575561</v>
      </c>
      <c r="O9094" s="117">
        <f t="shared" si="592"/>
        <v>11140.44272274244</v>
      </c>
      <c r="P9094" s="3">
        <f t="shared" si="591"/>
        <v>0.10799688243376307</v>
      </c>
      <c r="S9094" s="3"/>
      <c r="T9094" s="3"/>
    </row>
    <row r="9095" spans="9:20" ht="17">
      <c r="I9095" s="3">
        <v>0.90859999999999996</v>
      </c>
      <c r="J9095" s="3">
        <v>1.0870193313622534</v>
      </c>
      <c r="K9095" s="57">
        <v>1.0870193313622534</v>
      </c>
      <c r="L9095" s="57"/>
      <c r="M9095" s="117">
        <f t="shared" si="589"/>
        <v>11240.386627245067</v>
      </c>
      <c r="N9095" s="3">
        <f t="shared" si="590"/>
        <v>0.11692814832165284</v>
      </c>
      <c r="O9095" s="117">
        <f t="shared" si="592"/>
        <v>10928.19970737537</v>
      </c>
      <c r="P9095" s="3">
        <f t="shared" si="591"/>
        <v>8.8761484500437499E-2</v>
      </c>
      <c r="S9095" s="3"/>
      <c r="T9095" s="3"/>
    </row>
    <row r="9096" spans="9:20" ht="17">
      <c r="I9096" s="3">
        <v>0.90869999999999995</v>
      </c>
      <c r="J9096" s="3">
        <v>1.0776928608733156</v>
      </c>
      <c r="K9096" s="57">
        <v>1.0776928608733156</v>
      </c>
      <c r="L9096" s="57"/>
      <c r="M9096" s="117">
        <f t="shared" si="589"/>
        <v>11053.857217466311</v>
      </c>
      <c r="N9096" s="3">
        <f t="shared" si="590"/>
        <v>0.10019434351311343</v>
      </c>
      <c r="O9096" s="117">
        <f t="shared" si="592"/>
        <v>10820.321153461773</v>
      </c>
      <c r="P9096" s="3">
        <f t="shared" si="591"/>
        <v>7.8840861449771787E-2</v>
      </c>
      <c r="S9096" s="3"/>
      <c r="T9096" s="3"/>
    </row>
    <row r="9097" spans="9:20" ht="17">
      <c r="I9097" s="3">
        <v>0.90880000000000005</v>
      </c>
      <c r="J9097" s="3">
        <v>1.0268122210848745</v>
      </c>
      <c r="K9097" s="57">
        <v>1.0268122210848745</v>
      </c>
      <c r="L9097" s="57"/>
      <c r="M9097" s="117">
        <f t="shared" ref="M9097:M9160" si="593">$N$1*((1-$N$5)*(1+$N$2)+$N$5*J9097)</f>
        <v>10036.244421697489</v>
      </c>
      <c r="N9097" s="3">
        <f t="shared" ref="N9097:N9160" si="594">LN(M9097/$N$1)</f>
        <v>3.6178897071363352E-3</v>
      </c>
      <c r="O9097" s="117">
        <f t="shared" si="592"/>
        <v>10231.78877681552</v>
      </c>
      <c r="P9097" s="3">
        <f t="shared" ref="P9097:P9160" si="595">LN(O9097/$N$1)</f>
        <v>2.2914327677658976E-2</v>
      </c>
      <c r="S9097" s="3"/>
      <c r="T9097" s="3"/>
    </row>
    <row r="9098" spans="9:20" ht="17">
      <c r="I9098" s="3">
        <v>0.90890000000000004</v>
      </c>
      <c r="J9098" s="3">
        <v>1.0608094271735897</v>
      </c>
      <c r="K9098" s="57">
        <v>1.0608094271735897</v>
      </c>
      <c r="L9098" s="57"/>
      <c r="M9098" s="117">
        <f t="shared" si="593"/>
        <v>10716.188543471793</v>
      </c>
      <c r="N9098" s="3">
        <f t="shared" si="594"/>
        <v>6.9170453109102581E-2</v>
      </c>
      <c r="O9098" s="117">
        <f t="shared" ref="O9098:O9161" si="596">$N$1*((1-$P$5)*(1+$N$2)+$P$5*K9098)</f>
        <v>10625.031797774338</v>
      </c>
      <c r="P9098" s="3">
        <f t="shared" si="595"/>
        <v>6.0627614543659031E-2</v>
      </c>
      <c r="S9098" s="3"/>
      <c r="T9098" s="3"/>
    </row>
    <row r="9099" spans="9:20" ht="17">
      <c r="I9099" s="3">
        <v>0.90900000000000003</v>
      </c>
      <c r="J9099" s="3">
        <v>0.99829780599500473</v>
      </c>
      <c r="K9099" s="57">
        <v>0.99829780599500473</v>
      </c>
      <c r="L9099" s="57"/>
      <c r="M9099" s="117">
        <f t="shared" si="593"/>
        <v>9465.9561199000946</v>
      </c>
      <c r="N9099" s="3">
        <f t="shared" si="594"/>
        <v>-5.4883297069001732E-2</v>
      </c>
      <c r="O9099" s="117">
        <f t="shared" si="596"/>
        <v>9901.964770055858</v>
      </c>
      <c r="P9099" s="3">
        <f t="shared" si="595"/>
        <v>-9.8518939226000784E-3</v>
      </c>
      <c r="S9099" s="3"/>
      <c r="T9099" s="3"/>
    </row>
    <row r="9100" spans="9:20" ht="17">
      <c r="I9100" s="3">
        <v>0.90910000000000002</v>
      </c>
      <c r="J9100" s="3">
        <v>1.0768441192184772</v>
      </c>
      <c r="K9100" s="57">
        <v>1.0768441192184772</v>
      </c>
      <c r="L9100" s="57"/>
      <c r="M9100" s="117">
        <f t="shared" si="593"/>
        <v>11036.882384369545</v>
      </c>
      <c r="N9100" s="3">
        <f t="shared" si="594"/>
        <v>9.8657515254421249E-2</v>
      </c>
      <c r="O9100" s="117">
        <f t="shared" si="596"/>
        <v>10810.503825193935</v>
      </c>
      <c r="P9100" s="3">
        <f t="shared" si="595"/>
        <v>7.7933144896972048E-2</v>
      </c>
      <c r="S9100" s="3"/>
      <c r="T9100" s="3"/>
    </row>
    <row r="9101" spans="9:20" ht="17">
      <c r="I9101" s="3">
        <v>0.90920000000000001</v>
      </c>
      <c r="J9101" s="3">
        <v>1.119841026817501</v>
      </c>
      <c r="K9101" s="57">
        <v>1.119841026817501</v>
      </c>
      <c r="L9101" s="57"/>
      <c r="M9101" s="117">
        <f t="shared" si="593"/>
        <v>11896.820536350018</v>
      </c>
      <c r="N9101" s="3">
        <f t="shared" si="594"/>
        <v>0.17368608960469062</v>
      </c>
      <c r="O9101" s="117">
        <f t="shared" si="596"/>
        <v>11307.845688875483</v>
      </c>
      <c r="P9101" s="3">
        <f t="shared" si="595"/>
        <v>0.12291170055348083</v>
      </c>
      <c r="S9101" s="3"/>
      <c r="T9101" s="3"/>
    </row>
    <row r="9102" spans="9:20" ht="17">
      <c r="I9102" s="3">
        <v>0.9093</v>
      </c>
      <c r="J9102" s="3">
        <v>1.0586578537001177</v>
      </c>
      <c r="K9102" s="57">
        <v>1.0586578537001177</v>
      </c>
      <c r="L9102" s="57"/>
      <c r="M9102" s="117">
        <f t="shared" si="593"/>
        <v>10673.157074002353</v>
      </c>
      <c r="N9102" s="3">
        <f t="shared" si="594"/>
        <v>6.5146811779020777E-2</v>
      </c>
      <c r="O9102" s="117">
        <f t="shared" si="596"/>
        <v>10600.144715867809</v>
      </c>
      <c r="P9102" s="3">
        <f t="shared" si="595"/>
        <v>5.8282560471141463E-2</v>
      </c>
      <c r="S9102" s="3"/>
      <c r="T9102" s="3"/>
    </row>
    <row r="9103" spans="9:20" ht="17">
      <c r="I9103" s="3">
        <v>0.90939999999999999</v>
      </c>
      <c r="J9103" s="3">
        <v>1.0918653024372209</v>
      </c>
      <c r="K9103" s="57">
        <v>1.0918653024372209</v>
      </c>
      <c r="L9103" s="57"/>
      <c r="M9103" s="117">
        <f t="shared" si="593"/>
        <v>11337.306048744418</v>
      </c>
      <c r="N9103" s="3">
        <f t="shared" si="594"/>
        <v>0.12551361524416024</v>
      </c>
      <c r="O9103" s="117">
        <f t="shared" si="596"/>
        <v>10984.252675375934</v>
      </c>
      <c r="P9103" s="3">
        <f t="shared" si="595"/>
        <v>9.3877579156048205E-2</v>
      </c>
      <c r="S9103" s="3"/>
      <c r="T9103" s="3"/>
    </row>
    <row r="9104" spans="9:20" ht="17">
      <c r="I9104" s="3">
        <v>0.90949999999999998</v>
      </c>
      <c r="J9104" s="3">
        <v>1.0114677116953363</v>
      </c>
      <c r="K9104" s="57">
        <v>1.0114677116953363</v>
      </c>
      <c r="L9104" s="57"/>
      <c r="M9104" s="117">
        <f t="shared" si="593"/>
        <v>9729.3542339067262</v>
      </c>
      <c r="N9104" s="3">
        <f t="shared" si="594"/>
        <v>-2.7437567559082138E-2</v>
      </c>
      <c r="O9104" s="117">
        <f t="shared" si="596"/>
        <v>10054.300038131318</v>
      </c>
      <c r="P9104" s="3">
        <f t="shared" si="595"/>
        <v>5.4153144938074056E-3</v>
      </c>
      <c r="S9104" s="3"/>
      <c r="T9104" s="3"/>
    </row>
    <row r="9105" spans="9:20" ht="17">
      <c r="I9105" s="3">
        <v>0.90959999999999996</v>
      </c>
      <c r="J9105" s="3">
        <v>1.0433524777941978</v>
      </c>
      <c r="K9105" s="57">
        <v>1.0433524777941978</v>
      </c>
      <c r="L9105" s="57"/>
      <c r="M9105" s="117">
        <f t="shared" si="593"/>
        <v>10367.049555883956</v>
      </c>
      <c r="N9105" s="3">
        <f t="shared" si="594"/>
        <v>3.6047371492151099E-2</v>
      </c>
      <c r="O9105" s="117">
        <f t="shared" si="596"/>
        <v>10423.108631124598</v>
      </c>
      <c r="P9105" s="3">
        <f t="shared" si="595"/>
        <v>4.1440231960060928E-2</v>
      </c>
      <c r="S9105" s="3"/>
      <c r="T9105" s="3"/>
    </row>
    <row r="9106" spans="9:20" ht="17">
      <c r="I9106" s="3">
        <v>0.90969999999999995</v>
      </c>
      <c r="J9106" s="3">
        <v>1.0593498364986176</v>
      </c>
      <c r="K9106" s="57">
        <v>1.0593498364986176</v>
      </c>
      <c r="L9106" s="57"/>
      <c r="M9106" s="117">
        <f t="shared" si="593"/>
        <v>10686.99672997235</v>
      </c>
      <c r="N9106" s="3">
        <f t="shared" si="594"/>
        <v>6.6442650566852918E-2</v>
      </c>
      <c r="O9106" s="117">
        <f t="shared" si="596"/>
        <v>10608.148826718083</v>
      </c>
      <c r="P9106" s="3">
        <f t="shared" si="595"/>
        <v>5.9037370019040324E-2</v>
      </c>
      <c r="S9106" s="3"/>
      <c r="T9106" s="3"/>
    </row>
    <row r="9107" spans="9:20" ht="17">
      <c r="I9107" s="3">
        <v>0.90980000000000005</v>
      </c>
      <c r="J9107" s="3">
        <v>1.1047553815537725</v>
      </c>
      <c r="K9107" s="57">
        <v>1.1047553815537725</v>
      </c>
      <c r="L9107" s="57"/>
      <c r="M9107" s="117">
        <f t="shared" si="593"/>
        <v>11595.107631075451</v>
      </c>
      <c r="N9107" s="3">
        <f t="shared" si="594"/>
        <v>0.14799816021244955</v>
      </c>
      <c r="O9107" s="117">
        <f t="shared" si="596"/>
        <v>11133.351211266314</v>
      </c>
      <c r="P9107" s="3">
        <f t="shared" si="595"/>
        <v>0.10736012412157354</v>
      </c>
      <c r="S9107" s="3"/>
      <c r="T9107" s="3"/>
    </row>
    <row r="9108" spans="9:20" ht="17">
      <c r="I9108" s="3">
        <v>0.90990000000000004</v>
      </c>
      <c r="J9108" s="3">
        <v>1.0287841520524765</v>
      </c>
      <c r="K9108" s="57">
        <v>1.0287841520524765</v>
      </c>
      <c r="L9108" s="57"/>
      <c r="M9108" s="117">
        <f t="shared" si="593"/>
        <v>10075.683041049529</v>
      </c>
      <c r="N9108" s="3">
        <f t="shared" si="594"/>
        <v>7.5398081783511024E-3</v>
      </c>
      <c r="O9108" s="117">
        <f t="shared" si="596"/>
        <v>10254.597947922068</v>
      </c>
      <c r="P9108" s="3">
        <f t="shared" si="595"/>
        <v>2.5141092293393553E-2</v>
      </c>
      <c r="S9108" s="3"/>
      <c r="T9108" s="3"/>
    </row>
    <row r="9109" spans="9:20" ht="17">
      <c r="I9109" s="3">
        <v>0.91</v>
      </c>
      <c r="J9109" s="3">
        <v>0.9948428469462125</v>
      </c>
      <c r="K9109" s="57">
        <v>0.9948428469462125</v>
      </c>
      <c r="L9109" s="57"/>
      <c r="M9109" s="117">
        <f t="shared" si="593"/>
        <v>9396.8569389242493</v>
      </c>
      <c r="N9109" s="3">
        <f t="shared" si="594"/>
        <v>-6.2209827831145974E-2</v>
      </c>
      <c r="O9109" s="117">
        <f t="shared" si="596"/>
        <v>9862.0015292504013</v>
      </c>
      <c r="P9109" s="3">
        <f t="shared" si="595"/>
        <v>-1.3895950127187065E-2</v>
      </c>
      <c r="S9109" s="3"/>
      <c r="T9109" s="3"/>
    </row>
    <row r="9110" spans="9:20" ht="17">
      <c r="I9110" s="3">
        <v>0.91010000000000002</v>
      </c>
      <c r="J9110" s="3">
        <v>1.0966831279838265</v>
      </c>
      <c r="K9110" s="57">
        <v>1.0966831279838265</v>
      </c>
      <c r="L9110" s="57"/>
      <c r="M9110" s="117">
        <f t="shared" si="593"/>
        <v>11433.66255967653</v>
      </c>
      <c r="N9110" s="3">
        <f t="shared" si="594"/>
        <v>0.13397676740214706</v>
      </c>
      <c r="O9110" s="117">
        <f t="shared" si="596"/>
        <v>11039.980086253636</v>
      </c>
      <c r="P9110" s="3">
        <f t="shared" si="595"/>
        <v>9.893814407190317E-2</v>
      </c>
      <c r="S9110" s="3"/>
      <c r="T9110" s="3"/>
    </row>
    <row r="9111" spans="9:20" ht="17">
      <c r="I9111" s="3">
        <v>0.91020000000000001</v>
      </c>
      <c r="J9111" s="3">
        <v>1.0632831429119911</v>
      </c>
      <c r="K9111" s="57">
        <v>1.0632831429119911</v>
      </c>
      <c r="L9111" s="57"/>
      <c r="M9111" s="117">
        <f t="shared" si="593"/>
        <v>10765.662858239823</v>
      </c>
      <c r="N9111" s="3">
        <f t="shared" si="594"/>
        <v>7.3776611239169454E-2</v>
      </c>
      <c r="O9111" s="117">
        <f t="shared" si="596"/>
        <v>10653.645074036625</v>
      </c>
      <c r="P9111" s="3">
        <f t="shared" si="595"/>
        <v>6.331700107655637E-2</v>
      </c>
      <c r="S9111" s="3"/>
      <c r="T9111" s="3"/>
    </row>
    <row r="9112" spans="9:20" ht="17">
      <c r="I9112" s="3">
        <v>0.9103</v>
      </c>
      <c r="J9112" s="3">
        <v>1.0577407985874392</v>
      </c>
      <c r="K9112" s="57">
        <v>1.0577407985874392</v>
      </c>
      <c r="L9112" s="57"/>
      <c r="M9112" s="117">
        <f t="shared" si="593"/>
        <v>10654.815971748783</v>
      </c>
      <c r="N9112" s="3">
        <f t="shared" si="594"/>
        <v>6.3426900868082364E-2</v>
      </c>
      <c r="O9112" s="117">
        <f t="shared" si="596"/>
        <v>10589.537211181854</v>
      </c>
      <c r="P9112" s="3">
        <f t="shared" si="595"/>
        <v>5.7281365114972595E-2</v>
      </c>
      <c r="S9112" s="3"/>
      <c r="T9112" s="3"/>
    </row>
    <row r="9113" spans="9:20" ht="17">
      <c r="I9113" s="3">
        <v>0.91039999999999999</v>
      </c>
      <c r="J9113" s="3">
        <v>1.0267362611702415</v>
      </c>
      <c r="K9113" s="57">
        <v>1.0267362611702415</v>
      </c>
      <c r="L9113" s="57"/>
      <c r="M9113" s="117">
        <f t="shared" si="593"/>
        <v>10034.72522340483</v>
      </c>
      <c r="N9113" s="3">
        <f t="shared" si="594"/>
        <v>3.4665070562308019E-3</v>
      </c>
      <c r="O9113" s="117">
        <f t="shared" si="596"/>
        <v>10230.910154430372</v>
      </c>
      <c r="P9113" s="3">
        <f t="shared" si="595"/>
        <v>2.2828452164498206E-2</v>
      </c>
      <c r="S9113" s="3"/>
      <c r="T9113" s="3"/>
    </row>
    <row r="9114" spans="9:20" ht="17">
      <c r="I9114" s="3">
        <v>0.91049999999999998</v>
      </c>
      <c r="J9114" s="3">
        <v>1.123846392250357</v>
      </c>
      <c r="K9114" s="57">
        <v>1.123846392250357</v>
      </c>
      <c r="L9114" s="57"/>
      <c r="M9114" s="117">
        <f t="shared" si="593"/>
        <v>11976.92784500714</v>
      </c>
      <c r="N9114" s="3">
        <f t="shared" si="594"/>
        <v>0.18039702649021783</v>
      </c>
      <c r="O9114" s="117">
        <f t="shared" si="596"/>
        <v>11354.175437230397</v>
      </c>
      <c r="P9114" s="3">
        <f t="shared" si="595"/>
        <v>0.1270004632143284</v>
      </c>
      <c r="S9114" s="3"/>
      <c r="T9114" s="3"/>
    </row>
    <row r="9115" spans="9:20" ht="17">
      <c r="I9115" s="3">
        <v>0.91059999999999997</v>
      </c>
      <c r="J9115" s="3">
        <v>1.1016140051009786</v>
      </c>
      <c r="K9115" s="57">
        <v>1.1016140051009786</v>
      </c>
      <c r="L9115" s="57"/>
      <c r="M9115" s="117">
        <f t="shared" si="593"/>
        <v>11532.280102019571</v>
      </c>
      <c r="N9115" s="3">
        <f t="shared" si="594"/>
        <v>0.14256497559739906</v>
      </c>
      <c r="O9115" s="117">
        <f t="shared" si="596"/>
        <v>11097.015155796284</v>
      </c>
      <c r="P9115" s="3">
        <f t="shared" si="595"/>
        <v>0.10409107427962418</v>
      </c>
      <c r="S9115" s="3"/>
      <c r="T9115" s="3"/>
    </row>
    <row r="9116" spans="9:20" ht="17">
      <c r="I9116" s="3">
        <v>0.91069999999999995</v>
      </c>
      <c r="J9116" s="3">
        <v>1.0929821491576932</v>
      </c>
      <c r="K9116" s="57">
        <v>1.0929821491576932</v>
      </c>
      <c r="L9116" s="57"/>
      <c r="M9116" s="117">
        <f t="shared" si="593"/>
        <v>11359.642983153864</v>
      </c>
      <c r="N9116" s="3">
        <f t="shared" si="594"/>
        <v>0.12748189226583159</v>
      </c>
      <c r="O9116" s="117">
        <f t="shared" si="596"/>
        <v>10997.171153946214</v>
      </c>
      <c r="P9116" s="3">
        <f t="shared" si="595"/>
        <v>9.5052978907938471E-2</v>
      </c>
      <c r="S9116" s="3"/>
      <c r="T9116" s="3"/>
    </row>
    <row r="9117" spans="9:20" ht="17">
      <c r="I9117" s="3">
        <v>0.91080000000000005</v>
      </c>
      <c r="J9117" s="3">
        <v>1.1332581269444195</v>
      </c>
      <c r="K9117" s="57">
        <v>1.1332581269444195</v>
      </c>
      <c r="L9117" s="57"/>
      <c r="M9117" s="117">
        <f t="shared" si="593"/>
        <v>12165.162538888389</v>
      </c>
      <c r="N9117" s="3">
        <f t="shared" si="594"/>
        <v>0.19599124434317006</v>
      </c>
      <c r="O9117" s="117">
        <f t="shared" si="596"/>
        <v>11463.040235528766</v>
      </c>
      <c r="P9117" s="3">
        <f t="shared" si="595"/>
        <v>0.13654287416745392</v>
      </c>
      <c r="S9117" s="3"/>
      <c r="T9117" s="3"/>
    </row>
    <row r="9118" spans="9:20" ht="17">
      <c r="I9118" s="3">
        <v>0.91090000000000004</v>
      </c>
      <c r="J9118" s="3">
        <v>1.012809139916989</v>
      </c>
      <c r="K9118" s="57">
        <v>1.012809139916989</v>
      </c>
      <c r="L9118" s="57"/>
      <c r="M9118" s="117">
        <f t="shared" si="593"/>
        <v>9756.1827983397779</v>
      </c>
      <c r="N9118" s="3">
        <f t="shared" si="594"/>
        <v>-2.4683875798710179E-2</v>
      </c>
      <c r="O9118" s="117">
        <f t="shared" si="596"/>
        <v>10069.81623334176</v>
      </c>
      <c r="P9118" s="3">
        <f t="shared" si="595"/>
        <v>6.9573646465510954E-3</v>
      </c>
      <c r="S9118" s="3"/>
      <c r="T9118" s="3"/>
    </row>
    <row r="9119" spans="9:20" ht="17">
      <c r="I9119" s="3">
        <v>0.91100000000000003</v>
      </c>
      <c r="J9119" s="3">
        <v>1.101657214599572</v>
      </c>
      <c r="K9119" s="57">
        <v>1.101657214599572</v>
      </c>
      <c r="L9119" s="57"/>
      <c r="M9119" s="117">
        <f t="shared" si="593"/>
        <v>11533.144291991439</v>
      </c>
      <c r="N9119" s="3">
        <f t="shared" si="594"/>
        <v>0.14263990939939719</v>
      </c>
      <c r="O9119" s="117">
        <f t="shared" si="596"/>
        <v>11097.514956683352</v>
      </c>
      <c r="P9119" s="3">
        <f t="shared" si="595"/>
        <v>0.10413611248359785</v>
      </c>
      <c r="S9119" s="3"/>
      <c r="T9119" s="3"/>
    </row>
    <row r="9120" spans="9:20" ht="17">
      <c r="I9120" s="3">
        <v>0.91110000000000002</v>
      </c>
      <c r="J9120" s="3">
        <v>1.0979993748474346</v>
      </c>
      <c r="K9120" s="57">
        <v>1.0979993748474346</v>
      </c>
      <c r="L9120" s="57"/>
      <c r="M9120" s="117">
        <f t="shared" si="593"/>
        <v>11459.987496948692</v>
      </c>
      <c r="N9120" s="3">
        <f t="shared" si="594"/>
        <v>0.13627652727525907</v>
      </c>
      <c r="O9120" s="117">
        <f t="shared" si="596"/>
        <v>11055.205010667192</v>
      </c>
      <c r="P9120" s="3">
        <f t="shared" si="595"/>
        <v>0.10031626575374429</v>
      </c>
      <c r="S9120" s="3"/>
      <c r="T9120" s="3"/>
    </row>
    <row r="9121" spans="9:20" ht="17">
      <c r="I9121" s="3">
        <v>0.91120000000000001</v>
      </c>
      <c r="J9121" s="3">
        <v>1.0417924205187548</v>
      </c>
      <c r="K9121" s="57">
        <v>1.0417924205187548</v>
      </c>
      <c r="L9121" s="57"/>
      <c r="M9121" s="117">
        <f t="shared" si="593"/>
        <v>10335.848410375094</v>
      </c>
      <c r="N9121" s="3">
        <f t="shared" si="594"/>
        <v>3.3033187759770745E-2</v>
      </c>
      <c r="O9121" s="117">
        <f t="shared" si="596"/>
        <v>10405.063570766899</v>
      </c>
      <c r="P9121" s="3">
        <f t="shared" si="595"/>
        <v>3.9707476469303421E-2</v>
      </c>
      <c r="S9121" s="3"/>
      <c r="T9121" s="3"/>
    </row>
    <row r="9122" spans="9:20" ht="17">
      <c r="I9122" s="3">
        <v>0.9113</v>
      </c>
      <c r="J9122" s="3">
        <v>1.0421148655401049</v>
      </c>
      <c r="K9122" s="57">
        <v>1.0421148655401049</v>
      </c>
      <c r="L9122" s="57"/>
      <c r="M9122" s="117">
        <f t="shared" si="593"/>
        <v>10342.297310802098</v>
      </c>
      <c r="N9122" s="3">
        <f t="shared" si="594"/>
        <v>3.3656928468733686E-2</v>
      </c>
      <c r="O9122" s="117">
        <f t="shared" si="596"/>
        <v>10408.793267082472</v>
      </c>
      <c r="P9122" s="3">
        <f t="shared" si="595"/>
        <v>4.0065862364291521E-2</v>
      </c>
      <c r="S9122" s="3"/>
      <c r="T9122" s="3"/>
    </row>
    <row r="9123" spans="9:20" ht="17">
      <c r="I9123" s="3">
        <v>0.91139999999999999</v>
      </c>
      <c r="J9123" s="3">
        <v>1.0877286660474812</v>
      </c>
      <c r="K9123" s="57">
        <v>1.0877286660474812</v>
      </c>
      <c r="L9123" s="57"/>
      <c r="M9123" s="117">
        <f t="shared" si="593"/>
        <v>11254.573320949623</v>
      </c>
      <c r="N9123" s="3">
        <f t="shared" si="594"/>
        <v>0.11818947046830867</v>
      </c>
      <c r="O9123" s="117">
        <f t="shared" si="596"/>
        <v>10936.40452614083</v>
      </c>
      <c r="P9123" s="3">
        <f t="shared" si="595"/>
        <v>8.9511996063597568E-2</v>
      </c>
      <c r="S9123" s="3"/>
      <c r="T9123" s="3"/>
    </row>
    <row r="9124" spans="9:20" ht="17">
      <c r="I9124" s="3">
        <v>0.91149999999999998</v>
      </c>
      <c r="J9124" s="3">
        <v>1.1006197243981877</v>
      </c>
      <c r="K9124" s="57">
        <v>1.1006197243981877</v>
      </c>
      <c r="L9124" s="57"/>
      <c r="M9124" s="117">
        <f t="shared" si="593"/>
        <v>11512.394487963753</v>
      </c>
      <c r="N9124" s="3">
        <f t="shared" si="594"/>
        <v>0.14083914354766108</v>
      </c>
      <c r="O9124" s="117">
        <f t="shared" si="596"/>
        <v>11085.514388756008</v>
      </c>
      <c r="P9124" s="3">
        <f t="shared" si="595"/>
        <v>0.10305415303512398</v>
      </c>
      <c r="S9124" s="3"/>
      <c r="T9124" s="3"/>
    </row>
    <row r="9125" spans="9:20" ht="17">
      <c r="I9125" s="3">
        <v>0.91159999999999997</v>
      </c>
      <c r="J9125" s="3">
        <v>1.0991784483459395</v>
      </c>
      <c r="K9125" s="57">
        <v>1.0991784483459395</v>
      </c>
      <c r="L9125" s="57"/>
      <c r="M9125" s="117">
        <f t="shared" si="593"/>
        <v>11483.568966918789</v>
      </c>
      <c r="N9125" s="3">
        <f t="shared" si="594"/>
        <v>0.13833213520255722</v>
      </c>
      <c r="O9125" s="117">
        <f t="shared" si="596"/>
        <v>11068.843261506825</v>
      </c>
      <c r="P9125" s="3">
        <f t="shared" si="595"/>
        <v>0.10154915517790226</v>
      </c>
      <c r="S9125" s="3"/>
      <c r="T9125" s="3"/>
    </row>
    <row r="9126" spans="9:20" ht="17">
      <c r="I9126" s="3">
        <v>0.91169999999999995</v>
      </c>
      <c r="J9126" s="3">
        <v>1.0195367872534964</v>
      </c>
      <c r="K9126" s="57">
        <v>1.0195367872534964</v>
      </c>
      <c r="L9126" s="57"/>
      <c r="M9126" s="117">
        <f t="shared" si="593"/>
        <v>9890.7357450699274</v>
      </c>
      <c r="N9126" s="3">
        <f t="shared" si="594"/>
        <v>-1.0986557298332287E-2</v>
      </c>
      <c r="O9126" s="117">
        <f t="shared" si="596"/>
        <v>10147.634403330496</v>
      </c>
      <c r="P9126" s="3">
        <f t="shared" si="595"/>
        <v>1.465552161890213E-2</v>
      </c>
      <c r="S9126" s="3"/>
      <c r="T9126" s="3"/>
    </row>
    <row r="9127" spans="9:20" ht="17">
      <c r="I9127" s="3">
        <v>0.91180000000000005</v>
      </c>
      <c r="J9127" s="3">
        <v>1.1243942273678507</v>
      </c>
      <c r="K9127" s="57">
        <v>1.1243942273678507</v>
      </c>
      <c r="L9127" s="57"/>
      <c r="M9127" s="117">
        <f t="shared" si="593"/>
        <v>11987.884547357013</v>
      </c>
      <c r="N9127" s="3">
        <f t="shared" si="594"/>
        <v>0.18131142572972922</v>
      </c>
      <c r="O9127" s="117">
        <f t="shared" si="596"/>
        <v>11360.512203140761</v>
      </c>
      <c r="P9127" s="3">
        <f t="shared" si="595"/>
        <v>0.12755840758715692</v>
      </c>
      <c r="S9127" s="3"/>
      <c r="T9127" s="3"/>
    </row>
    <row r="9128" spans="9:20" ht="17">
      <c r="I9128" s="3">
        <v>0.91190000000000004</v>
      </c>
      <c r="J9128" s="3">
        <v>1.0922019652362691</v>
      </c>
      <c r="K9128" s="57">
        <v>1.0922019652362691</v>
      </c>
      <c r="L9128" s="57"/>
      <c r="M9128" s="117">
        <f t="shared" si="593"/>
        <v>11344.039304725382</v>
      </c>
      <c r="N9128" s="3">
        <f t="shared" si="594"/>
        <v>0.12610734159273679</v>
      </c>
      <c r="O9128" s="117">
        <f t="shared" si="596"/>
        <v>10988.146827612934</v>
      </c>
      <c r="P9128" s="3">
        <f t="shared" si="595"/>
        <v>9.4232037691834705E-2</v>
      </c>
      <c r="S9128" s="3"/>
      <c r="T9128" s="3"/>
    </row>
    <row r="9129" spans="9:20" ht="17">
      <c r="I9129" s="3">
        <v>0.91200000000000003</v>
      </c>
      <c r="J9129" s="3">
        <v>1.091546709836503</v>
      </c>
      <c r="K9129" s="57">
        <v>1.0279470270834044</v>
      </c>
      <c r="L9129" s="57"/>
      <c r="M9129" s="117">
        <f t="shared" si="593"/>
        <v>11330.934196730061</v>
      </c>
      <c r="N9129" s="3">
        <f t="shared" si="594"/>
        <v>0.12495143202100968</v>
      </c>
      <c r="O9129" s="117">
        <f t="shared" si="596"/>
        <v>10244.914988948942</v>
      </c>
      <c r="P9129" s="3">
        <f t="shared" si="595"/>
        <v>2.4196390853599859E-2</v>
      </c>
      <c r="S9129" s="3"/>
      <c r="T9129" s="3"/>
    </row>
    <row r="9130" spans="9:20" ht="17">
      <c r="I9130" s="3">
        <v>0.91210000000000002</v>
      </c>
      <c r="J9130" s="3">
        <v>1.1133532334792717</v>
      </c>
      <c r="K9130" s="57">
        <v>1.1133532334792717</v>
      </c>
      <c r="L9130" s="57"/>
      <c r="M9130" s="117">
        <f t="shared" si="593"/>
        <v>11767.064669585434</v>
      </c>
      <c r="N9130" s="3">
        <f t="shared" si="594"/>
        <v>0.1627194063157166</v>
      </c>
      <c r="O9130" s="117">
        <f t="shared" si="596"/>
        <v>11232.801891305053</v>
      </c>
      <c r="P9130" s="3">
        <f t="shared" si="595"/>
        <v>0.11625314519766455</v>
      </c>
      <c r="S9130" s="3"/>
      <c r="T9130" s="3"/>
    </row>
    <row r="9131" spans="9:20" ht="17">
      <c r="I9131" s="3">
        <v>0.91220000000000001</v>
      </c>
      <c r="J9131" s="3">
        <v>1.0372117115602788</v>
      </c>
      <c r="K9131" s="57">
        <v>1.0372117115602788</v>
      </c>
      <c r="L9131" s="57"/>
      <c r="M9131" s="117">
        <f t="shared" si="593"/>
        <v>10244.234231205575</v>
      </c>
      <c r="N9131" s="3">
        <f t="shared" si="594"/>
        <v>2.4129940291275263E-2</v>
      </c>
      <c r="O9131" s="117">
        <f t="shared" si="596"/>
        <v>10352.078868898645</v>
      </c>
      <c r="P9131" s="3">
        <f t="shared" si="595"/>
        <v>3.4602263446705993E-2</v>
      </c>
      <c r="S9131" s="3"/>
      <c r="T9131" s="3"/>
    </row>
    <row r="9132" spans="9:20" ht="17">
      <c r="I9132" s="3">
        <v>0.9123</v>
      </c>
      <c r="J9132" s="3">
        <v>1.0166864817734447</v>
      </c>
      <c r="K9132" s="57">
        <v>1.0166864817734447</v>
      </c>
      <c r="L9132" s="57"/>
      <c r="M9132" s="117">
        <f t="shared" si="593"/>
        <v>9833.7296354688933</v>
      </c>
      <c r="N9132" s="3">
        <f t="shared" si="594"/>
        <v>-1.6766817216390659E-2</v>
      </c>
      <c r="O9132" s="117">
        <f t="shared" si="596"/>
        <v>10114.665143012277</v>
      </c>
      <c r="P9132" s="3">
        <f t="shared" si="595"/>
        <v>1.1401272086309139E-2</v>
      </c>
      <c r="S9132" s="3"/>
      <c r="T9132" s="3"/>
    </row>
    <row r="9133" spans="9:20" ht="17">
      <c r="I9133" s="3">
        <v>0.91239999999999999</v>
      </c>
      <c r="J9133" s="3">
        <v>1.089974600958169</v>
      </c>
      <c r="K9133" s="57">
        <v>1.089974600958169</v>
      </c>
      <c r="L9133" s="57"/>
      <c r="M9133" s="117">
        <f t="shared" si="593"/>
        <v>11299.492019163379</v>
      </c>
      <c r="N9133" s="3">
        <f t="shared" si="594"/>
        <v>0.12217267765744724</v>
      </c>
      <c r="O9133" s="117">
        <f t="shared" si="596"/>
        <v>10962.383079403444</v>
      </c>
      <c r="P9133" s="3">
        <f t="shared" si="595"/>
        <v>9.1884599142561862E-2</v>
      </c>
      <c r="S9133" s="3"/>
      <c r="T9133" s="3"/>
    </row>
    <row r="9134" spans="9:20" ht="17">
      <c r="I9134" s="3">
        <v>0.91249999999999998</v>
      </c>
      <c r="J9134" s="3">
        <v>1.1059946318265585</v>
      </c>
      <c r="K9134" s="57">
        <v>1.1059946318265585</v>
      </c>
      <c r="L9134" s="57"/>
      <c r="M9134" s="117">
        <f t="shared" si="593"/>
        <v>11619.892636531171</v>
      </c>
      <c r="N9134" s="3">
        <f t="shared" si="594"/>
        <v>0.15013341884582732</v>
      </c>
      <c r="O9134" s="117">
        <f t="shared" si="596"/>
        <v>11147.68552214241</v>
      </c>
      <c r="P9134" s="3">
        <f t="shared" si="595"/>
        <v>0.1086468068756308</v>
      </c>
      <c r="S9134" s="3"/>
      <c r="T9134" s="3"/>
    </row>
    <row r="9135" spans="9:20" ht="17">
      <c r="I9135" s="3">
        <v>0.91259999999999997</v>
      </c>
      <c r="J9135" s="3">
        <v>1.0936552529660388</v>
      </c>
      <c r="K9135" s="57">
        <v>1.0936552529660388</v>
      </c>
      <c r="L9135" s="57"/>
      <c r="M9135" s="117">
        <f t="shared" si="593"/>
        <v>11373.105059320776</v>
      </c>
      <c r="N9135" s="3">
        <f t="shared" si="594"/>
        <v>0.12866626977403428</v>
      </c>
      <c r="O9135" s="117">
        <f t="shared" si="596"/>
        <v>11004.956892995535</v>
      </c>
      <c r="P9135" s="3">
        <f t="shared" si="595"/>
        <v>9.5760704938591776E-2</v>
      </c>
      <c r="S9135" s="3"/>
      <c r="T9135" s="3"/>
    </row>
    <row r="9136" spans="9:20" ht="17">
      <c r="I9136" s="3">
        <v>0.91269999999999996</v>
      </c>
      <c r="J9136" s="3">
        <v>0.96860914390271158</v>
      </c>
      <c r="K9136" s="57">
        <v>0.96860914390271158</v>
      </c>
      <c r="L9136" s="57"/>
      <c r="M9136" s="117">
        <f t="shared" si="593"/>
        <v>8872.182878054231</v>
      </c>
      <c r="N9136" s="3">
        <f t="shared" si="594"/>
        <v>-0.11966423021272579</v>
      </c>
      <c r="O9136" s="117">
        <f t="shared" si="596"/>
        <v>9558.5583401588374</v>
      </c>
      <c r="P9136" s="3">
        <f t="shared" si="595"/>
        <v>-4.5148178541001178E-2</v>
      </c>
      <c r="S9136" s="3"/>
      <c r="T9136" s="3"/>
    </row>
    <row r="9137" spans="9:20" ht="17">
      <c r="I9137" s="3">
        <v>0.91279999999999994</v>
      </c>
      <c r="J9137" s="3">
        <v>1.1396930906635403</v>
      </c>
      <c r="K9137" s="57">
        <v>1.1396930906635403</v>
      </c>
      <c r="L9137" s="57"/>
      <c r="M9137" s="117">
        <f t="shared" si="593"/>
        <v>12293.861813270805</v>
      </c>
      <c r="N9137" s="3">
        <f t="shared" si="594"/>
        <v>0.20651500525115743</v>
      </c>
      <c r="O9137" s="117">
        <f t="shared" si="596"/>
        <v>11537.472957031354</v>
      </c>
      <c r="P9137" s="3">
        <f t="shared" si="595"/>
        <v>0.14301516291290195</v>
      </c>
      <c r="S9137" s="3"/>
      <c r="T9137" s="3"/>
    </row>
    <row r="9138" spans="9:20" ht="17">
      <c r="I9138" s="3">
        <v>0.91290000000000004</v>
      </c>
      <c r="J9138" s="3">
        <v>1.0423398680823546</v>
      </c>
      <c r="K9138" s="57">
        <v>1.0423398680823546</v>
      </c>
      <c r="L9138" s="57"/>
      <c r="M9138" s="117">
        <f t="shared" si="593"/>
        <v>10346.797361647092</v>
      </c>
      <c r="N9138" s="3">
        <f t="shared" si="594"/>
        <v>3.4091945175574068E-2</v>
      </c>
      <c r="O9138" s="117">
        <f t="shared" si="596"/>
        <v>10411.395853871714</v>
      </c>
      <c r="P9138" s="3">
        <f t="shared" si="595"/>
        <v>4.0315868431736755E-2</v>
      </c>
      <c r="S9138" s="3"/>
      <c r="T9138" s="3"/>
    </row>
    <row r="9139" spans="9:20" ht="17">
      <c r="I9139" s="3">
        <v>0.91300000000000003</v>
      </c>
      <c r="J9139" s="3">
        <v>1.0605054637362361</v>
      </c>
      <c r="K9139" s="57">
        <v>1.0605054637362361</v>
      </c>
      <c r="L9139" s="57"/>
      <c r="M9139" s="117">
        <f t="shared" si="593"/>
        <v>10710.109274724722</v>
      </c>
      <c r="N9139" s="3">
        <f t="shared" si="594"/>
        <v>6.8602994469090475E-2</v>
      </c>
      <c r="O9139" s="117">
        <f t="shared" si="596"/>
        <v>10621.515876493806</v>
      </c>
      <c r="P9139" s="3">
        <f t="shared" si="595"/>
        <v>6.0296650533267424E-2</v>
      </c>
      <c r="S9139" s="3"/>
      <c r="T9139" s="3"/>
    </row>
    <row r="9140" spans="9:20" ht="17">
      <c r="I9140" s="3">
        <v>0.91310000000000002</v>
      </c>
      <c r="J9140" s="3">
        <v>1.1463776146028177</v>
      </c>
      <c r="K9140" s="57">
        <v>1.1463776146028177</v>
      </c>
      <c r="L9140" s="57"/>
      <c r="M9140" s="117">
        <f t="shared" si="593"/>
        <v>12427.552292056354</v>
      </c>
      <c r="N9140" s="3">
        <f t="shared" si="594"/>
        <v>0.21733087375336416</v>
      </c>
      <c r="O9140" s="117">
        <f t="shared" si="596"/>
        <v>11614.792322060752</v>
      </c>
      <c r="P9140" s="3">
        <f t="shared" si="595"/>
        <v>0.14969439291873343</v>
      </c>
      <c r="S9140" s="3"/>
      <c r="T9140" s="3"/>
    </row>
    <row r="9141" spans="9:20" ht="17">
      <c r="I9141" s="3">
        <v>0.91320000000000001</v>
      </c>
      <c r="J9141" s="3">
        <v>0.99402551510193604</v>
      </c>
      <c r="K9141" s="57">
        <v>0.99402551510193604</v>
      </c>
      <c r="L9141" s="57"/>
      <c r="M9141" s="117">
        <f t="shared" si="593"/>
        <v>9380.5103020387196</v>
      </c>
      <c r="N9141" s="3">
        <f t="shared" si="594"/>
        <v>-6.3950928253290823E-2</v>
      </c>
      <c r="O9141" s="117">
        <f t="shared" si="596"/>
        <v>9852.547515802049</v>
      </c>
      <c r="P9141" s="3">
        <f t="shared" si="595"/>
        <v>-1.4855040203398303E-2</v>
      </c>
      <c r="S9141" s="3"/>
      <c r="T9141" s="3"/>
    </row>
    <row r="9142" spans="9:20" ht="17">
      <c r="I9142" s="3">
        <v>0.9133</v>
      </c>
      <c r="J9142" s="3">
        <v>1.0623277310145907</v>
      </c>
      <c r="K9142" s="57">
        <v>1.0623277310145907</v>
      </c>
      <c r="L9142" s="57"/>
      <c r="M9142" s="117">
        <f t="shared" si="593"/>
        <v>10746.554620291812</v>
      </c>
      <c r="N9142" s="3">
        <f t="shared" si="594"/>
        <v>7.2000109770413212E-2</v>
      </c>
      <c r="O9142" s="117">
        <f t="shared" si="596"/>
        <v>10642.593899425003</v>
      </c>
      <c r="P9142" s="3">
        <f t="shared" si="595"/>
        <v>6.2279148748043009E-2</v>
      </c>
      <c r="S9142" s="3"/>
      <c r="T9142" s="3"/>
    </row>
    <row r="9143" spans="9:20" ht="17">
      <c r="I9143" s="3">
        <v>0.91339999999999999</v>
      </c>
      <c r="J9143" s="3">
        <v>1.1190614636304521</v>
      </c>
      <c r="K9143" s="57">
        <v>1.1190614636304521</v>
      </c>
      <c r="L9143" s="57"/>
      <c r="M9143" s="117">
        <f t="shared" si="593"/>
        <v>11881.229272609042</v>
      </c>
      <c r="N9143" s="3">
        <f t="shared" si="594"/>
        <v>0.17237468971271536</v>
      </c>
      <c r="O9143" s="117">
        <f t="shared" si="596"/>
        <v>11298.828542528121</v>
      </c>
      <c r="P9143" s="3">
        <f t="shared" si="595"/>
        <v>0.12211395854744629</v>
      </c>
      <c r="S9143" s="3"/>
      <c r="T9143" s="3"/>
    </row>
    <row r="9144" spans="9:20" ht="17">
      <c r="I9144" s="3">
        <v>0.91349999999999998</v>
      </c>
      <c r="J9144" s="3">
        <v>1.1174088842740042</v>
      </c>
      <c r="K9144" s="57">
        <v>1.1174088842740042</v>
      </c>
      <c r="L9144" s="57"/>
      <c r="M9144" s="117">
        <f t="shared" si="593"/>
        <v>11848.177685480083</v>
      </c>
      <c r="N9144" s="3">
        <f t="shared" si="594"/>
        <v>0.16958898094543193</v>
      </c>
      <c r="O9144" s="117">
        <f t="shared" si="596"/>
        <v>11279.713286503613</v>
      </c>
      <c r="P9144" s="3">
        <f t="shared" si="595"/>
        <v>0.12042073488967284</v>
      </c>
      <c r="S9144" s="3"/>
      <c r="T9144" s="3"/>
    </row>
    <row r="9145" spans="9:20" ht="17">
      <c r="I9145" s="3">
        <v>0.91359999999999997</v>
      </c>
      <c r="J9145" s="3">
        <v>1.1130418270848885</v>
      </c>
      <c r="K9145" s="57">
        <v>1.1130418270848885</v>
      </c>
      <c r="L9145" s="57"/>
      <c r="M9145" s="117">
        <f t="shared" si="593"/>
        <v>11760.83654169777</v>
      </c>
      <c r="N9145" s="3">
        <f t="shared" si="594"/>
        <v>0.16218998144460645</v>
      </c>
      <c r="O9145" s="117">
        <f t="shared" si="596"/>
        <v>11229.199877923316</v>
      </c>
      <c r="P9145" s="3">
        <f t="shared" si="595"/>
        <v>0.11593242459140529</v>
      </c>
      <c r="S9145" s="3"/>
      <c r="T9145" s="3"/>
    </row>
    <row r="9146" spans="9:20" ht="17">
      <c r="I9146" s="3">
        <v>0.91369999999999996</v>
      </c>
      <c r="J9146" s="3">
        <v>1.0863105092960212</v>
      </c>
      <c r="K9146" s="57">
        <v>1.0863105092960212</v>
      </c>
      <c r="L9146" s="57"/>
      <c r="M9146" s="117">
        <f t="shared" si="593"/>
        <v>11226.210185920425</v>
      </c>
      <c r="N9146" s="3">
        <f t="shared" si="594"/>
        <v>0.11566614648630209</v>
      </c>
      <c r="O9146" s="117">
        <f t="shared" si="596"/>
        <v>10920.000818033699</v>
      </c>
      <c r="P9146" s="3">
        <f t="shared" si="595"/>
        <v>8.8010952234221423E-2</v>
      </c>
      <c r="S9146" s="3"/>
      <c r="T9146" s="3"/>
    </row>
    <row r="9147" spans="9:20" ht="17">
      <c r="I9147" s="3">
        <v>0.91379999999999995</v>
      </c>
      <c r="J9147" s="3">
        <v>0.99433385995989276</v>
      </c>
      <c r="K9147" s="57">
        <v>0.99433385995989276</v>
      </c>
      <c r="L9147" s="57"/>
      <c r="M9147" s="117">
        <f t="shared" si="593"/>
        <v>9386.6771991978549</v>
      </c>
      <c r="N9147" s="3">
        <f t="shared" si="594"/>
        <v>-6.3293728299308141E-2</v>
      </c>
      <c r="O9147" s="117">
        <f t="shared" si="596"/>
        <v>9856.1141166316465</v>
      </c>
      <c r="P9147" s="3">
        <f t="shared" si="595"/>
        <v>-1.4493107877901163E-2</v>
      </c>
      <c r="S9147" s="3"/>
      <c r="T9147" s="3"/>
    </row>
    <row r="9148" spans="9:20" ht="17">
      <c r="I9148" s="3">
        <v>0.91390000000000005</v>
      </c>
      <c r="J9148" s="3">
        <v>1.1487589009410093</v>
      </c>
      <c r="K9148" s="57">
        <v>1.1487589009410093</v>
      </c>
      <c r="L9148" s="57"/>
      <c r="M9148" s="117">
        <f t="shared" si="593"/>
        <v>12475.178018820185</v>
      </c>
      <c r="N9148" s="3">
        <f t="shared" si="594"/>
        <v>0.22115581858742681</v>
      </c>
      <c r="O9148" s="117">
        <f t="shared" si="596"/>
        <v>11642.336474687729</v>
      </c>
      <c r="P9148" s="3">
        <f t="shared" si="595"/>
        <v>0.15206305723201943</v>
      </c>
      <c r="S9148" s="3"/>
      <c r="T9148" s="3"/>
    </row>
    <row r="9149" spans="9:20" ht="17">
      <c r="I9149" s="3">
        <v>0.91400000000000003</v>
      </c>
      <c r="J9149" s="3">
        <v>1.1305742929622549</v>
      </c>
      <c r="K9149" s="57">
        <v>1.1305742929622549</v>
      </c>
      <c r="L9149" s="57"/>
      <c r="M9149" s="117">
        <f t="shared" si="593"/>
        <v>12111.485859245096</v>
      </c>
      <c r="N9149" s="3">
        <f t="shared" si="594"/>
        <v>0.19156915392664506</v>
      </c>
      <c r="O9149" s="117">
        <f t="shared" si="596"/>
        <v>11431.996537992434</v>
      </c>
      <c r="P9149" s="3">
        <f t="shared" si="595"/>
        <v>0.13383104479866323</v>
      </c>
      <c r="S9149" s="3"/>
      <c r="T9149" s="3"/>
    </row>
    <row r="9150" spans="9:20" ht="17">
      <c r="I9150" s="3">
        <v>0.91410000000000002</v>
      </c>
      <c r="J9150" s="3">
        <v>1.0807428795455869</v>
      </c>
      <c r="K9150" s="57">
        <v>1.0807428795455869</v>
      </c>
      <c r="L9150" s="57"/>
      <c r="M9150" s="117">
        <f t="shared" si="593"/>
        <v>11114.857590911737</v>
      </c>
      <c r="N9150" s="3">
        <f t="shared" si="594"/>
        <v>0.10569764200640872</v>
      </c>
      <c r="O9150" s="117">
        <f t="shared" si="596"/>
        <v>10855.600480637511</v>
      </c>
      <c r="P9150" s="3">
        <f t="shared" si="595"/>
        <v>8.2096027151439835E-2</v>
      </c>
      <c r="S9150" s="3"/>
      <c r="T9150" s="3"/>
    </row>
    <row r="9151" spans="9:20" ht="17">
      <c r="I9151" s="3">
        <v>0.91420000000000001</v>
      </c>
      <c r="J9151" s="3">
        <v>0.94600951883882078</v>
      </c>
      <c r="K9151" s="57">
        <v>0.94600951883882078</v>
      </c>
      <c r="L9151" s="57"/>
      <c r="M9151" s="117">
        <f t="shared" si="593"/>
        <v>8420.1903767764161</v>
      </c>
      <c r="N9151" s="3">
        <f t="shared" si="594"/>
        <v>-0.17195265492695608</v>
      </c>
      <c r="O9151" s="117">
        <f t="shared" si="596"/>
        <v>9297.1502465210797</v>
      </c>
      <c r="P9151" s="3">
        <f t="shared" si="595"/>
        <v>-7.2877164897861169E-2</v>
      </c>
      <c r="S9151" s="3"/>
      <c r="T9151" s="3"/>
    </row>
    <row r="9152" spans="9:20" ht="17">
      <c r="I9152" s="3">
        <v>0.9143</v>
      </c>
      <c r="J9152" s="3">
        <v>1.0322805356411915</v>
      </c>
      <c r="K9152" s="57">
        <v>1.0322805356411915</v>
      </c>
      <c r="L9152" s="57"/>
      <c r="M9152" s="117">
        <f t="shared" si="593"/>
        <v>10145.610712823829</v>
      </c>
      <c r="N9152" s="3">
        <f t="shared" si="594"/>
        <v>1.4456076877384217E-2</v>
      </c>
      <c r="O9152" s="117">
        <f t="shared" si="596"/>
        <v>10295.040343137407</v>
      </c>
      <c r="P9152" s="3">
        <f t="shared" si="595"/>
        <v>2.9077166189773213E-2</v>
      </c>
      <c r="S9152" s="3"/>
      <c r="T9152" s="3"/>
    </row>
    <row r="9153" spans="9:20" ht="17">
      <c r="I9153" s="3">
        <v>0.91439999999999999</v>
      </c>
      <c r="J9153" s="3">
        <v>1.0254735664707293</v>
      </c>
      <c r="K9153" s="57">
        <v>1.0254735664707293</v>
      </c>
      <c r="L9153" s="57"/>
      <c r="M9153" s="117">
        <f t="shared" si="593"/>
        <v>10009.471329414586</v>
      </c>
      <c r="N9153" s="3">
        <f t="shared" si="594"/>
        <v>9.4668469406506176E-4</v>
      </c>
      <c r="O9153" s="117">
        <f t="shared" si="596"/>
        <v>10216.304663705956</v>
      </c>
      <c r="P9153" s="3">
        <f t="shared" si="595"/>
        <v>2.1399847502360535E-2</v>
      </c>
      <c r="S9153" s="3"/>
      <c r="T9153" s="3"/>
    </row>
    <row r="9154" spans="9:20" ht="17">
      <c r="I9154" s="3">
        <v>0.91449999999999998</v>
      </c>
      <c r="J9154" s="3">
        <v>1.1209716389702051</v>
      </c>
      <c r="K9154" s="57">
        <v>1.1209716389702051</v>
      </c>
      <c r="L9154" s="57"/>
      <c r="M9154" s="117">
        <f t="shared" si="593"/>
        <v>11919.432779404102</v>
      </c>
      <c r="N9154" s="3">
        <f t="shared" si="594"/>
        <v>0.17558498189046523</v>
      </c>
      <c r="O9154" s="117">
        <f t="shared" si="596"/>
        <v>11320.923391122602</v>
      </c>
      <c r="P9154" s="3">
        <f t="shared" si="595"/>
        <v>0.1240675481081448</v>
      </c>
      <c r="S9154" s="3"/>
      <c r="T9154" s="3"/>
    </row>
    <row r="9155" spans="9:20" ht="17">
      <c r="I9155" s="3">
        <v>0.91459999999999997</v>
      </c>
      <c r="J9155" s="3">
        <v>1.1749478576219612</v>
      </c>
      <c r="K9155" s="57">
        <v>1.1749478576219612</v>
      </c>
      <c r="L9155" s="57"/>
      <c r="M9155" s="117">
        <f t="shared" si="593"/>
        <v>12998.957152439223</v>
      </c>
      <c r="N9155" s="3">
        <f t="shared" si="594"/>
        <v>0.26228404220663487</v>
      </c>
      <c r="O9155" s="117">
        <f t="shared" si="596"/>
        <v>11945.262086107181</v>
      </c>
      <c r="P9155" s="3">
        <f t="shared" si="595"/>
        <v>0.17774962861520452</v>
      </c>
      <c r="S9155" s="3"/>
      <c r="T9155" s="3"/>
    </row>
    <row r="9156" spans="9:20" ht="17">
      <c r="I9156" s="3">
        <v>0.91469999999999996</v>
      </c>
      <c r="J9156" s="3">
        <v>1.0088596357435531</v>
      </c>
      <c r="K9156" s="57">
        <v>1.0088596357435531</v>
      </c>
      <c r="L9156" s="57"/>
      <c r="M9156" s="117">
        <f t="shared" si="593"/>
        <v>9677.192714871062</v>
      </c>
      <c r="N9156" s="3">
        <f t="shared" si="594"/>
        <v>-3.2813242560554338E-2</v>
      </c>
      <c r="O9156" s="117">
        <f t="shared" si="596"/>
        <v>10024.132627800805</v>
      </c>
      <c r="P9156" s="3">
        <f t="shared" si="595"/>
        <v>2.4103555378113431E-3</v>
      </c>
      <c r="S9156" s="3"/>
      <c r="T9156" s="3"/>
    </row>
    <row r="9157" spans="9:20" ht="17">
      <c r="I9157" s="3">
        <v>0.91479999999999995</v>
      </c>
      <c r="J9157" s="3">
        <v>1.0759375411156977</v>
      </c>
      <c r="K9157" s="57">
        <v>1.0759375411156977</v>
      </c>
      <c r="L9157" s="57"/>
      <c r="M9157" s="117">
        <f t="shared" si="593"/>
        <v>11018.750822313954</v>
      </c>
      <c r="N9157" s="3">
        <f t="shared" si="594"/>
        <v>9.701334879860099E-2</v>
      </c>
      <c r="O9157" s="117">
        <f t="shared" si="596"/>
        <v>10800.017507261167</v>
      </c>
      <c r="P9157" s="3">
        <f t="shared" si="595"/>
        <v>7.6962662177515198E-2</v>
      </c>
      <c r="S9157" s="3"/>
      <c r="T9157" s="3"/>
    </row>
    <row r="9158" spans="9:20" ht="17">
      <c r="I9158" s="3">
        <v>0.91490000000000005</v>
      </c>
      <c r="J9158" s="3">
        <v>1.0972534471491653</v>
      </c>
      <c r="K9158" s="57">
        <v>1.0972534471491653</v>
      </c>
      <c r="L9158" s="57"/>
      <c r="M9158" s="117">
        <f t="shared" si="593"/>
        <v>11445.068942983306</v>
      </c>
      <c r="N9158" s="3">
        <f t="shared" si="594"/>
        <v>0.13497388424409332</v>
      </c>
      <c r="O9158" s="117">
        <f t="shared" si="596"/>
        <v>11046.576923384997</v>
      </c>
      <c r="P9158" s="3">
        <f t="shared" si="595"/>
        <v>9.9535506288626285E-2</v>
      </c>
      <c r="S9158" s="3"/>
      <c r="T9158" s="3"/>
    </row>
    <row r="9159" spans="9:20" ht="17">
      <c r="I9159" s="3">
        <v>0.91500000000000004</v>
      </c>
      <c r="J9159" s="3">
        <v>0.97293276915306492</v>
      </c>
      <c r="K9159" s="57">
        <v>0.97293276915306492</v>
      </c>
      <c r="L9159" s="57"/>
      <c r="M9159" s="117">
        <f t="shared" si="593"/>
        <v>8958.6553830612975</v>
      </c>
      <c r="N9159" s="3">
        <f t="shared" si="594"/>
        <v>-0.10996494612342982</v>
      </c>
      <c r="O9159" s="117">
        <f t="shared" si="596"/>
        <v>9608.5693749040474</v>
      </c>
      <c r="P9159" s="3">
        <f t="shared" si="595"/>
        <v>-3.9929749470110867E-2</v>
      </c>
      <c r="S9159" s="3"/>
      <c r="T9159" s="3"/>
    </row>
    <row r="9160" spans="9:20" ht="17">
      <c r="I9160" s="3">
        <v>0.91510000000000002</v>
      </c>
      <c r="J9160" s="3">
        <v>1.0711920793347958</v>
      </c>
      <c r="K9160" s="57">
        <v>1.0711920793347958</v>
      </c>
      <c r="L9160" s="57"/>
      <c r="M9160" s="117">
        <f t="shared" si="593"/>
        <v>10923.841586695915</v>
      </c>
      <c r="N9160" s="3">
        <f t="shared" si="594"/>
        <v>8.8362609111306736E-2</v>
      </c>
      <c r="O9160" s="117">
        <f t="shared" si="596"/>
        <v>10745.127122395515</v>
      </c>
      <c r="P9160" s="3">
        <f t="shared" si="595"/>
        <v>7.1867267872279025E-2</v>
      </c>
      <c r="S9160" s="3"/>
      <c r="T9160" s="3"/>
    </row>
    <row r="9161" spans="9:20" ht="17">
      <c r="I9161" s="3">
        <v>0.91520000000000001</v>
      </c>
      <c r="J9161" s="3">
        <v>1.1018191896484704</v>
      </c>
      <c r="K9161" s="57">
        <v>1.1018191896484704</v>
      </c>
      <c r="L9161" s="57"/>
      <c r="M9161" s="117">
        <f t="shared" ref="M9161:M9224" si="597">$N$1*((1-$N$5)*(1+$N$2)+$N$5*J9161)</f>
        <v>11536.383792969407</v>
      </c>
      <c r="N9161" s="3">
        <f t="shared" ref="N9161:N9224" si="598">LN(M9161/$N$1)</f>
        <v>0.14292075614990979</v>
      </c>
      <c r="O9161" s="117">
        <f t="shared" si="596"/>
        <v>11099.388509391845</v>
      </c>
      <c r="P9161" s="3">
        <f t="shared" ref="P9161:P9224" si="599">LN(O9161/$N$1)</f>
        <v>0.10430492456279675</v>
      </c>
      <c r="S9161" s="3"/>
      <c r="T9161" s="3"/>
    </row>
    <row r="9162" spans="9:20" ht="17">
      <c r="I9162" s="3">
        <v>0.9153</v>
      </c>
      <c r="J9162" s="3">
        <v>1.0955192186650509</v>
      </c>
      <c r="K9162" s="57">
        <v>1.0955192186650509</v>
      </c>
      <c r="L9162" s="57"/>
      <c r="M9162" s="117">
        <f t="shared" si="597"/>
        <v>11410.384373301016</v>
      </c>
      <c r="N9162" s="3">
        <f t="shared" si="598"/>
        <v>0.13193875771840419</v>
      </c>
      <c r="O9162" s="117">
        <f t="shared" ref="O9162:O9225" si="600">$N$1*((1-$P$5)*(1+$N$2)+$P$5*K9162)</f>
        <v>11026.517238293627</v>
      </c>
      <c r="P9162" s="3">
        <f t="shared" si="599"/>
        <v>9.7717936856194204E-2</v>
      </c>
      <c r="S9162" s="3"/>
      <c r="T9162" s="3"/>
    </row>
    <row r="9163" spans="9:20" ht="17">
      <c r="I9163" s="3">
        <v>0.91539999999999999</v>
      </c>
      <c r="J9163" s="3">
        <v>1.0215227139149941</v>
      </c>
      <c r="K9163" s="57">
        <v>0.83917023547256853</v>
      </c>
      <c r="L9163" s="57"/>
      <c r="M9163" s="117">
        <f t="shared" si="597"/>
        <v>9930.4542782998815</v>
      </c>
      <c r="N9163" s="3">
        <f t="shared" si="598"/>
        <v>-6.9788679169219946E-3</v>
      </c>
      <c r="O9163" s="117">
        <f t="shared" si="600"/>
        <v>8061.3486209879156</v>
      </c>
      <c r="P9163" s="3">
        <f t="shared" si="599"/>
        <v>-0.21550422776917558</v>
      </c>
      <c r="S9163" s="3"/>
      <c r="T9163" s="3"/>
    </row>
    <row r="9164" spans="9:20" ht="17">
      <c r="I9164" s="3">
        <v>0.91549999999999998</v>
      </c>
      <c r="J9164" s="3">
        <v>1.1442414917578407</v>
      </c>
      <c r="K9164" s="57">
        <v>1.1442414917578407</v>
      </c>
      <c r="L9164" s="57"/>
      <c r="M9164" s="117">
        <f t="shared" si="597"/>
        <v>12384.829835156814</v>
      </c>
      <c r="N9164" s="3">
        <f t="shared" si="598"/>
        <v>0.21388723026118966</v>
      </c>
      <c r="O9164" s="117">
        <f t="shared" si="600"/>
        <v>11590.083956364289</v>
      </c>
      <c r="P9164" s="3">
        <f t="shared" si="599"/>
        <v>0.1475648081936981</v>
      </c>
      <c r="S9164" s="3"/>
      <c r="T9164" s="3"/>
    </row>
    <row r="9165" spans="9:20" ht="17">
      <c r="I9165" s="3">
        <v>0.91559999999999997</v>
      </c>
      <c r="J9165" s="3">
        <v>1.0404165219391033</v>
      </c>
      <c r="K9165" s="57">
        <v>1.0404165219391033</v>
      </c>
      <c r="L9165" s="57"/>
      <c r="M9165" s="117">
        <f t="shared" si="597"/>
        <v>10308.330438782064</v>
      </c>
      <c r="N9165" s="3">
        <f t="shared" si="598"/>
        <v>3.0367255819144037E-2</v>
      </c>
      <c r="O9165" s="117">
        <f t="shared" si="600"/>
        <v>10389.148659624401</v>
      </c>
      <c r="P9165" s="3">
        <f t="shared" si="599"/>
        <v>3.8176770321493136E-2</v>
      </c>
      <c r="S9165" s="3"/>
      <c r="T9165" s="3"/>
    </row>
    <row r="9166" spans="9:20" ht="17">
      <c r="I9166" s="3">
        <v>0.91569999999999996</v>
      </c>
      <c r="J9166" s="3">
        <v>1.0288437380793614</v>
      </c>
      <c r="K9166" s="57">
        <v>1.0288437380793614</v>
      </c>
      <c r="L9166" s="57"/>
      <c r="M9166" s="117">
        <f t="shared" si="597"/>
        <v>10076.874761587227</v>
      </c>
      <c r="N9166" s="3">
        <f t="shared" si="598"/>
        <v>7.6580780824254888E-3</v>
      </c>
      <c r="O9166" s="117">
        <f t="shared" si="600"/>
        <v>10255.287174829655</v>
      </c>
      <c r="P9166" s="3">
        <f t="shared" si="599"/>
        <v>2.5208301534568808E-2</v>
      </c>
      <c r="S9166" s="3"/>
      <c r="T9166" s="3"/>
    </row>
    <row r="9167" spans="9:20" ht="17">
      <c r="I9167" s="3">
        <v>0.91579999999999995</v>
      </c>
      <c r="J9167" s="3">
        <v>1.0718100385615805</v>
      </c>
      <c r="K9167" s="57">
        <v>1.0718100385615805</v>
      </c>
      <c r="L9167" s="57"/>
      <c r="M9167" s="117">
        <f t="shared" si="597"/>
        <v>10936.20077123161</v>
      </c>
      <c r="N9167" s="3">
        <f t="shared" si="598"/>
        <v>8.9493365003743816E-2</v>
      </c>
      <c r="O9167" s="117">
        <f t="shared" si="600"/>
        <v>10752.27500838756</v>
      </c>
      <c r="P9167" s="3">
        <f t="shared" si="599"/>
        <v>7.2532267876649223E-2</v>
      </c>
      <c r="S9167" s="3"/>
      <c r="T9167" s="3"/>
    </row>
    <row r="9168" spans="9:20" ht="17">
      <c r="I9168" s="3">
        <v>0.91590000000000005</v>
      </c>
      <c r="J9168" s="3">
        <v>1.1686679278502632</v>
      </c>
      <c r="K9168" s="57">
        <v>1.348952232777374</v>
      </c>
      <c r="L9168" s="57"/>
      <c r="M9168" s="117">
        <f t="shared" si="597"/>
        <v>12873.358557005264</v>
      </c>
      <c r="N9168" s="3">
        <f t="shared" si="598"/>
        <v>0.25257485471008395</v>
      </c>
      <c r="O9168" s="117">
        <f t="shared" si="600"/>
        <v>13957.95706955992</v>
      </c>
      <c r="P9168" s="3">
        <f t="shared" si="599"/>
        <v>0.33346465190911728</v>
      </c>
      <c r="S9168" s="3"/>
      <c r="T9168" s="3"/>
    </row>
    <row r="9169" spans="9:20" ht="17">
      <c r="I9169" s="3">
        <v>0.91600000000000004</v>
      </c>
      <c r="J9169" s="3">
        <v>0.93611342691987576</v>
      </c>
      <c r="K9169" s="57">
        <v>0.93611342691987576</v>
      </c>
      <c r="L9169" s="57"/>
      <c r="M9169" s="117">
        <f t="shared" si="597"/>
        <v>8222.2685383975149</v>
      </c>
      <c r="N9169" s="3">
        <f t="shared" si="598"/>
        <v>-0.19573894409361448</v>
      </c>
      <c r="O9169" s="117">
        <f t="shared" si="600"/>
        <v>9182.6829261260718</v>
      </c>
      <c r="P9169" s="3">
        <f t="shared" si="599"/>
        <v>-8.526567331268485E-2</v>
      </c>
      <c r="S9169" s="3"/>
      <c r="T9169" s="3"/>
    </row>
    <row r="9170" spans="9:20" ht="17">
      <c r="I9170" s="3">
        <v>0.91610000000000003</v>
      </c>
      <c r="J9170" s="3">
        <v>1.0000793247457049</v>
      </c>
      <c r="K9170" s="57">
        <v>1.0000793247457049</v>
      </c>
      <c r="L9170" s="57"/>
      <c r="M9170" s="117">
        <f t="shared" si="597"/>
        <v>9501.5864949140978</v>
      </c>
      <c r="N9170" s="3">
        <f t="shared" si="598"/>
        <v>-5.1126308865766933E-2</v>
      </c>
      <c r="O9170" s="117">
        <f t="shared" si="600"/>
        <v>9922.5714579581509</v>
      </c>
      <c r="P9170" s="3">
        <f t="shared" si="599"/>
        <v>-7.7729857366145554E-3</v>
      </c>
      <c r="S9170" s="3"/>
      <c r="T9170" s="3"/>
    </row>
    <row r="9171" spans="9:20" ht="17">
      <c r="I9171" s="3">
        <v>0.91620000000000001</v>
      </c>
      <c r="J9171" s="3">
        <v>1.1394064629213394</v>
      </c>
      <c r="K9171" s="57">
        <v>1.1394064629213394</v>
      </c>
      <c r="L9171" s="57"/>
      <c r="M9171" s="117">
        <f t="shared" si="597"/>
        <v>12288.129258426789</v>
      </c>
      <c r="N9171" s="3">
        <f t="shared" si="598"/>
        <v>0.20604860243364637</v>
      </c>
      <c r="O9171" s="117">
        <f t="shared" si="600"/>
        <v>11534.157556379325</v>
      </c>
      <c r="P9171" s="3">
        <f t="shared" si="599"/>
        <v>0.14272776227401582</v>
      </c>
      <c r="S9171" s="3"/>
      <c r="T9171" s="3"/>
    </row>
    <row r="9172" spans="9:20" ht="17">
      <c r="I9172" s="3">
        <v>0.9163</v>
      </c>
      <c r="J9172" s="3">
        <v>1.0737070717761437</v>
      </c>
      <c r="K9172" s="57">
        <v>1.0737070717761437</v>
      </c>
      <c r="L9172" s="57"/>
      <c r="M9172" s="117">
        <f t="shared" si="597"/>
        <v>10974.141435522874</v>
      </c>
      <c r="N9172" s="3">
        <f t="shared" si="598"/>
        <v>9.2956633797599747E-2</v>
      </c>
      <c r="O9172" s="117">
        <f t="shared" si="600"/>
        <v>10774.217843048955</v>
      </c>
      <c r="P9172" s="3">
        <f t="shared" si="599"/>
        <v>7.4570950388731447E-2</v>
      </c>
      <c r="S9172" s="3"/>
      <c r="T9172" s="3"/>
    </row>
    <row r="9173" spans="9:20" ht="17">
      <c r="I9173" s="3">
        <v>0.91639999999999999</v>
      </c>
      <c r="J9173" s="3">
        <v>1.06694700662083</v>
      </c>
      <c r="K9173" s="57">
        <v>1.06694700662083</v>
      </c>
      <c r="L9173" s="57"/>
      <c r="M9173" s="117">
        <f t="shared" si="597"/>
        <v>10838.940132416599</v>
      </c>
      <c r="N9173" s="3">
        <f t="shared" si="598"/>
        <v>8.0560124474982217E-2</v>
      </c>
      <c r="O9173" s="117">
        <f t="shared" si="600"/>
        <v>10696.024698688296</v>
      </c>
      <c r="P9173" s="3">
        <f t="shared" si="599"/>
        <v>6.7287055954790384E-2</v>
      </c>
      <c r="S9173" s="3"/>
      <c r="T9173" s="3"/>
    </row>
    <row r="9174" spans="9:20" ht="17">
      <c r="I9174" s="3">
        <v>0.91649999999999998</v>
      </c>
      <c r="J9174" s="3">
        <v>1.1173146246043459</v>
      </c>
      <c r="K9174" s="57">
        <v>1.1173146246043459</v>
      </c>
      <c r="L9174" s="57"/>
      <c r="M9174" s="117">
        <f t="shared" si="597"/>
        <v>11846.292492086919</v>
      </c>
      <c r="N9174" s="3">
        <f t="shared" si="598"/>
        <v>0.16942985576702405</v>
      </c>
      <c r="O9174" s="117">
        <f t="shared" si="600"/>
        <v>11278.622992284896</v>
      </c>
      <c r="P9174" s="3">
        <f t="shared" si="599"/>
        <v>0.12032407047204118</v>
      </c>
      <c r="S9174" s="3"/>
      <c r="T9174" s="3"/>
    </row>
    <row r="9175" spans="9:20" ht="17">
      <c r="I9175" s="3">
        <v>0.91659999999999997</v>
      </c>
      <c r="J9175" s="3">
        <v>1.0654013964153883</v>
      </c>
      <c r="K9175" s="57">
        <v>1.0654013964153883</v>
      </c>
      <c r="L9175" s="57"/>
      <c r="M9175" s="117">
        <f t="shared" si="597"/>
        <v>10808.027928307767</v>
      </c>
      <c r="N9175" s="3">
        <f t="shared" si="598"/>
        <v>7.7704091700832284E-2</v>
      </c>
      <c r="O9175" s="117">
        <f t="shared" si="600"/>
        <v>10678.146746458144</v>
      </c>
      <c r="P9175" s="3">
        <f t="shared" si="599"/>
        <v>6.5614199868158724E-2</v>
      </c>
      <c r="S9175" s="3"/>
      <c r="T9175" s="3"/>
    </row>
    <row r="9176" spans="9:20" ht="17">
      <c r="I9176" s="3">
        <v>0.91669999999999996</v>
      </c>
      <c r="J9176" s="3">
        <v>1.0487155848402012</v>
      </c>
      <c r="K9176" s="57">
        <v>1.0487155848402012</v>
      </c>
      <c r="L9176" s="57"/>
      <c r="M9176" s="117">
        <f t="shared" si="597"/>
        <v>10474.311696804023</v>
      </c>
      <c r="N9176" s="3">
        <f t="shared" si="598"/>
        <v>4.6340661519561878E-2</v>
      </c>
      <c r="O9176" s="117">
        <f t="shared" si="600"/>
        <v>10485.143270412087</v>
      </c>
      <c r="P9176" s="3">
        <f t="shared" si="599"/>
        <v>4.7374235588092208E-2</v>
      </c>
      <c r="S9176" s="3"/>
      <c r="T9176" s="3"/>
    </row>
    <row r="9177" spans="9:20" ht="17">
      <c r="I9177" s="3">
        <v>0.91679999999999995</v>
      </c>
      <c r="J9177" s="3">
        <v>1.0853135141352985</v>
      </c>
      <c r="K9177" s="57">
        <v>1.0853135141352985</v>
      </c>
      <c r="L9177" s="57"/>
      <c r="M9177" s="117">
        <f t="shared" si="597"/>
        <v>11206.270282705969</v>
      </c>
      <c r="N9177" s="3">
        <f t="shared" si="598"/>
        <v>0.11388837532149808</v>
      </c>
      <c r="O9177" s="117">
        <f t="shared" si="600"/>
        <v>10908.468653071059</v>
      </c>
      <c r="P9177" s="3">
        <f t="shared" si="599"/>
        <v>8.6954335227626509E-2</v>
      </c>
      <c r="S9177" s="3"/>
      <c r="T9177" s="3"/>
    </row>
    <row r="9178" spans="9:20" ht="17">
      <c r="I9178" s="3">
        <v>0.91690000000000005</v>
      </c>
      <c r="J9178" s="3">
        <v>1.0586762048901781</v>
      </c>
      <c r="K9178" s="57">
        <v>1.0586762048901781</v>
      </c>
      <c r="L9178" s="57"/>
      <c r="M9178" s="117">
        <f t="shared" si="597"/>
        <v>10673.524097803562</v>
      </c>
      <c r="N9178" s="3">
        <f t="shared" si="598"/>
        <v>6.5181198745152991E-2</v>
      </c>
      <c r="O9178" s="117">
        <f t="shared" si="600"/>
        <v>10600.356982646401</v>
      </c>
      <c r="P9178" s="3">
        <f t="shared" si="599"/>
        <v>5.8302585165048965E-2</v>
      </c>
      <c r="S9178" s="3"/>
      <c r="T9178" s="3"/>
    </row>
    <row r="9179" spans="9:20" ht="17">
      <c r="I9179" s="3">
        <v>0.91700000000000004</v>
      </c>
      <c r="J9179" s="3">
        <v>1.0815426563033042</v>
      </c>
      <c r="K9179" s="57">
        <v>1.0815426563033042</v>
      </c>
      <c r="L9179" s="57"/>
      <c r="M9179" s="117">
        <f t="shared" si="597"/>
        <v>11130.853126066082</v>
      </c>
      <c r="N9179" s="3">
        <f t="shared" si="598"/>
        <v>0.1071357203950478</v>
      </c>
      <c r="O9179" s="117">
        <f t="shared" si="600"/>
        <v>10864.851435774139</v>
      </c>
      <c r="P9179" s="3">
        <f t="shared" si="599"/>
        <v>8.29478469691491E-2</v>
      </c>
      <c r="S9179" s="3"/>
      <c r="T9179" s="3"/>
    </row>
    <row r="9180" spans="9:20" ht="17">
      <c r="I9180" s="3">
        <v>0.91710000000000003</v>
      </c>
      <c r="J9180" s="3">
        <v>1.0507218754876311</v>
      </c>
      <c r="K9180" s="57">
        <v>0.93332416283284125</v>
      </c>
      <c r="L9180" s="57"/>
      <c r="M9180" s="117">
        <f t="shared" si="597"/>
        <v>10514.437509752621</v>
      </c>
      <c r="N9180" s="3">
        <f t="shared" si="598"/>
        <v>5.0164220650121501E-2</v>
      </c>
      <c r="O9180" s="117">
        <f t="shared" si="600"/>
        <v>9150.4197268215412</v>
      </c>
      <c r="P9180" s="3">
        <f t="shared" si="599"/>
        <v>-8.8785342974918816E-2</v>
      </c>
      <c r="S9180" s="3"/>
      <c r="T9180" s="3"/>
    </row>
    <row r="9181" spans="9:20" ht="17">
      <c r="I9181" s="3">
        <v>0.91720000000000002</v>
      </c>
      <c r="J9181" s="3">
        <v>1.1120397398203978</v>
      </c>
      <c r="K9181" s="57">
        <v>1.1120397398203978</v>
      </c>
      <c r="L9181" s="57"/>
      <c r="M9181" s="117">
        <f t="shared" si="597"/>
        <v>11740.794796407956</v>
      </c>
      <c r="N9181" s="3">
        <f t="shared" si="598"/>
        <v>0.16048441897876381</v>
      </c>
      <c r="O9181" s="117">
        <f t="shared" si="600"/>
        <v>11217.608812995088</v>
      </c>
      <c r="P9181" s="3">
        <f t="shared" si="599"/>
        <v>0.11489966611619616</v>
      </c>
      <c r="S9181" s="3"/>
      <c r="T9181" s="3"/>
    </row>
    <row r="9182" spans="9:20" ht="17">
      <c r="I9182" s="3">
        <v>0.9173</v>
      </c>
      <c r="J9182" s="3">
        <v>1.1134756933403041</v>
      </c>
      <c r="K9182" s="57">
        <v>1.1134756933403041</v>
      </c>
      <c r="L9182" s="57"/>
      <c r="M9182" s="117">
        <f t="shared" si="597"/>
        <v>11769.513866806081</v>
      </c>
      <c r="N9182" s="3">
        <f t="shared" si="598"/>
        <v>0.16292752468990593</v>
      </c>
      <c r="O9182" s="117">
        <f t="shared" si="600"/>
        <v>11234.218374929411</v>
      </c>
      <c r="P9182" s="3">
        <f t="shared" si="599"/>
        <v>0.11637923967832539</v>
      </c>
      <c r="S9182" s="3"/>
      <c r="T9182" s="3"/>
    </row>
    <row r="9183" spans="9:20" ht="17">
      <c r="I9183" s="3">
        <v>0.91739999999999999</v>
      </c>
      <c r="J9183" s="3">
        <v>1.0970387384144706</v>
      </c>
      <c r="K9183" s="57">
        <v>1.0970387384144706</v>
      </c>
      <c r="L9183" s="57"/>
      <c r="M9183" s="117">
        <f t="shared" si="597"/>
        <v>11440.774768289411</v>
      </c>
      <c r="N9183" s="3">
        <f t="shared" si="598"/>
        <v>0.13459861516522845</v>
      </c>
      <c r="O9183" s="117">
        <f t="shared" si="600"/>
        <v>11044.09340426177</v>
      </c>
      <c r="P9183" s="3">
        <f t="shared" si="599"/>
        <v>9.9310658504756053E-2</v>
      </c>
      <c r="S9183" s="3"/>
      <c r="T9183" s="3"/>
    </row>
    <row r="9184" spans="9:20" ht="17">
      <c r="I9184" s="3">
        <v>0.91749999999999998</v>
      </c>
      <c r="J9184" s="3">
        <v>1.0245893924951686</v>
      </c>
      <c r="K9184" s="57">
        <v>1.0245893924951686</v>
      </c>
      <c r="L9184" s="57"/>
      <c r="M9184" s="117">
        <f t="shared" si="597"/>
        <v>9991.7878499033704</v>
      </c>
      <c r="N9184" s="3">
        <f t="shared" si="598"/>
        <v>-8.2155239143026474E-4</v>
      </c>
      <c r="O9184" s="117">
        <f t="shared" si="600"/>
        <v>10206.077492558556</v>
      </c>
      <c r="P9184" s="3">
        <f t="shared" si="599"/>
        <v>2.039828246219251E-2</v>
      </c>
      <c r="S9184" s="3"/>
      <c r="T9184" s="3"/>
    </row>
    <row r="9185" spans="9:20" ht="17">
      <c r="I9185" s="3">
        <v>0.91759999999999997</v>
      </c>
      <c r="J9185" s="3">
        <v>0.9999002504741874</v>
      </c>
      <c r="K9185" s="57">
        <v>0.9999002504741874</v>
      </c>
      <c r="L9185" s="57"/>
      <c r="M9185" s="117">
        <f t="shared" si="597"/>
        <v>9498.0050094837479</v>
      </c>
      <c r="N9185" s="3">
        <f t="shared" si="598"/>
        <v>-5.1503315442139118E-2</v>
      </c>
      <c r="O9185" s="117">
        <f t="shared" si="600"/>
        <v>9920.500119880433</v>
      </c>
      <c r="P9185" s="3">
        <f t="shared" si="599"/>
        <v>-7.9817576575457721E-3</v>
      </c>
      <c r="S9185" s="3"/>
      <c r="T9185" s="3"/>
    </row>
    <row r="9186" spans="9:20" ht="17">
      <c r="I9186" s="3">
        <v>0.91769999999999996</v>
      </c>
      <c r="J9186" s="3">
        <v>1.0785766957275877</v>
      </c>
      <c r="K9186" s="57">
        <v>1.0785766957275877</v>
      </c>
      <c r="L9186" s="57"/>
      <c r="M9186" s="117">
        <f t="shared" si="597"/>
        <v>11071.533914551754</v>
      </c>
      <c r="N9186" s="3">
        <f t="shared" si="598"/>
        <v>0.10179220912741541</v>
      </c>
      <c r="O9186" s="117">
        <f t="shared" si="600"/>
        <v>10830.544402019779</v>
      </c>
      <c r="P9186" s="3">
        <f t="shared" si="599"/>
        <v>7.9785234716660408E-2</v>
      </c>
      <c r="S9186" s="3"/>
      <c r="T9186" s="3"/>
    </row>
    <row r="9187" spans="9:20" ht="17">
      <c r="I9187" s="3">
        <v>0.91779999999999995</v>
      </c>
      <c r="J9187" s="3">
        <v>1.061046548899649</v>
      </c>
      <c r="K9187" s="57">
        <v>0.95913890958558701</v>
      </c>
      <c r="L9187" s="57"/>
      <c r="M9187" s="117">
        <f t="shared" si="597"/>
        <v>10720.930977992979</v>
      </c>
      <c r="N9187" s="3">
        <f t="shared" si="598"/>
        <v>6.9612903839836524E-2</v>
      </c>
      <c r="O9187" s="117">
        <f t="shared" si="600"/>
        <v>9449.0168813008386</v>
      </c>
      <c r="P9187" s="3">
        <f t="shared" si="599"/>
        <v>-5.6674390625056525E-2</v>
      </c>
      <c r="S9187" s="3"/>
      <c r="T9187" s="3"/>
    </row>
    <row r="9188" spans="9:20" ht="17">
      <c r="I9188" s="3">
        <v>0.91790000000000005</v>
      </c>
      <c r="J9188" s="3">
        <v>1.0944461230843838</v>
      </c>
      <c r="K9188" s="57">
        <v>1.0944461230843838</v>
      </c>
      <c r="L9188" s="57"/>
      <c r="M9188" s="117">
        <f t="shared" si="597"/>
        <v>11388.922461687676</v>
      </c>
      <c r="N9188" s="3">
        <f t="shared" si="598"/>
        <v>0.13005607609935615</v>
      </c>
      <c r="O9188" s="117">
        <f t="shared" si="600"/>
        <v>11014.104825731903</v>
      </c>
      <c r="P9188" s="3">
        <f t="shared" si="599"/>
        <v>9.6591615299763831E-2</v>
      </c>
      <c r="S9188" s="3"/>
      <c r="T9188" s="3"/>
    </row>
    <row r="9189" spans="9:20" ht="17">
      <c r="I9189" s="3">
        <v>0.91800000000000004</v>
      </c>
      <c r="J9189" s="3">
        <v>1.0498796042003267</v>
      </c>
      <c r="K9189" s="57">
        <v>1.0498796042003267</v>
      </c>
      <c r="L9189" s="57"/>
      <c r="M9189" s="117">
        <f t="shared" si="597"/>
        <v>10497.592084006534</v>
      </c>
      <c r="N9189" s="3">
        <f t="shared" si="598"/>
        <v>4.8560812537645964E-2</v>
      </c>
      <c r="O9189" s="117">
        <f t="shared" si="600"/>
        <v>10498.607391211774</v>
      </c>
      <c r="P9189" s="3">
        <f t="shared" si="599"/>
        <v>4.8657525964971776E-2</v>
      </c>
      <c r="S9189" s="3"/>
      <c r="T9189" s="3"/>
    </row>
    <row r="9190" spans="9:20" ht="17">
      <c r="I9190" s="3">
        <v>0.91810000000000003</v>
      </c>
      <c r="J9190" s="3">
        <v>0.98723963577411811</v>
      </c>
      <c r="K9190" s="57">
        <v>0.98723963577411811</v>
      </c>
      <c r="L9190" s="57"/>
      <c r="M9190" s="117">
        <f t="shared" si="597"/>
        <v>9244.792715482361</v>
      </c>
      <c r="N9190" s="3">
        <f t="shared" si="598"/>
        <v>-7.8524649662957927E-2</v>
      </c>
      <c r="O9190" s="117">
        <f t="shared" si="600"/>
        <v>9774.0557809291968</v>
      </c>
      <c r="P9190" s="3">
        <f t="shared" si="599"/>
        <v>-2.2853587089603687E-2</v>
      </c>
      <c r="S9190" s="3"/>
      <c r="T9190" s="3"/>
    </row>
    <row r="9191" spans="9:20" ht="17">
      <c r="I9191" s="3">
        <v>0.91820000000000002</v>
      </c>
      <c r="J9191" s="3">
        <v>1.1222924034951951</v>
      </c>
      <c r="K9191" s="57">
        <v>1.1222924034951951</v>
      </c>
      <c r="L9191" s="57"/>
      <c r="M9191" s="117">
        <f t="shared" si="597"/>
        <v>11945.848069903901</v>
      </c>
      <c r="N9191" s="3">
        <f t="shared" si="598"/>
        <v>0.17779868316252465</v>
      </c>
      <c r="O9191" s="117">
        <f t="shared" si="600"/>
        <v>11336.200570971643</v>
      </c>
      <c r="P9191" s="3">
        <f t="shared" si="599"/>
        <v>0.1254161025133603</v>
      </c>
      <c r="S9191" s="3"/>
      <c r="T9191" s="3"/>
    </row>
    <row r="9192" spans="9:20" ht="17">
      <c r="I9192" s="3">
        <v>0.91830000000000001</v>
      </c>
      <c r="J9192" s="3">
        <v>0.98578085212319111</v>
      </c>
      <c r="K9192" s="57">
        <v>0.98578085212319111</v>
      </c>
      <c r="L9192" s="57"/>
      <c r="M9192" s="117">
        <f t="shared" si="597"/>
        <v>9215.6170424638221</v>
      </c>
      <c r="N9192" s="3">
        <f t="shared" si="598"/>
        <v>-8.1685543455985693E-2</v>
      </c>
      <c r="O9192" s="117">
        <f t="shared" si="600"/>
        <v>9757.1821446568847</v>
      </c>
      <c r="P9192" s="3">
        <f t="shared" si="599"/>
        <v>-2.4581448941948091E-2</v>
      </c>
      <c r="S9192" s="3"/>
      <c r="T9192" s="3"/>
    </row>
    <row r="9193" spans="9:20" ht="17">
      <c r="I9193" s="3">
        <v>0.91839999999999999</v>
      </c>
      <c r="J9193" s="3">
        <v>1.0909041379585338</v>
      </c>
      <c r="K9193" s="57">
        <v>1.0909041379585338</v>
      </c>
      <c r="L9193" s="57"/>
      <c r="M9193" s="117">
        <f t="shared" si="597"/>
        <v>11318.082759170675</v>
      </c>
      <c r="N9193" s="3">
        <f t="shared" si="598"/>
        <v>0.12381659787225764</v>
      </c>
      <c r="O9193" s="117">
        <f t="shared" si="600"/>
        <v>10973.134961106976</v>
      </c>
      <c r="P9193" s="3">
        <f t="shared" si="599"/>
        <v>9.2864916319912477E-2</v>
      </c>
      <c r="S9193" s="3"/>
      <c r="T9193" s="3"/>
    </row>
    <row r="9194" spans="9:20" ht="17">
      <c r="I9194" s="3">
        <v>0.91849999999999998</v>
      </c>
      <c r="J9194" s="3">
        <v>1.0847485330150224</v>
      </c>
      <c r="K9194" s="57">
        <v>1.0847485330150224</v>
      </c>
      <c r="L9194" s="57"/>
      <c r="M9194" s="117">
        <f t="shared" si="597"/>
        <v>11194.970660300447</v>
      </c>
      <c r="N9194" s="3">
        <f t="shared" si="598"/>
        <v>0.11287953626721295</v>
      </c>
      <c r="O9194" s="117">
        <f t="shared" si="600"/>
        <v>10901.933560688987</v>
      </c>
      <c r="P9194" s="3">
        <f t="shared" si="599"/>
        <v>8.6355071398047004E-2</v>
      </c>
      <c r="S9194" s="3"/>
      <c r="T9194" s="3"/>
    </row>
    <row r="9195" spans="9:20" ht="17">
      <c r="I9195" s="3">
        <v>0.91859999999999997</v>
      </c>
      <c r="J9195" s="3">
        <v>1.0483436317525423</v>
      </c>
      <c r="K9195" s="57">
        <v>0.92684588265129153</v>
      </c>
      <c r="L9195" s="57"/>
      <c r="M9195" s="117">
        <f t="shared" si="597"/>
        <v>10466.872635050846</v>
      </c>
      <c r="N9195" s="3">
        <f t="shared" si="598"/>
        <v>4.5630189566475583E-2</v>
      </c>
      <c r="O9195" s="117">
        <f t="shared" si="600"/>
        <v>9075.4859671895738</v>
      </c>
      <c r="P9195" s="3">
        <f t="shared" si="599"/>
        <v>-9.7008164173352521E-2</v>
      </c>
      <c r="S9195" s="3"/>
      <c r="T9195" s="3"/>
    </row>
    <row r="9196" spans="9:20" ht="17">
      <c r="I9196" s="3">
        <v>0.91869999999999996</v>
      </c>
      <c r="J9196" s="3">
        <v>1.0675915790200872</v>
      </c>
      <c r="K9196" s="57">
        <v>1.0675915790200872</v>
      </c>
      <c r="L9196" s="57"/>
      <c r="M9196" s="117">
        <f t="shared" si="597"/>
        <v>10851.831580401742</v>
      </c>
      <c r="N9196" s="3">
        <f t="shared" si="598"/>
        <v>8.1748781999360962E-2</v>
      </c>
      <c r="O9196" s="117">
        <f t="shared" si="600"/>
        <v>10703.480417162606</v>
      </c>
      <c r="P9196" s="3">
        <f t="shared" si="599"/>
        <v>6.7983868216160148E-2</v>
      </c>
      <c r="S9196" s="3"/>
      <c r="T9196" s="3"/>
    </row>
    <row r="9197" spans="9:20" ht="17">
      <c r="I9197" s="3">
        <v>0.91879999999999995</v>
      </c>
      <c r="J9197" s="3">
        <v>1.1483822246286326</v>
      </c>
      <c r="K9197" s="57">
        <v>1.1483822246286326</v>
      </c>
      <c r="L9197" s="57"/>
      <c r="M9197" s="117">
        <f t="shared" si="597"/>
        <v>12467.644492572652</v>
      </c>
      <c r="N9197" s="3">
        <f t="shared" si="598"/>
        <v>0.22055175491554921</v>
      </c>
      <c r="O9197" s="117">
        <f t="shared" si="600"/>
        <v>11637.979489274983</v>
      </c>
      <c r="P9197" s="3">
        <f t="shared" si="599"/>
        <v>0.1516887508462848</v>
      </c>
      <c r="S9197" s="3"/>
      <c r="T9197" s="3"/>
    </row>
    <row r="9198" spans="9:20" ht="17">
      <c r="I9198" s="3">
        <v>0.91890000000000005</v>
      </c>
      <c r="J9198" s="3">
        <v>1.0378778032248674</v>
      </c>
      <c r="K9198" s="57">
        <v>1.0378778032248674</v>
      </c>
      <c r="L9198" s="57"/>
      <c r="M9198" s="117">
        <f t="shared" si="597"/>
        <v>10257.556064497348</v>
      </c>
      <c r="N9198" s="3">
        <f t="shared" si="598"/>
        <v>2.5429518032981515E-2</v>
      </c>
      <c r="O9198" s="117">
        <f t="shared" si="600"/>
        <v>10359.783499030154</v>
      </c>
      <c r="P9198" s="3">
        <f t="shared" si="599"/>
        <v>3.534624584191768E-2</v>
      </c>
      <c r="S9198" s="3"/>
      <c r="T9198" s="3"/>
    </row>
    <row r="9199" spans="9:20" ht="17">
      <c r="I9199" s="3">
        <v>0.91900000000000004</v>
      </c>
      <c r="J9199" s="3">
        <v>1.0071591562487046</v>
      </c>
      <c r="K9199" s="57">
        <v>1.0071591562487046</v>
      </c>
      <c r="L9199" s="57"/>
      <c r="M9199" s="117">
        <f t="shared" si="597"/>
        <v>9643.1831249740899</v>
      </c>
      <c r="N9199" s="3">
        <f t="shared" si="598"/>
        <v>-3.6333839189401126E-2</v>
      </c>
      <c r="O9199" s="117">
        <f t="shared" si="600"/>
        <v>10004.463314625842</v>
      </c>
      <c r="P9199" s="3">
        <f t="shared" si="599"/>
        <v>4.4623188632521201E-4</v>
      </c>
      <c r="S9199" s="3"/>
      <c r="T9199" s="3"/>
    </row>
    <row r="9200" spans="9:20" ht="17">
      <c r="I9200" s="3">
        <v>0.91910000000000003</v>
      </c>
      <c r="J9200" s="3">
        <v>1.0213659418875303</v>
      </c>
      <c r="K9200" s="57">
        <v>1.0213659418875303</v>
      </c>
      <c r="L9200" s="57"/>
      <c r="M9200" s="117">
        <f t="shared" si="597"/>
        <v>9927.3188377506049</v>
      </c>
      <c r="N9200" s="3">
        <f t="shared" si="598"/>
        <v>-7.2946576640410985E-3</v>
      </c>
      <c r="O9200" s="117">
        <f t="shared" si="600"/>
        <v>10168.792091765577</v>
      </c>
      <c r="P9200" s="3">
        <f t="shared" si="599"/>
        <v>1.6738338308039113E-2</v>
      </c>
      <c r="S9200" s="3"/>
      <c r="T9200" s="3"/>
    </row>
    <row r="9201" spans="9:20" ht="17">
      <c r="I9201" s="3">
        <v>0.91920000000000002</v>
      </c>
      <c r="J9201" s="3">
        <v>1.0080270249475134</v>
      </c>
      <c r="K9201" s="57">
        <v>1.0080270249475134</v>
      </c>
      <c r="L9201" s="57"/>
      <c r="M9201" s="117">
        <f t="shared" si="597"/>
        <v>9660.5404989502676</v>
      </c>
      <c r="N9201" s="3">
        <f t="shared" si="598"/>
        <v>-3.4535494062604644E-2</v>
      </c>
      <c r="O9201" s="117">
        <f t="shared" si="600"/>
        <v>10014.501883913699</v>
      </c>
      <c r="P9201" s="3">
        <f t="shared" si="599"/>
        <v>1.4491378836848365E-3</v>
      </c>
      <c r="S9201" s="3"/>
      <c r="T9201" s="3"/>
    </row>
    <row r="9202" spans="9:20" ht="17">
      <c r="I9202" s="3">
        <v>0.91930000000000001</v>
      </c>
      <c r="J9202" s="3">
        <v>1.1129644644067427</v>
      </c>
      <c r="K9202" s="57">
        <v>1.1129644644067427</v>
      </c>
      <c r="L9202" s="57"/>
      <c r="M9202" s="117">
        <f t="shared" si="597"/>
        <v>11759.289288134853</v>
      </c>
      <c r="N9202" s="3">
        <f t="shared" si="598"/>
        <v>0.16205841296777573</v>
      </c>
      <c r="O9202" s="117">
        <f t="shared" si="600"/>
        <v>11228.305029882449</v>
      </c>
      <c r="P9202" s="3">
        <f t="shared" si="599"/>
        <v>0.11585273203027563</v>
      </c>
      <c r="S9202" s="3"/>
      <c r="T9202" s="3"/>
    </row>
    <row r="9203" spans="9:20" ht="17">
      <c r="I9203" s="3">
        <v>0.9194</v>
      </c>
      <c r="J9203" s="3">
        <v>0.98420711757882362</v>
      </c>
      <c r="K9203" s="57">
        <v>0.98420711757882362</v>
      </c>
      <c r="L9203" s="57"/>
      <c r="M9203" s="117">
        <f t="shared" si="597"/>
        <v>9184.1423515764727</v>
      </c>
      <c r="N9203" s="3">
        <f t="shared" si="598"/>
        <v>-8.510675358307386E-2</v>
      </c>
      <c r="O9203" s="117">
        <f t="shared" si="600"/>
        <v>9738.9788804004202</v>
      </c>
      <c r="P9203" s="3">
        <f t="shared" si="599"/>
        <v>-2.6448818576691971E-2</v>
      </c>
      <c r="S9203" s="3"/>
      <c r="T9203" s="3"/>
    </row>
    <row r="9204" spans="9:20" ht="17">
      <c r="I9204" s="3">
        <v>0.91949999999999998</v>
      </c>
      <c r="J9204" s="3">
        <v>1.1249892047798404</v>
      </c>
      <c r="K9204" s="57">
        <v>1.1249892047798404</v>
      </c>
      <c r="L9204" s="57"/>
      <c r="M9204" s="117">
        <f t="shared" si="597"/>
        <v>11999.784095596808</v>
      </c>
      <c r="N9204" s="3">
        <f t="shared" si="598"/>
        <v>0.18230356459849673</v>
      </c>
      <c r="O9204" s="117">
        <f t="shared" si="600"/>
        <v>11367.394260280473</v>
      </c>
      <c r="P9204" s="3">
        <f t="shared" si="599"/>
        <v>0.1281640117470583</v>
      </c>
      <c r="S9204" s="3"/>
      <c r="T9204" s="3"/>
    </row>
    <row r="9205" spans="9:20" ht="17">
      <c r="I9205" s="3">
        <v>0.91959999999999997</v>
      </c>
      <c r="J9205" s="3">
        <v>1.0419991616623459</v>
      </c>
      <c r="K9205" s="57">
        <v>1.0419991616623459</v>
      </c>
      <c r="L9205" s="57"/>
      <c r="M9205" s="117">
        <f t="shared" si="597"/>
        <v>10339.983233246916</v>
      </c>
      <c r="N9205" s="3">
        <f t="shared" si="598"/>
        <v>3.343315454207129E-2</v>
      </c>
      <c r="O9205" s="117">
        <f t="shared" si="600"/>
        <v>10407.454929387664</v>
      </c>
      <c r="P9205" s="3">
        <f t="shared" si="599"/>
        <v>3.9937276493867642E-2</v>
      </c>
      <c r="S9205" s="3"/>
      <c r="T9205" s="3"/>
    </row>
    <row r="9206" spans="9:20" ht="17">
      <c r="I9206" s="3">
        <v>0.91969999999999996</v>
      </c>
      <c r="J9206" s="3">
        <v>1.0523988092069996</v>
      </c>
      <c r="K9206" s="57">
        <v>1.0523988092069996</v>
      </c>
      <c r="L9206" s="57"/>
      <c r="M9206" s="117">
        <f t="shared" si="597"/>
        <v>10547.97618413999</v>
      </c>
      <c r="N9206" s="3">
        <f t="shared" si="598"/>
        <v>5.3348917638927129E-2</v>
      </c>
      <c r="O9206" s="117">
        <f t="shared" si="600"/>
        <v>10527.746838278497</v>
      </c>
      <c r="P9206" s="3">
        <f t="shared" si="599"/>
        <v>5.1429234783693462E-2</v>
      </c>
      <c r="S9206" s="3"/>
      <c r="T9206" s="3"/>
    </row>
    <row r="9207" spans="9:20" ht="17">
      <c r="I9207" s="3">
        <v>0.91979999999999995</v>
      </c>
      <c r="J9207" s="3">
        <v>1.0591389404806146</v>
      </c>
      <c r="K9207" s="57">
        <v>1.0591389404806146</v>
      </c>
      <c r="L9207" s="57"/>
      <c r="M9207" s="117">
        <f t="shared" si="597"/>
        <v>10682.778809612291</v>
      </c>
      <c r="N9207" s="3">
        <f t="shared" si="598"/>
        <v>6.6047894860877462E-2</v>
      </c>
      <c r="O9207" s="117">
        <f t="shared" si="600"/>
        <v>10605.709408990308</v>
      </c>
      <c r="P9207" s="3">
        <f t="shared" si="599"/>
        <v>5.880738660806218E-2</v>
      </c>
      <c r="S9207" s="3"/>
      <c r="T9207" s="3"/>
    </row>
    <row r="9208" spans="9:20" ht="17">
      <c r="I9208" s="3">
        <v>0.91990000000000005</v>
      </c>
      <c r="J9208" s="3">
        <v>1.0592679727436514</v>
      </c>
      <c r="K9208" s="57">
        <v>1.0592679727436514</v>
      </c>
      <c r="L9208" s="57"/>
      <c r="M9208" s="117">
        <f t="shared" si="597"/>
        <v>10685.359454873027</v>
      </c>
      <c r="N9208" s="3">
        <f t="shared" si="598"/>
        <v>6.6289436284967779E-2</v>
      </c>
      <c r="O9208" s="117">
        <f t="shared" si="600"/>
        <v>10607.201915074051</v>
      </c>
      <c r="P9208" s="3">
        <f t="shared" si="599"/>
        <v>5.8948103369039176E-2</v>
      </c>
      <c r="S9208" s="3"/>
      <c r="T9208" s="3"/>
    </row>
    <row r="9209" spans="9:20" ht="17">
      <c r="I9209" s="3">
        <v>0.92</v>
      </c>
      <c r="J9209" s="3">
        <v>1.019210581565368</v>
      </c>
      <c r="K9209" s="57">
        <v>1.019210581565368</v>
      </c>
      <c r="L9209" s="57"/>
      <c r="M9209" s="117">
        <f t="shared" si="597"/>
        <v>9884.2116313073602</v>
      </c>
      <c r="N9209" s="3">
        <f t="shared" si="598"/>
        <v>-1.1646393592720463E-2</v>
      </c>
      <c r="O9209" s="117">
        <f t="shared" si="600"/>
        <v>10143.861207676748</v>
      </c>
      <c r="P9209" s="3">
        <f t="shared" si="599"/>
        <v>1.428362239869964E-2</v>
      </c>
      <c r="S9209" s="3"/>
      <c r="T9209" s="3"/>
    </row>
    <row r="9210" spans="9:20" ht="17">
      <c r="I9210" s="3">
        <v>0.92010000000000003</v>
      </c>
      <c r="J9210" s="3">
        <v>1.1343678328871591</v>
      </c>
      <c r="K9210" s="57">
        <v>1.1343678328871591</v>
      </c>
      <c r="L9210" s="57"/>
      <c r="M9210" s="117">
        <f t="shared" si="597"/>
        <v>12187.356657743183</v>
      </c>
      <c r="N9210" s="3">
        <f t="shared" si="598"/>
        <v>0.19781398184480989</v>
      </c>
      <c r="O9210" s="117">
        <f t="shared" si="600"/>
        <v>11475.87611728211</v>
      </c>
      <c r="P9210" s="3">
        <f t="shared" si="599"/>
        <v>0.13766201012798773</v>
      </c>
      <c r="S9210" s="3"/>
      <c r="T9210" s="3"/>
    </row>
    <row r="9211" spans="9:20" ht="17">
      <c r="I9211" s="3">
        <v>0.92020000000000002</v>
      </c>
      <c r="J9211" s="3">
        <v>1.056617565066615</v>
      </c>
      <c r="K9211" s="57">
        <v>1.056617565066615</v>
      </c>
      <c r="L9211" s="57"/>
      <c r="M9211" s="117">
        <f t="shared" si="597"/>
        <v>10632.351301332299</v>
      </c>
      <c r="N9211" s="3">
        <f t="shared" si="598"/>
        <v>6.1316269757060067E-2</v>
      </c>
      <c r="O9211" s="117">
        <f t="shared" si="600"/>
        <v>10576.54485699197</v>
      </c>
      <c r="P9211" s="3">
        <f t="shared" si="599"/>
        <v>5.605370703637147E-2</v>
      </c>
      <c r="S9211" s="3"/>
      <c r="T9211" s="3"/>
    </row>
    <row r="9212" spans="9:20" ht="17">
      <c r="I9212" s="3">
        <v>0.92030000000000001</v>
      </c>
      <c r="J9212" s="3">
        <v>1.1172105895754174</v>
      </c>
      <c r="K9212" s="57">
        <v>1.1172105895754174</v>
      </c>
      <c r="L9212" s="57"/>
      <c r="M9212" s="117">
        <f t="shared" si="597"/>
        <v>11844.211791508347</v>
      </c>
      <c r="N9212" s="3">
        <f t="shared" si="598"/>
        <v>0.16925419884060214</v>
      </c>
      <c r="O9212" s="117">
        <f t="shared" si="600"/>
        <v>11277.419627250882</v>
      </c>
      <c r="P9212" s="3">
        <f t="shared" si="599"/>
        <v>0.12021737045772977</v>
      </c>
      <c r="S9212" s="3"/>
      <c r="T9212" s="3"/>
    </row>
    <row r="9213" spans="9:20" ht="17">
      <c r="I9213" s="3">
        <v>0.9204</v>
      </c>
      <c r="J9213" s="3">
        <v>1.0335772741365965</v>
      </c>
      <c r="K9213" s="57">
        <v>1.0335772741365965</v>
      </c>
      <c r="L9213" s="57"/>
      <c r="M9213" s="117">
        <f t="shared" si="597"/>
        <v>10171.54548273193</v>
      </c>
      <c r="N9213" s="3">
        <f t="shared" si="598"/>
        <v>1.7009070391327864E-2</v>
      </c>
      <c r="O9213" s="117">
        <f t="shared" si="600"/>
        <v>10310.0396157834</v>
      </c>
      <c r="P9213" s="3">
        <f t="shared" si="599"/>
        <v>3.0533047489458051E-2</v>
      </c>
      <c r="S9213" s="3"/>
      <c r="T9213" s="3"/>
    </row>
    <row r="9214" spans="9:20" ht="17">
      <c r="I9214" s="3">
        <v>0.92049999999999998</v>
      </c>
      <c r="J9214" s="3">
        <v>1.1860423782064058</v>
      </c>
      <c r="K9214" s="57">
        <v>1.1860423782064058</v>
      </c>
      <c r="L9214" s="57"/>
      <c r="M9214" s="117">
        <f t="shared" si="597"/>
        <v>13220.847564128115</v>
      </c>
      <c r="N9214" s="3">
        <f t="shared" si="598"/>
        <v>0.27920985163824258</v>
      </c>
      <c r="O9214" s="117">
        <f t="shared" si="600"/>
        <v>12073.591537043003</v>
      </c>
      <c r="P9214" s="3">
        <f t="shared" si="599"/>
        <v>0.18843545684628973</v>
      </c>
      <c r="S9214" s="3"/>
      <c r="T9214" s="3"/>
    </row>
    <row r="9215" spans="9:20" ht="17">
      <c r="I9215" s="3">
        <v>0.92059999999999997</v>
      </c>
      <c r="J9215" s="3">
        <v>1.1368351980694897</v>
      </c>
      <c r="K9215" s="57">
        <v>1.1368351980694897</v>
      </c>
      <c r="L9215" s="57"/>
      <c r="M9215" s="117">
        <f t="shared" si="597"/>
        <v>12236.703961389794</v>
      </c>
      <c r="N9215" s="3">
        <f t="shared" si="598"/>
        <v>0.20185486362645363</v>
      </c>
      <c r="O9215" s="117">
        <f t="shared" si="600"/>
        <v>11504.415937159556</v>
      </c>
      <c r="P9215" s="3">
        <f t="shared" si="599"/>
        <v>0.14014586320373867</v>
      </c>
      <c r="S9215" s="3"/>
      <c r="T9215" s="3"/>
    </row>
    <row r="9216" spans="9:20" ht="17">
      <c r="I9216" s="3">
        <v>0.92069999999999996</v>
      </c>
      <c r="J9216" s="3">
        <v>1.1025420135318265</v>
      </c>
      <c r="K9216" s="57">
        <v>1.1025420135318265</v>
      </c>
      <c r="L9216" s="57"/>
      <c r="M9216" s="117">
        <f t="shared" si="597"/>
        <v>11550.840270636529</v>
      </c>
      <c r="N9216" s="3">
        <f t="shared" si="598"/>
        <v>0.14417309203201406</v>
      </c>
      <c r="O9216" s="117">
        <f t="shared" si="600"/>
        <v>11107.749356655893</v>
      </c>
      <c r="P9216" s="3">
        <f t="shared" si="599"/>
        <v>0.10505791197698075</v>
      </c>
      <c r="S9216" s="3"/>
      <c r="T9216" s="3"/>
    </row>
    <row r="9217" spans="9:20" ht="17">
      <c r="I9217" s="3">
        <v>0.92079999999999995</v>
      </c>
      <c r="J9217" s="3">
        <v>1.0881886744860707</v>
      </c>
      <c r="K9217" s="57">
        <v>1.0881886744860707</v>
      </c>
      <c r="L9217" s="57"/>
      <c r="M9217" s="117">
        <f t="shared" si="597"/>
        <v>11263.773489721414</v>
      </c>
      <c r="N9217" s="3">
        <f t="shared" si="598"/>
        <v>0.11900659699727215</v>
      </c>
      <c r="O9217" s="117">
        <f t="shared" si="600"/>
        <v>10941.725407732847</v>
      </c>
      <c r="P9217" s="3">
        <f t="shared" si="599"/>
        <v>8.9998407078890674E-2</v>
      </c>
      <c r="S9217" s="3"/>
      <c r="T9217" s="3"/>
    </row>
    <row r="9218" spans="9:20" ht="17">
      <c r="I9218" s="3">
        <v>0.92090000000000005</v>
      </c>
      <c r="J9218" s="3">
        <v>1.0910758244971337</v>
      </c>
      <c r="K9218" s="57">
        <v>1.0910758244971337</v>
      </c>
      <c r="L9218" s="57"/>
      <c r="M9218" s="117">
        <f t="shared" si="597"/>
        <v>11321.516489942673</v>
      </c>
      <c r="N9218" s="3">
        <f t="shared" si="598"/>
        <v>0.12411993635104822</v>
      </c>
      <c r="O9218" s="117">
        <f t="shared" si="600"/>
        <v>10975.120845856471</v>
      </c>
      <c r="P9218" s="3">
        <f t="shared" si="599"/>
        <v>9.304587691854764E-2</v>
      </c>
      <c r="S9218" s="3"/>
      <c r="T9218" s="3"/>
    </row>
    <row r="9219" spans="9:20" ht="17">
      <c r="I9219" s="3">
        <v>0.92100000000000004</v>
      </c>
      <c r="J9219" s="3">
        <v>1.0304714362398126</v>
      </c>
      <c r="K9219" s="57">
        <v>1.0304714362398126</v>
      </c>
      <c r="L9219" s="57"/>
      <c r="M9219" s="117">
        <f t="shared" si="597"/>
        <v>10109.428724796253</v>
      </c>
      <c r="N9219" s="3">
        <f t="shared" si="598"/>
        <v>1.0883432486941558E-2</v>
      </c>
      <c r="O9219" s="117">
        <f t="shared" si="600"/>
        <v>10274.114632008186</v>
      </c>
      <c r="P9219" s="3">
        <f t="shared" si="599"/>
        <v>2.7042496474496355E-2</v>
      </c>
      <c r="S9219" s="3"/>
      <c r="T9219" s="3"/>
    </row>
    <row r="9220" spans="9:20" ht="17">
      <c r="I9220" s="3">
        <v>0.92110000000000003</v>
      </c>
      <c r="J9220" s="3">
        <v>1.0627007343299968</v>
      </c>
      <c r="K9220" s="57">
        <v>1.0627007343299968</v>
      </c>
      <c r="L9220" s="57"/>
      <c r="M9220" s="117">
        <f t="shared" si="597"/>
        <v>10754.014686599936</v>
      </c>
      <c r="N9220" s="3">
        <f t="shared" si="598"/>
        <v>7.2694051079688252E-2</v>
      </c>
      <c r="O9220" s="117">
        <f t="shared" si="600"/>
        <v>10646.908399569373</v>
      </c>
      <c r="P9220" s="3">
        <f t="shared" si="599"/>
        <v>6.2684465898518532E-2</v>
      </c>
      <c r="S9220" s="3"/>
      <c r="T9220" s="3"/>
    </row>
    <row r="9221" spans="9:20" ht="17">
      <c r="I9221" s="3">
        <v>0.92120000000000002</v>
      </c>
      <c r="J9221" s="3">
        <v>0.92292028715248164</v>
      </c>
      <c r="K9221" s="57">
        <v>0.92292028715248164</v>
      </c>
      <c r="L9221" s="57"/>
      <c r="M9221" s="117">
        <f t="shared" si="597"/>
        <v>7958.4057430496323</v>
      </c>
      <c r="N9221" s="3">
        <f t="shared" si="598"/>
        <v>-0.22835639673365829</v>
      </c>
      <c r="O9221" s="117">
        <f t="shared" si="600"/>
        <v>9030.0789114160489</v>
      </c>
      <c r="P9221" s="3">
        <f t="shared" si="599"/>
        <v>-0.10202398679757083</v>
      </c>
      <c r="S9221" s="3"/>
      <c r="T9221" s="3"/>
    </row>
    <row r="9222" spans="9:20" ht="17">
      <c r="I9222" s="3">
        <v>0.92130000000000001</v>
      </c>
      <c r="J9222" s="3">
        <v>1.1399331217851481</v>
      </c>
      <c r="K9222" s="57">
        <v>1.1399331217851481</v>
      </c>
      <c r="L9222" s="57"/>
      <c r="M9222" s="117">
        <f t="shared" si="597"/>
        <v>12298.662435702961</v>
      </c>
      <c r="N9222" s="3">
        <f t="shared" si="598"/>
        <v>0.20690541840635293</v>
      </c>
      <c r="O9222" s="117">
        <f t="shared" si="600"/>
        <v>11540.249378221344</v>
      </c>
      <c r="P9222" s="3">
        <f t="shared" si="599"/>
        <v>0.14325577775028073</v>
      </c>
      <c r="S9222" s="3"/>
      <c r="T9222" s="3"/>
    </row>
    <row r="9223" spans="9:20" ht="17">
      <c r="I9223" s="3">
        <v>0.9214</v>
      </c>
      <c r="J9223" s="3">
        <v>1.0239430845796711</v>
      </c>
      <c r="K9223" s="57">
        <v>1.0239430845796711</v>
      </c>
      <c r="L9223" s="57"/>
      <c r="M9223" s="117">
        <f t="shared" si="597"/>
        <v>9978.8616915934217</v>
      </c>
      <c r="N9223" s="3">
        <f t="shared" si="598"/>
        <v>-2.1160681344657597E-3</v>
      </c>
      <c r="O9223" s="117">
        <f t="shared" si="600"/>
        <v>10198.601699503779</v>
      </c>
      <c r="P9223" s="3">
        <f t="shared" si="599"/>
        <v>1.9665529614778895E-2</v>
      </c>
      <c r="S9223" s="3"/>
      <c r="T9223" s="3"/>
    </row>
    <row r="9224" spans="9:20" ht="17">
      <c r="I9224" s="3">
        <v>0.92149999999999999</v>
      </c>
      <c r="J9224" s="3">
        <v>1.0869718168242641</v>
      </c>
      <c r="K9224" s="57">
        <v>1.0869718168242641</v>
      </c>
      <c r="L9224" s="57"/>
      <c r="M9224" s="117">
        <f t="shared" si="597"/>
        <v>11239.436336485282</v>
      </c>
      <c r="N9224" s="3">
        <f t="shared" si="598"/>
        <v>0.11684360221451631</v>
      </c>
      <c r="O9224" s="117">
        <f t="shared" si="600"/>
        <v>10927.650110434681</v>
      </c>
      <c r="P9224" s="3">
        <f t="shared" si="599"/>
        <v>8.8711191609025269E-2</v>
      </c>
      <c r="S9224" s="3"/>
      <c r="T9224" s="3"/>
    </row>
    <row r="9225" spans="9:20" ht="17">
      <c r="I9225" s="3">
        <v>0.92159999999999997</v>
      </c>
      <c r="J9225" s="3">
        <v>1.0244975713947837</v>
      </c>
      <c r="K9225" s="57">
        <v>0.8502628600216311</v>
      </c>
      <c r="L9225" s="57"/>
      <c r="M9225" s="117">
        <f t="shared" ref="M9225:M9288" si="601">$N$1*((1-$N$5)*(1+$N$2)+$N$5*J9225)</f>
        <v>9989.951427895674</v>
      </c>
      <c r="N9225" s="3">
        <f t="shared" ref="N9225:N9288" si="602">LN(M9225/$N$1)</f>
        <v>-1.0053624179085928E-3</v>
      </c>
      <c r="O9225" s="117">
        <f t="shared" si="600"/>
        <v>8189.6561406309265</v>
      </c>
      <c r="P9225" s="3">
        <f t="shared" ref="P9225:P9288" si="603">LN(O9225/$N$1)</f>
        <v>-0.19971318128142293</v>
      </c>
      <c r="S9225" s="3"/>
      <c r="T9225" s="3"/>
    </row>
    <row r="9226" spans="9:20" ht="17">
      <c r="I9226" s="3">
        <v>0.92169999999999996</v>
      </c>
      <c r="J9226" s="3">
        <v>1.0443174651057883</v>
      </c>
      <c r="K9226" s="57">
        <v>1.0443174651057883</v>
      </c>
      <c r="L9226" s="57"/>
      <c r="M9226" s="117">
        <f t="shared" si="601"/>
        <v>10386.349302115765</v>
      </c>
      <c r="N9226" s="3">
        <f t="shared" si="602"/>
        <v>3.790728387830581E-2</v>
      </c>
      <c r="O9226" s="117">
        <f t="shared" ref="O9226:O9289" si="604">$N$1*((1-$P$5)*(1+$N$2)+$P$5*K9226)</f>
        <v>10434.270563802434</v>
      </c>
      <c r="P9226" s="3">
        <f t="shared" si="603"/>
        <v>4.2510542245843198E-2</v>
      </c>
      <c r="S9226" s="3"/>
      <c r="T9226" s="3"/>
    </row>
    <row r="9227" spans="9:20" ht="17">
      <c r="I9227" s="3">
        <v>0.92179999999999995</v>
      </c>
      <c r="J9227" s="3">
        <v>1.0962361477147131</v>
      </c>
      <c r="K9227" s="57">
        <v>1.0962361477147131</v>
      </c>
      <c r="L9227" s="57"/>
      <c r="M9227" s="117">
        <f t="shared" si="601"/>
        <v>11424.722954294262</v>
      </c>
      <c r="N9227" s="3">
        <f t="shared" si="602"/>
        <v>0.13319459441512041</v>
      </c>
      <c r="O9227" s="117">
        <f t="shared" si="604"/>
        <v>11034.809900477885</v>
      </c>
      <c r="P9227" s="3">
        <f t="shared" si="603"/>
        <v>9.8469719604590333E-2</v>
      </c>
      <c r="S9227" s="3"/>
      <c r="T9227" s="3"/>
    </row>
    <row r="9228" spans="9:20" ht="17">
      <c r="I9228" s="3">
        <v>0.92190000000000005</v>
      </c>
      <c r="J9228" s="3">
        <v>1.0964773732183253</v>
      </c>
      <c r="K9228" s="57">
        <v>1.0964773732183253</v>
      </c>
      <c r="L9228" s="57"/>
      <c r="M9228" s="117">
        <f t="shared" si="601"/>
        <v>11429.547464366506</v>
      </c>
      <c r="N9228" s="3">
        <f t="shared" si="602"/>
        <v>0.13361679210995195</v>
      </c>
      <c r="O9228" s="117">
        <f t="shared" si="604"/>
        <v>11037.600136991005</v>
      </c>
      <c r="P9228" s="3">
        <f t="shared" si="603"/>
        <v>9.8722545328944464E-2</v>
      </c>
      <c r="S9228" s="3"/>
      <c r="T9228" s="3"/>
    </row>
    <row r="9229" spans="9:20" ht="17">
      <c r="I9229" s="3">
        <v>0.92200000000000004</v>
      </c>
      <c r="J9229" s="3">
        <v>1.0915074124603803</v>
      </c>
      <c r="K9229" s="57">
        <v>1.0915074124603803</v>
      </c>
      <c r="L9229" s="57"/>
      <c r="M9229" s="117">
        <f t="shared" si="601"/>
        <v>11330.148249207605</v>
      </c>
      <c r="N9229" s="3">
        <f t="shared" si="602"/>
        <v>0.12488206662113129</v>
      </c>
      <c r="O9229" s="117">
        <f t="shared" si="604"/>
        <v>10980.112990035426</v>
      </c>
      <c r="P9229" s="3">
        <f t="shared" si="603"/>
        <v>9.3500633565851352E-2</v>
      </c>
      <c r="S9229" s="3"/>
      <c r="T9229" s="3"/>
    </row>
    <row r="9230" spans="9:20" ht="17">
      <c r="I9230" s="3">
        <v>0.92210000000000003</v>
      </c>
      <c r="J9230" s="3">
        <v>1.0444438265417957</v>
      </c>
      <c r="K9230" s="57">
        <v>1.0444438265417957</v>
      </c>
      <c r="L9230" s="57"/>
      <c r="M9230" s="117">
        <f t="shared" si="601"/>
        <v>10388.876530835912</v>
      </c>
      <c r="N9230" s="3">
        <f t="shared" si="602"/>
        <v>3.8150576418462527E-2</v>
      </c>
      <c r="O9230" s="117">
        <f t="shared" si="604"/>
        <v>10435.732176639047</v>
      </c>
      <c r="P9230" s="3">
        <f t="shared" si="603"/>
        <v>4.2650610539765398E-2</v>
      </c>
      <c r="S9230" s="3"/>
      <c r="T9230" s="3"/>
    </row>
    <row r="9231" spans="9:20" ht="17">
      <c r="I9231" s="3">
        <v>0.92220000000000002</v>
      </c>
      <c r="J9231" s="3">
        <v>1.0748471508787021</v>
      </c>
      <c r="K9231" s="57">
        <v>1.0748471508787021</v>
      </c>
      <c r="L9231" s="57"/>
      <c r="M9231" s="117">
        <f t="shared" si="601"/>
        <v>10996.943017574042</v>
      </c>
      <c r="N9231" s="3">
        <f t="shared" si="602"/>
        <v>9.5032233687612475E-2</v>
      </c>
      <c r="O9231" s="117">
        <f t="shared" si="604"/>
        <v>10787.405048763805</v>
      </c>
      <c r="P9231" s="3">
        <f t="shared" si="603"/>
        <v>7.5794161408170288E-2</v>
      </c>
      <c r="S9231" s="3"/>
      <c r="T9231" s="3"/>
    </row>
    <row r="9232" spans="9:20" ht="17">
      <c r="I9232" s="3">
        <v>0.92230000000000001</v>
      </c>
      <c r="J9232" s="3">
        <v>1.0737173577029544</v>
      </c>
      <c r="K9232" s="57">
        <v>1.0737173577029544</v>
      </c>
      <c r="L9232" s="57"/>
      <c r="M9232" s="117">
        <f t="shared" si="601"/>
        <v>10974.347154059087</v>
      </c>
      <c r="N9232" s="3">
        <f t="shared" si="602"/>
        <v>9.2975379374123729E-2</v>
      </c>
      <c r="O9232" s="117">
        <f t="shared" si="604"/>
        <v>10774.336819559021</v>
      </c>
      <c r="P9232" s="3">
        <f t="shared" si="603"/>
        <v>7.4581993032837302E-2</v>
      </c>
      <c r="S9232" s="3"/>
      <c r="T9232" s="3"/>
    </row>
    <row r="9233" spans="9:20" ht="17">
      <c r="I9233" s="3">
        <v>0.9224</v>
      </c>
      <c r="J9233" s="3">
        <v>1.0259223097188996</v>
      </c>
      <c r="K9233" s="57">
        <v>1.0259223097188996</v>
      </c>
      <c r="L9233" s="57"/>
      <c r="M9233" s="117">
        <f t="shared" si="601"/>
        <v>10018.446194377992</v>
      </c>
      <c r="N9233" s="3">
        <f t="shared" si="602"/>
        <v>1.8429202166540862E-3</v>
      </c>
      <c r="O9233" s="117">
        <f t="shared" si="604"/>
        <v>10221.495241722419</v>
      </c>
      <c r="P9233" s="3">
        <f t="shared" si="603"/>
        <v>2.190778653220541E-2</v>
      </c>
      <c r="S9233" s="3"/>
      <c r="T9233" s="3"/>
    </row>
    <row r="9234" spans="9:20" ht="17">
      <c r="I9234" s="3">
        <v>0.92249999999999999</v>
      </c>
      <c r="J9234" s="3">
        <v>1.0690839563747578</v>
      </c>
      <c r="K9234" s="57">
        <v>1.0690839563747578</v>
      </c>
      <c r="L9234" s="57"/>
      <c r="M9234" s="117">
        <f t="shared" si="601"/>
        <v>10881.679127495156</v>
      </c>
      <c r="N9234" s="3">
        <f t="shared" si="602"/>
        <v>8.4495468097105092E-2</v>
      </c>
      <c r="O9234" s="117">
        <f t="shared" si="604"/>
        <v>10720.742629175846</v>
      </c>
      <c r="P9234" s="3">
        <f t="shared" si="603"/>
        <v>6.9595335358887733E-2</v>
      </c>
      <c r="S9234" s="3"/>
      <c r="T9234" s="3"/>
    </row>
    <row r="9235" spans="9:20" ht="17">
      <c r="I9235" s="3">
        <v>0.92259999999999998</v>
      </c>
      <c r="J9235" s="3">
        <v>1.0053806241873007</v>
      </c>
      <c r="K9235" s="57">
        <v>1.0053806241873007</v>
      </c>
      <c r="L9235" s="57"/>
      <c r="M9235" s="117">
        <f t="shared" si="601"/>
        <v>9607.6124837460138</v>
      </c>
      <c r="N9235" s="3">
        <f t="shared" si="602"/>
        <v>-4.0029341695649048E-2</v>
      </c>
      <c r="O9235" s="117">
        <f t="shared" si="604"/>
        <v>9983.8911735247912</v>
      </c>
      <c r="P9235" s="3">
        <f t="shared" si="603"/>
        <v>-1.6121815140413287E-3</v>
      </c>
      <c r="S9235" s="3"/>
      <c r="T9235" s="3"/>
    </row>
    <row r="9236" spans="9:20" ht="17">
      <c r="I9236" s="3">
        <v>0.92269999999999996</v>
      </c>
      <c r="J9236" s="3">
        <v>1.0384800120962985</v>
      </c>
      <c r="K9236" s="57">
        <v>0.89777480624743189</v>
      </c>
      <c r="L9236" s="57"/>
      <c r="M9236" s="117">
        <f t="shared" si="601"/>
        <v>10269.600241925969</v>
      </c>
      <c r="N9236" s="3">
        <f t="shared" si="602"/>
        <v>2.6603005352020818E-2</v>
      </c>
      <c r="O9236" s="117">
        <f t="shared" si="604"/>
        <v>8739.223102595739</v>
      </c>
      <c r="P9236" s="3">
        <f t="shared" si="603"/>
        <v>-0.13476379714072736</v>
      </c>
      <c r="S9236" s="3"/>
      <c r="T9236" s="3"/>
    </row>
    <row r="9237" spans="9:20" ht="17">
      <c r="I9237" s="3">
        <v>0.92279999999999995</v>
      </c>
      <c r="J9237" s="3">
        <v>1.1185469945839006</v>
      </c>
      <c r="K9237" s="57">
        <v>1.1185469945839006</v>
      </c>
      <c r="L9237" s="57"/>
      <c r="M9237" s="117">
        <f t="shared" si="601"/>
        <v>11870.939891678012</v>
      </c>
      <c r="N9237" s="3">
        <f t="shared" si="602"/>
        <v>0.17150829460551512</v>
      </c>
      <c r="O9237" s="117">
        <f t="shared" si="604"/>
        <v>11292.877719347893</v>
      </c>
      <c r="P9237" s="3">
        <f t="shared" si="603"/>
        <v>0.12158714368460442</v>
      </c>
      <c r="S9237" s="3"/>
      <c r="T9237" s="3"/>
    </row>
    <row r="9238" spans="9:20" ht="17">
      <c r="I9238" s="3">
        <v>0.92290000000000005</v>
      </c>
      <c r="J9238" s="3">
        <v>1.0407315966206616</v>
      </c>
      <c r="K9238" s="57">
        <v>1.0407315966206616</v>
      </c>
      <c r="L9238" s="57"/>
      <c r="M9238" s="117">
        <f t="shared" si="601"/>
        <v>10314.631932413231</v>
      </c>
      <c r="N9238" s="3">
        <f t="shared" si="602"/>
        <v>3.0978370140535765E-2</v>
      </c>
      <c r="O9238" s="117">
        <f t="shared" si="604"/>
        <v>10392.793103796675</v>
      </c>
      <c r="P9238" s="3">
        <f t="shared" si="603"/>
        <v>3.8527502149261907E-2</v>
      </c>
      <c r="S9238" s="3"/>
      <c r="T9238" s="3"/>
    </row>
    <row r="9239" spans="9:20" ht="17">
      <c r="I9239" s="3">
        <v>0.92300000000000004</v>
      </c>
      <c r="J9239" s="3">
        <v>1.0799858915094269</v>
      </c>
      <c r="K9239" s="57">
        <v>1.0799858915094269</v>
      </c>
      <c r="L9239" s="57"/>
      <c r="M9239" s="117">
        <f t="shared" si="601"/>
        <v>11099.717830188538</v>
      </c>
      <c r="N9239" s="3">
        <f t="shared" si="602"/>
        <v>0.10433459429739589</v>
      </c>
      <c r="O9239" s="117">
        <f t="shared" si="604"/>
        <v>10846.844459292921</v>
      </c>
      <c r="P9239" s="3">
        <f t="shared" si="603"/>
        <v>8.1289111447340939E-2</v>
      </c>
      <c r="S9239" s="3"/>
      <c r="T9239" s="3"/>
    </row>
    <row r="9240" spans="9:20" ht="17">
      <c r="I9240" s="3">
        <v>0.92310000000000003</v>
      </c>
      <c r="J9240" s="3">
        <v>1.0896951912274193</v>
      </c>
      <c r="K9240" s="57">
        <v>1.0896951912274193</v>
      </c>
      <c r="L9240" s="57"/>
      <c r="M9240" s="117">
        <f t="shared" si="601"/>
        <v>11293.903824548386</v>
      </c>
      <c r="N9240" s="3">
        <f t="shared" si="602"/>
        <v>0.12167800259685839</v>
      </c>
      <c r="O9240" s="117">
        <f t="shared" si="604"/>
        <v>10959.151168924724</v>
      </c>
      <c r="P9240" s="3">
        <f t="shared" si="603"/>
        <v>9.1589737435755644E-2</v>
      </c>
      <c r="S9240" s="3"/>
      <c r="T9240" s="3"/>
    </row>
    <row r="9241" spans="9:20" ht="17">
      <c r="I9241" s="3">
        <v>0.92320000000000002</v>
      </c>
      <c r="J9241" s="3">
        <v>1.0813898304579932</v>
      </c>
      <c r="K9241" s="57">
        <v>1.0813898304579932</v>
      </c>
      <c r="L9241" s="57"/>
      <c r="M9241" s="117">
        <f t="shared" si="601"/>
        <v>11127.796609159863</v>
      </c>
      <c r="N9241" s="3">
        <f t="shared" si="602"/>
        <v>0.10686108406608905</v>
      </c>
      <c r="O9241" s="117">
        <f t="shared" si="604"/>
        <v>10863.083711187188</v>
      </c>
      <c r="P9241" s="3">
        <f t="shared" si="603"/>
        <v>8.2785132511572185E-2</v>
      </c>
      <c r="S9241" s="3"/>
      <c r="T9241" s="3"/>
    </row>
    <row r="9242" spans="9:20" ht="17">
      <c r="I9242" s="3">
        <v>0.92330000000000001</v>
      </c>
      <c r="J9242" s="3">
        <v>1.1167336843865199</v>
      </c>
      <c r="K9242" s="57">
        <v>1.1167336843865199</v>
      </c>
      <c r="L9242" s="57"/>
      <c r="M9242" s="117">
        <f t="shared" si="601"/>
        <v>11834.673687730397</v>
      </c>
      <c r="N9242" s="3">
        <f t="shared" si="602"/>
        <v>0.1684485777903896</v>
      </c>
      <c r="O9242" s="117">
        <f t="shared" si="604"/>
        <v>11271.903302271012</v>
      </c>
      <c r="P9242" s="3">
        <f t="shared" si="603"/>
        <v>0.1197281029877348</v>
      </c>
      <c r="S9242" s="3"/>
      <c r="T9242" s="3"/>
    </row>
    <row r="9243" spans="9:20" ht="17">
      <c r="I9243" s="3">
        <v>0.9234</v>
      </c>
      <c r="J9243" s="3">
        <v>1.0348104555069357</v>
      </c>
      <c r="K9243" s="57">
        <v>1.0348104555069357</v>
      </c>
      <c r="L9243" s="57"/>
      <c r="M9243" s="117">
        <f t="shared" si="601"/>
        <v>10196.209110138714</v>
      </c>
      <c r="N9243" s="3">
        <f t="shared" si="602"/>
        <v>1.9430902346267008E-2</v>
      </c>
      <c r="O9243" s="117">
        <f t="shared" si="604"/>
        <v>10324.30372814007</v>
      </c>
      <c r="P9243" s="3">
        <f t="shared" si="603"/>
        <v>3.1915608047944979E-2</v>
      </c>
      <c r="S9243" s="3"/>
      <c r="T9243" s="3"/>
    </row>
    <row r="9244" spans="9:20" ht="17">
      <c r="I9244" s="3">
        <v>0.92349999999999999</v>
      </c>
      <c r="J9244" s="3">
        <v>1.0341717955224292</v>
      </c>
      <c r="K9244" s="57">
        <v>1.0341717955224292</v>
      </c>
      <c r="L9244" s="57"/>
      <c r="M9244" s="117">
        <f t="shared" si="601"/>
        <v>10183.435910448585</v>
      </c>
      <c r="N9244" s="3">
        <f t="shared" si="602"/>
        <v>1.8177376943857043E-2</v>
      </c>
      <c r="O9244" s="117">
        <f t="shared" si="604"/>
        <v>10316.916398104258</v>
      </c>
      <c r="P9244" s="3">
        <f t="shared" si="603"/>
        <v>3.1199823776856806E-2</v>
      </c>
      <c r="S9244" s="3"/>
      <c r="T9244" s="3"/>
    </row>
    <row r="9245" spans="9:20" ht="17">
      <c r="I9245" s="3">
        <v>0.92359999999999998</v>
      </c>
      <c r="J9245" s="3">
        <v>1.1204875352214148</v>
      </c>
      <c r="K9245" s="57">
        <v>1.1204875352214148</v>
      </c>
      <c r="L9245" s="57"/>
      <c r="M9245" s="117">
        <f t="shared" si="601"/>
        <v>11909.750704428294</v>
      </c>
      <c r="N9245" s="3">
        <f t="shared" si="602"/>
        <v>0.17477235853598239</v>
      </c>
      <c r="O9245" s="117">
        <f t="shared" si="604"/>
        <v>11315.323800964074</v>
      </c>
      <c r="P9245" s="3">
        <f t="shared" si="603"/>
        <v>0.12357280264744815</v>
      </c>
      <c r="S9245" s="3"/>
      <c r="T9245" s="3"/>
    </row>
    <row r="9246" spans="9:20" ht="17">
      <c r="I9246" s="3">
        <v>0.92369999999999997</v>
      </c>
      <c r="J9246" s="3">
        <v>1.0952809298850756</v>
      </c>
      <c r="K9246" s="57">
        <v>1.0952809298850756</v>
      </c>
      <c r="L9246" s="57"/>
      <c r="M9246" s="117">
        <f t="shared" si="601"/>
        <v>11405.618597701512</v>
      </c>
      <c r="N9246" s="3">
        <f t="shared" si="602"/>
        <v>0.13152100043857984</v>
      </c>
      <c r="O9246" s="117">
        <f t="shared" si="604"/>
        <v>11023.76097063288</v>
      </c>
      <c r="P9246" s="3">
        <f t="shared" si="603"/>
        <v>9.7467938407287028E-2</v>
      </c>
      <c r="S9246" s="3"/>
      <c r="T9246" s="3"/>
    </row>
    <row r="9247" spans="9:20" ht="17">
      <c r="I9247" s="3">
        <v>0.92379999999999995</v>
      </c>
      <c r="J9247" s="3">
        <v>1.0483668967139683</v>
      </c>
      <c r="K9247" s="57">
        <v>1.0483668967139683</v>
      </c>
      <c r="L9247" s="57"/>
      <c r="M9247" s="117">
        <f t="shared" si="601"/>
        <v>10467.337934279367</v>
      </c>
      <c r="N9247" s="3">
        <f t="shared" si="602"/>
        <v>4.5674643043912048E-2</v>
      </c>
      <c r="O9247" s="117">
        <f t="shared" si="604"/>
        <v>10481.110022157085</v>
      </c>
      <c r="P9247" s="3">
        <f t="shared" si="603"/>
        <v>4.6989498434679818E-2</v>
      </c>
      <c r="S9247" s="3"/>
      <c r="T9247" s="3"/>
    </row>
    <row r="9248" spans="9:20" ht="17">
      <c r="I9248" s="3">
        <v>0.92390000000000005</v>
      </c>
      <c r="J9248" s="3">
        <v>1.16321287287268</v>
      </c>
      <c r="K9248" s="57">
        <v>1.16321287287268</v>
      </c>
      <c r="L9248" s="57"/>
      <c r="M9248" s="117">
        <f t="shared" si="601"/>
        <v>12764.257457453601</v>
      </c>
      <c r="N9248" s="3">
        <f t="shared" si="602"/>
        <v>0.24406378581188407</v>
      </c>
      <c r="O9248" s="117">
        <f t="shared" si="604"/>
        <v>11809.524436322932</v>
      </c>
      <c r="P9248" s="3">
        <f t="shared" si="603"/>
        <v>0.16632126852324416</v>
      </c>
      <c r="S9248" s="3"/>
      <c r="T9248" s="3"/>
    </row>
    <row r="9249" spans="9:20" ht="17">
      <c r="I9249" s="3">
        <v>0.92400000000000004</v>
      </c>
      <c r="J9249" s="3">
        <v>1.0134830852978165</v>
      </c>
      <c r="K9249" s="57">
        <v>1.0134830852978165</v>
      </c>
      <c r="L9249" s="57"/>
      <c r="M9249" s="117">
        <f t="shared" si="601"/>
        <v>9769.6617059563287</v>
      </c>
      <c r="N9249" s="3">
        <f t="shared" si="602"/>
        <v>-2.3303253336555675E-2</v>
      </c>
      <c r="O9249" s="117">
        <f t="shared" si="604"/>
        <v>10077.611706794087</v>
      </c>
      <c r="P9249" s="3">
        <f t="shared" si="603"/>
        <v>7.7312077261249392E-3</v>
      </c>
      <c r="S9249" s="3"/>
      <c r="T9249" s="3"/>
    </row>
    <row r="9250" spans="9:20" ht="17">
      <c r="I9250" s="3">
        <v>0.92410000000000003</v>
      </c>
      <c r="J9250" s="3">
        <v>1.0440165835030373</v>
      </c>
      <c r="K9250" s="57">
        <v>1.0440165835030373</v>
      </c>
      <c r="L9250" s="57"/>
      <c r="M9250" s="117">
        <f t="shared" si="601"/>
        <v>10380.331670060745</v>
      </c>
      <c r="N9250" s="3">
        <f t="shared" si="602"/>
        <v>3.7327737032903492E-2</v>
      </c>
      <c r="O9250" s="117">
        <f t="shared" si="604"/>
        <v>10430.790289861454</v>
      </c>
      <c r="P9250" s="3">
        <f t="shared" si="603"/>
        <v>4.2176943988194597E-2</v>
      </c>
      <c r="S9250" s="3"/>
      <c r="T9250" s="3"/>
    </row>
    <row r="9251" spans="9:20" ht="17">
      <c r="I9251" s="3">
        <v>0.92420000000000002</v>
      </c>
      <c r="J9251" s="3">
        <v>1.1536244157740501</v>
      </c>
      <c r="K9251" s="57">
        <v>1.1536244157740501</v>
      </c>
      <c r="L9251" s="57"/>
      <c r="M9251" s="117">
        <f t="shared" si="601"/>
        <v>12572.488315481001</v>
      </c>
      <c r="N9251" s="3">
        <f t="shared" si="602"/>
        <v>0.22892586669833806</v>
      </c>
      <c r="O9251" s="117">
        <f t="shared" si="604"/>
        <v>11698.615503807712</v>
      </c>
      <c r="P9251" s="3">
        <f t="shared" si="603"/>
        <v>0.15688540879987414</v>
      </c>
      <c r="S9251" s="3"/>
      <c r="T9251" s="3"/>
    </row>
    <row r="9252" spans="9:20" ht="17">
      <c r="I9252" s="3">
        <v>0.92430000000000001</v>
      </c>
      <c r="J9252" s="3">
        <v>1.0995117166957122</v>
      </c>
      <c r="K9252" s="57">
        <v>1.0995117166957122</v>
      </c>
      <c r="L9252" s="57"/>
      <c r="M9252" s="117">
        <f t="shared" si="601"/>
        <v>11490.234333914244</v>
      </c>
      <c r="N9252" s="3">
        <f t="shared" si="602"/>
        <v>0.13891239325519164</v>
      </c>
      <c r="O9252" s="117">
        <f t="shared" si="604"/>
        <v>11072.69815041483</v>
      </c>
      <c r="P9252" s="3">
        <f t="shared" si="603"/>
        <v>0.10189735938602297</v>
      </c>
      <c r="S9252" s="3"/>
      <c r="T9252" s="3"/>
    </row>
    <row r="9253" spans="9:20" ht="17">
      <c r="I9253" s="3">
        <v>0.9244</v>
      </c>
      <c r="J9253" s="3">
        <v>1.1234546768276465</v>
      </c>
      <c r="K9253" s="57">
        <v>1.1234546768276465</v>
      </c>
      <c r="L9253" s="57"/>
      <c r="M9253" s="117">
        <f t="shared" si="601"/>
        <v>11969.093536552931</v>
      </c>
      <c r="N9253" s="3">
        <f t="shared" si="602"/>
        <v>0.17974269576789062</v>
      </c>
      <c r="O9253" s="117">
        <f t="shared" si="604"/>
        <v>11349.644495605933</v>
      </c>
      <c r="P9253" s="3">
        <f t="shared" si="603"/>
        <v>0.1266013284697772</v>
      </c>
      <c r="S9253" s="3"/>
      <c r="T9253" s="3"/>
    </row>
    <row r="9254" spans="9:20" ht="17">
      <c r="I9254" s="3">
        <v>0.92449999999999999</v>
      </c>
      <c r="J9254" s="3">
        <v>1.1122701235597994</v>
      </c>
      <c r="K9254" s="57">
        <v>1.1122701235597994</v>
      </c>
      <c r="L9254" s="57"/>
      <c r="M9254" s="117">
        <f t="shared" si="601"/>
        <v>11745.402471195986</v>
      </c>
      <c r="N9254" s="3">
        <f t="shared" si="602"/>
        <v>0.16087679197935184</v>
      </c>
      <c r="O9254" s="117">
        <f t="shared" si="604"/>
        <v>11220.273643670458</v>
      </c>
      <c r="P9254" s="3">
        <f t="shared" si="603"/>
        <v>0.11513719572203533</v>
      </c>
      <c r="S9254" s="3"/>
      <c r="T9254" s="3"/>
    </row>
    <row r="9255" spans="9:20" ht="17">
      <c r="I9255" s="3">
        <v>0.92459999999999998</v>
      </c>
      <c r="J9255" s="3">
        <v>1.0015488330778486</v>
      </c>
      <c r="K9255" s="57">
        <v>1.0015488330778486</v>
      </c>
      <c r="L9255" s="57"/>
      <c r="M9255" s="117">
        <f t="shared" si="601"/>
        <v>9530.9766615569715</v>
      </c>
      <c r="N9255" s="3">
        <f t="shared" si="602"/>
        <v>-4.8037897729313689E-2</v>
      </c>
      <c r="O9255" s="117">
        <f t="shared" si="604"/>
        <v>9939.5691457783905</v>
      </c>
      <c r="P9255" s="3">
        <f t="shared" si="603"/>
        <v>-6.0614187601378483E-3</v>
      </c>
      <c r="S9255" s="3"/>
      <c r="T9255" s="3"/>
    </row>
    <row r="9256" spans="9:20" ht="17">
      <c r="I9256" s="3">
        <v>0.92469999999999997</v>
      </c>
      <c r="J9256" s="3">
        <v>1.0764763931936148</v>
      </c>
      <c r="K9256" s="57">
        <v>1.0764763931936148</v>
      </c>
      <c r="L9256" s="57"/>
      <c r="M9256" s="117">
        <f t="shared" si="601"/>
        <v>11029.527863872296</v>
      </c>
      <c r="N9256" s="3">
        <f t="shared" si="602"/>
        <v>9.7990934629223786E-2</v>
      </c>
      <c r="O9256" s="117">
        <f t="shared" si="604"/>
        <v>10806.250367056089</v>
      </c>
      <c r="P9256" s="3">
        <f t="shared" si="603"/>
        <v>7.7539611422435428E-2</v>
      </c>
      <c r="S9256" s="3"/>
      <c r="T9256" s="3"/>
    </row>
    <row r="9257" spans="9:20" ht="17">
      <c r="I9257" s="3">
        <v>0.92479999999999996</v>
      </c>
      <c r="J9257" s="3">
        <v>1.0664566014174539</v>
      </c>
      <c r="K9257" s="57">
        <v>1.0664566014174539</v>
      </c>
      <c r="L9257" s="57"/>
      <c r="M9257" s="117">
        <f t="shared" si="601"/>
        <v>10829.132028349079</v>
      </c>
      <c r="N9257" s="3">
        <f t="shared" si="602"/>
        <v>7.9654819686939715E-2</v>
      </c>
      <c r="O9257" s="117">
        <f t="shared" si="604"/>
        <v>10690.352220097959</v>
      </c>
      <c r="P9257" s="3">
        <f t="shared" si="603"/>
        <v>6.6756580059326651E-2</v>
      </c>
      <c r="S9257" s="3"/>
      <c r="T9257" s="3"/>
    </row>
    <row r="9258" spans="9:20" ht="17">
      <c r="I9258" s="3">
        <v>0.92490000000000006</v>
      </c>
      <c r="J9258" s="3">
        <v>1.0708472876784285</v>
      </c>
      <c r="K9258" s="57">
        <v>1.0708472876784285</v>
      </c>
      <c r="L9258" s="57"/>
      <c r="M9258" s="117">
        <f t="shared" si="601"/>
        <v>10916.945753568571</v>
      </c>
      <c r="N9258" s="3">
        <f t="shared" si="602"/>
        <v>8.7731145304709157E-2</v>
      </c>
      <c r="O9258" s="117">
        <f t="shared" si="604"/>
        <v>10741.138944302367</v>
      </c>
      <c r="P9258" s="3">
        <f t="shared" si="603"/>
        <v>7.1496037419619657E-2</v>
      </c>
      <c r="S9258" s="3"/>
      <c r="T9258" s="3"/>
    </row>
    <row r="9259" spans="9:20" ht="17">
      <c r="I9259" s="3">
        <v>0.92500000000000004</v>
      </c>
      <c r="J9259" s="3">
        <v>1.096908132298605</v>
      </c>
      <c r="K9259" s="57">
        <v>1.096908132298605</v>
      </c>
      <c r="L9259" s="57"/>
      <c r="M9259" s="117">
        <f t="shared" si="601"/>
        <v>11438.162645972099</v>
      </c>
      <c r="N9259" s="3">
        <f t="shared" si="602"/>
        <v>0.13437027218920936</v>
      </c>
      <c r="O9259" s="117">
        <f t="shared" si="604"/>
        <v>11042.582693545583</v>
      </c>
      <c r="P9259" s="3">
        <f t="shared" si="603"/>
        <v>9.9173860128046562E-2</v>
      </c>
      <c r="S9259" s="3"/>
      <c r="T9259" s="3"/>
    </row>
    <row r="9260" spans="9:20" ht="17">
      <c r="I9260" s="3">
        <v>0.92510000000000003</v>
      </c>
      <c r="J9260" s="3">
        <v>1.1190686323559587</v>
      </c>
      <c r="K9260" s="57">
        <v>1.1190686323559587</v>
      </c>
      <c r="L9260" s="57"/>
      <c r="M9260" s="117">
        <f t="shared" si="601"/>
        <v>11881.372647119173</v>
      </c>
      <c r="N9260" s="3">
        <f t="shared" si="602"/>
        <v>0.17238675695271014</v>
      </c>
      <c r="O9260" s="117">
        <f t="shared" si="604"/>
        <v>11298.911462614768</v>
      </c>
      <c r="P9260" s="3">
        <f t="shared" si="603"/>
        <v>0.12212129734208925</v>
      </c>
      <c r="S9260" s="3"/>
      <c r="T9260" s="3"/>
    </row>
    <row r="9261" spans="9:20" ht="17">
      <c r="I9261" s="3">
        <v>0.92520000000000002</v>
      </c>
      <c r="J9261" s="3">
        <v>1.1103004053063437</v>
      </c>
      <c r="K9261" s="57">
        <v>1.1103004053063437</v>
      </c>
      <c r="L9261" s="57"/>
      <c r="M9261" s="117">
        <f t="shared" si="601"/>
        <v>11706.008106126872</v>
      </c>
      <c r="N9261" s="3">
        <f t="shared" si="602"/>
        <v>0.15751713035098436</v>
      </c>
      <c r="O9261" s="117">
        <f t="shared" si="604"/>
        <v>11197.490066855191</v>
      </c>
      <c r="P9261" s="3">
        <f t="shared" si="603"/>
        <v>0.11310455901893934</v>
      </c>
      <c r="S9261" s="3"/>
      <c r="T9261" s="3"/>
    </row>
    <row r="9262" spans="9:20" ht="17">
      <c r="I9262" s="3">
        <v>0.92530000000000001</v>
      </c>
      <c r="J9262" s="3">
        <v>1.1615199306950765</v>
      </c>
      <c r="K9262" s="57">
        <v>1.1615199306950765</v>
      </c>
      <c r="L9262" s="57"/>
      <c r="M9262" s="117">
        <f t="shared" si="601"/>
        <v>12730.398613901531</v>
      </c>
      <c r="N9262" s="3">
        <f t="shared" si="602"/>
        <v>0.24140763203880217</v>
      </c>
      <c r="O9262" s="117">
        <f t="shared" si="604"/>
        <v>11789.942306706391</v>
      </c>
      <c r="P9262" s="3">
        <f t="shared" si="603"/>
        <v>0.16466172813413399</v>
      </c>
      <c r="S9262" s="3"/>
      <c r="T9262" s="3"/>
    </row>
    <row r="9263" spans="9:20" ht="17">
      <c r="I9263" s="3">
        <v>0.9254</v>
      </c>
      <c r="J9263" s="3">
        <v>1.0201319490846239</v>
      </c>
      <c r="K9263" s="57">
        <v>1.0201319490846239</v>
      </c>
      <c r="L9263" s="57"/>
      <c r="M9263" s="117">
        <f t="shared" si="601"/>
        <v>9902.6389816924784</v>
      </c>
      <c r="N9263" s="3">
        <f t="shared" si="602"/>
        <v>-9.7838075679996337E-3</v>
      </c>
      <c r="O9263" s="117">
        <f t="shared" si="604"/>
        <v>10154.518593631936</v>
      </c>
      <c r="P9263" s="3">
        <f t="shared" si="603"/>
        <v>1.5333695068419233E-2</v>
      </c>
      <c r="S9263" s="3"/>
      <c r="T9263" s="3"/>
    </row>
    <row r="9264" spans="9:20" ht="17">
      <c r="I9264" s="3">
        <v>0.92549999999999999</v>
      </c>
      <c r="J9264" s="3">
        <v>1.0994825275776225</v>
      </c>
      <c r="K9264" s="57">
        <v>1.0994825275776225</v>
      </c>
      <c r="L9264" s="57"/>
      <c r="M9264" s="117">
        <f t="shared" si="601"/>
        <v>11489.650551552451</v>
      </c>
      <c r="N9264" s="3">
        <f t="shared" si="602"/>
        <v>0.13886158513627991</v>
      </c>
      <c r="O9264" s="117">
        <f t="shared" si="604"/>
        <v>11072.360522171299</v>
      </c>
      <c r="P9264" s="3">
        <f t="shared" si="603"/>
        <v>0.1018668669634424</v>
      </c>
      <c r="S9264" s="3"/>
      <c r="T9264" s="3"/>
    </row>
    <row r="9265" spans="9:20" ht="17">
      <c r="I9265" s="3">
        <v>0.92559999999999998</v>
      </c>
      <c r="J9265" s="3">
        <v>1.0600993913088728</v>
      </c>
      <c r="K9265" s="57">
        <v>1.0600993913088728</v>
      </c>
      <c r="L9265" s="57"/>
      <c r="M9265" s="117">
        <f t="shared" si="601"/>
        <v>10701.987826177456</v>
      </c>
      <c r="N9265" s="3">
        <f t="shared" si="602"/>
        <v>6.7844409366617453E-2</v>
      </c>
      <c r="O9265" s="117">
        <f t="shared" si="604"/>
        <v>10616.81886852063</v>
      </c>
      <c r="P9265" s="3">
        <f t="shared" si="603"/>
        <v>5.9854336377647872E-2</v>
      </c>
      <c r="S9265" s="3"/>
      <c r="T9265" s="3"/>
    </row>
    <row r="9266" spans="9:20" ht="17">
      <c r="I9266" s="3">
        <v>0.92569999999999997</v>
      </c>
      <c r="J9266" s="3">
        <v>1.0702221584979397</v>
      </c>
      <c r="K9266" s="57">
        <v>1.0702221584979397</v>
      </c>
      <c r="L9266" s="57"/>
      <c r="M9266" s="117">
        <f t="shared" si="601"/>
        <v>10904.443169958793</v>
      </c>
      <c r="N9266" s="3">
        <f t="shared" si="602"/>
        <v>8.6585243453852836E-2</v>
      </c>
      <c r="O9266" s="117">
        <f t="shared" si="604"/>
        <v>10733.908124017211</v>
      </c>
      <c r="P9266" s="3">
        <f t="shared" si="603"/>
        <v>7.0822621381423312E-2</v>
      </c>
      <c r="S9266" s="3"/>
      <c r="T9266" s="3"/>
    </row>
    <row r="9267" spans="9:20" ht="17">
      <c r="I9267" s="3">
        <v>0.92579999999999996</v>
      </c>
      <c r="J9267" s="3">
        <v>1.0411371045632571</v>
      </c>
      <c r="K9267" s="57">
        <v>1.0411371045632571</v>
      </c>
      <c r="L9267" s="57"/>
      <c r="M9267" s="117">
        <f t="shared" si="601"/>
        <v>10322.742091265143</v>
      </c>
      <c r="N9267" s="3">
        <f t="shared" si="602"/>
        <v>3.1764338283586019E-2</v>
      </c>
      <c r="O9267" s="117">
        <f t="shared" si="604"/>
        <v>10397.483582418741</v>
      </c>
      <c r="P9267" s="3">
        <f t="shared" si="603"/>
        <v>3.8978720646489093E-2</v>
      </c>
      <c r="S9267" s="3"/>
      <c r="T9267" s="3"/>
    </row>
    <row r="9268" spans="9:20" ht="17">
      <c r="I9268" s="3">
        <v>0.92589999999999995</v>
      </c>
      <c r="J9268" s="3">
        <v>1.1386473370973136</v>
      </c>
      <c r="K9268" s="57">
        <v>1.1386473370973136</v>
      </c>
      <c r="L9268" s="57"/>
      <c r="M9268" s="117">
        <f t="shared" si="601"/>
        <v>12272.946741946271</v>
      </c>
      <c r="N9268" s="3">
        <f t="shared" si="602"/>
        <v>0.20481229516322363</v>
      </c>
      <c r="O9268" s="117">
        <f t="shared" si="604"/>
        <v>11525.376807409873</v>
      </c>
      <c r="P9268" s="3">
        <f t="shared" si="603"/>
        <v>0.14196619014030976</v>
      </c>
      <c r="S9268" s="3"/>
      <c r="T9268" s="3"/>
    </row>
    <row r="9269" spans="9:20" ht="17">
      <c r="I9269" s="3">
        <v>0.92600000000000005</v>
      </c>
      <c r="J9269" s="3">
        <v>1.0694826451726904</v>
      </c>
      <c r="K9269" s="57">
        <v>1.0694826451726904</v>
      </c>
      <c r="L9269" s="57"/>
      <c r="M9269" s="117">
        <f t="shared" si="601"/>
        <v>10889.652903453809</v>
      </c>
      <c r="N9269" s="3">
        <f t="shared" si="602"/>
        <v>8.5227970481786985E-2</v>
      </c>
      <c r="O9269" s="117">
        <f t="shared" si="604"/>
        <v>10725.354231285512</v>
      </c>
      <c r="P9269" s="3">
        <f t="shared" si="603"/>
        <v>7.0025399832693777E-2</v>
      </c>
      <c r="S9269" s="3"/>
      <c r="T9269" s="3"/>
    </row>
    <row r="9270" spans="9:20" ht="17">
      <c r="I9270" s="3">
        <v>0.92610000000000003</v>
      </c>
      <c r="J9270" s="3">
        <v>0.99316950879726018</v>
      </c>
      <c r="K9270" s="57">
        <v>0.99316950879726018</v>
      </c>
      <c r="L9270" s="57"/>
      <c r="M9270" s="117">
        <f t="shared" si="601"/>
        <v>9363.3901759452037</v>
      </c>
      <c r="N9270" s="3">
        <f t="shared" si="602"/>
        <v>-6.5777669797765351E-2</v>
      </c>
      <c r="O9270" s="117">
        <f t="shared" si="604"/>
        <v>9842.6461578983381</v>
      </c>
      <c r="P9270" s="3">
        <f t="shared" si="603"/>
        <v>-1.5860499596374939E-2</v>
      </c>
      <c r="S9270" s="3"/>
      <c r="T9270" s="3"/>
    </row>
    <row r="9271" spans="9:20" ht="17">
      <c r="I9271" s="3">
        <v>0.92620000000000002</v>
      </c>
      <c r="J9271" s="3">
        <v>1.0741901374665754</v>
      </c>
      <c r="K9271" s="57">
        <v>1.0741901374665754</v>
      </c>
      <c r="L9271" s="57"/>
      <c r="M9271" s="117">
        <f t="shared" si="601"/>
        <v>10983.802749331508</v>
      </c>
      <c r="N9271" s="3">
        <f t="shared" si="602"/>
        <v>9.3836617310696827E-2</v>
      </c>
      <c r="O9271" s="117">
        <f t="shared" si="604"/>
        <v>10779.805426067725</v>
      </c>
      <c r="P9271" s="3">
        <f t="shared" si="603"/>
        <v>7.5089422794015107E-2</v>
      </c>
      <c r="S9271" s="3"/>
      <c r="T9271" s="3"/>
    </row>
    <row r="9272" spans="9:20" ht="17">
      <c r="I9272" s="3">
        <v>0.92630000000000001</v>
      </c>
      <c r="J9272" s="3">
        <v>1.0515698113198824</v>
      </c>
      <c r="K9272" s="57">
        <v>1.0515698113198824</v>
      </c>
      <c r="L9272" s="57"/>
      <c r="M9272" s="117">
        <f t="shared" si="601"/>
        <v>10531.396226397646</v>
      </c>
      <c r="N9272" s="3">
        <f t="shared" si="602"/>
        <v>5.1775819461376868E-2</v>
      </c>
      <c r="O9272" s="117">
        <f t="shared" si="604"/>
        <v>10518.15788462602</v>
      </c>
      <c r="P9272" s="3">
        <f t="shared" si="603"/>
        <v>5.0517992958525784E-2</v>
      </c>
      <c r="S9272" s="3"/>
      <c r="T9272" s="3"/>
    </row>
    <row r="9273" spans="9:20" ht="17">
      <c r="I9273" s="3">
        <v>0.9264</v>
      </c>
      <c r="J9273" s="3">
        <v>1.0474979747170863</v>
      </c>
      <c r="K9273" s="57">
        <v>0.92449325566684681</v>
      </c>
      <c r="L9273" s="57"/>
      <c r="M9273" s="117">
        <f t="shared" si="601"/>
        <v>10449.959494341725</v>
      </c>
      <c r="N9273" s="3">
        <f t="shared" si="602"/>
        <v>4.4013009269714243E-2</v>
      </c>
      <c r="O9273" s="117">
        <f t="shared" si="604"/>
        <v>9048.273315063454</v>
      </c>
      <c r="P9273" s="3">
        <f t="shared" si="603"/>
        <v>-0.10001114740132591</v>
      </c>
      <c r="S9273" s="3"/>
      <c r="T9273" s="3"/>
    </row>
    <row r="9274" spans="9:20" ht="17">
      <c r="I9274" s="3">
        <v>0.92649999999999999</v>
      </c>
      <c r="J9274" s="3">
        <v>1.0146036956250035</v>
      </c>
      <c r="K9274" s="57">
        <v>1.0146036956250035</v>
      </c>
      <c r="L9274" s="57"/>
      <c r="M9274" s="117">
        <f t="shared" si="601"/>
        <v>9792.0739125000691</v>
      </c>
      <c r="N9274" s="3">
        <f t="shared" si="602"/>
        <v>-2.1011818998879838E-2</v>
      </c>
      <c r="O9274" s="117">
        <f t="shared" si="604"/>
        <v>10090.573718708558</v>
      </c>
      <c r="P9274" s="3">
        <f t="shared" si="603"/>
        <v>9.0165998846845653E-3</v>
      </c>
      <c r="S9274" s="3"/>
      <c r="T9274" s="3"/>
    </row>
    <row r="9275" spans="9:20" ht="17">
      <c r="I9275" s="3">
        <v>0.92659999999999998</v>
      </c>
      <c r="J9275" s="3">
        <v>1.1127273106009736</v>
      </c>
      <c r="K9275" s="57">
        <v>1.1127273106009736</v>
      </c>
      <c r="L9275" s="57"/>
      <c r="M9275" s="117">
        <f t="shared" si="601"/>
        <v>11754.546212019472</v>
      </c>
      <c r="N9275" s="3">
        <f t="shared" si="602"/>
        <v>0.16165498442633852</v>
      </c>
      <c r="O9275" s="117">
        <f t="shared" si="604"/>
        <v>11225.561890379478</v>
      </c>
      <c r="P9275" s="3">
        <f t="shared" si="603"/>
        <v>0.11560839643085677</v>
      </c>
      <c r="S9275" s="3"/>
      <c r="T9275" s="3"/>
    </row>
    <row r="9276" spans="9:20" ht="17">
      <c r="I9276" s="3">
        <v>0.92669999999999997</v>
      </c>
      <c r="J9276" s="3">
        <v>1.1421997910077033</v>
      </c>
      <c r="K9276" s="57">
        <v>1.1421997910077033</v>
      </c>
      <c r="L9276" s="57"/>
      <c r="M9276" s="117">
        <f t="shared" si="601"/>
        <v>12343.995820154065</v>
      </c>
      <c r="N9276" s="3">
        <f t="shared" si="602"/>
        <v>0.21058468345318457</v>
      </c>
      <c r="O9276" s="117">
        <f t="shared" si="604"/>
        <v>11566.4677636459</v>
      </c>
      <c r="P9276" s="3">
        <f t="shared" si="603"/>
        <v>0.14552510891622208</v>
      </c>
      <c r="S9276" s="3"/>
      <c r="T9276" s="3"/>
    </row>
    <row r="9277" spans="9:20" ht="17">
      <c r="I9277" s="3">
        <v>0.92679999999999996</v>
      </c>
      <c r="J9277" s="3">
        <v>1.069763512321477</v>
      </c>
      <c r="K9277" s="57">
        <v>1.069763512321477</v>
      </c>
      <c r="L9277" s="57"/>
      <c r="M9277" s="117">
        <f t="shared" si="601"/>
        <v>10895.27024642954</v>
      </c>
      <c r="N9277" s="3">
        <f t="shared" si="602"/>
        <v>8.5743679723594382E-2</v>
      </c>
      <c r="O9277" s="117">
        <f t="shared" si="604"/>
        <v>10728.602999604553</v>
      </c>
      <c r="P9277" s="3">
        <f t="shared" si="603"/>
        <v>7.0328259422550388E-2</v>
      </c>
      <c r="S9277" s="3"/>
      <c r="T9277" s="3"/>
    </row>
    <row r="9278" spans="9:20" ht="17">
      <c r="I9278" s="3">
        <v>0.92689999999999995</v>
      </c>
      <c r="J9278" s="3">
        <v>1.0093644739222616</v>
      </c>
      <c r="K9278" s="57">
        <v>1.0093644739222616</v>
      </c>
      <c r="L9278" s="57"/>
      <c r="M9278" s="117">
        <f t="shared" si="601"/>
        <v>9687.289478445231</v>
      </c>
      <c r="N9278" s="3">
        <f t="shared" si="602"/>
        <v>-3.1770429807973948E-2</v>
      </c>
      <c r="O9278" s="117">
        <f t="shared" si="604"/>
        <v>10029.97205148676</v>
      </c>
      <c r="P9278" s="3">
        <f t="shared" si="603"/>
        <v>2.9927224840677119E-3</v>
      </c>
      <c r="S9278" s="3"/>
      <c r="T9278" s="3"/>
    </row>
    <row r="9279" spans="9:20" ht="17">
      <c r="I9279" s="3">
        <v>0.92700000000000005</v>
      </c>
      <c r="J9279" s="3">
        <v>1.0486049132637998</v>
      </c>
      <c r="K9279" s="57">
        <v>1.0486049132637998</v>
      </c>
      <c r="L9279" s="57"/>
      <c r="M9279" s="117">
        <f t="shared" si="601"/>
        <v>10472.098265275996</v>
      </c>
      <c r="N9279" s="3">
        <f t="shared" si="602"/>
        <v>4.6129319190229605E-2</v>
      </c>
      <c r="O9279" s="117">
        <f t="shared" si="604"/>
        <v>10483.863140953074</v>
      </c>
      <c r="P9279" s="3">
        <f t="shared" si="603"/>
        <v>4.7252138295021597E-2</v>
      </c>
      <c r="S9279" s="3"/>
      <c r="T9279" s="3"/>
    </row>
    <row r="9280" spans="9:20" ht="17">
      <c r="I9280" s="3">
        <v>0.92710000000000004</v>
      </c>
      <c r="J9280" s="3">
        <v>1.0563655222978456</v>
      </c>
      <c r="K9280" s="57">
        <v>1.0563655222978456</v>
      </c>
      <c r="L9280" s="57"/>
      <c r="M9280" s="117">
        <f t="shared" si="601"/>
        <v>10627.310445956913</v>
      </c>
      <c r="N9280" s="3">
        <f t="shared" si="602"/>
        <v>6.0842051913919067E-2</v>
      </c>
      <c r="O9280" s="117">
        <f t="shared" si="604"/>
        <v>10573.629498019734</v>
      </c>
      <c r="P9280" s="3">
        <f t="shared" si="603"/>
        <v>5.5778025243704968E-2</v>
      </c>
      <c r="S9280" s="3"/>
      <c r="T9280" s="3"/>
    </row>
    <row r="9281" spans="9:20" ht="17">
      <c r="I9281" s="3">
        <v>0.92720000000000002</v>
      </c>
      <c r="J9281" s="3">
        <v>1.0795854412087833</v>
      </c>
      <c r="K9281" s="57">
        <v>1.0795854412087833</v>
      </c>
      <c r="L9281" s="57"/>
      <c r="M9281" s="117">
        <f t="shared" si="601"/>
        <v>11091.708824175666</v>
      </c>
      <c r="N9281" s="3">
        <f t="shared" si="602"/>
        <v>0.10361278343905443</v>
      </c>
      <c r="O9281" s="117">
        <f t="shared" si="604"/>
        <v>10842.212482019315</v>
      </c>
      <c r="P9281" s="3">
        <f t="shared" si="603"/>
        <v>8.0861985698484309E-2</v>
      </c>
      <c r="S9281" s="3"/>
      <c r="T9281" s="3"/>
    </row>
    <row r="9282" spans="9:20" ht="17">
      <c r="I9282" s="3">
        <v>0.92730000000000001</v>
      </c>
      <c r="J9282" s="3">
        <v>1.0449900506461374</v>
      </c>
      <c r="K9282" s="57">
        <v>1.0449900506461374</v>
      </c>
      <c r="L9282" s="57"/>
      <c r="M9282" s="117">
        <f t="shared" si="601"/>
        <v>10399.801012922748</v>
      </c>
      <c r="N9282" s="3">
        <f t="shared" si="602"/>
        <v>3.9201579597423188E-2</v>
      </c>
      <c r="O9282" s="117">
        <f t="shared" si="604"/>
        <v>10442.050308086416</v>
      </c>
      <c r="P9282" s="3">
        <f t="shared" si="603"/>
        <v>4.3255859841971389E-2</v>
      </c>
      <c r="S9282" s="3"/>
      <c r="T9282" s="3"/>
    </row>
    <row r="9283" spans="9:20" ht="17">
      <c r="I9283" s="3">
        <v>0.9274</v>
      </c>
      <c r="J9283" s="3">
        <v>1.0325569981218783</v>
      </c>
      <c r="K9283" s="57">
        <v>1.0325569981218783</v>
      </c>
      <c r="L9283" s="57"/>
      <c r="M9283" s="117">
        <f t="shared" si="601"/>
        <v>10151.139962437564</v>
      </c>
      <c r="N9283" s="3">
        <f t="shared" si="602"/>
        <v>1.5000917757481923E-2</v>
      </c>
      <c r="O9283" s="117">
        <f t="shared" si="604"/>
        <v>10298.238163005408</v>
      </c>
      <c r="P9283" s="3">
        <f t="shared" si="603"/>
        <v>2.9387735475062203E-2</v>
      </c>
      <c r="S9283" s="3"/>
      <c r="T9283" s="3"/>
    </row>
    <row r="9284" spans="9:20" ht="17">
      <c r="I9284" s="3">
        <v>0.92749999999999999</v>
      </c>
      <c r="J9284" s="3">
        <v>1.0317902613826828</v>
      </c>
      <c r="K9284" s="57">
        <v>1.0317902613826828</v>
      </c>
      <c r="L9284" s="57"/>
      <c r="M9284" s="117">
        <f t="shared" si="601"/>
        <v>10135.805227653656</v>
      </c>
      <c r="N9284" s="3">
        <f t="shared" si="602"/>
        <v>1.3489133941748548E-2</v>
      </c>
      <c r="O9284" s="117">
        <f t="shared" si="604"/>
        <v>10289.369379176096</v>
      </c>
      <c r="P9284" s="3">
        <f t="shared" si="603"/>
        <v>2.8526170151384308E-2</v>
      </c>
      <c r="S9284" s="3"/>
      <c r="T9284" s="3"/>
    </row>
    <row r="9285" spans="9:20" ht="17">
      <c r="I9285" s="3">
        <v>0.92759999999999998</v>
      </c>
      <c r="J9285" s="3">
        <v>1.0547143451630618</v>
      </c>
      <c r="K9285" s="57">
        <v>1.0547143451630618</v>
      </c>
      <c r="L9285" s="57"/>
      <c r="M9285" s="117">
        <f t="shared" si="601"/>
        <v>10594.286903261236</v>
      </c>
      <c r="N9285" s="3">
        <f t="shared" si="602"/>
        <v>5.7729791436236778E-2</v>
      </c>
      <c r="O9285" s="117">
        <f t="shared" si="604"/>
        <v>10554.530461383425</v>
      </c>
      <c r="P9285" s="3">
        <f t="shared" si="603"/>
        <v>5.3970102369659809E-2</v>
      </c>
      <c r="S9285" s="3"/>
      <c r="T9285" s="3"/>
    </row>
    <row r="9286" spans="9:20" ht="17">
      <c r="I9286" s="3">
        <v>0.92769999999999997</v>
      </c>
      <c r="J9286" s="3">
        <v>1.0513258801343215</v>
      </c>
      <c r="K9286" s="57">
        <v>1.0513258801343215</v>
      </c>
      <c r="L9286" s="57"/>
      <c r="M9286" s="117">
        <f t="shared" si="601"/>
        <v>10526.51760268643</v>
      </c>
      <c r="N9286" s="3">
        <f t="shared" si="602"/>
        <v>5.1312466458975983E-2</v>
      </c>
      <c r="O9286" s="117">
        <f t="shared" si="604"/>
        <v>10515.336351701646</v>
      </c>
      <c r="P9286" s="3">
        <f t="shared" si="603"/>
        <v>5.0249703447558421E-2</v>
      </c>
      <c r="S9286" s="3"/>
      <c r="T9286" s="3"/>
    </row>
    <row r="9287" spans="9:20" ht="17">
      <c r="I9287" s="3">
        <v>0.92779999999999996</v>
      </c>
      <c r="J9287" s="3">
        <v>1.1215534619154353</v>
      </c>
      <c r="K9287" s="57">
        <v>1.1215534619154353</v>
      </c>
      <c r="L9287" s="57"/>
      <c r="M9287" s="117">
        <f t="shared" si="601"/>
        <v>11931.069238308704</v>
      </c>
      <c r="N9287" s="3">
        <f t="shared" si="602"/>
        <v>0.17656076511039645</v>
      </c>
      <c r="O9287" s="117">
        <f t="shared" si="604"/>
        <v>11327.653291575258</v>
      </c>
      <c r="P9287" s="3">
        <f t="shared" si="603"/>
        <v>0.12466183716612951</v>
      </c>
      <c r="S9287" s="3"/>
      <c r="T9287" s="3"/>
    </row>
    <row r="9288" spans="9:20" ht="17">
      <c r="I9288" s="3">
        <v>0.92789999999999995</v>
      </c>
      <c r="J9288" s="3">
        <v>1.0458362652690003</v>
      </c>
      <c r="K9288" s="57">
        <v>1.0458362652690003</v>
      </c>
      <c r="L9288" s="57"/>
      <c r="M9288" s="117">
        <f t="shared" si="601"/>
        <v>10416.725305380005</v>
      </c>
      <c r="N9288" s="3">
        <f t="shared" si="602"/>
        <v>4.082762382089114E-2</v>
      </c>
      <c r="O9288" s="117">
        <f t="shared" si="604"/>
        <v>10451.838406373252</v>
      </c>
      <c r="P9288" s="3">
        <f t="shared" si="603"/>
        <v>4.4192793998809182E-2</v>
      </c>
      <c r="S9288" s="3"/>
      <c r="T9288" s="3"/>
    </row>
    <row r="9289" spans="9:20" ht="17">
      <c r="I9289" s="3">
        <v>0.92800000000000005</v>
      </c>
      <c r="J9289" s="3">
        <v>1.0597170827782334</v>
      </c>
      <c r="K9289" s="57">
        <v>1.0597170827782334</v>
      </c>
      <c r="L9289" s="57"/>
      <c r="M9289" s="117">
        <f t="shared" ref="M9289:M9352" si="605">$N$1*((1-$N$5)*(1+$N$2)+$N$5*J9289)</f>
        <v>10694.341655564667</v>
      </c>
      <c r="N9289" s="3">
        <f t="shared" ref="N9289:N9352" si="606">LN(M9289/$N$1)</f>
        <v>6.7129691363719074E-2</v>
      </c>
      <c r="O9289" s="117">
        <f t="shared" si="604"/>
        <v>10612.396735680222</v>
      </c>
      <c r="P9289" s="3">
        <f t="shared" ref="P9289:P9352" si="607">LN(O9289/$N$1)</f>
        <v>5.9437728153697134E-2</v>
      </c>
      <c r="S9289" s="3"/>
      <c r="T9289" s="3"/>
    </row>
    <row r="9290" spans="9:20" ht="17">
      <c r="I9290" s="3">
        <v>0.92810000000000004</v>
      </c>
      <c r="J9290" s="3">
        <v>1.0988961198045386</v>
      </c>
      <c r="K9290" s="57">
        <v>1.0988961198045386</v>
      </c>
      <c r="L9290" s="57"/>
      <c r="M9290" s="117">
        <f t="shared" si="605"/>
        <v>11477.922396090771</v>
      </c>
      <c r="N9290" s="3">
        <f t="shared" si="606"/>
        <v>0.13784030556897012</v>
      </c>
      <c r="O9290" s="117">
        <f t="shared" ref="O9290:O9353" si="608">$N$1*((1-$P$5)*(1+$N$2)+$P$5*K9290)</f>
        <v>11065.577589373836</v>
      </c>
      <c r="P9290" s="3">
        <f t="shared" si="607"/>
        <v>0.10125407881889706</v>
      </c>
      <c r="S9290" s="3"/>
      <c r="T9290" s="3"/>
    </row>
    <row r="9291" spans="9:20" ht="17">
      <c r="I9291" s="3">
        <v>0.92820000000000003</v>
      </c>
      <c r="J9291" s="3">
        <v>1.0726124961600192</v>
      </c>
      <c r="K9291" s="57">
        <v>1.0726124961600192</v>
      </c>
      <c r="L9291" s="57"/>
      <c r="M9291" s="117">
        <f t="shared" si="605"/>
        <v>10952.249923200383</v>
      </c>
      <c r="N9291" s="3">
        <f t="shared" si="606"/>
        <v>9.0959814600285016E-2</v>
      </c>
      <c r="O9291" s="117">
        <f t="shared" si="608"/>
        <v>10761.556972598912</v>
      </c>
      <c r="P9291" s="3">
        <f t="shared" si="607"/>
        <v>7.339515132721032E-2</v>
      </c>
      <c r="S9291" s="3"/>
      <c r="T9291" s="3"/>
    </row>
    <row r="9292" spans="9:20" ht="17">
      <c r="I9292" s="3">
        <v>0.92830000000000001</v>
      </c>
      <c r="J9292" s="3">
        <v>1.0828129243148161</v>
      </c>
      <c r="K9292" s="57">
        <v>1.0828129243148161</v>
      </c>
      <c r="L9292" s="57"/>
      <c r="M9292" s="117">
        <f t="shared" si="605"/>
        <v>11156.258486296321</v>
      </c>
      <c r="N9292" s="3">
        <f t="shared" si="606"/>
        <v>0.10941554666199856</v>
      </c>
      <c r="O9292" s="117">
        <f t="shared" si="608"/>
        <v>10879.544526405494</v>
      </c>
      <c r="P9292" s="3">
        <f t="shared" si="607"/>
        <v>8.4299284175607031E-2</v>
      </c>
      <c r="S9292" s="3"/>
      <c r="T9292" s="3"/>
    </row>
    <row r="9293" spans="9:20" ht="17">
      <c r="I9293" s="3">
        <v>0.9284</v>
      </c>
      <c r="J9293" s="3">
        <v>1.1177522042015346</v>
      </c>
      <c r="K9293" s="57">
        <v>1.1177522042015346</v>
      </c>
      <c r="L9293" s="57"/>
      <c r="M9293" s="117">
        <f t="shared" si="605"/>
        <v>11855.044084030693</v>
      </c>
      <c r="N9293" s="3">
        <f t="shared" si="606"/>
        <v>0.17016834511874507</v>
      </c>
      <c r="O9293" s="117">
        <f t="shared" si="608"/>
        <v>11283.684441224537</v>
      </c>
      <c r="P9293" s="3">
        <f t="shared" si="607"/>
        <v>0.12077273460264591</v>
      </c>
      <c r="S9293" s="3"/>
      <c r="T9293" s="3"/>
    </row>
    <row r="9294" spans="9:20" ht="17">
      <c r="I9294" s="3">
        <v>0.92849999999999999</v>
      </c>
      <c r="J9294" s="3">
        <v>1.0423412365532549</v>
      </c>
      <c r="K9294" s="57">
        <v>1.0423412365532549</v>
      </c>
      <c r="L9294" s="57"/>
      <c r="M9294" s="117">
        <f t="shared" si="605"/>
        <v>10346.824731065099</v>
      </c>
      <c r="N9294" s="3">
        <f t="shared" si="606"/>
        <v>3.4094590378804794E-2</v>
      </c>
      <c r="O9294" s="117">
        <f t="shared" si="608"/>
        <v>10411.411682867472</v>
      </c>
      <c r="P9294" s="3">
        <f t="shared" si="607"/>
        <v>4.0317388783469403E-2</v>
      </c>
      <c r="S9294" s="3"/>
      <c r="T9294" s="3"/>
    </row>
    <row r="9295" spans="9:20" ht="17">
      <c r="I9295" s="3">
        <v>0.92859999999999998</v>
      </c>
      <c r="J9295" s="3">
        <v>1.1267345155159703</v>
      </c>
      <c r="K9295" s="57">
        <v>1.1267345155159703</v>
      </c>
      <c r="L9295" s="57"/>
      <c r="M9295" s="117">
        <f t="shared" si="605"/>
        <v>12034.690310319405</v>
      </c>
      <c r="N9295" s="3">
        <f t="shared" si="606"/>
        <v>0.18520824548941534</v>
      </c>
      <c r="O9295" s="117">
        <f t="shared" si="608"/>
        <v>11387.5821329132</v>
      </c>
      <c r="P9295" s="3">
        <f t="shared" si="607"/>
        <v>0.12993838211602718</v>
      </c>
      <c r="S9295" s="3"/>
      <c r="T9295" s="3"/>
    </row>
    <row r="9296" spans="9:20" ht="17">
      <c r="I9296" s="3">
        <v>0.92869999999999997</v>
      </c>
      <c r="J9296" s="3">
        <v>1.0748603875096563</v>
      </c>
      <c r="K9296" s="57">
        <v>1.0748603875096563</v>
      </c>
      <c r="L9296" s="57"/>
      <c r="M9296" s="117">
        <f t="shared" si="605"/>
        <v>10997.207750193125</v>
      </c>
      <c r="N9296" s="3">
        <f t="shared" si="606"/>
        <v>9.5056306689738565E-2</v>
      </c>
      <c r="O9296" s="117">
        <f t="shared" si="608"/>
        <v>10787.558155837669</v>
      </c>
      <c r="P9296" s="3">
        <f t="shared" si="607"/>
        <v>7.5808354440382142E-2</v>
      </c>
      <c r="S9296" s="3"/>
      <c r="T9296" s="3"/>
    </row>
    <row r="9297" spans="9:20" ht="17">
      <c r="I9297" s="3">
        <v>0.92879999999999996</v>
      </c>
      <c r="J9297" s="3">
        <v>1.1347106470293604</v>
      </c>
      <c r="K9297" s="57">
        <v>1.1347106470293604</v>
      </c>
      <c r="L9297" s="57"/>
      <c r="M9297" s="117">
        <f t="shared" si="605"/>
        <v>12194.212940587207</v>
      </c>
      <c r="N9297" s="3">
        <f t="shared" si="606"/>
        <v>0.19837639707382954</v>
      </c>
      <c r="O9297" s="117">
        <f t="shared" si="608"/>
        <v>11479.841421623736</v>
      </c>
      <c r="P9297" s="3">
        <f t="shared" si="607"/>
        <v>0.13800748435455834</v>
      </c>
      <c r="S9297" s="3"/>
      <c r="T9297" s="3"/>
    </row>
    <row r="9298" spans="9:20" ht="17">
      <c r="I9298" s="3">
        <v>0.92889999999999995</v>
      </c>
      <c r="J9298" s="3">
        <v>1.125307373044939</v>
      </c>
      <c r="K9298" s="57">
        <v>1.125307373044939</v>
      </c>
      <c r="L9298" s="57"/>
      <c r="M9298" s="117">
        <f t="shared" si="605"/>
        <v>12006.147460898779</v>
      </c>
      <c r="N9298" s="3">
        <f t="shared" si="606"/>
        <v>0.18283371402727733</v>
      </c>
      <c r="O9298" s="117">
        <f t="shared" si="608"/>
        <v>11371.07448769134</v>
      </c>
      <c r="P9298" s="3">
        <f t="shared" si="607"/>
        <v>0.12848771229908695</v>
      </c>
      <c r="S9298" s="3"/>
      <c r="T9298" s="3"/>
    </row>
    <row r="9299" spans="9:20" ht="17">
      <c r="I9299" s="3">
        <v>0.92900000000000005</v>
      </c>
      <c r="J9299" s="3">
        <v>1.102509918470538</v>
      </c>
      <c r="K9299" s="57">
        <v>1.102509918470538</v>
      </c>
      <c r="L9299" s="57"/>
      <c r="M9299" s="117">
        <f t="shared" si="605"/>
        <v>11550.19836941076</v>
      </c>
      <c r="N9299" s="3">
        <f t="shared" si="606"/>
        <v>0.14411751866702943</v>
      </c>
      <c r="O9299" s="117">
        <f t="shared" si="608"/>
        <v>11107.378115594907</v>
      </c>
      <c r="P9299" s="3">
        <f t="shared" si="607"/>
        <v>0.10502448961093905</v>
      </c>
      <c r="S9299" s="3"/>
      <c r="T9299" s="3"/>
    </row>
    <row r="9300" spans="9:20" ht="17">
      <c r="I9300" s="3">
        <v>0.92910000000000004</v>
      </c>
      <c r="J9300" s="3">
        <v>1.0262658114564274</v>
      </c>
      <c r="K9300" s="57">
        <v>1.0262658114564274</v>
      </c>
      <c r="L9300" s="57"/>
      <c r="M9300" s="117">
        <f t="shared" si="605"/>
        <v>10025.316229128546</v>
      </c>
      <c r="N9300" s="3">
        <f t="shared" si="606"/>
        <v>2.5284237538069146E-3</v>
      </c>
      <c r="O9300" s="117">
        <f t="shared" si="608"/>
        <v>10225.468499425349</v>
      </c>
      <c r="P9300" s="3">
        <f t="shared" si="607"/>
        <v>2.2296426899864899E-2</v>
      </c>
      <c r="S9300" s="3"/>
      <c r="T9300" s="3"/>
    </row>
    <row r="9301" spans="9:20" ht="17">
      <c r="I9301" s="3">
        <v>0.92920000000000003</v>
      </c>
      <c r="J9301" s="3">
        <v>1.0516484020075556</v>
      </c>
      <c r="K9301" s="57">
        <v>0.93579324670453767</v>
      </c>
      <c r="L9301" s="57"/>
      <c r="M9301" s="117">
        <f t="shared" si="605"/>
        <v>10532.968040151112</v>
      </c>
      <c r="N9301" s="3">
        <f t="shared" si="606"/>
        <v>5.1925058596865831E-2</v>
      </c>
      <c r="O9301" s="117">
        <f t="shared" si="608"/>
        <v>9178.9794266443132</v>
      </c>
      <c r="P9301" s="3">
        <f t="shared" si="607"/>
        <v>-8.5669068110043323E-2</v>
      </c>
      <c r="S9301" s="3"/>
      <c r="T9301" s="3"/>
    </row>
    <row r="9302" spans="9:20" ht="17">
      <c r="I9302" s="3">
        <v>0.92930000000000001</v>
      </c>
      <c r="J9302" s="3">
        <v>1.0848752686862628</v>
      </c>
      <c r="K9302" s="57">
        <v>1.0848752686862628</v>
      </c>
      <c r="L9302" s="57"/>
      <c r="M9302" s="117">
        <f t="shared" si="605"/>
        <v>11197.505373725257</v>
      </c>
      <c r="N9302" s="3">
        <f t="shared" si="606"/>
        <v>0.11310592600917656</v>
      </c>
      <c r="O9302" s="117">
        <f t="shared" si="608"/>
        <v>10903.399502275239</v>
      </c>
      <c r="P9302" s="3">
        <f t="shared" si="607"/>
        <v>8.6489528558983481E-2</v>
      </c>
      <c r="S9302" s="3"/>
      <c r="T9302" s="3"/>
    </row>
    <row r="9303" spans="9:20" ht="17">
      <c r="I9303" s="3">
        <v>0.9294</v>
      </c>
      <c r="J9303" s="3">
        <v>1.0455418223365975</v>
      </c>
      <c r="K9303" s="57">
        <v>1.0455418223365975</v>
      </c>
      <c r="L9303" s="57"/>
      <c r="M9303" s="117">
        <f t="shared" si="605"/>
        <v>10410.83644673195</v>
      </c>
      <c r="N9303" s="3">
        <f t="shared" si="606"/>
        <v>4.0262136715384471E-2</v>
      </c>
      <c r="O9303" s="117">
        <f t="shared" si="608"/>
        <v>10448.432608028063</v>
      </c>
      <c r="P9303" s="3">
        <f t="shared" si="607"/>
        <v>4.3866884504813616E-2</v>
      </c>
      <c r="S9303" s="3"/>
      <c r="T9303" s="3"/>
    </row>
    <row r="9304" spans="9:20" ht="17">
      <c r="I9304" s="3">
        <v>0.92949999999999999</v>
      </c>
      <c r="J9304" s="3">
        <v>1.0263219987926069</v>
      </c>
      <c r="K9304" s="57">
        <v>1.0263219987926069</v>
      </c>
      <c r="L9304" s="57"/>
      <c r="M9304" s="117">
        <f t="shared" si="605"/>
        <v>10026.439975852138</v>
      </c>
      <c r="N9304" s="3">
        <f t="shared" si="606"/>
        <v>2.6405083725584248E-3</v>
      </c>
      <c r="O9304" s="117">
        <f t="shared" si="608"/>
        <v>10226.118413943654</v>
      </c>
      <c r="P9304" s="3">
        <f t="shared" si="607"/>
        <v>2.2359983290014623E-2</v>
      </c>
      <c r="S9304" s="3"/>
      <c r="T9304" s="3"/>
    </row>
    <row r="9305" spans="9:20" ht="17">
      <c r="I9305" s="3">
        <v>0.92959999999999998</v>
      </c>
      <c r="J9305" s="3">
        <v>1.0586054398581506</v>
      </c>
      <c r="K9305" s="57">
        <v>1.0586054398581506</v>
      </c>
      <c r="L9305" s="57"/>
      <c r="M9305" s="117">
        <f t="shared" si="605"/>
        <v>10672.108797163011</v>
      </c>
      <c r="N9305" s="3">
        <f t="shared" si="606"/>
        <v>6.5048590763971223E-2</v>
      </c>
      <c r="O9305" s="117">
        <f t="shared" si="608"/>
        <v>10599.538449061607</v>
      </c>
      <c r="P9305" s="3">
        <f t="shared" si="607"/>
        <v>5.8225364634614009E-2</v>
      </c>
      <c r="S9305" s="3"/>
      <c r="T9305" s="3"/>
    </row>
    <row r="9306" spans="9:20" ht="17">
      <c r="I9306" s="3">
        <v>0.92969999999999997</v>
      </c>
      <c r="J9306" s="3">
        <v>1.0899336886665252</v>
      </c>
      <c r="K9306" s="57">
        <v>1.0899336886665252</v>
      </c>
      <c r="L9306" s="57"/>
      <c r="M9306" s="117">
        <f t="shared" si="605"/>
        <v>11298.673773330504</v>
      </c>
      <c r="N9306" s="3">
        <f t="shared" si="606"/>
        <v>0.12210026064442525</v>
      </c>
      <c r="O9306" s="117">
        <f t="shared" si="608"/>
        <v>10961.909850129297</v>
      </c>
      <c r="P9306" s="3">
        <f t="shared" si="607"/>
        <v>9.1841429743599559E-2</v>
      </c>
      <c r="S9306" s="3"/>
      <c r="T9306" s="3"/>
    </row>
    <row r="9307" spans="9:20" ht="17">
      <c r="I9307" s="3">
        <v>0.92979999999999996</v>
      </c>
      <c r="J9307" s="3">
        <v>1.227434664523108</v>
      </c>
      <c r="K9307" s="57">
        <v>1.227434664523108</v>
      </c>
      <c r="L9307" s="57"/>
      <c r="M9307" s="117">
        <f t="shared" si="605"/>
        <v>14048.693290462159</v>
      </c>
      <c r="N9307" s="3">
        <f t="shared" si="606"/>
        <v>0.33994429422297812</v>
      </c>
      <c r="O9307" s="117">
        <f t="shared" si="608"/>
        <v>12552.372871988502</v>
      </c>
      <c r="P9307" s="3">
        <f t="shared" si="607"/>
        <v>0.22732462817683158</v>
      </c>
      <c r="S9307" s="3"/>
      <c r="T9307" s="3"/>
    </row>
    <row r="9308" spans="9:20" ht="17">
      <c r="I9308" s="3">
        <v>0.92989999999999995</v>
      </c>
      <c r="J9308" s="3">
        <v>1.0252566126723055</v>
      </c>
      <c r="K9308" s="57">
        <v>1.0252566126723055</v>
      </c>
      <c r="L9308" s="57"/>
      <c r="M9308" s="117">
        <f t="shared" si="605"/>
        <v>10005.132253446109</v>
      </c>
      <c r="N9308" s="3">
        <f t="shared" si="606"/>
        <v>5.1309368952767232E-4</v>
      </c>
      <c r="O9308" s="117">
        <f t="shared" si="608"/>
        <v>10213.795176106354</v>
      </c>
      <c r="P9308" s="3">
        <f t="shared" si="607"/>
        <v>2.1154181780518998E-2</v>
      </c>
      <c r="S9308" s="3"/>
      <c r="T9308" s="3"/>
    </row>
    <row r="9309" spans="9:20" ht="17">
      <c r="I9309" s="3">
        <v>0.93</v>
      </c>
      <c r="J9309" s="3">
        <v>1.1533346895325867</v>
      </c>
      <c r="K9309" s="57">
        <v>1.1533346895325867</v>
      </c>
      <c r="L9309" s="57"/>
      <c r="M9309" s="117">
        <f t="shared" si="605"/>
        <v>12566.693790651732</v>
      </c>
      <c r="N9309" s="3">
        <f t="shared" si="606"/>
        <v>0.22846487119678005</v>
      </c>
      <c r="O9309" s="117">
        <f t="shared" si="608"/>
        <v>11695.264263057317</v>
      </c>
      <c r="P9309" s="3">
        <f t="shared" si="607"/>
        <v>0.15659890302941479</v>
      </c>
      <c r="S9309" s="3"/>
      <c r="T9309" s="3"/>
    </row>
    <row r="9310" spans="9:20" ht="17">
      <c r="I9310" s="3">
        <v>0.93010000000000004</v>
      </c>
      <c r="J9310" s="3">
        <v>1.0587842936501217</v>
      </c>
      <c r="K9310" s="57">
        <v>1.0587842936501217</v>
      </c>
      <c r="L9310" s="57"/>
      <c r="M9310" s="117">
        <f t="shared" si="605"/>
        <v>10675.685873002434</v>
      </c>
      <c r="N9310" s="3">
        <f t="shared" si="606"/>
        <v>6.5383714455028608E-2</v>
      </c>
      <c r="O9310" s="117">
        <f t="shared" si="608"/>
        <v>10601.607236869675</v>
      </c>
      <c r="P9310" s="3">
        <f t="shared" si="607"/>
        <v>5.8420522749678148E-2</v>
      </c>
      <c r="S9310" s="3"/>
      <c r="T9310" s="3"/>
    </row>
    <row r="9311" spans="9:20" ht="17">
      <c r="I9311" s="3">
        <v>0.93020000000000003</v>
      </c>
      <c r="J9311" s="3">
        <v>1.1144243969786518</v>
      </c>
      <c r="K9311" s="57">
        <v>1.1144243969786518</v>
      </c>
      <c r="L9311" s="57"/>
      <c r="M9311" s="117">
        <f t="shared" si="605"/>
        <v>11788.487939573035</v>
      </c>
      <c r="N9311" s="3">
        <f t="shared" si="606"/>
        <v>0.16453836393049456</v>
      </c>
      <c r="O9311" s="117">
        <f t="shared" si="608"/>
        <v>11245.191955633803</v>
      </c>
      <c r="P9311" s="3">
        <f t="shared" si="607"/>
        <v>0.11735556258134643</v>
      </c>
      <c r="S9311" s="3"/>
      <c r="T9311" s="3"/>
    </row>
    <row r="9312" spans="9:20" ht="17">
      <c r="I9312" s="3">
        <v>0.93030000000000002</v>
      </c>
      <c r="J9312" s="3">
        <v>1.1172709893477371</v>
      </c>
      <c r="K9312" s="57">
        <v>1.1172709893477371</v>
      </c>
      <c r="L9312" s="57"/>
      <c r="M9312" s="117">
        <f t="shared" si="605"/>
        <v>11845.419786954741</v>
      </c>
      <c r="N9312" s="3">
        <f t="shared" si="606"/>
        <v>0.16935618400178445</v>
      </c>
      <c r="O9312" s="117">
        <f t="shared" si="608"/>
        <v>11278.1182666882</v>
      </c>
      <c r="P9312" s="3">
        <f t="shared" si="607"/>
        <v>0.12027931883074806</v>
      </c>
      <c r="S9312" s="3"/>
      <c r="T9312" s="3"/>
    </row>
    <row r="9313" spans="9:20" ht="17">
      <c r="I9313" s="3">
        <v>0.9304</v>
      </c>
      <c r="J9313" s="3">
        <v>1.0875436935668643</v>
      </c>
      <c r="K9313" s="57">
        <v>1.0875436935668643</v>
      </c>
      <c r="L9313" s="57"/>
      <c r="M9313" s="117">
        <f t="shared" si="605"/>
        <v>11250.873871337286</v>
      </c>
      <c r="N9313" s="3">
        <f t="shared" si="606"/>
        <v>0.11786071009184956</v>
      </c>
      <c r="O9313" s="117">
        <f t="shared" si="608"/>
        <v>10934.26496394027</v>
      </c>
      <c r="P9313" s="3">
        <f t="shared" si="607"/>
        <v>8.9316340214255024E-2</v>
      </c>
      <c r="S9313" s="3"/>
      <c r="T9313" s="3"/>
    </row>
    <row r="9314" spans="9:20" ht="17">
      <c r="I9314" s="3">
        <v>0.93049999999999999</v>
      </c>
      <c r="J9314" s="3">
        <v>1.0598272058413896</v>
      </c>
      <c r="K9314" s="57">
        <v>1.0598272058413896</v>
      </c>
      <c r="L9314" s="57"/>
      <c r="M9314" s="117">
        <f t="shared" si="605"/>
        <v>10696.54411682779</v>
      </c>
      <c r="N9314" s="3">
        <f t="shared" si="606"/>
        <v>6.7335616568906118E-2</v>
      </c>
      <c r="O9314" s="117">
        <f t="shared" si="608"/>
        <v>10613.670520529477</v>
      </c>
      <c r="P9314" s="3">
        <f t="shared" si="607"/>
        <v>5.9557748959756754E-2</v>
      </c>
      <c r="S9314" s="3"/>
      <c r="T9314" s="3"/>
    </row>
    <row r="9315" spans="9:20" ht="17">
      <c r="I9315" s="3">
        <v>0.93059999999999998</v>
      </c>
      <c r="J9315" s="3">
        <v>1.0745414729859342</v>
      </c>
      <c r="K9315" s="57">
        <v>1.0745414729859342</v>
      </c>
      <c r="L9315" s="57"/>
      <c r="M9315" s="117">
        <f t="shared" si="605"/>
        <v>10990.829459718683</v>
      </c>
      <c r="N9315" s="3">
        <f t="shared" si="606"/>
        <v>9.44761466151985E-2</v>
      </c>
      <c r="O9315" s="117">
        <f t="shared" si="608"/>
        <v>10783.869296511732</v>
      </c>
      <c r="P9315" s="3">
        <f t="shared" si="607"/>
        <v>7.5466340971867524E-2</v>
      </c>
      <c r="S9315" s="3"/>
      <c r="T9315" s="3"/>
    </row>
    <row r="9316" spans="9:20" ht="17">
      <c r="I9316" s="3">
        <v>0.93069999999999997</v>
      </c>
      <c r="J9316" s="3">
        <v>1.0820230509834337</v>
      </c>
      <c r="K9316" s="57">
        <v>1.0820230509834337</v>
      </c>
      <c r="L9316" s="57"/>
      <c r="M9316" s="117">
        <f t="shared" si="605"/>
        <v>11140.461019668674</v>
      </c>
      <c r="N9316" s="3">
        <f t="shared" si="606"/>
        <v>0.10799852482012615</v>
      </c>
      <c r="O9316" s="117">
        <f t="shared" si="608"/>
        <v>10870.408123425874</v>
      </c>
      <c r="P9316" s="3">
        <f t="shared" si="607"/>
        <v>8.3459153287590779E-2</v>
      </c>
      <c r="S9316" s="3"/>
      <c r="T9316" s="3"/>
    </row>
    <row r="9317" spans="9:20" ht="17">
      <c r="I9317" s="3">
        <v>0.93079999999999996</v>
      </c>
      <c r="J9317" s="3">
        <v>1.0577323550945814</v>
      </c>
      <c r="K9317" s="57">
        <v>1.0577323550945814</v>
      </c>
      <c r="L9317" s="57"/>
      <c r="M9317" s="117">
        <f t="shared" si="605"/>
        <v>10654.647101891627</v>
      </c>
      <c r="N9317" s="3">
        <f t="shared" si="606"/>
        <v>6.3411051584918762E-2</v>
      </c>
      <c r="O9317" s="117">
        <f t="shared" si="608"/>
        <v>10589.439545961068</v>
      </c>
      <c r="P9317" s="3">
        <f t="shared" si="607"/>
        <v>5.7272142268948743E-2</v>
      </c>
      <c r="S9317" s="3"/>
      <c r="T9317" s="3"/>
    </row>
    <row r="9318" spans="9:20" ht="17">
      <c r="I9318" s="3">
        <v>0.93089999999999995</v>
      </c>
      <c r="J9318" s="3">
        <v>1.1173287343480027</v>
      </c>
      <c r="K9318" s="57">
        <v>1.1173287343480027</v>
      </c>
      <c r="L9318" s="57"/>
      <c r="M9318" s="117">
        <f t="shared" si="605"/>
        <v>11846.574686960053</v>
      </c>
      <c r="N9318" s="3">
        <f t="shared" si="606"/>
        <v>0.16945367684963228</v>
      </c>
      <c r="O9318" s="117">
        <f t="shared" si="608"/>
        <v>11278.786198585029</v>
      </c>
      <c r="P9318" s="3">
        <f t="shared" si="607"/>
        <v>0.12033854077745205</v>
      </c>
      <c r="S9318" s="3"/>
      <c r="T9318" s="3"/>
    </row>
    <row r="9319" spans="9:20" ht="17">
      <c r="I9319" s="3">
        <v>0.93100000000000005</v>
      </c>
      <c r="J9319" s="3">
        <v>1.0751533083312945</v>
      </c>
      <c r="K9319" s="57">
        <v>1.0751533083312945</v>
      </c>
      <c r="L9319" s="57"/>
      <c r="M9319" s="117">
        <f t="shared" si="605"/>
        <v>11003.066166625889</v>
      </c>
      <c r="N9319" s="3">
        <f t="shared" si="606"/>
        <v>9.5588883383409484E-2</v>
      </c>
      <c r="O9319" s="117">
        <f t="shared" si="608"/>
        <v>10790.946348046822</v>
      </c>
      <c r="P9319" s="3">
        <f t="shared" si="607"/>
        <v>7.61223884584845E-2</v>
      </c>
      <c r="S9319" s="3"/>
      <c r="T9319" s="3"/>
    </row>
    <row r="9320" spans="9:20" ht="17">
      <c r="I9320" s="3">
        <v>0.93110000000000004</v>
      </c>
      <c r="J9320" s="3">
        <v>1.0771114350752893</v>
      </c>
      <c r="K9320" s="57">
        <v>1.0771114350752893</v>
      </c>
      <c r="L9320" s="57"/>
      <c r="M9320" s="117">
        <f t="shared" si="605"/>
        <v>11042.228701505785</v>
      </c>
      <c r="N9320" s="3">
        <f t="shared" si="606"/>
        <v>9.9141802617253763E-2</v>
      </c>
      <c r="O9320" s="117">
        <f t="shared" si="608"/>
        <v>10813.595846779728</v>
      </c>
      <c r="P9320" s="3">
        <f t="shared" si="607"/>
        <v>7.821912411957746E-2</v>
      </c>
      <c r="S9320" s="3"/>
      <c r="T9320" s="3"/>
    </row>
    <row r="9321" spans="9:20" ht="17">
      <c r="I9321" s="3">
        <v>0.93120000000000003</v>
      </c>
      <c r="J9321" s="3">
        <v>1.0065549943920429</v>
      </c>
      <c r="K9321" s="57">
        <v>1.0065549943920429</v>
      </c>
      <c r="L9321" s="57"/>
      <c r="M9321" s="117">
        <f t="shared" si="605"/>
        <v>9631.0998878408573</v>
      </c>
      <c r="N9321" s="3">
        <f t="shared" si="606"/>
        <v>-3.7587658976956095E-2</v>
      </c>
      <c r="O9321" s="117">
        <f t="shared" si="608"/>
        <v>9997.4750217337223</v>
      </c>
      <c r="P9321" s="3">
        <f t="shared" si="607"/>
        <v>-2.5252970957098366E-4</v>
      </c>
      <c r="S9321" s="3"/>
      <c r="T9321" s="3"/>
    </row>
    <row r="9322" spans="9:20" ht="17">
      <c r="I9322" s="3">
        <v>0.93130000000000002</v>
      </c>
      <c r="J9322" s="3">
        <v>1.0656340759397525</v>
      </c>
      <c r="K9322" s="57">
        <v>1.0656340759397525</v>
      </c>
      <c r="L9322" s="57"/>
      <c r="M9322" s="117">
        <f t="shared" si="605"/>
        <v>10812.681518795049</v>
      </c>
      <c r="N9322" s="3">
        <f t="shared" si="606"/>
        <v>7.8134566988475415E-2</v>
      </c>
      <c r="O9322" s="117">
        <f t="shared" si="608"/>
        <v>10680.838132298422</v>
      </c>
      <c r="P9322" s="3">
        <f t="shared" si="607"/>
        <v>6.5866214265827977E-2</v>
      </c>
      <c r="S9322" s="3"/>
      <c r="T9322" s="3"/>
    </row>
    <row r="9323" spans="9:20" ht="17">
      <c r="I9323" s="3">
        <v>0.93140000000000001</v>
      </c>
      <c r="J9323" s="3">
        <v>1.1109691073518952</v>
      </c>
      <c r="K9323" s="57">
        <v>1.1109691073518952</v>
      </c>
      <c r="L9323" s="57"/>
      <c r="M9323" s="117">
        <f t="shared" si="605"/>
        <v>11719.382147037904</v>
      </c>
      <c r="N9323" s="3">
        <f t="shared" si="606"/>
        <v>0.15865897193565692</v>
      </c>
      <c r="O9323" s="117">
        <f t="shared" si="608"/>
        <v>11205.224891058919</v>
      </c>
      <c r="P9323" s="3">
        <f t="shared" si="607"/>
        <v>0.1137950846561761</v>
      </c>
      <c r="S9323" s="3"/>
      <c r="T9323" s="3"/>
    </row>
    <row r="9324" spans="9:20" ht="17">
      <c r="I9324" s="3">
        <v>0.93149999999999999</v>
      </c>
      <c r="J9324" s="3">
        <v>0.96357881585148053</v>
      </c>
      <c r="K9324" s="57">
        <v>0.96357881585148053</v>
      </c>
      <c r="L9324" s="57"/>
      <c r="M9324" s="117">
        <f t="shared" si="605"/>
        <v>8771.5763170296104</v>
      </c>
      <c r="N9324" s="3">
        <f t="shared" si="606"/>
        <v>-0.13106856307708967</v>
      </c>
      <c r="O9324" s="117">
        <f t="shared" si="608"/>
        <v>9500.3729294483801</v>
      </c>
      <c r="P9324" s="3">
        <f t="shared" si="607"/>
        <v>-5.1254039426628213E-2</v>
      </c>
      <c r="S9324" s="3"/>
      <c r="T9324" s="3"/>
    </row>
    <row r="9325" spans="9:20" ht="17">
      <c r="I9325" s="3">
        <v>0.93159999999999998</v>
      </c>
      <c r="J9325" s="3">
        <v>0.99769775617630652</v>
      </c>
      <c r="K9325" s="57">
        <v>0.99769775617630652</v>
      </c>
      <c r="L9325" s="57"/>
      <c r="M9325" s="117">
        <f t="shared" si="605"/>
        <v>9453.9551235261297</v>
      </c>
      <c r="N9325" s="3">
        <f t="shared" si="606"/>
        <v>-5.6151907458243375E-2</v>
      </c>
      <c r="O9325" s="117">
        <f t="shared" si="608"/>
        <v>9895.0240407849014</v>
      </c>
      <c r="P9325" s="3">
        <f t="shared" si="607"/>
        <v>-1.0553084353291622E-2</v>
      </c>
      <c r="S9325" s="3"/>
      <c r="T9325" s="3"/>
    </row>
    <row r="9326" spans="9:20" ht="17">
      <c r="I9326" s="3">
        <v>0.93169999999999997</v>
      </c>
      <c r="J9326" s="3">
        <v>1.1255457591699547</v>
      </c>
      <c r="K9326" s="57">
        <v>1.1398101928721793</v>
      </c>
      <c r="L9326" s="57"/>
      <c r="M9326" s="117">
        <f t="shared" si="605"/>
        <v>12010.915183399093</v>
      </c>
      <c r="N9326" s="3">
        <f t="shared" si="606"/>
        <v>0.18323074197641118</v>
      </c>
      <c r="O9326" s="117">
        <f t="shared" si="608"/>
        <v>11538.827469109965</v>
      </c>
      <c r="P9326" s="3">
        <f t="shared" si="607"/>
        <v>0.14313255712732567</v>
      </c>
      <c r="S9326" s="3"/>
      <c r="T9326" s="3"/>
    </row>
    <row r="9327" spans="9:20" ht="17">
      <c r="I9327" s="3">
        <v>0.93179999999999996</v>
      </c>
      <c r="J9327" s="3">
        <v>1.1105075381404788</v>
      </c>
      <c r="K9327" s="57">
        <v>1.1105075381404788</v>
      </c>
      <c r="L9327" s="57"/>
      <c r="M9327" s="117">
        <f t="shared" si="605"/>
        <v>11710.150762809575</v>
      </c>
      <c r="N9327" s="3">
        <f t="shared" si="606"/>
        <v>0.15787095923889963</v>
      </c>
      <c r="O9327" s="117">
        <f t="shared" si="608"/>
        <v>11199.885956129814</v>
      </c>
      <c r="P9327" s="3">
        <f t="shared" si="607"/>
        <v>0.11331850276675179</v>
      </c>
      <c r="S9327" s="3"/>
      <c r="T9327" s="3"/>
    </row>
    <row r="9328" spans="9:20" ht="17">
      <c r="I9328" s="3">
        <v>0.93189999999999995</v>
      </c>
      <c r="J9328" s="3">
        <v>0.96586973819145105</v>
      </c>
      <c r="K9328" s="57">
        <v>0.96586973819145105</v>
      </c>
      <c r="L9328" s="57"/>
      <c r="M9328" s="117">
        <f t="shared" si="605"/>
        <v>8817.394763829021</v>
      </c>
      <c r="N9328" s="3">
        <f t="shared" si="606"/>
        <v>-0.12585864485877149</v>
      </c>
      <c r="O9328" s="117">
        <f t="shared" si="608"/>
        <v>9526.8718487831375</v>
      </c>
      <c r="P9328" s="3">
        <f t="shared" si="607"/>
        <v>-4.8468671731434987E-2</v>
      </c>
      <c r="S9328" s="3"/>
      <c r="T9328" s="3"/>
    </row>
    <row r="9329" spans="9:20" ht="17">
      <c r="I9329" s="3">
        <v>0.93200000000000005</v>
      </c>
      <c r="J9329" s="3">
        <v>1.1330691044516175</v>
      </c>
      <c r="K9329" s="57">
        <v>1.1330691044516175</v>
      </c>
      <c r="L9329" s="57"/>
      <c r="M9329" s="117">
        <f t="shared" si="605"/>
        <v>12161.38208903235</v>
      </c>
      <c r="N9329" s="3">
        <f t="shared" si="606"/>
        <v>0.19568043572285038</v>
      </c>
      <c r="O9329" s="117">
        <f t="shared" si="608"/>
        <v>11460.853827154362</v>
      </c>
      <c r="P9329" s="3">
        <f t="shared" si="607"/>
        <v>0.13635212050448078</v>
      </c>
      <c r="S9329" s="3"/>
      <c r="T9329" s="3"/>
    </row>
    <row r="9330" spans="9:20" ht="17">
      <c r="I9330" s="3">
        <v>0.93210000000000004</v>
      </c>
      <c r="J9330" s="3">
        <v>1.0164569483266594</v>
      </c>
      <c r="K9330" s="57">
        <v>1.0164569483266594</v>
      </c>
      <c r="L9330" s="57"/>
      <c r="M9330" s="117">
        <f t="shared" si="605"/>
        <v>9829.1389665331881</v>
      </c>
      <c r="N9330" s="3">
        <f t="shared" si="606"/>
        <v>-1.7233755089193822E-2</v>
      </c>
      <c r="O9330" s="117">
        <f t="shared" si="608"/>
        <v>10112.010147605024</v>
      </c>
      <c r="P9330" s="3">
        <f t="shared" si="607"/>
        <v>1.1138747931018845E-2</v>
      </c>
      <c r="S9330" s="3"/>
      <c r="T9330" s="3"/>
    </row>
    <row r="9331" spans="9:20" ht="17">
      <c r="I9331" s="3">
        <v>0.93220000000000003</v>
      </c>
      <c r="J9331" s="3">
        <v>1.0507927208087546</v>
      </c>
      <c r="K9331" s="57">
        <v>1.0507927208087546</v>
      </c>
      <c r="L9331" s="57"/>
      <c r="M9331" s="117">
        <f t="shared" si="605"/>
        <v>10515.854416175092</v>
      </c>
      <c r="N9331" s="3">
        <f t="shared" si="606"/>
        <v>5.0298969747243474E-2</v>
      </c>
      <c r="O9331" s="117">
        <f t="shared" si="608"/>
        <v>10509.169339527436</v>
      </c>
      <c r="P9331" s="3">
        <f t="shared" si="607"/>
        <v>4.9663053521833762E-2</v>
      </c>
      <c r="S9331" s="3"/>
      <c r="T9331" s="3"/>
    </row>
    <row r="9332" spans="9:20" ht="17">
      <c r="I9332" s="3">
        <v>0.93230000000000002</v>
      </c>
      <c r="J9332" s="3">
        <v>1.122877980275955</v>
      </c>
      <c r="K9332" s="57">
        <v>1.1294118085163161</v>
      </c>
      <c r="L9332" s="57"/>
      <c r="M9332" s="117">
        <f t="shared" si="605"/>
        <v>11957.5596055191</v>
      </c>
      <c r="N9332" s="3">
        <f t="shared" si="606"/>
        <v>0.17877858834686963</v>
      </c>
      <c r="O9332" s="117">
        <f t="shared" si="608"/>
        <v>11418.550171424968</v>
      </c>
      <c r="P9332" s="3">
        <f t="shared" si="607"/>
        <v>0.13265414795759498</v>
      </c>
      <c r="S9332" s="3"/>
      <c r="T9332" s="3"/>
    </row>
    <row r="9333" spans="9:20" ht="17">
      <c r="I9333" s="3">
        <v>0.93240000000000001</v>
      </c>
      <c r="J9333" s="3">
        <v>1.0334970071451677</v>
      </c>
      <c r="K9333" s="57">
        <v>1.0334970071451677</v>
      </c>
      <c r="L9333" s="57"/>
      <c r="M9333" s="117">
        <f t="shared" si="605"/>
        <v>10169.940142903353</v>
      </c>
      <c r="N9333" s="3">
        <f t="shared" si="606"/>
        <v>1.6851231395548109E-2</v>
      </c>
      <c r="O9333" s="117">
        <f t="shared" si="608"/>
        <v>10309.111173778183</v>
      </c>
      <c r="P9333" s="3">
        <f t="shared" si="607"/>
        <v>3.0442991209709187E-2</v>
      </c>
      <c r="S9333" s="3"/>
      <c r="T9333" s="3"/>
    </row>
    <row r="9334" spans="9:20" ht="17">
      <c r="I9334" s="3">
        <v>0.9325</v>
      </c>
      <c r="J9334" s="3">
        <v>1.0941875648796608</v>
      </c>
      <c r="K9334" s="57">
        <v>1.0941875648796608</v>
      </c>
      <c r="L9334" s="57"/>
      <c r="M9334" s="117">
        <f t="shared" si="605"/>
        <v>11383.751297593217</v>
      </c>
      <c r="N9334" s="3">
        <f t="shared" si="606"/>
        <v>0.12960192089228614</v>
      </c>
      <c r="O9334" s="117">
        <f t="shared" si="608"/>
        <v>11011.114103222131</v>
      </c>
      <c r="P9334" s="3">
        <f t="shared" si="607"/>
        <v>9.6320042741252568E-2</v>
      </c>
      <c r="S9334" s="3"/>
      <c r="T9334" s="3"/>
    </row>
    <row r="9335" spans="9:20" ht="17">
      <c r="I9335" s="3">
        <v>0.93259999999999998</v>
      </c>
      <c r="J9335" s="3">
        <v>1.0951268976714359</v>
      </c>
      <c r="K9335" s="57">
        <v>1.0951268976714359</v>
      </c>
      <c r="L9335" s="57"/>
      <c r="M9335" s="117">
        <f t="shared" si="605"/>
        <v>11402.537953428717</v>
      </c>
      <c r="N9335" s="3">
        <f t="shared" si="606"/>
        <v>0.13125086512232817</v>
      </c>
      <c r="O9335" s="117">
        <f t="shared" si="608"/>
        <v>11021.979292077925</v>
      </c>
      <c r="P9335" s="3">
        <f t="shared" si="607"/>
        <v>9.7306303684424236E-2</v>
      </c>
      <c r="S9335" s="3"/>
      <c r="T9335" s="3"/>
    </row>
    <row r="9336" spans="9:20" ht="17">
      <c r="I9336" s="3">
        <v>0.93269999999999997</v>
      </c>
      <c r="J9336" s="3">
        <v>1.1176261412974755</v>
      </c>
      <c r="K9336" s="57">
        <v>1.1176261412974755</v>
      </c>
      <c r="L9336" s="57"/>
      <c r="M9336" s="117">
        <f t="shared" si="605"/>
        <v>11852.522825949509</v>
      </c>
      <c r="N9336" s="3">
        <f t="shared" si="606"/>
        <v>0.16995564863240706</v>
      </c>
      <c r="O9336" s="117">
        <f t="shared" si="608"/>
        <v>11282.226281483596</v>
      </c>
      <c r="P9336" s="3">
        <f t="shared" si="607"/>
        <v>0.1206434989816343</v>
      </c>
      <c r="S9336" s="3"/>
      <c r="T9336" s="3"/>
    </row>
    <row r="9337" spans="9:20" ht="17">
      <c r="I9337" s="3">
        <v>0.93279999999999996</v>
      </c>
      <c r="J9337" s="3">
        <v>1.0198161941367023</v>
      </c>
      <c r="K9337" s="57">
        <v>1.0198161941367023</v>
      </c>
      <c r="L9337" s="57"/>
      <c r="M9337" s="117">
        <f t="shared" si="605"/>
        <v>9896.3238827340465</v>
      </c>
      <c r="N9337" s="3">
        <f t="shared" si="606"/>
        <v>-1.0421729788050586E-2</v>
      </c>
      <c r="O9337" s="117">
        <f t="shared" si="608"/>
        <v>10150.8662808719</v>
      </c>
      <c r="P9337" s="3">
        <f t="shared" si="607"/>
        <v>1.4973956720981167E-2</v>
      </c>
      <c r="S9337" s="3"/>
      <c r="T9337" s="3"/>
    </row>
    <row r="9338" spans="9:20" ht="17">
      <c r="I9338" s="3">
        <v>0.93289999999999995</v>
      </c>
      <c r="J9338" s="3">
        <v>1.116457263893851</v>
      </c>
      <c r="K9338" s="57">
        <v>1.116457263893851</v>
      </c>
      <c r="L9338" s="57"/>
      <c r="M9338" s="117">
        <f t="shared" si="605"/>
        <v>11829.14527787702</v>
      </c>
      <c r="N9338" s="3">
        <f t="shared" si="606"/>
        <v>0.16798133199528006</v>
      </c>
      <c r="O9338" s="117">
        <f t="shared" si="608"/>
        <v>11268.705968075126</v>
      </c>
      <c r="P9338" s="3">
        <f t="shared" si="607"/>
        <v>0.11944440753132703</v>
      </c>
      <c r="S9338" s="3"/>
      <c r="T9338" s="3"/>
    </row>
    <row r="9339" spans="9:20" ht="17">
      <c r="I9339" s="3">
        <v>0.93300000000000005</v>
      </c>
      <c r="J9339" s="3">
        <v>1.0332362909964177</v>
      </c>
      <c r="K9339" s="57">
        <v>1.0332362909964177</v>
      </c>
      <c r="L9339" s="57"/>
      <c r="M9339" s="117">
        <f t="shared" si="605"/>
        <v>10164.725819928353</v>
      </c>
      <c r="N9339" s="3">
        <f t="shared" si="606"/>
        <v>1.6338380769054566E-2</v>
      </c>
      <c r="O9339" s="117">
        <f t="shared" si="608"/>
        <v>10306.095490498808</v>
      </c>
      <c r="P9339" s="3">
        <f t="shared" si="607"/>
        <v>3.0150422393883384E-2</v>
      </c>
      <c r="S9339" s="3"/>
      <c r="T9339" s="3"/>
    </row>
    <row r="9340" spans="9:20" ht="17">
      <c r="I9340" s="3">
        <v>0.93310000000000004</v>
      </c>
      <c r="J9340" s="3">
        <v>1.0148961430450327</v>
      </c>
      <c r="K9340" s="57">
        <v>1.0148961430450327</v>
      </c>
      <c r="L9340" s="57"/>
      <c r="M9340" s="117">
        <f t="shared" si="605"/>
        <v>9797.922860900655</v>
      </c>
      <c r="N9340" s="3">
        <f t="shared" si="606"/>
        <v>-2.0414682752045381E-2</v>
      </c>
      <c r="O9340" s="117">
        <f t="shared" si="608"/>
        <v>10093.956435118365</v>
      </c>
      <c r="P9340" s="3">
        <f t="shared" si="607"/>
        <v>9.3517789961820533E-3</v>
      </c>
      <c r="S9340" s="3"/>
      <c r="T9340" s="3"/>
    </row>
    <row r="9341" spans="9:20" ht="17">
      <c r="I9341" s="3">
        <v>0.93320000000000003</v>
      </c>
      <c r="J9341" s="3">
        <v>1.210384407053491</v>
      </c>
      <c r="K9341" s="57">
        <v>1.210384407053491</v>
      </c>
      <c r="L9341" s="57"/>
      <c r="M9341" s="117">
        <f t="shared" si="605"/>
        <v>13707.688141069821</v>
      </c>
      <c r="N9341" s="3">
        <f t="shared" si="606"/>
        <v>0.31537176061872152</v>
      </c>
      <c r="O9341" s="117">
        <f t="shared" si="608"/>
        <v>12355.153878816489</v>
      </c>
      <c r="P9341" s="3">
        <f t="shared" si="607"/>
        <v>0.21148820114974373</v>
      </c>
      <c r="S9341" s="3"/>
      <c r="T9341" s="3"/>
    </row>
    <row r="9342" spans="9:20" ht="17">
      <c r="I9342" s="3">
        <v>0.93330000000000002</v>
      </c>
      <c r="J9342" s="3">
        <v>1.07034181795768</v>
      </c>
      <c r="K9342" s="57">
        <v>1.07034181795768</v>
      </c>
      <c r="L9342" s="57"/>
      <c r="M9342" s="117">
        <f t="shared" si="605"/>
        <v>10906.8363591536</v>
      </c>
      <c r="N9342" s="3">
        <f t="shared" si="606"/>
        <v>8.6804688553459824E-2</v>
      </c>
      <c r="O9342" s="117">
        <f t="shared" si="608"/>
        <v>10735.292215619085</v>
      </c>
      <c r="P9342" s="3">
        <f t="shared" si="607"/>
        <v>7.0951558797060263E-2</v>
      </c>
      <c r="S9342" s="3"/>
      <c r="T9342" s="3"/>
    </row>
    <row r="9343" spans="9:20" ht="17">
      <c r="I9343" s="3">
        <v>0.93340000000000001</v>
      </c>
      <c r="J9343" s="3">
        <v>1.1447536907441829</v>
      </c>
      <c r="K9343" s="57">
        <v>1.2232649066763188</v>
      </c>
      <c r="L9343" s="57"/>
      <c r="M9343" s="117">
        <f t="shared" si="605"/>
        <v>12395.073814883657</v>
      </c>
      <c r="N9343" s="3">
        <f t="shared" si="606"/>
        <v>0.21471402768987025</v>
      </c>
      <c r="O9343" s="117">
        <f t="shared" si="608"/>
        <v>12504.141609453009</v>
      </c>
      <c r="P9343" s="3">
        <f t="shared" si="607"/>
        <v>0.22347482519319931</v>
      </c>
      <c r="S9343" s="3"/>
      <c r="T9343" s="3"/>
    </row>
    <row r="9344" spans="9:20" ht="17">
      <c r="I9344" s="3">
        <v>0.9335</v>
      </c>
      <c r="J9344" s="3">
        <v>1.0549843751543206</v>
      </c>
      <c r="K9344" s="57">
        <v>1.0549843751543206</v>
      </c>
      <c r="L9344" s="57"/>
      <c r="M9344" s="117">
        <f t="shared" si="605"/>
        <v>10599.687503086412</v>
      </c>
      <c r="N9344" s="3">
        <f t="shared" si="606"/>
        <v>5.8239426848502751E-2</v>
      </c>
      <c r="O9344" s="117">
        <f t="shared" si="608"/>
        <v>10557.653877149854</v>
      </c>
      <c r="P9344" s="3">
        <f t="shared" si="607"/>
        <v>5.4265989876052752E-2</v>
      </c>
      <c r="S9344" s="3"/>
      <c r="T9344" s="3"/>
    </row>
    <row r="9345" spans="9:20" ht="17">
      <c r="I9345" s="3">
        <v>0.93359999999999999</v>
      </c>
      <c r="J9345" s="3">
        <v>1.0603670036649795</v>
      </c>
      <c r="K9345" s="57">
        <v>1.0603670036649795</v>
      </c>
      <c r="L9345" s="57"/>
      <c r="M9345" s="117">
        <f t="shared" si="605"/>
        <v>10707.340073299589</v>
      </c>
      <c r="N9345" s="3">
        <f t="shared" si="606"/>
        <v>6.8344401450326608E-2</v>
      </c>
      <c r="O9345" s="117">
        <f t="shared" si="608"/>
        <v>10619.914319690548</v>
      </c>
      <c r="P9345" s="3">
        <f t="shared" si="607"/>
        <v>6.0145854961453304E-2</v>
      </c>
      <c r="S9345" s="3"/>
      <c r="T9345" s="3"/>
    </row>
    <row r="9346" spans="9:20" ht="17">
      <c r="I9346" s="3">
        <v>0.93369999999999997</v>
      </c>
      <c r="J9346" s="3">
        <v>1.1151559296171274</v>
      </c>
      <c r="K9346" s="57">
        <v>1.1151559296171274</v>
      </c>
      <c r="L9346" s="57"/>
      <c r="M9346" s="117">
        <f t="shared" si="605"/>
        <v>11803.118592342547</v>
      </c>
      <c r="N9346" s="3">
        <f t="shared" si="606"/>
        <v>0.16577869104644424</v>
      </c>
      <c r="O9346" s="117">
        <f t="shared" si="608"/>
        <v>11253.653536386455</v>
      </c>
      <c r="P9346" s="3">
        <f t="shared" si="607"/>
        <v>0.11810774172356917</v>
      </c>
      <c r="S9346" s="3"/>
      <c r="T9346" s="3"/>
    </row>
    <row r="9347" spans="9:20" ht="17">
      <c r="I9347" s="3">
        <v>0.93379999999999996</v>
      </c>
      <c r="J9347" s="3">
        <v>1.0838678540934295</v>
      </c>
      <c r="K9347" s="57">
        <v>1.0838678540934295</v>
      </c>
      <c r="L9347" s="57"/>
      <c r="M9347" s="117">
        <f t="shared" si="605"/>
        <v>11177.357081868589</v>
      </c>
      <c r="N9347" s="3">
        <f t="shared" si="606"/>
        <v>0.11130494981612996</v>
      </c>
      <c r="O9347" s="117">
        <f t="shared" si="608"/>
        <v>10891.746816557185</v>
      </c>
      <c r="P9347" s="3">
        <f t="shared" si="607"/>
        <v>8.5420236648033637E-2</v>
      </c>
      <c r="S9347" s="3"/>
      <c r="T9347" s="3"/>
    </row>
    <row r="9348" spans="9:20" ht="17">
      <c r="I9348" s="3">
        <v>0.93389999999999995</v>
      </c>
      <c r="J9348" s="3">
        <v>0.99834407087320498</v>
      </c>
      <c r="K9348" s="57">
        <v>0.99834407087320498</v>
      </c>
      <c r="L9348" s="57"/>
      <c r="M9348" s="117">
        <f t="shared" si="605"/>
        <v>9466.8814174640993</v>
      </c>
      <c r="N9348" s="3">
        <f t="shared" si="606"/>
        <v>-5.4785551808903696E-2</v>
      </c>
      <c r="O9348" s="117">
        <f t="shared" si="608"/>
        <v>9902.4999122796125</v>
      </c>
      <c r="P9348" s="3">
        <f t="shared" si="607"/>
        <v>-9.7978513385193443E-3</v>
      </c>
      <c r="S9348" s="3"/>
      <c r="T9348" s="3"/>
    </row>
    <row r="9349" spans="9:20" ht="17">
      <c r="I9349" s="3">
        <v>0.93400000000000005</v>
      </c>
      <c r="J9349" s="3">
        <v>0.98748396514595238</v>
      </c>
      <c r="K9349" s="57">
        <v>0.98748396514595238</v>
      </c>
      <c r="L9349" s="57"/>
      <c r="M9349" s="117">
        <f t="shared" si="605"/>
        <v>9249.6793029190467</v>
      </c>
      <c r="N9349" s="3">
        <f t="shared" si="606"/>
        <v>-7.799621202542624E-2</v>
      </c>
      <c r="O9349" s="117">
        <f t="shared" si="608"/>
        <v>9776.8819196430195</v>
      </c>
      <c r="P9349" s="3">
        <f t="shared" si="607"/>
        <v>-2.2564481904288353E-2</v>
      </c>
      <c r="S9349" s="3"/>
      <c r="T9349" s="3"/>
    </row>
    <row r="9350" spans="9:20" ht="17">
      <c r="I9350" s="3">
        <v>0.93410000000000004</v>
      </c>
      <c r="J9350" s="3">
        <v>1.1413912354146456</v>
      </c>
      <c r="K9350" s="57">
        <v>1.1413912354146456</v>
      </c>
      <c r="L9350" s="57"/>
      <c r="M9350" s="117">
        <f t="shared" si="605"/>
        <v>12327.824708292912</v>
      </c>
      <c r="N9350" s="3">
        <f t="shared" si="606"/>
        <v>0.20927378593281049</v>
      </c>
      <c r="O9350" s="117">
        <f t="shared" si="608"/>
        <v>11557.115264408245</v>
      </c>
      <c r="P9350" s="3">
        <f t="shared" si="607"/>
        <v>0.14471619450738785</v>
      </c>
      <c r="S9350" s="3"/>
      <c r="T9350" s="3"/>
    </row>
    <row r="9351" spans="9:20" ht="17">
      <c r="I9351" s="3">
        <v>0.93420000000000003</v>
      </c>
      <c r="J9351" s="3">
        <v>1.1236876686095683</v>
      </c>
      <c r="K9351" s="57">
        <v>1.1236876686095683</v>
      </c>
      <c r="L9351" s="57"/>
      <c r="M9351" s="117">
        <f t="shared" si="605"/>
        <v>11973.753372191364</v>
      </c>
      <c r="N9351" s="3">
        <f t="shared" si="606"/>
        <v>0.18013194235289617</v>
      </c>
      <c r="O9351" s="117">
        <f t="shared" si="608"/>
        <v>11352.339493304933</v>
      </c>
      <c r="P9351" s="3">
        <f t="shared" si="607"/>
        <v>0.12683875245113282</v>
      </c>
      <c r="S9351" s="3"/>
      <c r="T9351" s="3"/>
    </row>
    <row r="9352" spans="9:20" ht="17">
      <c r="I9352" s="3">
        <v>0.93430000000000002</v>
      </c>
      <c r="J9352" s="3">
        <v>1.0429616951239189</v>
      </c>
      <c r="K9352" s="57">
        <v>1.0429616951239189</v>
      </c>
      <c r="L9352" s="57"/>
      <c r="M9352" s="117">
        <f t="shared" si="605"/>
        <v>10359.233902478378</v>
      </c>
      <c r="N9352" s="3">
        <f t="shared" si="606"/>
        <v>3.5293193465807747E-2</v>
      </c>
      <c r="O9352" s="117">
        <f t="shared" si="608"/>
        <v>10418.588478574478</v>
      </c>
      <c r="P9352" s="3">
        <f t="shared" si="607"/>
        <v>4.1006471446490424E-2</v>
      </c>
      <c r="S9352" s="3"/>
      <c r="T9352" s="3"/>
    </row>
    <row r="9353" spans="9:20" ht="17">
      <c r="I9353" s="3">
        <v>0.93440000000000001</v>
      </c>
      <c r="J9353" s="3">
        <v>1.1132730886081239</v>
      </c>
      <c r="K9353" s="57">
        <v>1.1132730886081239</v>
      </c>
      <c r="L9353" s="57"/>
      <c r="M9353" s="117">
        <f t="shared" ref="M9353:M9416" si="609">$N$1*((1-$N$5)*(1+$N$2)+$N$5*J9353)</f>
        <v>11765.461772162478</v>
      </c>
      <c r="N9353" s="3">
        <f t="shared" ref="N9353:N9416" si="610">LN(M9353/$N$1)</f>
        <v>0.16258317806760195</v>
      </c>
      <c r="O9353" s="117">
        <f t="shared" si="608"/>
        <v>11231.874861855564</v>
      </c>
      <c r="P9353" s="3">
        <f t="shared" ref="P9353:P9416" si="611">LN(O9353/$N$1)</f>
        <v>0.11617061301078278</v>
      </c>
      <c r="S9353" s="3"/>
      <c r="T9353" s="3"/>
    </row>
    <row r="9354" spans="9:20" ht="17">
      <c r="I9354" s="3">
        <v>0.9345</v>
      </c>
      <c r="J9354" s="3">
        <v>1.096444437281219</v>
      </c>
      <c r="K9354" s="57">
        <v>1.096444437281219</v>
      </c>
      <c r="L9354" s="57"/>
      <c r="M9354" s="117">
        <f t="shared" si="609"/>
        <v>11428.888745624379</v>
      </c>
      <c r="N9354" s="3">
        <f t="shared" si="610"/>
        <v>0.13355915748120861</v>
      </c>
      <c r="O9354" s="117">
        <f t="shared" ref="O9354:O9417" si="612">$N$1*((1-$P$5)*(1+$N$2)+$P$5*K9354)</f>
        <v>11037.219169585271</v>
      </c>
      <c r="P9354" s="3">
        <f t="shared" si="611"/>
        <v>9.8688029313163755E-2</v>
      </c>
      <c r="S9354" s="3"/>
      <c r="T9354" s="3"/>
    </row>
    <row r="9355" spans="9:20" ht="17">
      <c r="I9355" s="3">
        <v>0.93459999999999999</v>
      </c>
      <c r="J9355" s="3">
        <v>1.0989733736783089</v>
      </c>
      <c r="K9355" s="57">
        <v>1.0989733736783089</v>
      </c>
      <c r="L9355" s="57"/>
      <c r="M9355" s="117">
        <f t="shared" si="609"/>
        <v>11479.467473566179</v>
      </c>
      <c r="N9355" s="3">
        <f t="shared" si="610"/>
        <v>0.13797490950143038</v>
      </c>
      <c r="O9355" s="117">
        <f t="shared" si="612"/>
        <v>11066.471178883014</v>
      </c>
      <c r="P9355" s="3">
        <f t="shared" si="611"/>
        <v>0.10133482954550342</v>
      </c>
      <c r="S9355" s="3"/>
      <c r="T9355" s="3"/>
    </row>
    <row r="9356" spans="9:20" ht="17">
      <c r="I9356" s="3">
        <v>0.93469999999999998</v>
      </c>
      <c r="J9356" s="3">
        <v>1.082171883190971</v>
      </c>
      <c r="K9356" s="57">
        <v>1.082171883190971</v>
      </c>
      <c r="L9356" s="57"/>
      <c r="M9356" s="117">
        <f t="shared" si="609"/>
        <v>11143.437663819421</v>
      </c>
      <c r="N9356" s="3">
        <f t="shared" si="610"/>
        <v>0.1082656813182534</v>
      </c>
      <c r="O9356" s="117">
        <f t="shared" si="612"/>
        <v>10872.129653917385</v>
      </c>
      <c r="P9356" s="3">
        <f t="shared" si="611"/>
        <v>8.3617509272778792E-2</v>
      </c>
      <c r="S9356" s="3"/>
      <c r="T9356" s="3"/>
    </row>
    <row r="9357" spans="9:20" ht="17">
      <c r="I9357" s="3">
        <v>0.93479999999999996</v>
      </c>
      <c r="J9357" s="3">
        <v>1.0990283855768219</v>
      </c>
      <c r="K9357" s="57">
        <v>1.0990283855768219</v>
      </c>
      <c r="L9357" s="57"/>
      <c r="M9357" s="117">
        <f t="shared" si="609"/>
        <v>11480.567711536438</v>
      </c>
      <c r="N9357" s="3">
        <f t="shared" si="610"/>
        <v>0.13807074889908214</v>
      </c>
      <c r="O9357" s="117">
        <f t="shared" si="612"/>
        <v>11067.107497205863</v>
      </c>
      <c r="P9357" s="3">
        <f t="shared" si="611"/>
        <v>0.10139232755179858</v>
      </c>
      <c r="S9357" s="3"/>
      <c r="T9357" s="3"/>
    </row>
    <row r="9358" spans="9:20" ht="17">
      <c r="I9358" s="3">
        <v>0.93489999999999995</v>
      </c>
      <c r="J9358" s="3">
        <v>1.0680213314203988</v>
      </c>
      <c r="K9358" s="57">
        <v>1.0680213314203988</v>
      </c>
      <c r="L9358" s="57"/>
      <c r="M9358" s="117">
        <f t="shared" si="609"/>
        <v>10860.426628407975</v>
      </c>
      <c r="N9358" s="3">
        <f t="shared" si="610"/>
        <v>8.2540505123923968E-2</v>
      </c>
      <c r="O9358" s="117">
        <f t="shared" si="612"/>
        <v>10708.451329528812</v>
      </c>
      <c r="P9358" s="3">
        <f t="shared" si="611"/>
        <v>6.844818059248553E-2</v>
      </c>
      <c r="S9358" s="3"/>
      <c r="T9358" s="3"/>
    </row>
    <row r="9359" spans="9:20" ht="17">
      <c r="I9359" s="3">
        <v>0.93500000000000005</v>
      </c>
      <c r="J9359" s="3">
        <v>1.0730009231863542</v>
      </c>
      <c r="K9359" s="57">
        <v>1.0730009231863542</v>
      </c>
      <c r="L9359" s="57"/>
      <c r="M9359" s="117">
        <f t="shared" si="609"/>
        <v>10960.018463727083</v>
      </c>
      <c r="N9359" s="3">
        <f t="shared" si="610"/>
        <v>9.1668873171036502E-2</v>
      </c>
      <c r="O9359" s="117">
        <f t="shared" si="612"/>
        <v>10766.049877599969</v>
      </c>
      <c r="P9359" s="3">
        <f t="shared" si="611"/>
        <v>7.3812560015278292E-2</v>
      </c>
      <c r="S9359" s="3"/>
      <c r="T9359" s="3"/>
    </row>
    <row r="9360" spans="9:20" ht="17">
      <c r="I9360" s="3">
        <v>0.93510000000000004</v>
      </c>
      <c r="J9360" s="3">
        <v>1.0638920442578912</v>
      </c>
      <c r="K9360" s="57">
        <v>0.96561129956522063</v>
      </c>
      <c r="L9360" s="57"/>
      <c r="M9360" s="117">
        <f t="shared" si="609"/>
        <v>10777.840885157824</v>
      </c>
      <c r="N9360" s="3">
        <f t="shared" si="610"/>
        <v>7.4907163479897163E-2</v>
      </c>
      <c r="O9360" s="117">
        <f t="shared" si="612"/>
        <v>9523.8825094284257</v>
      </c>
      <c r="P9360" s="3">
        <f t="shared" si="611"/>
        <v>-4.8782500708811752E-2</v>
      </c>
      <c r="S9360" s="3"/>
      <c r="T9360" s="3"/>
    </row>
    <row r="9361" spans="9:20" ht="17">
      <c r="I9361" s="3">
        <v>0.93520000000000003</v>
      </c>
      <c r="J9361" s="3">
        <v>1.1115083825179601</v>
      </c>
      <c r="K9361" s="57">
        <v>1.1115083825179601</v>
      </c>
      <c r="L9361" s="57"/>
      <c r="M9361" s="117">
        <f t="shared" si="609"/>
        <v>11730.167650359203</v>
      </c>
      <c r="N9361" s="3">
        <f t="shared" si="610"/>
        <v>0.15957886201244217</v>
      </c>
      <c r="O9361" s="117">
        <f t="shared" si="612"/>
        <v>11211.46264468132</v>
      </c>
      <c r="P9361" s="3">
        <f t="shared" si="611"/>
        <v>0.11435161235666309</v>
      </c>
      <c r="S9361" s="3"/>
      <c r="T9361" s="3"/>
    </row>
    <row r="9362" spans="9:20" ht="17">
      <c r="I9362" s="3">
        <v>0.93530000000000002</v>
      </c>
      <c r="J9362" s="3">
        <v>1.0710630568496236</v>
      </c>
      <c r="K9362" s="57">
        <v>1.0710630568496236</v>
      </c>
      <c r="L9362" s="57"/>
      <c r="M9362" s="117">
        <f t="shared" si="609"/>
        <v>10921.261136992471</v>
      </c>
      <c r="N9362" s="3">
        <f t="shared" si="610"/>
        <v>8.8126359389976913E-2</v>
      </c>
      <c r="O9362" s="117">
        <f t="shared" si="612"/>
        <v>10743.634729411564</v>
      </c>
      <c r="P9362" s="3">
        <f t="shared" si="611"/>
        <v>7.1728368014144617E-2</v>
      </c>
      <c r="S9362" s="3"/>
      <c r="T9362" s="3"/>
    </row>
    <row r="9363" spans="9:20" ht="17">
      <c r="I9363" s="3">
        <v>0.93540000000000001</v>
      </c>
      <c r="J9363" s="3">
        <v>1.1332451089048816</v>
      </c>
      <c r="K9363" s="57">
        <v>1.1332451089048816</v>
      </c>
      <c r="L9363" s="57"/>
      <c r="M9363" s="117">
        <f t="shared" si="609"/>
        <v>12164.902178097633</v>
      </c>
      <c r="N9363" s="3">
        <f t="shared" si="610"/>
        <v>0.19596984195120795</v>
      </c>
      <c r="O9363" s="117">
        <f t="shared" si="612"/>
        <v>11462.889656884701</v>
      </c>
      <c r="P9363" s="3">
        <f t="shared" si="611"/>
        <v>0.1365297380683056</v>
      </c>
      <c r="S9363" s="3"/>
      <c r="T9363" s="3"/>
    </row>
    <row r="9364" spans="9:20" ht="17">
      <c r="I9364" s="3">
        <v>0.9355</v>
      </c>
      <c r="J9364" s="3">
        <v>1.0942544612194933</v>
      </c>
      <c r="K9364" s="57">
        <v>1.0942544612194933</v>
      </c>
      <c r="L9364" s="57"/>
      <c r="M9364" s="117">
        <f t="shared" si="609"/>
        <v>11385.089224389865</v>
      </c>
      <c r="N9364" s="3">
        <f t="shared" si="610"/>
        <v>0.12971944350367232</v>
      </c>
      <c r="O9364" s="117">
        <f t="shared" si="612"/>
        <v>11011.887887947209</v>
      </c>
      <c r="P9364" s="3">
        <f t="shared" si="611"/>
        <v>9.6390313336124925E-2</v>
      </c>
      <c r="S9364" s="3"/>
      <c r="T9364" s="3"/>
    </row>
    <row r="9365" spans="9:20" ht="17">
      <c r="I9365" s="3">
        <v>0.93559999999999999</v>
      </c>
      <c r="J9365" s="3">
        <v>1.0489863250119509</v>
      </c>
      <c r="K9365" s="57">
        <v>1.0489863250119509</v>
      </c>
      <c r="L9365" s="57"/>
      <c r="M9365" s="117">
        <f t="shared" si="609"/>
        <v>10479.726500239018</v>
      </c>
      <c r="N9365" s="3">
        <f t="shared" si="610"/>
        <v>4.6857488252872531E-2</v>
      </c>
      <c r="O9365" s="117">
        <f t="shared" si="612"/>
        <v>10488.274900780652</v>
      </c>
      <c r="P9365" s="3">
        <f t="shared" si="611"/>
        <v>4.7672864105988158E-2</v>
      </c>
      <c r="S9365" s="3"/>
      <c r="T9365" s="3"/>
    </row>
    <row r="9366" spans="9:20" ht="17">
      <c r="I9366" s="3">
        <v>0.93569999999999998</v>
      </c>
      <c r="J9366" s="3">
        <v>1.0740165695529722</v>
      </c>
      <c r="K9366" s="57">
        <v>1.0740165695529722</v>
      </c>
      <c r="L9366" s="57"/>
      <c r="M9366" s="117">
        <f t="shared" si="609"/>
        <v>10980.331391059444</v>
      </c>
      <c r="N9366" s="3">
        <f t="shared" si="610"/>
        <v>9.3520523966995714E-2</v>
      </c>
      <c r="O9366" s="117">
        <f t="shared" si="612"/>
        <v>10777.797779600873</v>
      </c>
      <c r="P9366" s="3">
        <f t="shared" si="611"/>
        <v>7.4903164010651932E-2</v>
      </c>
      <c r="S9366" s="3"/>
      <c r="T9366" s="3"/>
    </row>
    <row r="9367" spans="9:20" ht="17">
      <c r="I9367" s="3">
        <v>0.93579999999999997</v>
      </c>
      <c r="J9367" s="3">
        <v>1.0842858349448272</v>
      </c>
      <c r="K9367" s="57">
        <v>1.0842858349448272</v>
      </c>
      <c r="L9367" s="57"/>
      <c r="M9367" s="117">
        <f t="shared" si="609"/>
        <v>11185.716698896544</v>
      </c>
      <c r="N9367" s="3">
        <f t="shared" si="610"/>
        <v>0.11205257668525265</v>
      </c>
      <c r="O9367" s="117">
        <f t="shared" si="612"/>
        <v>10896.581568338777</v>
      </c>
      <c r="P9367" s="3">
        <f t="shared" si="611"/>
        <v>8.5864029469175027E-2</v>
      </c>
      <c r="S9367" s="3"/>
      <c r="T9367" s="3"/>
    </row>
    <row r="9368" spans="9:20" ht="17">
      <c r="I9368" s="3">
        <v>0.93589999999999995</v>
      </c>
      <c r="J9368" s="3">
        <v>1.1031351837271899</v>
      </c>
      <c r="K9368" s="57">
        <v>1.1031351837271899</v>
      </c>
      <c r="L9368" s="57"/>
      <c r="M9368" s="117">
        <f t="shared" si="609"/>
        <v>11562.703674543798</v>
      </c>
      <c r="N9368" s="3">
        <f t="shared" si="610"/>
        <v>0.14519962478503368</v>
      </c>
      <c r="O9368" s="117">
        <f t="shared" si="612"/>
        <v>11114.610509862388</v>
      </c>
      <c r="P9368" s="3">
        <f t="shared" si="611"/>
        <v>0.10567541196039597</v>
      </c>
      <c r="S9368" s="3"/>
      <c r="T9368" s="3"/>
    </row>
    <row r="9369" spans="9:20" ht="17">
      <c r="I9369" s="3">
        <v>0.93600000000000005</v>
      </c>
      <c r="J9369" s="3">
        <v>0.98579196748910081</v>
      </c>
      <c r="K9369" s="57">
        <v>0.67760830002437644</v>
      </c>
      <c r="L9369" s="57"/>
      <c r="M9369" s="117">
        <f t="shared" si="609"/>
        <v>9215.8393497820161</v>
      </c>
      <c r="N9369" s="3">
        <f t="shared" si="610"/>
        <v>-8.166142085672129E-2</v>
      </c>
      <c r="O9369" s="117">
        <f t="shared" si="612"/>
        <v>6192.5743634265182</v>
      </c>
      <c r="P9369" s="3">
        <f t="shared" si="611"/>
        <v>-0.47923420205715406</v>
      </c>
      <c r="S9369" s="3"/>
      <c r="T9369" s="3"/>
    </row>
    <row r="9370" spans="9:20" ht="17">
      <c r="I9370" s="3">
        <v>0.93610000000000004</v>
      </c>
      <c r="J9370" s="3">
        <v>1.0740443927043777</v>
      </c>
      <c r="K9370" s="57">
        <v>1.0740443927043777</v>
      </c>
      <c r="L9370" s="57"/>
      <c r="M9370" s="117">
        <f t="shared" si="609"/>
        <v>10980.887854087554</v>
      </c>
      <c r="N9370" s="3">
        <f t="shared" si="610"/>
        <v>9.3571200846272504E-2</v>
      </c>
      <c r="O9370" s="117">
        <f t="shared" si="612"/>
        <v>10778.119607814719</v>
      </c>
      <c r="P9370" s="3">
        <f t="shared" si="611"/>
        <v>7.4933023859164505E-2</v>
      </c>
      <c r="S9370" s="3"/>
      <c r="T9370" s="3"/>
    </row>
    <row r="9371" spans="9:20" ht="17">
      <c r="I9371" s="3">
        <v>0.93620000000000003</v>
      </c>
      <c r="J9371" s="3">
        <v>1.0694496384469112</v>
      </c>
      <c r="K9371" s="57">
        <v>1.0694496384469112</v>
      </c>
      <c r="L9371" s="57"/>
      <c r="M9371" s="117">
        <f t="shared" si="609"/>
        <v>10888.992768938224</v>
      </c>
      <c r="N9371" s="3">
        <f t="shared" si="610"/>
        <v>8.5167348299332049E-2</v>
      </c>
      <c r="O9371" s="117">
        <f t="shared" si="612"/>
        <v>10724.972445072741</v>
      </c>
      <c r="P9371" s="3">
        <f t="shared" si="611"/>
        <v>6.9989802592747591E-2</v>
      </c>
      <c r="S9371" s="3"/>
      <c r="T9371" s="3"/>
    </row>
    <row r="9372" spans="9:20" ht="17">
      <c r="I9372" s="3">
        <v>0.93630000000000002</v>
      </c>
      <c r="J9372" s="3">
        <v>1.0906533440318842</v>
      </c>
      <c r="K9372" s="57">
        <v>1.0906533440318842</v>
      </c>
      <c r="L9372" s="57"/>
      <c r="M9372" s="117">
        <f t="shared" si="609"/>
        <v>11313.066880637683</v>
      </c>
      <c r="N9372" s="3">
        <f t="shared" si="610"/>
        <v>0.12337332577208114</v>
      </c>
      <c r="O9372" s="117">
        <f t="shared" si="612"/>
        <v>10970.234047393758</v>
      </c>
      <c r="P9372" s="3">
        <f t="shared" si="611"/>
        <v>9.2600516288268001E-2</v>
      </c>
      <c r="S9372" s="3"/>
      <c r="T9372" s="3"/>
    </row>
    <row r="9373" spans="9:20" ht="17">
      <c r="I9373" s="3">
        <v>0.93640000000000001</v>
      </c>
      <c r="J9373" s="3">
        <v>1.0730130098279467</v>
      </c>
      <c r="K9373" s="57">
        <v>1.0730130098279467</v>
      </c>
      <c r="L9373" s="57"/>
      <c r="M9373" s="117">
        <f t="shared" si="609"/>
        <v>10960.260196558933</v>
      </c>
      <c r="N9373" s="3">
        <f t="shared" si="610"/>
        <v>9.1690928805967548E-2</v>
      </c>
      <c r="O9373" s="117">
        <f t="shared" si="612"/>
        <v>10766.189682836926</v>
      </c>
      <c r="P9373" s="3">
        <f t="shared" si="611"/>
        <v>7.3825545681406105E-2</v>
      </c>
      <c r="S9373" s="3"/>
      <c r="T9373" s="3"/>
    </row>
    <row r="9374" spans="9:20" ht="17">
      <c r="I9374" s="3">
        <v>0.9365</v>
      </c>
      <c r="J9374" s="3">
        <v>1.074865405648074</v>
      </c>
      <c r="K9374" s="57">
        <v>1.074865405648074</v>
      </c>
      <c r="L9374" s="57"/>
      <c r="M9374" s="117">
        <f t="shared" si="609"/>
        <v>10997.308112961478</v>
      </c>
      <c r="N9374" s="3">
        <f t="shared" si="610"/>
        <v>9.5065432852731085E-2</v>
      </c>
      <c r="O9374" s="117">
        <f t="shared" si="612"/>
        <v>10787.616200251841</v>
      </c>
      <c r="P9374" s="3">
        <f t="shared" si="611"/>
        <v>7.5813735107366803E-2</v>
      </c>
      <c r="S9374" s="3"/>
      <c r="T9374" s="3"/>
    </row>
    <row r="9375" spans="9:20" ht="17">
      <c r="I9375" s="3">
        <v>0.93659999999999999</v>
      </c>
      <c r="J9375" s="3">
        <v>1.0450190161503927</v>
      </c>
      <c r="K9375" s="57">
        <v>1.0450190161503927</v>
      </c>
      <c r="L9375" s="57"/>
      <c r="M9375" s="117">
        <f t="shared" si="609"/>
        <v>10400.380323007854</v>
      </c>
      <c r="N9375" s="3">
        <f t="shared" si="610"/>
        <v>3.9257282004618664E-2</v>
      </c>
      <c r="O9375" s="117">
        <f t="shared" si="612"/>
        <v>10442.385349806236</v>
      </c>
      <c r="P9375" s="3">
        <f t="shared" si="611"/>
        <v>4.3287945144666273E-2</v>
      </c>
      <c r="S9375" s="3"/>
      <c r="T9375" s="3"/>
    </row>
    <row r="9376" spans="9:20" ht="17">
      <c r="I9376" s="3">
        <v>0.93669999999999998</v>
      </c>
      <c r="J9376" s="3">
        <v>1.0825062885925092</v>
      </c>
      <c r="K9376" s="57">
        <v>1.0825062885925092</v>
      </c>
      <c r="L9376" s="57"/>
      <c r="M9376" s="117">
        <f t="shared" si="609"/>
        <v>11150.125771850184</v>
      </c>
      <c r="N9376" s="3">
        <f t="shared" si="610"/>
        <v>0.10886568483502704</v>
      </c>
      <c r="O9376" s="117">
        <f t="shared" si="612"/>
        <v>10875.997695014137</v>
      </c>
      <c r="P9376" s="3">
        <f t="shared" si="611"/>
        <v>8.3973221842921206E-2</v>
      </c>
      <c r="S9376" s="3"/>
      <c r="T9376" s="3"/>
    </row>
    <row r="9377" spans="9:20" ht="17">
      <c r="I9377" s="3">
        <v>0.93679999999999997</v>
      </c>
      <c r="J9377" s="3">
        <v>1.0561870357999184</v>
      </c>
      <c r="K9377" s="57">
        <v>1.0561870357999184</v>
      </c>
      <c r="L9377" s="57"/>
      <c r="M9377" s="117">
        <f t="shared" si="609"/>
        <v>10623.740715998367</v>
      </c>
      <c r="N9377" s="3">
        <f t="shared" si="610"/>
        <v>6.0506093945071664E-2</v>
      </c>
      <c r="O9377" s="117">
        <f t="shared" si="612"/>
        <v>10571.564958673114</v>
      </c>
      <c r="P9377" s="3">
        <f t="shared" si="611"/>
        <v>5.5582752567692573E-2</v>
      </c>
      <c r="S9377" s="3"/>
      <c r="T9377" s="3"/>
    </row>
    <row r="9378" spans="9:20" ht="17">
      <c r="I9378" s="3">
        <v>0.93689999999999996</v>
      </c>
      <c r="J9378" s="3">
        <v>1.1328208218031119</v>
      </c>
      <c r="K9378" s="57">
        <v>1.1328208218031119</v>
      </c>
      <c r="L9378" s="57"/>
      <c r="M9378" s="117">
        <f t="shared" si="609"/>
        <v>12156.416436062238</v>
      </c>
      <c r="N9378" s="3">
        <f t="shared" si="610"/>
        <v>0.19527203912938379</v>
      </c>
      <c r="O9378" s="117">
        <f t="shared" si="612"/>
        <v>11457.981961198815</v>
      </c>
      <c r="P9378" s="3">
        <f t="shared" si="611"/>
        <v>0.13610150864992598</v>
      </c>
      <c r="S9378" s="3"/>
      <c r="T9378" s="3"/>
    </row>
    <row r="9379" spans="9:20" ht="17">
      <c r="I9379" s="3">
        <v>0.93700000000000006</v>
      </c>
      <c r="J9379" s="3">
        <v>1.0565047817183619</v>
      </c>
      <c r="K9379" s="57">
        <v>1.0565047817183619</v>
      </c>
      <c r="L9379" s="57"/>
      <c r="M9379" s="117">
        <f t="shared" si="609"/>
        <v>10630.095634367239</v>
      </c>
      <c r="N9379" s="3">
        <f t="shared" si="610"/>
        <v>6.1104095967247037E-2</v>
      </c>
      <c r="O9379" s="117">
        <f t="shared" si="612"/>
        <v>10575.240300833291</v>
      </c>
      <c r="P9379" s="3">
        <f t="shared" si="611"/>
        <v>5.5930355163175044E-2</v>
      </c>
      <c r="S9379" s="3"/>
      <c r="T9379" s="3"/>
    </row>
    <row r="9380" spans="9:20" ht="17">
      <c r="I9380" s="3">
        <v>0.93710000000000004</v>
      </c>
      <c r="J9380" s="3">
        <v>1.0657315836614165</v>
      </c>
      <c r="K9380" s="57">
        <v>1.0657315836614165</v>
      </c>
      <c r="L9380" s="57"/>
      <c r="M9380" s="117">
        <f t="shared" si="609"/>
        <v>10814.63167322833</v>
      </c>
      <c r="N9380" s="3">
        <f t="shared" si="610"/>
        <v>7.8314908801741981E-2</v>
      </c>
      <c r="O9380" s="117">
        <f t="shared" si="612"/>
        <v>10681.965996480378</v>
      </c>
      <c r="P9380" s="3">
        <f t="shared" si="611"/>
        <v>6.597180566442945E-2</v>
      </c>
      <c r="S9380" s="3"/>
      <c r="T9380" s="3"/>
    </row>
    <row r="9381" spans="9:20" ht="17">
      <c r="I9381" s="3">
        <v>0.93720000000000003</v>
      </c>
      <c r="J9381" s="3">
        <v>1.0744029274978399</v>
      </c>
      <c r="K9381" s="57">
        <v>1.0744029274978399</v>
      </c>
      <c r="L9381" s="57"/>
      <c r="M9381" s="117">
        <f t="shared" si="609"/>
        <v>10988.058549956799</v>
      </c>
      <c r="N9381" s="3">
        <f t="shared" si="610"/>
        <v>9.4224003761079145E-2</v>
      </c>
      <c r="O9381" s="117">
        <f t="shared" si="612"/>
        <v>10782.266751698602</v>
      </c>
      <c r="P9381" s="3">
        <f t="shared" si="611"/>
        <v>7.5317724194852123E-2</v>
      </c>
      <c r="S9381" s="3"/>
      <c r="T9381" s="3"/>
    </row>
    <row r="9382" spans="9:20" ht="17">
      <c r="I9382" s="3">
        <v>0.93730000000000002</v>
      </c>
      <c r="J9382" s="3">
        <v>1.0743203130002044</v>
      </c>
      <c r="K9382" s="57">
        <v>1.0743203130002044</v>
      </c>
      <c r="L9382" s="57"/>
      <c r="M9382" s="117">
        <f t="shared" si="609"/>
        <v>10986.406260004087</v>
      </c>
      <c r="N9382" s="3">
        <f t="shared" si="610"/>
        <v>9.4073621035482433E-2</v>
      </c>
      <c r="O9382" s="117">
        <f t="shared" si="612"/>
        <v>10781.311156272895</v>
      </c>
      <c r="P9382" s="3">
        <f t="shared" si="611"/>
        <v>7.5229093687390836E-2</v>
      </c>
      <c r="S9382" s="3"/>
      <c r="T9382" s="3"/>
    </row>
    <row r="9383" spans="9:20" ht="17">
      <c r="I9383" s="3">
        <v>0.93740000000000001</v>
      </c>
      <c r="J9383" s="3">
        <v>1.0849174199130871</v>
      </c>
      <c r="K9383" s="57">
        <v>1.0849174199130871</v>
      </c>
      <c r="L9383" s="57"/>
      <c r="M9383" s="117">
        <f t="shared" si="609"/>
        <v>11198.348398261742</v>
      </c>
      <c r="N9383" s="3">
        <f t="shared" si="610"/>
        <v>0.11318120999213754</v>
      </c>
      <c r="O9383" s="117">
        <f t="shared" si="612"/>
        <v>10903.887062215614</v>
      </c>
      <c r="P9383" s="3">
        <f t="shared" si="611"/>
        <v>8.6534243882828418E-2</v>
      </c>
      <c r="S9383" s="3"/>
      <c r="T9383" s="3"/>
    </row>
    <row r="9384" spans="9:20" ht="17">
      <c r="I9384" s="3">
        <v>0.9375</v>
      </c>
      <c r="J9384" s="3">
        <v>1.1300146552124333</v>
      </c>
      <c r="K9384" s="57">
        <v>1.1300146552124333</v>
      </c>
      <c r="L9384" s="57"/>
      <c r="M9384" s="117">
        <f t="shared" si="609"/>
        <v>12100.293104248665</v>
      </c>
      <c r="N9384" s="3">
        <f t="shared" si="610"/>
        <v>0.19064458280689089</v>
      </c>
      <c r="O9384" s="117">
        <f t="shared" si="612"/>
        <v>11425.523251958042</v>
      </c>
      <c r="P9384" s="3">
        <f t="shared" si="611"/>
        <v>0.13326464159595905</v>
      </c>
      <c r="S9384" s="3"/>
      <c r="T9384" s="3"/>
    </row>
    <row r="9385" spans="9:20" ht="17">
      <c r="I9385" s="3">
        <v>0.93759999999999999</v>
      </c>
      <c r="J9385" s="3">
        <v>1.0517915934052968</v>
      </c>
      <c r="K9385" s="57">
        <v>1.0517915934052968</v>
      </c>
      <c r="L9385" s="57"/>
      <c r="M9385" s="117">
        <f t="shared" si="609"/>
        <v>10535.831868105935</v>
      </c>
      <c r="N9385" s="3">
        <f t="shared" si="610"/>
        <v>5.2196913470891143E-2</v>
      </c>
      <c r="O9385" s="117">
        <f t="shared" si="612"/>
        <v>10520.723220643202</v>
      </c>
      <c r="P9385" s="3">
        <f t="shared" si="611"/>
        <v>5.0761859161966884E-2</v>
      </c>
      <c r="S9385" s="3"/>
      <c r="T9385" s="3"/>
    </row>
    <row r="9386" spans="9:20" ht="17">
      <c r="I9386" s="3">
        <v>0.93769999999999998</v>
      </c>
      <c r="J9386" s="3">
        <v>1.1205749923114101</v>
      </c>
      <c r="K9386" s="57">
        <v>1.1205749923114101</v>
      </c>
      <c r="L9386" s="57"/>
      <c r="M9386" s="117">
        <f t="shared" si="609"/>
        <v>11911.499846228202</v>
      </c>
      <c r="N9386" s="3">
        <f t="shared" si="610"/>
        <v>0.17491921411766825</v>
      </c>
      <c r="O9386" s="117">
        <f t="shared" si="612"/>
        <v>11316.335410276448</v>
      </c>
      <c r="P9386" s="3">
        <f t="shared" si="611"/>
        <v>0.1236622003627111</v>
      </c>
      <c r="S9386" s="3"/>
      <c r="T9386" s="3"/>
    </row>
    <row r="9387" spans="9:20" ht="17">
      <c r="I9387" s="3">
        <v>0.93779999999999997</v>
      </c>
      <c r="J9387" s="3">
        <v>1.1165650802149747</v>
      </c>
      <c r="K9387" s="57">
        <v>1.1165650802149747</v>
      </c>
      <c r="L9387" s="57"/>
      <c r="M9387" s="117">
        <f t="shared" si="609"/>
        <v>11831.301604299493</v>
      </c>
      <c r="N9387" s="3">
        <f t="shared" si="610"/>
        <v>0.16816360466655983</v>
      </c>
      <c r="O9387" s="117">
        <f t="shared" si="612"/>
        <v>11269.9530710199</v>
      </c>
      <c r="P9387" s="3">
        <f t="shared" si="611"/>
        <v>0.11955507098684887</v>
      </c>
      <c r="S9387" s="3"/>
      <c r="T9387" s="3"/>
    </row>
    <row r="9388" spans="9:20" ht="17">
      <c r="I9388" s="3">
        <v>0.93789999999999996</v>
      </c>
      <c r="J9388" s="3">
        <v>1.1394117578681742</v>
      </c>
      <c r="K9388" s="57">
        <v>1.1394117578681742</v>
      </c>
      <c r="L9388" s="57"/>
      <c r="M9388" s="117">
        <f t="shared" si="609"/>
        <v>12288.235157363482</v>
      </c>
      <c r="N9388" s="3">
        <f t="shared" si="610"/>
        <v>0.206057220383389</v>
      </c>
      <c r="O9388" s="117">
        <f t="shared" si="612"/>
        <v>11534.218802614787</v>
      </c>
      <c r="P9388" s="3">
        <f t="shared" si="611"/>
        <v>0.14273307224767917</v>
      </c>
      <c r="S9388" s="3"/>
      <c r="T9388" s="3"/>
    </row>
    <row r="9389" spans="9:20" ht="17">
      <c r="I9389" s="3">
        <v>0.93799999999999994</v>
      </c>
      <c r="J9389" s="3">
        <v>1.1288990023139125</v>
      </c>
      <c r="K9389" s="57">
        <v>1.1288990023139125</v>
      </c>
      <c r="L9389" s="57"/>
      <c r="M9389" s="117">
        <f t="shared" si="609"/>
        <v>12077.98004627825</v>
      </c>
      <c r="N9389" s="3">
        <f t="shared" si="610"/>
        <v>0.18879887081861912</v>
      </c>
      <c r="O9389" s="117">
        <f t="shared" si="612"/>
        <v>11412.618582232803</v>
      </c>
      <c r="P9389" s="3">
        <f t="shared" si="611"/>
        <v>0.13213454343015088</v>
      </c>
      <c r="S9389" s="3"/>
      <c r="T9389" s="3"/>
    </row>
    <row r="9390" spans="9:20" ht="17">
      <c r="I9390" s="3">
        <v>0.93810000000000004</v>
      </c>
      <c r="J9390" s="3">
        <v>1.0343693983112627</v>
      </c>
      <c r="K9390" s="57">
        <v>1.0343693983112627</v>
      </c>
      <c r="L9390" s="57"/>
      <c r="M9390" s="117">
        <f t="shared" si="609"/>
        <v>10187.387966225255</v>
      </c>
      <c r="N9390" s="3">
        <f t="shared" si="610"/>
        <v>1.8565388332122838E-2</v>
      </c>
      <c r="O9390" s="117">
        <f t="shared" si="612"/>
        <v>10319.202054091047</v>
      </c>
      <c r="P9390" s="3">
        <f t="shared" si="611"/>
        <v>3.1421343729984667E-2</v>
      </c>
      <c r="S9390" s="3"/>
      <c r="T9390" s="3"/>
    </row>
    <row r="9391" spans="9:20" ht="17">
      <c r="I9391" s="3">
        <v>0.93820000000000003</v>
      </c>
      <c r="J9391" s="3">
        <v>1.1228545348635017</v>
      </c>
      <c r="K9391" s="57">
        <v>1.1228545348635017</v>
      </c>
      <c r="L9391" s="57"/>
      <c r="M9391" s="117">
        <f t="shared" si="609"/>
        <v>11957.090697270034</v>
      </c>
      <c r="N9391" s="3">
        <f t="shared" si="610"/>
        <v>0.17873937320107505</v>
      </c>
      <c r="O9391" s="117">
        <f t="shared" si="612"/>
        <v>11342.702700495811</v>
      </c>
      <c r="P9391" s="3">
        <f t="shared" si="611"/>
        <v>0.12598951028572847</v>
      </c>
      <c r="S9391" s="3"/>
      <c r="T9391" s="3"/>
    </row>
    <row r="9392" spans="9:20" ht="17">
      <c r="I9392" s="3">
        <v>0.93830000000000002</v>
      </c>
      <c r="J9392" s="3">
        <v>1.0991009516092352</v>
      </c>
      <c r="K9392" s="57">
        <v>1.0991009516092352</v>
      </c>
      <c r="L9392" s="57"/>
      <c r="M9392" s="117">
        <f t="shared" si="609"/>
        <v>11482.019032184702</v>
      </c>
      <c r="N9392" s="3">
        <f t="shared" si="610"/>
        <v>0.1381971563170612</v>
      </c>
      <c r="O9392" s="117">
        <f t="shared" si="612"/>
        <v>11067.946862821105</v>
      </c>
      <c r="P9392" s="3">
        <f t="shared" si="611"/>
        <v>0.10146816794522991</v>
      </c>
      <c r="S9392" s="3"/>
      <c r="T9392" s="3"/>
    </row>
    <row r="9393" spans="9:20" ht="17">
      <c r="I9393" s="3">
        <v>0.93840000000000001</v>
      </c>
      <c r="J9393" s="3">
        <v>1.0578956458696405</v>
      </c>
      <c r="K9393" s="57">
        <v>1.0578956458696405</v>
      </c>
      <c r="L9393" s="57"/>
      <c r="M9393" s="117">
        <f t="shared" si="609"/>
        <v>10657.912917392809</v>
      </c>
      <c r="N9393" s="3">
        <f t="shared" si="610"/>
        <v>6.37175202141015E-2</v>
      </c>
      <c r="O9393" s="117">
        <f t="shared" si="612"/>
        <v>10591.328317571046</v>
      </c>
      <c r="P9393" s="3">
        <f t="shared" si="611"/>
        <v>5.7450490063245228E-2</v>
      </c>
      <c r="S9393" s="3"/>
      <c r="T9393" s="3"/>
    </row>
    <row r="9394" spans="9:20" ht="17">
      <c r="I9394" s="3">
        <v>0.9385</v>
      </c>
      <c r="J9394" s="3">
        <v>1.1155408442098793</v>
      </c>
      <c r="K9394" s="57">
        <v>1.1155408442098793</v>
      </c>
      <c r="L9394" s="57"/>
      <c r="M9394" s="117">
        <f t="shared" si="609"/>
        <v>11810.816884197586</v>
      </c>
      <c r="N9394" s="3">
        <f t="shared" si="610"/>
        <v>0.1664307036798667</v>
      </c>
      <c r="O9394" s="117">
        <f t="shared" si="612"/>
        <v>11258.105813343269</v>
      </c>
      <c r="P9394" s="3">
        <f t="shared" si="611"/>
        <v>0.1185032929504366</v>
      </c>
      <c r="S9394" s="3"/>
      <c r="T9394" s="3"/>
    </row>
    <row r="9395" spans="9:20" ht="17">
      <c r="I9395" s="3">
        <v>0.93859999999999999</v>
      </c>
      <c r="J9395" s="3">
        <v>0.98383616437229837</v>
      </c>
      <c r="K9395" s="57">
        <v>0.98383616437229837</v>
      </c>
      <c r="L9395" s="57"/>
      <c r="M9395" s="117">
        <f t="shared" si="609"/>
        <v>9176.7232874459678</v>
      </c>
      <c r="N9395" s="3">
        <f t="shared" si="610"/>
        <v>-8.5914892445384639E-2</v>
      </c>
      <c r="O9395" s="117">
        <f t="shared" si="612"/>
        <v>9734.6880937049573</v>
      </c>
      <c r="P9395" s="3">
        <f t="shared" si="611"/>
        <v>-2.6889494364216365E-2</v>
      </c>
      <c r="S9395" s="3"/>
      <c r="T9395" s="3"/>
    </row>
    <row r="9396" spans="9:20" ht="17">
      <c r="I9396" s="3">
        <v>0.93869999999999998</v>
      </c>
      <c r="J9396" s="3">
        <v>1.0603668179093895</v>
      </c>
      <c r="K9396" s="57">
        <v>1.0603668179093895</v>
      </c>
      <c r="L9396" s="57"/>
      <c r="M9396" s="117">
        <f t="shared" si="609"/>
        <v>10707.336358187789</v>
      </c>
      <c r="N9396" s="3">
        <f t="shared" si="610"/>
        <v>6.8344054481572519E-2</v>
      </c>
      <c r="O9396" s="117">
        <f t="shared" si="612"/>
        <v>10619.912171070182</v>
      </c>
      <c r="P9396" s="3">
        <f t="shared" si="611"/>
        <v>6.0145652641498668E-2</v>
      </c>
      <c r="S9396" s="3"/>
      <c r="T9396" s="3"/>
    </row>
    <row r="9397" spans="9:20" ht="17">
      <c r="I9397" s="3">
        <v>0.93879999999999997</v>
      </c>
      <c r="J9397" s="3">
        <v>1.0539336061420945</v>
      </c>
      <c r="K9397" s="57">
        <v>1.0539336061420945</v>
      </c>
      <c r="L9397" s="57"/>
      <c r="M9397" s="117">
        <f t="shared" si="609"/>
        <v>10578.67212284189</v>
      </c>
      <c r="N9397" s="3">
        <f t="shared" si="610"/>
        <v>5.6254817321283047E-2</v>
      </c>
      <c r="O9397" s="117">
        <f t="shared" si="612"/>
        <v>10545.499714257192</v>
      </c>
      <c r="P9397" s="3">
        <f t="shared" si="611"/>
        <v>5.311410855330212E-2</v>
      </c>
      <c r="S9397" s="3"/>
      <c r="T9397" s="3"/>
    </row>
    <row r="9398" spans="9:20" ht="17">
      <c r="I9398" s="3">
        <v>0.93889999999999996</v>
      </c>
      <c r="J9398" s="3">
        <v>1.1118305659619763</v>
      </c>
      <c r="K9398" s="57">
        <v>1.1118305659619763</v>
      </c>
      <c r="L9398" s="57"/>
      <c r="M9398" s="117">
        <f t="shared" si="609"/>
        <v>11736.611319239524</v>
      </c>
      <c r="N9398" s="3">
        <f t="shared" si="610"/>
        <v>0.16012803572312628</v>
      </c>
      <c r="O9398" s="117">
        <f t="shared" si="612"/>
        <v>11215.189315352352</v>
      </c>
      <c r="P9398" s="3">
        <f t="shared" si="611"/>
        <v>0.11468395538423352</v>
      </c>
      <c r="S9398" s="3"/>
      <c r="T9398" s="3"/>
    </row>
    <row r="9399" spans="9:20" ht="17">
      <c r="I9399" s="3">
        <v>0.93899999999999995</v>
      </c>
      <c r="J9399" s="3">
        <v>1.1003100043255503</v>
      </c>
      <c r="K9399" s="57">
        <v>1.1003100043255503</v>
      </c>
      <c r="L9399" s="57"/>
      <c r="M9399" s="117">
        <f t="shared" si="609"/>
        <v>11506.200086511004</v>
      </c>
      <c r="N9399" s="3">
        <f t="shared" si="610"/>
        <v>0.1403009350499847</v>
      </c>
      <c r="O9399" s="117">
        <f t="shared" si="612"/>
        <v>11081.931880925873</v>
      </c>
      <c r="P9399" s="3">
        <f t="shared" si="611"/>
        <v>0.10273093061087707</v>
      </c>
      <c r="S9399" s="3"/>
      <c r="T9399" s="3"/>
    </row>
    <row r="9400" spans="9:20" ht="17">
      <c r="I9400" s="3">
        <v>0.93910000000000005</v>
      </c>
      <c r="J9400" s="3">
        <v>1.0798266160881893</v>
      </c>
      <c r="K9400" s="57">
        <v>1.0798266160881893</v>
      </c>
      <c r="L9400" s="57"/>
      <c r="M9400" s="117">
        <f t="shared" si="609"/>
        <v>11096.532321763785</v>
      </c>
      <c r="N9400" s="3">
        <f t="shared" si="610"/>
        <v>0.10404756307141716</v>
      </c>
      <c r="O9400" s="117">
        <f t="shared" si="612"/>
        <v>10845.002132966207</v>
      </c>
      <c r="P9400" s="3">
        <f t="shared" si="611"/>
        <v>8.1119247962154514E-2</v>
      </c>
      <c r="S9400" s="3"/>
      <c r="T9400" s="3"/>
    </row>
    <row r="9401" spans="9:20" ht="17">
      <c r="I9401" s="3">
        <v>0.93920000000000003</v>
      </c>
      <c r="J9401" s="3">
        <v>1.0602128401793953</v>
      </c>
      <c r="K9401" s="57">
        <v>1.0602128401793953</v>
      </c>
      <c r="L9401" s="57"/>
      <c r="M9401" s="117">
        <f t="shared" si="609"/>
        <v>10704.256803587907</v>
      </c>
      <c r="N9401" s="3">
        <f t="shared" si="610"/>
        <v>6.8056401470621863E-2</v>
      </c>
      <c r="O9401" s="117">
        <f t="shared" si="612"/>
        <v>10618.131122723291</v>
      </c>
      <c r="P9401" s="3">
        <f t="shared" si="611"/>
        <v>5.9977930189253049E-2</v>
      </c>
      <c r="S9401" s="3"/>
      <c r="T9401" s="3"/>
    </row>
    <row r="9402" spans="9:20" ht="17">
      <c r="I9402" s="3">
        <v>0.93930000000000002</v>
      </c>
      <c r="J9402" s="3">
        <v>1.0873174192130237</v>
      </c>
      <c r="K9402" s="57">
        <v>1.0873174192130237</v>
      </c>
      <c r="L9402" s="57"/>
      <c r="M9402" s="117">
        <f t="shared" si="609"/>
        <v>11246.348384260475</v>
      </c>
      <c r="N9402" s="3">
        <f t="shared" si="610"/>
        <v>0.11745839490053957</v>
      </c>
      <c r="O9402" s="117">
        <f t="shared" si="612"/>
        <v>10931.647666205934</v>
      </c>
      <c r="P9402" s="3">
        <f t="shared" si="611"/>
        <v>8.9076944970058664E-2</v>
      </c>
      <c r="S9402" s="3"/>
      <c r="T9402" s="3"/>
    </row>
    <row r="9403" spans="9:20" ht="17">
      <c r="I9403" s="3">
        <v>0.93940000000000001</v>
      </c>
      <c r="J9403" s="3">
        <v>1.0555061999275526</v>
      </c>
      <c r="K9403" s="57">
        <v>1.0555061999275526</v>
      </c>
      <c r="L9403" s="57"/>
      <c r="M9403" s="117">
        <f t="shared" si="609"/>
        <v>10610.123998551051</v>
      </c>
      <c r="N9403" s="3">
        <f t="shared" si="610"/>
        <v>5.9223546514642886E-2</v>
      </c>
      <c r="O9403" s="117">
        <f t="shared" si="612"/>
        <v>10563.689783444668</v>
      </c>
      <c r="P9403" s="3">
        <f t="shared" si="611"/>
        <v>5.4837535565201594E-2</v>
      </c>
      <c r="S9403" s="3"/>
      <c r="T9403" s="3"/>
    </row>
    <row r="9404" spans="9:20" ht="17">
      <c r="I9404" s="3">
        <v>0.9395</v>
      </c>
      <c r="J9404" s="3">
        <v>1.1163775627211039</v>
      </c>
      <c r="K9404" s="57">
        <v>1.1163775627211039</v>
      </c>
      <c r="L9404" s="57"/>
      <c r="M9404" s="117">
        <f t="shared" si="609"/>
        <v>11827.551254422076</v>
      </c>
      <c r="N9404" s="3">
        <f t="shared" si="610"/>
        <v>0.16784656901557335</v>
      </c>
      <c r="O9404" s="117">
        <f t="shared" si="612"/>
        <v>11267.784070850297</v>
      </c>
      <c r="P9404" s="3">
        <f t="shared" si="611"/>
        <v>0.1193625937951374</v>
      </c>
      <c r="S9404" s="3"/>
      <c r="T9404" s="3"/>
    </row>
    <row r="9405" spans="9:20" ht="17">
      <c r="I9405" s="3">
        <v>0.93959999999999999</v>
      </c>
      <c r="J9405" s="3">
        <v>1.0795762438207399</v>
      </c>
      <c r="K9405" s="57">
        <v>1.0795762438207399</v>
      </c>
      <c r="L9405" s="57"/>
      <c r="M9405" s="117">
        <f t="shared" si="609"/>
        <v>11091.524876414798</v>
      </c>
      <c r="N9405" s="3">
        <f t="shared" si="610"/>
        <v>0.10359619904352808</v>
      </c>
      <c r="O9405" s="117">
        <f t="shared" si="612"/>
        <v>10842.106096551945</v>
      </c>
      <c r="P9405" s="3">
        <f t="shared" si="611"/>
        <v>8.0852173495533461E-2</v>
      </c>
      <c r="S9405" s="3"/>
      <c r="T9405" s="3"/>
    </row>
    <row r="9406" spans="9:20" ht="17">
      <c r="I9406" s="3">
        <v>0.93969999999999998</v>
      </c>
      <c r="J9406" s="3">
        <v>1.0161017480831156</v>
      </c>
      <c r="K9406" s="57">
        <v>1.0161017480831156</v>
      </c>
      <c r="L9406" s="57"/>
      <c r="M9406" s="117">
        <f t="shared" si="609"/>
        <v>9822.0349616623116</v>
      </c>
      <c r="N9406" s="3">
        <f t="shared" si="610"/>
        <v>-1.7956765857537714E-2</v>
      </c>
      <c r="O9406" s="117">
        <f t="shared" si="612"/>
        <v>10107.901574198962</v>
      </c>
      <c r="P9406" s="3">
        <f t="shared" si="611"/>
        <v>1.0732359068482389E-2</v>
      </c>
      <c r="S9406" s="3"/>
      <c r="T9406" s="3"/>
    </row>
    <row r="9407" spans="9:20" ht="17">
      <c r="I9407" s="3">
        <v>0.93979999999999997</v>
      </c>
      <c r="J9407" s="3">
        <v>1.1214966671391982</v>
      </c>
      <c r="K9407" s="57">
        <v>1.1214966671391982</v>
      </c>
      <c r="L9407" s="57"/>
      <c r="M9407" s="117">
        <f t="shared" si="609"/>
        <v>11929.933342783963</v>
      </c>
      <c r="N9407" s="3">
        <f t="shared" si="610"/>
        <v>0.17646555573922776</v>
      </c>
      <c r="O9407" s="117">
        <f t="shared" si="612"/>
        <v>11326.996350845366</v>
      </c>
      <c r="P9407" s="3">
        <f t="shared" si="611"/>
        <v>0.1246038410602136</v>
      </c>
      <c r="S9407" s="3"/>
      <c r="T9407" s="3"/>
    </row>
    <row r="9408" spans="9:20" ht="17">
      <c r="I9408" s="3">
        <v>0.93989999999999996</v>
      </c>
      <c r="J9408" s="3">
        <v>1.1194572958587086</v>
      </c>
      <c r="K9408" s="57">
        <v>1.1194572958587086</v>
      </c>
      <c r="L9408" s="57"/>
      <c r="M9408" s="117">
        <f t="shared" si="609"/>
        <v>11889.145917174172</v>
      </c>
      <c r="N9408" s="3">
        <f t="shared" si="610"/>
        <v>0.17304078309951532</v>
      </c>
      <c r="O9408" s="117">
        <f t="shared" si="612"/>
        <v>11303.407102920002</v>
      </c>
      <c r="P9408" s="3">
        <f t="shared" si="611"/>
        <v>0.12251910081092239</v>
      </c>
      <c r="S9408" s="3"/>
      <c r="T9408" s="3"/>
    </row>
    <row r="9409" spans="9:20" ht="17">
      <c r="I9409" s="3">
        <v>0.94</v>
      </c>
      <c r="J9409" s="3">
        <v>1.1106243719278044</v>
      </c>
      <c r="K9409" s="57">
        <v>1.1106243719278044</v>
      </c>
      <c r="L9409" s="57"/>
      <c r="M9409" s="117">
        <f t="shared" si="609"/>
        <v>11712.487438556087</v>
      </c>
      <c r="N9409" s="3">
        <f t="shared" si="610"/>
        <v>0.15807048208804891</v>
      </c>
      <c r="O9409" s="117">
        <f t="shared" si="612"/>
        <v>11201.237363400107</v>
      </c>
      <c r="P9409" s="3">
        <f t="shared" si="611"/>
        <v>0.11343915807967128</v>
      </c>
      <c r="S9409" s="3"/>
      <c r="T9409" s="3"/>
    </row>
    <row r="9410" spans="9:20" ht="17">
      <c r="I9410" s="3">
        <v>0.94010000000000005</v>
      </c>
      <c r="J9410" s="3">
        <v>1.0635771492627497</v>
      </c>
      <c r="K9410" s="57">
        <v>1.0635771492627497</v>
      </c>
      <c r="L9410" s="57"/>
      <c r="M9410" s="117">
        <f t="shared" si="609"/>
        <v>10771.542985254993</v>
      </c>
      <c r="N9410" s="3">
        <f t="shared" si="610"/>
        <v>7.432265488141393E-2</v>
      </c>
      <c r="O9410" s="117">
        <f t="shared" si="612"/>
        <v>10657.045822476121</v>
      </c>
      <c r="P9410" s="3">
        <f t="shared" si="611"/>
        <v>6.3636159989317737E-2</v>
      </c>
      <c r="S9410" s="3"/>
      <c r="T9410" s="3"/>
    </row>
    <row r="9411" spans="9:20" ht="17">
      <c r="I9411" s="3">
        <v>0.94020000000000004</v>
      </c>
      <c r="J9411" s="3">
        <v>1.0248013418165054</v>
      </c>
      <c r="K9411" s="57">
        <v>1.0248013418165054</v>
      </c>
      <c r="L9411" s="57"/>
      <c r="M9411" s="117">
        <f t="shared" si="609"/>
        <v>9996.0268363301075</v>
      </c>
      <c r="N9411" s="3">
        <f t="shared" si="610"/>
        <v>-3.9739531805005031E-4</v>
      </c>
      <c r="O9411" s="117">
        <f t="shared" si="612"/>
        <v>10208.529093763525</v>
      </c>
      <c r="P9411" s="3">
        <f t="shared" si="611"/>
        <v>2.0638463550805522E-2</v>
      </c>
      <c r="S9411" s="3"/>
      <c r="T9411" s="3"/>
    </row>
    <row r="9412" spans="9:20" ht="17">
      <c r="I9412" s="3">
        <v>0.94030000000000002</v>
      </c>
      <c r="J9412" s="3">
        <v>1.1139784256580665</v>
      </c>
      <c r="K9412" s="57">
        <v>1.1139784256580665</v>
      </c>
      <c r="L9412" s="57"/>
      <c r="M9412" s="117">
        <f t="shared" si="609"/>
        <v>11779.56851316133</v>
      </c>
      <c r="N9412" s="3">
        <f t="shared" si="610"/>
        <v>0.16378145579465145</v>
      </c>
      <c r="O9412" s="117">
        <f t="shared" si="612"/>
        <v>11240.033440286681</v>
      </c>
      <c r="P9412" s="3">
        <f t="shared" si="611"/>
        <v>0.11689672658154707</v>
      </c>
      <c r="S9412" s="3"/>
      <c r="T9412" s="3"/>
    </row>
    <row r="9413" spans="9:20" ht="17">
      <c r="I9413" s="3">
        <v>0.94040000000000001</v>
      </c>
      <c r="J9413" s="3">
        <v>1.0229869793722572</v>
      </c>
      <c r="K9413" s="57">
        <v>1.0229869793722572</v>
      </c>
      <c r="L9413" s="57"/>
      <c r="M9413" s="117">
        <f t="shared" si="609"/>
        <v>9959.7395874451449</v>
      </c>
      <c r="N9413" s="3">
        <f t="shared" si="610"/>
        <v>-4.0341675781881414E-3</v>
      </c>
      <c r="O9413" s="117">
        <f t="shared" si="612"/>
        <v>10187.542505429514</v>
      </c>
      <c r="P9413" s="3">
        <f t="shared" si="611"/>
        <v>1.8580557876330908E-2</v>
      </c>
      <c r="S9413" s="3"/>
      <c r="T9413" s="3"/>
    </row>
    <row r="9414" spans="9:20" ht="17">
      <c r="I9414" s="3">
        <v>0.9405</v>
      </c>
      <c r="J9414" s="3">
        <v>1.1544104868750797</v>
      </c>
      <c r="K9414" s="57">
        <v>1.1544104868750797</v>
      </c>
      <c r="L9414" s="57"/>
      <c r="M9414" s="117">
        <f t="shared" si="609"/>
        <v>12588.209737501595</v>
      </c>
      <c r="N9414" s="3">
        <f t="shared" si="610"/>
        <v>0.23017554777105739</v>
      </c>
      <c r="O9414" s="117">
        <f t="shared" si="612"/>
        <v>11707.707926686544</v>
      </c>
      <c r="P9414" s="3">
        <f t="shared" si="611"/>
        <v>0.15766232905077851</v>
      </c>
      <c r="S9414" s="3"/>
      <c r="T9414" s="3"/>
    </row>
    <row r="9415" spans="9:20" ht="17">
      <c r="I9415" s="3">
        <v>0.94059999999999999</v>
      </c>
      <c r="J9415" s="3">
        <v>1.0794947073562025</v>
      </c>
      <c r="K9415" s="57">
        <v>1.0794947073562025</v>
      </c>
      <c r="L9415" s="57"/>
      <c r="M9415" s="117">
        <f t="shared" si="609"/>
        <v>11089.894147124049</v>
      </c>
      <c r="N9415" s="3">
        <f t="shared" si="610"/>
        <v>0.10344916342854271</v>
      </c>
      <c r="O9415" s="117">
        <f t="shared" si="612"/>
        <v>10841.162970650676</v>
      </c>
      <c r="P9415" s="3">
        <f t="shared" si="611"/>
        <v>8.0765182378193995E-2</v>
      </c>
      <c r="S9415" s="3"/>
      <c r="T9415" s="3"/>
    </row>
    <row r="9416" spans="9:20" ht="17">
      <c r="I9416" s="3">
        <v>0.94069999999999998</v>
      </c>
      <c r="J9416" s="3">
        <v>1.0328874198771525</v>
      </c>
      <c r="K9416" s="57">
        <v>1.0328874198771525</v>
      </c>
      <c r="L9416" s="57"/>
      <c r="M9416" s="117">
        <f t="shared" si="609"/>
        <v>10157.74839754305</v>
      </c>
      <c r="N9416" s="3">
        <f t="shared" si="610"/>
        <v>1.5651710181132823E-2</v>
      </c>
      <c r="O9416" s="117">
        <f t="shared" si="612"/>
        <v>10302.060125577727</v>
      </c>
      <c r="P9416" s="3">
        <f t="shared" si="611"/>
        <v>2.9758794433785086E-2</v>
      </c>
      <c r="S9416" s="3"/>
      <c r="T9416" s="3"/>
    </row>
    <row r="9417" spans="9:20" ht="17">
      <c r="I9417" s="3">
        <v>0.94079999999999997</v>
      </c>
      <c r="J9417" s="3">
        <v>1.1424151852616473</v>
      </c>
      <c r="K9417" s="57">
        <v>1.1424151852616473</v>
      </c>
      <c r="L9417" s="57"/>
      <c r="M9417" s="117">
        <f t="shared" ref="M9417:M9480" si="613">$N$1*((1-$N$5)*(1+$N$2)+$N$5*J9417)</f>
        <v>12348.303705232946</v>
      </c>
      <c r="N9417" s="3">
        <f t="shared" ref="N9417:N9480" si="614">LN(M9417/$N$1)</f>
        <v>0.21093360884331747</v>
      </c>
      <c r="O9417" s="117">
        <f t="shared" si="612"/>
        <v>11568.95921211661</v>
      </c>
      <c r="P9417" s="3">
        <f t="shared" ref="P9417:P9480" si="615">LN(O9417/$N$1)</f>
        <v>0.14574048842773496</v>
      </c>
      <c r="S9417" s="3"/>
      <c r="T9417" s="3"/>
    </row>
    <row r="9418" spans="9:20" ht="17">
      <c r="I9418" s="3">
        <v>0.94089999999999996</v>
      </c>
      <c r="J9418" s="3">
        <v>1.0993371644715815</v>
      </c>
      <c r="K9418" s="57">
        <v>1.0993371644715815</v>
      </c>
      <c r="L9418" s="57"/>
      <c r="M9418" s="117">
        <f t="shared" si="613"/>
        <v>11486.74328943163</v>
      </c>
      <c r="N9418" s="3">
        <f t="shared" si="614"/>
        <v>0.13860851999851653</v>
      </c>
      <c r="O9418" s="117">
        <f t="shared" ref="O9418:O9481" si="616">$N$1*((1-$P$5)*(1+$N$2)+$P$5*K9418)</f>
        <v>11070.679118505175</v>
      </c>
      <c r="P9418" s="3">
        <f t="shared" si="615"/>
        <v>0.10171499949658698</v>
      </c>
      <c r="S9418" s="3"/>
      <c r="T9418" s="3"/>
    </row>
    <row r="9419" spans="9:20" ht="17">
      <c r="I9419" s="3">
        <v>0.94099999999999995</v>
      </c>
      <c r="J9419" s="3">
        <v>1.0680645901851529</v>
      </c>
      <c r="K9419" s="57">
        <v>1.0680645901851529</v>
      </c>
      <c r="L9419" s="57"/>
      <c r="M9419" s="117">
        <f t="shared" si="613"/>
        <v>10861.291803703058</v>
      </c>
      <c r="N9419" s="3">
        <f t="shared" si="614"/>
        <v>8.2620165054904396E-2</v>
      </c>
      <c r="O9419" s="117">
        <f t="shared" si="616"/>
        <v>10708.951700273703</v>
      </c>
      <c r="P9419" s="3">
        <f t="shared" si="615"/>
        <v>6.8494906215035206E-2</v>
      </c>
      <c r="S9419" s="3"/>
      <c r="T9419" s="3"/>
    </row>
    <row r="9420" spans="9:20" ht="17">
      <c r="I9420" s="3">
        <v>0.94110000000000005</v>
      </c>
      <c r="J9420" s="3">
        <v>1.1112849461796859</v>
      </c>
      <c r="K9420" s="57">
        <v>1.1112849461796859</v>
      </c>
      <c r="L9420" s="57"/>
      <c r="M9420" s="117">
        <f t="shared" si="613"/>
        <v>11725.698923593716</v>
      </c>
      <c r="N9420" s="3">
        <f t="shared" si="614"/>
        <v>0.15919782924987402</v>
      </c>
      <c r="O9420" s="117">
        <f t="shared" si="616"/>
        <v>11208.878174050831</v>
      </c>
      <c r="P9420" s="3">
        <f t="shared" si="615"/>
        <v>0.11412106540264202</v>
      </c>
      <c r="S9420" s="3"/>
      <c r="T9420" s="3"/>
    </row>
    <row r="9421" spans="9:20" ht="17">
      <c r="I9421" s="3">
        <v>0.94120000000000004</v>
      </c>
      <c r="J9421" s="3">
        <v>1.126395648679221</v>
      </c>
      <c r="K9421" s="57">
        <v>1.126395648679221</v>
      </c>
      <c r="L9421" s="57"/>
      <c r="M9421" s="117">
        <f t="shared" si="613"/>
        <v>12027.91297358442</v>
      </c>
      <c r="N9421" s="3">
        <f t="shared" si="614"/>
        <v>0.18464493678717434</v>
      </c>
      <c r="O9421" s="117">
        <f t="shared" si="616"/>
        <v>11383.662486744679</v>
      </c>
      <c r="P9421" s="3">
        <f t="shared" si="615"/>
        <v>0.1295941193168082</v>
      </c>
      <c r="S9421" s="3"/>
      <c r="T9421" s="3"/>
    </row>
    <row r="9422" spans="9:20" ht="17">
      <c r="I9422" s="3">
        <v>0.94130000000000003</v>
      </c>
      <c r="J9422" s="3">
        <v>1.0655921076451291</v>
      </c>
      <c r="K9422" s="57">
        <v>1.0655921076451291</v>
      </c>
      <c r="L9422" s="57"/>
      <c r="M9422" s="117">
        <f t="shared" si="613"/>
        <v>10811.842152902582</v>
      </c>
      <c r="N9422" s="3">
        <f t="shared" si="614"/>
        <v>7.80569360629918E-2</v>
      </c>
      <c r="O9422" s="117">
        <f t="shared" si="616"/>
        <v>10680.352688320494</v>
      </c>
      <c r="P9422" s="3">
        <f t="shared" si="615"/>
        <v>6.5820763243730096E-2</v>
      </c>
      <c r="S9422" s="3"/>
      <c r="T9422" s="3"/>
    </row>
    <row r="9423" spans="9:20" ht="17">
      <c r="I9423" s="3">
        <v>0.94140000000000001</v>
      </c>
      <c r="J9423" s="3">
        <v>1.0350045773000716</v>
      </c>
      <c r="K9423" s="57">
        <v>1.0350045773000716</v>
      </c>
      <c r="L9423" s="57"/>
      <c r="M9423" s="117">
        <f t="shared" si="613"/>
        <v>10200.091546001431</v>
      </c>
      <c r="N9423" s="3">
        <f t="shared" si="614"/>
        <v>1.9811602354083246E-2</v>
      </c>
      <c r="O9423" s="117">
        <f t="shared" si="616"/>
        <v>10326.549119722175</v>
      </c>
      <c r="P9423" s="3">
        <f t="shared" si="615"/>
        <v>3.2133070407247624E-2</v>
      </c>
      <c r="S9423" s="3"/>
      <c r="T9423" s="3"/>
    </row>
    <row r="9424" spans="9:20" ht="17">
      <c r="I9424" s="3">
        <v>0.9415</v>
      </c>
      <c r="J9424" s="3">
        <v>1.0661370076030883</v>
      </c>
      <c r="K9424" s="57">
        <v>1.0661370076030883</v>
      </c>
      <c r="L9424" s="57"/>
      <c r="M9424" s="117">
        <f t="shared" si="613"/>
        <v>10822.740152061764</v>
      </c>
      <c r="N9424" s="3">
        <f t="shared" si="614"/>
        <v>7.9064397166454026E-2</v>
      </c>
      <c r="O9424" s="117">
        <f t="shared" si="616"/>
        <v>10686.655503470334</v>
      </c>
      <c r="P9424" s="3">
        <f t="shared" si="615"/>
        <v>6.641072092765804E-2</v>
      </c>
      <c r="S9424" s="3"/>
      <c r="T9424" s="3"/>
    </row>
    <row r="9425" spans="9:20" ht="17">
      <c r="I9425" s="3">
        <v>0.94159999999999999</v>
      </c>
      <c r="J9425" s="3">
        <v>1.0498808671948414</v>
      </c>
      <c r="K9425" s="57">
        <v>1.0498808671948414</v>
      </c>
      <c r="L9425" s="57"/>
      <c r="M9425" s="117">
        <f t="shared" si="613"/>
        <v>10497.617343896827</v>
      </c>
      <c r="N9425" s="3">
        <f t="shared" si="614"/>
        <v>4.8563218790403935E-2</v>
      </c>
      <c r="O9425" s="117">
        <f t="shared" si="616"/>
        <v>10498.622000170437</v>
      </c>
      <c r="P9425" s="3">
        <f t="shared" si="615"/>
        <v>4.8658917477955747E-2</v>
      </c>
      <c r="S9425" s="3"/>
      <c r="T9425" s="3"/>
    </row>
    <row r="9426" spans="9:20" ht="17">
      <c r="I9426" s="3">
        <v>0.94169999999999998</v>
      </c>
      <c r="J9426" s="3">
        <v>1.0546009269233445</v>
      </c>
      <c r="K9426" s="57">
        <v>1.0546009269233445</v>
      </c>
      <c r="L9426" s="57"/>
      <c r="M9426" s="117">
        <f t="shared" si="613"/>
        <v>10592.018538466889</v>
      </c>
      <c r="N9426" s="3">
        <f t="shared" si="614"/>
        <v>5.7515656431976273E-2</v>
      </c>
      <c r="O9426" s="117">
        <f t="shared" si="616"/>
        <v>10553.21856148489</v>
      </c>
      <c r="P9426" s="3">
        <f t="shared" si="615"/>
        <v>5.3845797319528405E-2</v>
      </c>
      <c r="S9426" s="3"/>
      <c r="T9426" s="3"/>
    </row>
    <row r="9427" spans="9:20" ht="17">
      <c r="I9427" s="3">
        <v>0.94179999999999997</v>
      </c>
      <c r="J9427" s="3">
        <v>1.0694229099010135</v>
      </c>
      <c r="K9427" s="57">
        <v>1.0694229099010135</v>
      </c>
      <c r="L9427" s="57"/>
      <c r="M9427" s="117">
        <f t="shared" si="613"/>
        <v>10888.458198020269</v>
      </c>
      <c r="N9427" s="3">
        <f t="shared" si="614"/>
        <v>8.5118254315020278E-2</v>
      </c>
      <c r="O9427" s="117">
        <f t="shared" si="616"/>
        <v>10724.663278075099</v>
      </c>
      <c r="P9427" s="3">
        <f t="shared" si="615"/>
        <v>6.9960975343497059E-2</v>
      </c>
      <c r="S9427" s="3"/>
      <c r="T9427" s="3"/>
    </row>
    <row r="9428" spans="9:20" ht="17">
      <c r="I9428" s="3">
        <v>0.94189999999999996</v>
      </c>
      <c r="J9428" s="3">
        <v>1.0328084208275286</v>
      </c>
      <c r="K9428" s="57">
        <v>1.0328084208275286</v>
      </c>
      <c r="L9428" s="57"/>
      <c r="M9428" s="117">
        <f t="shared" si="613"/>
        <v>10156.16841655057</v>
      </c>
      <c r="N9428" s="3">
        <f t="shared" si="614"/>
        <v>1.5496153671758066E-2</v>
      </c>
      <c r="O9428" s="117">
        <f t="shared" si="616"/>
        <v>10301.146349756094</v>
      </c>
      <c r="P9428" s="3">
        <f t="shared" si="615"/>
        <v>2.9670092141418421E-2</v>
      </c>
      <c r="S9428" s="3"/>
      <c r="T9428" s="3"/>
    </row>
    <row r="9429" spans="9:20" ht="17">
      <c r="I9429" s="3">
        <v>0.94199999999999995</v>
      </c>
      <c r="J9429" s="3">
        <v>1.077932682693121</v>
      </c>
      <c r="K9429" s="57">
        <v>1.077932682693121</v>
      </c>
      <c r="L9429" s="57"/>
      <c r="M9429" s="117">
        <f t="shared" si="613"/>
        <v>11058.65365386242</v>
      </c>
      <c r="N9429" s="3">
        <f t="shared" si="614"/>
        <v>0.10062816457479594</v>
      </c>
      <c r="O9429" s="117">
        <f t="shared" si="616"/>
        <v>10823.095153674203</v>
      </c>
      <c r="P9429" s="3">
        <f t="shared" si="615"/>
        <v>7.9097198082422868E-2</v>
      </c>
      <c r="S9429" s="3"/>
      <c r="T9429" s="3"/>
    </row>
    <row r="9430" spans="9:20" ht="17">
      <c r="I9430" s="3">
        <v>0.94210000000000005</v>
      </c>
      <c r="J9430" s="3">
        <v>1.0813778515035521</v>
      </c>
      <c r="K9430" s="57">
        <v>1.0813778515035521</v>
      </c>
      <c r="L9430" s="57"/>
      <c r="M9430" s="117">
        <f t="shared" si="613"/>
        <v>11127.557030071042</v>
      </c>
      <c r="N9430" s="3">
        <f t="shared" si="614"/>
        <v>0.10683955404749541</v>
      </c>
      <c r="O9430" s="117">
        <f t="shared" si="616"/>
        <v>10862.945151559081</v>
      </c>
      <c r="P9430" s="3">
        <f t="shared" si="615"/>
        <v>8.2772377338596589E-2</v>
      </c>
      <c r="S9430" s="3"/>
      <c r="T9430" s="3"/>
    </row>
    <row r="9431" spans="9:20" ht="17">
      <c r="I9431" s="3">
        <v>0.94220000000000004</v>
      </c>
      <c r="J9431" s="3">
        <v>0.99700876646638503</v>
      </c>
      <c r="K9431" s="57">
        <v>0.99700876646638503</v>
      </c>
      <c r="L9431" s="57"/>
      <c r="M9431" s="117">
        <f t="shared" si="613"/>
        <v>9440.1753293276997</v>
      </c>
      <c r="N9431" s="3">
        <f t="shared" si="614"/>
        <v>-5.7610539987110659E-2</v>
      </c>
      <c r="O9431" s="117">
        <f t="shared" si="616"/>
        <v>9887.0545507558654</v>
      </c>
      <c r="P9431" s="3">
        <f t="shared" si="615"/>
        <v>-1.1358812671810407E-2</v>
      </c>
      <c r="S9431" s="3"/>
      <c r="T9431" s="3"/>
    </row>
    <row r="9432" spans="9:20" ht="17">
      <c r="I9432" s="3">
        <v>0.94230000000000003</v>
      </c>
      <c r="J9432" s="3">
        <v>1.1803495101430186</v>
      </c>
      <c r="K9432" s="57">
        <v>1.1803495101430186</v>
      </c>
      <c r="L9432" s="57"/>
      <c r="M9432" s="117">
        <f t="shared" si="613"/>
        <v>13106.990202860372</v>
      </c>
      <c r="N9432" s="3">
        <f t="shared" si="614"/>
        <v>0.27056059816924288</v>
      </c>
      <c r="O9432" s="117">
        <f t="shared" si="616"/>
        <v>12007.742577886635</v>
      </c>
      <c r="P9432" s="3">
        <f t="shared" si="615"/>
        <v>0.18296656355624791</v>
      </c>
      <c r="S9432" s="3"/>
      <c r="T9432" s="3"/>
    </row>
    <row r="9433" spans="9:20" ht="17">
      <c r="I9433" s="3">
        <v>0.94240000000000002</v>
      </c>
      <c r="J9433" s="3">
        <v>1.0102203515818067</v>
      </c>
      <c r="K9433" s="57">
        <v>1.0102203515818067</v>
      </c>
      <c r="L9433" s="57"/>
      <c r="M9433" s="117">
        <f t="shared" si="613"/>
        <v>9704.4070316361322</v>
      </c>
      <c r="N9433" s="3">
        <f t="shared" si="614"/>
        <v>-3.0004977504403531E-2</v>
      </c>
      <c r="O9433" s="117">
        <f t="shared" si="616"/>
        <v>10039.871921362314</v>
      </c>
      <c r="P9433" s="3">
        <f t="shared" si="615"/>
        <v>3.9792643517453478E-3</v>
      </c>
      <c r="S9433" s="3"/>
      <c r="T9433" s="3"/>
    </row>
    <row r="9434" spans="9:20" ht="17">
      <c r="I9434" s="3">
        <v>0.9425</v>
      </c>
      <c r="J9434" s="3">
        <v>1.0389457189101217</v>
      </c>
      <c r="K9434" s="57">
        <v>1.0389457189101217</v>
      </c>
      <c r="L9434" s="57"/>
      <c r="M9434" s="117">
        <f t="shared" si="613"/>
        <v>10278.914378202433</v>
      </c>
      <c r="N9434" s="3">
        <f t="shared" si="614"/>
        <v>2.7509556223121723E-2</v>
      </c>
      <c r="O9434" s="117">
        <f t="shared" si="616"/>
        <v>10372.135996147206</v>
      </c>
      <c r="P9434" s="3">
        <f t="shared" si="615"/>
        <v>3.6537886450173467E-2</v>
      </c>
      <c r="S9434" s="3"/>
      <c r="T9434" s="3"/>
    </row>
    <row r="9435" spans="9:20" ht="17">
      <c r="I9435" s="3">
        <v>0.94259999999999999</v>
      </c>
      <c r="J9435" s="3">
        <v>1.1290822176453081</v>
      </c>
      <c r="K9435" s="57">
        <v>1.1290822176453081</v>
      </c>
      <c r="L9435" s="57"/>
      <c r="M9435" s="117">
        <f t="shared" si="613"/>
        <v>12081.644352906162</v>
      </c>
      <c r="N9435" s="3">
        <f t="shared" si="614"/>
        <v>0.18910221217819212</v>
      </c>
      <c r="O9435" s="117">
        <f t="shared" si="616"/>
        <v>11414.7378196259</v>
      </c>
      <c r="P9435" s="3">
        <f t="shared" si="615"/>
        <v>0.13232021866664148</v>
      </c>
      <c r="S9435" s="3"/>
      <c r="T9435" s="3"/>
    </row>
    <row r="9436" spans="9:20" ht="17">
      <c r="I9436" s="3">
        <v>0.94269999999999998</v>
      </c>
      <c r="J9436" s="3">
        <v>1.1057295652357306</v>
      </c>
      <c r="K9436" s="57">
        <v>1.1057295652357306</v>
      </c>
      <c r="L9436" s="57"/>
      <c r="M9436" s="117">
        <f t="shared" si="613"/>
        <v>11614.591304714611</v>
      </c>
      <c r="N9436" s="3">
        <f t="shared" si="614"/>
        <v>0.14967708575730596</v>
      </c>
      <c r="O9436" s="117">
        <f t="shared" si="616"/>
        <v>11144.619517640147</v>
      </c>
      <c r="P9436" s="3">
        <f t="shared" si="615"/>
        <v>0.10837173397346798</v>
      </c>
      <c r="S9436" s="3"/>
      <c r="T9436" s="3"/>
    </row>
    <row r="9437" spans="9:20" ht="17">
      <c r="I9437" s="3">
        <v>0.94279999999999997</v>
      </c>
      <c r="J9437" s="3">
        <v>1.1119642897705797</v>
      </c>
      <c r="K9437" s="57">
        <v>1.1119642897705797</v>
      </c>
      <c r="L9437" s="57"/>
      <c r="M9437" s="117">
        <f t="shared" si="613"/>
        <v>11739.285795411593</v>
      </c>
      <c r="N9437" s="3">
        <f t="shared" si="614"/>
        <v>0.16035588441155574</v>
      </c>
      <c r="O9437" s="117">
        <f t="shared" si="616"/>
        <v>11216.736088176332</v>
      </c>
      <c r="P9437" s="3">
        <f t="shared" si="615"/>
        <v>0.11482186354847783</v>
      </c>
      <c r="S9437" s="3"/>
      <c r="T9437" s="3"/>
    </row>
    <row r="9438" spans="9:20" ht="17">
      <c r="I9438" s="3">
        <v>0.94289999999999996</v>
      </c>
      <c r="J9438" s="3">
        <v>1.1359562145335971</v>
      </c>
      <c r="K9438" s="57">
        <v>1.1359562145335971</v>
      </c>
      <c r="L9438" s="57"/>
      <c r="M9438" s="117">
        <f t="shared" si="613"/>
        <v>12219.124290671942</v>
      </c>
      <c r="N9438" s="3">
        <f t="shared" si="614"/>
        <v>0.2004171962070887</v>
      </c>
      <c r="O9438" s="117">
        <f t="shared" si="616"/>
        <v>11494.248803421404</v>
      </c>
      <c r="P9438" s="3">
        <f t="shared" si="615"/>
        <v>0.139261713231107</v>
      </c>
      <c r="S9438" s="3"/>
      <c r="T9438" s="3"/>
    </row>
    <row r="9439" spans="9:20" ht="17">
      <c r="I9439" s="3">
        <v>0.94299999999999995</v>
      </c>
      <c r="J9439" s="3">
        <v>1.1027908684036367</v>
      </c>
      <c r="K9439" s="57">
        <v>1.1027908684036367</v>
      </c>
      <c r="L9439" s="57"/>
      <c r="M9439" s="117">
        <f t="shared" si="613"/>
        <v>11555.817368072734</v>
      </c>
      <c r="N9439" s="3">
        <f t="shared" si="614"/>
        <v>0.14460388540689312</v>
      </c>
      <c r="O9439" s="117">
        <f t="shared" si="616"/>
        <v>11110.627841473606</v>
      </c>
      <c r="P9439" s="3">
        <f t="shared" si="615"/>
        <v>0.10531702044454776</v>
      </c>
      <c r="S9439" s="3"/>
      <c r="T9439" s="3"/>
    </row>
    <row r="9440" spans="9:20" ht="17">
      <c r="I9440" s="3">
        <v>0.94310000000000005</v>
      </c>
      <c r="J9440" s="3">
        <v>1.0469998461301704</v>
      </c>
      <c r="K9440" s="57">
        <v>1.0469998461301704</v>
      </c>
      <c r="L9440" s="57"/>
      <c r="M9440" s="117">
        <f t="shared" si="613"/>
        <v>10439.996922603408</v>
      </c>
      <c r="N9440" s="3">
        <f t="shared" si="614"/>
        <v>4.3059194690614956E-2</v>
      </c>
      <c r="O9440" s="117">
        <f t="shared" si="616"/>
        <v>10465.297455089854</v>
      </c>
      <c r="P9440" s="3">
        <f t="shared" si="615"/>
        <v>4.5479686302152683E-2</v>
      </c>
      <c r="S9440" s="3"/>
      <c r="T9440" s="3"/>
    </row>
    <row r="9441" spans="9:20" ht="17">
      <c r="I9441" s="3">
        <v>0.94320000000000004</v>
      </c>
      <c r="J9441" s="3">
        <v>1.0742598939618493</v>
      </c>
      <c r="K9441" s="57">
        <v>1.0742598939618493</v>
      </c>
      <c r="L9441" s="57"/>
      <c r="M9441" s="117">
        <f t="shared" si="613"/>
        <v>10985.197879236985</v>
      </c>
      <c r="N9441" s="3">
        <f t="shared" si="614"/>
        <v>9.3963626265809549E-2</v>
      </c>
      <c r="O9441" s="117">
        <f t="shared" si="616"/>
        <v>10780.612293986853</v>
      </c>
      <c r="P9441" s="3">
        <f t="shared" si="615"/>
        <v>7.5164269944935899E-2</v>
      </c>
      <c r="S9441" s="3"/>
      <c r="T9441" s="3"/>
    </row>
    <row r="9442" spans="9:20" ht="17">
      <c r="I9442" s="3">
        <v>0.94330000000000003</v>
      </c>
      <c r="J9442" s="3">
        <v>1.0614290981701608</v>
      </c>
      <c r="K9442" s="57">
        <v>1.0614290981701608</v>
      </c>
      <c r="L9442" s="57"/>
      <c r="M9442" s="117">
        <f t="shared" si="613"/>
        <v>10728.581963403216</v>
      </c>
      <c r="N9442" s="3">
        <f t="shared" si="614"/>
        <v>7.0326298661959219E-2</v>
      </c>
      <c r="O9442" s="117">
        <f t="shared" si="616"/>
        <v>10632.199483673478</v>
      </c>
      <c r="P9442" s="3">
        <f t="shared" si="615"/>
        <v>6.1301990813633543E-2</v>
      </c>
      <c r="S9442" s="3"/>
      <c r="T9442" s="3"/>
    </row>
    <row r="9443" spans="9:20" ht="17">
      <c r="I9443" s="3">
        <v>0.94340000000000002</v>
      </c>
      <c r="J9443" s="3">
        <v>1.1032710135175883</v>
      </c>
      <c r="K9443" s="57">
        <v>1.1032710135175883</v>
      </c>
      <c r="L9443" s="57"/>
      <c r="M9443" s="117">
        <f t="shared" si="613"/>
        <v>11565.420270351766</v>
      </c>
      <c r="N9443" s="3">
        <f t="shared" si="614"/>
        <v>0.14543454187791449</v>
      </c>
      <c r="O9443" s="117">
        <f t="shared" si="616"/>
        <v>11116.181642412901</v>
      </c>
      <c r="P9443" s="3">
        <f t="shared" si="615"/>
        <v>0.10581675937999011</v>
      </c>
      <c r="S9443" s="3"/>
      <c r="T9443" s="3"/>
    </row>
    <row r="9444" spans="9:20" ht="17">
      <c r="I9444" s="3">
        <v>0.94350000000000001</v>
      </c>
      <c r="J9444" s="3">
        <v>1.1012778581211893</v>
      </c>
      <c r="K9444" s="57">
        <v>1.1012778581211893</v>
      </c>
      <c r="L9444" s="57"/>
      <c r="M9444" s="117">
        <f t="shared" si="613"/>
        <v>11525.557162423785</v>
      </c>
      <c r="N9444" s="3">
        <f t="shared" si="614"/>
        <v>0.14198183853131657</v>
      </c>
      <c r="O9444" s="117">
        <f t="shared" si="616"/>
        <v>11093.126970000261</v>
      </c>
      <c r="P9444" s="3">
        <f t="shared" si="615"/>
        <v>0.10374063165390582</v>
      </c>
      <c r="S9444" s="3"/>
      <c r="T9444" s="3"/>
    </row>
    <row r="9445" spans="9:20" ht="17">
      <c r="I9445" s="3">
        <v>0.94359999999999999</v>
      </c>
      <c r="J9445" s="3">
        <v>1.102162149581867</v>
      </c>
      <c r="K9445" s="57">
        <v>1.102162149581867</v>
      </c>
      <c r="L9445" s="57"/>
      <c r="M9445" s="117">
        <f t="shared" si="613"/>
        <v>11543.242991637338</v>
      </c>
      <c r="N9445" s="3">
        <f t="shared" si="614"/>
        <v>0.14351515041233834</v>
      </c>
      <c r="O9445" s="117">
        <f t="shared" si="616"/>
        <v>11103.35550008881</v>
      </c>
      <c r="P9445" s="3">
        <f t="shared" si="615"/>
        <v>0.10466226694691678</v>
      </c>
      <c r="S9445" s="3"/>
      <c r="T9445" s="3"/>
    </row>
    <row r="9446" spans="9:20" ht="17">
      <c r="I9446" s="3">
        <v>0.94369999999999998</v>
      </c>
      <c r="J9446" s="3">
        <v>1.1005761059895058</v>
      </c>
      <c r="K9446" s="57">
        <v>1.1005761059895058</v>
      </c>
      <c r="L9446" s="57"/>
      <c r="M9446" s="117">
        <f t="shared" si="613"/>
        <v>11511.522119790116</v>
      </c>
      <c r="N9446" s="3">
        <f t="shared" si="614"/>
        <v>0.14076336424486771</v>
      </c>
      <c r="O9446" s="117">
        <f t="shared" si="616"/>
        <v>11085.009858037962</v>
      </c>
      <c r="P9446" s="3">
        <f t="shared" si="615"/>
        <v>0.1030086393871365</v>
      </c>
      <c r="S9446" s="3"/>
      <c r="T9446" s="3"/>
    </row>
    <row r="9447" spans="9:20" ht="17">
      <c r="I9447" s="3">
        <v>0.94379999999999997</v>
      </c>
      <c r="J9447" s="3">
        <v>1.1186237397527894</v>
      </c>
      <c r="K9447" s="57">
        <v>1.1186237397527894</v>
      </c>
      <c r="L9447" s="57"/>
      <c r="M9447" s="117">
        <f t="shared" si="613"/>
        <v>11872.474795055787</v>
      </c>
      <c r="N9447" s="3">
        <f t="shared" si="614"/>
        <v>0.17163758547628202</v>
      </c>
      <c r="O9447" s="117">
        <f t="shared" si="616"/>
        <v>11293.765424707535</v>
      </c>
      <c r="P9447" s="3">
        <f t="shared" si="615"/>
        <v>0.12166574813719508</v>
      </c>
      <c r="S9447" s="3"/>
      <c r="T9447" s="3"/>
    </row>
    <row r="9448" spans="9:20" ht="17">
      <c r="I9448" s="3">
        <v>0.94389999999999996</v>
      </c>
      <c r="J9448" s="3">
        <v>1.104390364587897</v>
      </c>
      <c r="K9448" s="57">
        <v>1.104390364587897</v>
      </c>
      <c r="L9448" s="57"/>
      <c r="M9448" s="117">
        <f t="shared" si="613"/>
        <v>11587.807291757939</v>
      </c>
      <c r="N9448" s="3">
        <f t="shared" si="614"/>
        <v>0.14736835679185994</v>
      </c>
      <c r="O9448" s="117">
        <f t="shared" si="616"/>
        <v>11129.129088601658</v>
      </c>
      <c r="P9448" s="3">
        <f t="shared" si="615"/>
        <v>0.10698082022924832</v>
      </c>
      <c r="S9448" s="3"/>
      <c r="T9448" s="3"/>
    </row>
    <row r="9449" spans="9:20" ht="17">
      <c r="I9449" s="3">
        <v>0.94399999999999995</v>
      </c>
      <c r="J9449" s="3">
        <v>1.0745006404357886</v>
      </c>
      <c r="K9449" s="57">
        <v>1.0745006404357886</v>
      </c>
      <c r="L9449" s="57"/>
      <c r="M9449" s="117">
        <f t="shared" si="613"/>
        <v>10990.012808715772</v>
      </c>
      <c r="N9449" s="3">
        <f t="shared" si="614"/>
        <v>9.4401840909046464E-2</v>
      </c>
      <c r="O9449" s="117">
        <f t="shared" si="616"/>
        <v>10783.396989601253</v>
      </c>
      <c r="P9449" s="3">
        <f t="shared" si="615"/>
        <v>7.5422542476101834E-2</v>
      </c>
      <c r="S9449" s="3"/>
      <c r="T9449" s="3"/>
    </row>
    <row r="9450" spans="9:20" ht="17">
      <c r="I9450" s="3">
        <v>0.94410000000000005</v>
      </c>
      <c r="J9450" s="3">
        <v>1.0744863574882089</v>
      </c>
      <c r="K9450" s="57">
        <v>1.0744863574882089</v>
      </c>
      <c r="L9450" s="57"/>
      <c r="M9450" s="117">
        <f t="shared" si="613"/>
        <v>10989.727149764178</v>
      </c>
      <c r="N9450" s="3">
        <f t="shared" si="614"/>
        <v>9.4375847976268273E-2</v>
      </c>
      <c r="O9450" s="117">
        <f t="shared" si="616"/>
        <v>10783.231779864906</v>
      </c>
      <c r="P9450" s="3">
        <f t="shared" si="615"/>
        <v>7.5407221608096348E-2</v>
      </c>
      <c r="S9450" s="3"/>
      <c r="T9450" s="3"/>
    </row>
    <row r="9451" spans="9:20" ht="17">
      <c r="I9451" s="3">
        <v>0.94420000000000004</v>
      </c>
      <c r="J9451" s="3">
        <v>1.0332048005684245</v>
      </c>
      <c r="K9451" s="57">
        <v>1.0332048005684245</v>
      </c>
      <c r="L9451" s="57"/>
      <c r="M9451" s="117">
        <f t="shared" si="613"/>
        <v>10164.096011368489</v>
      </c>
      <c r="N9451" s="3">
        <f t="shared" si="614"/>
        <v>1.6276418638116286E-2</v>
      </c>
      <c r="O9451" s="117">
        <f t="shared" si="616"/>
        <v>10305.731243183809</v>
      </c>
      <c r="P9451" s="3">
        <f t="shared" si="615"/>
        <v>3.0115078868077239E-2</v>
      </c>
      <c r="S9451" s="3"/>
      <c r="T9451" s="3"/>
    </row>
    <row r="9452" spans="9:20" ht="17">
      <c r="I9452" s="3">
        <v>0.94430000000000003</v>
      </c>
      <c r="J9452" s="3">
        <v>1.0742555159239076</v>
      </c>
      <c r="K9452" s="57">
        <v>1.0742555159239076</v>
      </c>
      <c r="L9452" s="57"/>
      <c r="M9452" s="117">
        <f t="shared" si="613"/>
        <v>10985.110318478151</v>
      </c>
      <c r="N9452" s="3">
        <f t="shared" si="614"/>
        <v>9.3955655439178692E-2</v>
      </c>
      <c r="O9452" s="117">
        <f t="shared" si="616"/>
        <v>10780.561653564768</v>
      </c>
      <c r="P9452" s="3">
        <f t="shared" si="615"/>
        <v>7.515957257342841E-2</v>
      </c>
      <c r="S9452" s="3"/>
      <c r="T9452" s="3"/>
    </row>
    <row r="9453" spans="9:20" ht="17">
      <c r="I9453" s="3">
        <v>0.94440000000000002</v>
      </c>
      <c r="J9453" s="3">
        <v>1.1148368762600958</v>
      </c>
      <c r="K9453" s="57">
        <v>1.1148368762600958</v>
      </c>
      <c r="L9453" s="57"/>
      <c r="M9453" s="117">
        <f t="shared" si="613"/>
        <v>11796.737525201916</v>
      </c>
      <c r="N9453" s="3">
        <f t="shared" si="614"/>
        <v>0.16523791933458687</v>
      </c>
      <c r="O9453" s="117">
        <f t="shared" si="616"/>
        <v>11249.963071186497</v>
      </c>
      <c r="P9453" s="3">
        <f t="shared" si="615"/>
        <v>0.1177797530897956</v>
      </c>
      <c r="S9453" s="3"/>
      <c r="T9453" s="3"/>
    </row>
    <row r="9454" spans="9:20" ht="17">
      <c r="I9454" s="3">
        <v>0.94450000000000001</v>
      </c>
      <c r="J9454" s="3">
        <v>1.0167028817328732</v>
      </c>
      <c r="K9454" s="57">
        <v>1.0167028817328732</v>
      </c>
      <c r="L9454" s="57"/>
      <c r="M9454" s="117">
        <f t="shared" si="613"/>
        <v>9834.0576346574635</v>
      </c>
      <c r="N9454" s="3">
        <f t="shared" si="614"/>
        <v>-1.6733463267204995E-2</v>
      </c>
      <c r="O9454" s="117">
        <f t="shared" si="616"/>
        <v>10114.854840058922</v>
      </c>
      <c r="P9454" s="3">
        <f t="shared" si="615"/>
        <v>1.1420026564597374E-2</v>
      </c>
      <c r="S9454" s="3"/>
      <c r="T9454" s="3"/>
    </row>
    <row r="9455" spans="9:20" ht="17">
      <c r="I9455" s="3">
        <v>0.9446</v>
      </c>
      <c r="J9455" s="3">
        <v>0.99045862194455636</v>
      </c>
      <c r="K9455" s="57">
        <v>0.99045862194455636</v>
      </c>
      <c r="L9455" s="57"/>
      <c r="M9455" s="117">
        <f t="shared" si="613"/>
        <v>9309.1724388911261</v>
      </c>
      <c r="N9455" s="3">
        <f t="shared" si="614"/>
        <v>-7.1584895141352967E-2</v>
      </c>
      <c r="O9455" s="117">
        <f t="shared" si="616"/>
        <v>9811.2895419266333</v>
      </c>
      <c r="P9455" s="3">
        <f t="shared" si="615"/>
        <v>-1.9051376279386446E-2</v>
      </c>
      <c r="S9455" s="3"/>
      <c r="T9455" s="3"/>
    </row>
    <row r="9456" spans="9:20" ht="17">
      <c r="I9456" s="3">
        <v>0.94469999999999998</v>
      </c>
      <c r="J9456" s="3">
        <v>1.0943865587604644</v>
      </c>
      <c r="K9456" s="57">
        <v>1.0943865587604644</v>
      </c>
      <c r="L9456" s="57"/>
      <c r="M9456" s="117">
        <f t="shared" si="613"/>
        <v>11387.731175209288</v>
      </c>
      <c r="N9456" s="3">
        <f t="shared" si="614"/>
        <v>0.12995147017273798</v>
      </c>
      <c r="O9456" s="117">
        <f t="shared" si="616"/>
        <v>11013.415849860819</v>
      </c>
      <c r="P9456" s="3">
        <f t="shared" si="615"/>
        <v>9.6529059383330465E-2</v>
      </c>
      <c r="S9456" s="3"/>
      <c r="T9456" s="3"/>
    </row>
    <row r="9457" spans="9:20" ht="17">
      <c r="I9457" s="3">
        <v>0.94479999999999997</v>
      </c>
      <c r="J9457" s="3">
        <v>1.0992185436790047</v>
      </c>
      <c r="K9457" s="57">
        <v>1.0992185436790047</v>
      </c>
      <c r="L9457" s="57"/>
      <c r="M9457" s="117">
        <f t="shared" si="613"/>
        <v>11484.370873580094</v>
      </c>
      <c r="N9457" s="3">
        <f t="shared" si="614"/>
        <v>0.13840196355174306</v>
      </c>
      <c r="O9457" s="117">
        <f t="shared" si="616"/>
        <v>11069.307041085058</v>
      </c>
      <c r="P9457" s="3">
        <f t="shared" si="615"/>
        <v>0.1015910538525396</v>
      </c>
      <c r="S9457" s="3"/>
      <c r="T9457" s="3"/>
    </row>
    <row r="9458" spans="9:20" ht="17">
      <c r="I9458" s="3">
        <v>0.94489999999999996</v>
      </c>
      <c r="J9458" s="3">
        <v>1.0524405171999465</v>
      </c>
      <c r="K9458" s="57">
        <v>1.0524405171999465</v>
      </c>
      <c r="L9458" s="57"/>
      <c r="M9458" s="117">
        <f t="shared" si="613"/>
        <v>10548.810343998928</v>
      </c>
      <c r="N9458" s="3">
        <f t="shared" si="614"/>
        <v>5.3427996967739595E-2</v>
      </c>
      <c r="O9458" s="117">
        <f t="shared" si="616"/>
        <v>10528.229271367316</v>
      </c>
      <c r="P9458" s="3">
        <f t="shared" si="615"/>
        <v>5.147505864732152E-2</v>
      </c>
      <c r="S9458" s="3"/>
      <c r="T9458" s="3"/>
    </row>
    <row r="9459" spans="9:20" ht="17">
      <c r="I9459" s="3">
        <v>0.94499999999999995</v>
      </c>
      <c r="J9459" s="3">
        <v>0.97155485736999325</v>
      </c>
      <c r="K9459" s="57">
        <v>0.97155485736999325</v>
      </c>
      <c r="L9459" s="57"/>
      <c r="M9459" s="117">
        <f t="shared" si="613"/>
        <v>8931.0971473998652</v>
      </c>
      <c r="N9459" s="3">
        <f t="shared" si="614"/>
        <v>-0.11304584480136544</v>
      </c>
      <c r="O9459" s="117">
        <f t="shared" si="616"/>
        <v>9592.6311771952151</v>
      </c>
      <c r="P9459" s="3">
        <f t="shared" si="615"/>
        <v>-4.1589874973834602E-2</v>
      </c>
      <c r="S9459" s="3"/>
      <c r="T9459" s="3"/>
    </row>
    <row r="9460" spans="9:20" ht="17">
      <c r="I9460" s="3">
        <v>0.94510000000000005</v>
      </c>
      <c r="J9460" s="3">
        <v>1.0291052369950631</v>
      </c>
      <c r="K9460" s="57">
        <v>1.0291052369950631</v>
      </c>
      <c r="L9460" s="57"/>
      <c r="M9460" s="117">
        <f t="shared" si="613"/>
        <v>10082.10473990126</v>
      </c>
      <c r="N9460" s="3">
        <f t="shared" si="614"/>
        <v>8.1769514143802836E-3</v>
      </c>
      <c r="O9460" s="117">
        <f t="shared" si="616"/>
        <v>10258.311912313071</v>
      </c>
      <c r="P9460" s="3">
        <f t="shared" si="615"/>
        <v>2.5503202248235733E-2</v>
      </c>
      <c r="S9460" s="3"/>
      <c r="T9460" s="3"/>
    </row>
    <row r="9461" spans="9:20" ht="17">
      <c r="I9461" s="3">
        <v>0.94520000000000004</v>
      </c>
      <c r="J9461" s="3">
        <v>1.0622424190646169</v>
      </c>
      <c r="K9461" s="57">
        <v>1.0622424190646169</v>
      </c>
      <c r="L9461" s="57"/>
      <c r="M9461" s="117">
        <f t="shared" si="613"/>
        <v>10744.848381292339</v>
      </c>
      <c r="N9461" s="3">
        <f t="shared" si="614"/>
        <v>7.1841326371959988E-2</v>
      </c>
      <c r="O9461" s="117">
        <f t="shared" si="616"/>
        <v>10641.607102779302</v>
      </c>
      <c r="P9461" s="3">
        <f t="shared" si="615"/>
        <v>6.218642300782791E-2</v>
      </c>
      <c r="S9461" s="3"/>
      <c r="T9461" s="3"/>
    </row>
    <row r="9462" spans="9:20" ht="17">
      <c r="I9462" s="3">
        <v>0.94530000000000003</v>
      </c>
      <c r="J9462" s="3">
        <v>1.0575231492198576</v>
      </c>
      <c r="K9462" s="57">
        <v>1.0575231492198576</v>
      </c>
      <c r="L9462" s="57"/>
      <c r="M9462" s="117">
        <f t="shared" si="613"/>
        <v>10650.462984397151</v>
      </c>
      <c r="N9462" s="3">
        <f t="shared" si="614"/>
        <v>6.3018270929824927E-2</v>
      </c>
      <c r="O9462" s="117">
        <f t="shared" si="616"/>
        <v>10587.019677988268</v>
      </c>
      <c r="P9462" s="3">
        <f t="shared" si="615"/>
        <v>5.7043599058986941E-2</v>
      </c>
      <c r="S9462" s="3"/>
      <c r="T9462" s="3"/>
    </row>
    <row r="9463" spans="9:20" ht="17">
      <c r="I9463" s="3">
        <v>0.94540000000000002</v>
      </c>
      <c r="J9463" s="3">
        <v>1.0953513059015068</v>
      </c>
      <c r="K9463" s="57">
        <v>1.0953513059015068</v>
      </c>
      <c r="L9463" s="57"/>
      <c r="M9463" s="117">
        <f t="shared" si="613"/>
        <v>11407.026118030135</v>
      </c>
      <c r="N9463" s="3">
        <f t="shared" si="614"/>
        <v>0.13164439869844383</v>
      </c>
      <c r="O9463" s="117">
        <f t="shared" si="616"/>
        <v>11024.575004504728</v>
      </c>
      <c r="P9463" s="3">
        <f t="shared" si="615"/>
        <v>9.7541779251615182E-2</v>
      </c>
      <c r="S9463" s="3"/>
      <c r="T9463" s="3"/>
    </row>
    <row r="9464" spans="9:20" ht="17">
      <c r="I9464" s="3">
        <v>0.94550000000000001</v>
      </c>
      <c r="J9464" s="3">
        <v>1.0447212991695487</v>
      </c>
      <c r="K9464" s="57">
        <v>1.0447212991695487</v>
      </c>
      <c r="L9464" s="57"/>
      <c r="M9464" s="117">
        <f t="shared" si="613"/>
        <v>10394.425983390973</v>
      </c>
      <c r="N9464" s="3">
        <f t="shared" si="614"/>
        <v>3.8684606338216423E-2</v>
      </c>
      <c r="O9464" s="117">
        <f t="shared" si="616"/>
        <v>10438.941680799073</v>
      </c>
      <c r="P9464" s="3">
        <f t="shared" si="615"/>
        <v>4.2958112751031903E-2</v>
      </c>
      <c r="S9464" s="3"/>
      <c r="T9464" s="3"/>
    </row>
    <row r="9465" spans="9:20" ht="17">
      <c r="I9465" s="3">
        <v>0.9456</v>
      </c>
      <c r="J9465" s="3">
        <v>0.96499206581310959</v>
      </c>
      <c r="K9465" s="57">
        <v>0.96499206581310959</v>
      </c>
      <c r="L9465" s="57"/>
      <c r="M9465" s="117">
        <f t="shared" si="613"/>
        <v>8799.841316262191</v>
      </c>
      <c r="N9465" s="3">
        <f t="shared" si="614"/>
        <v>-0.12785140391540054</v>
      </c>
      <c r="O9465" s="117">
        <f t="shared" si="616"/>
        <v>9516.7198811017224</v>
      </c>
      <c r="P9465" s="3">
        <f t="shared" si="615"/>
        <v>-4.9534853866306704E-2</v>
      </c>
      <c r="S9465" s="3"/>
      <c r="T9465" s="3"/>
    </row>
    <row r="9466" spans="9:20" ht="17">
      <c r="I9466" s="3">
        <v>0.94569999999999999</v>
      </c>
      <c r="J9466" s="3">
        <v>1.1033687139783719</v>
      </c>
      <c r="K9466" s="57">
        <v>1.1033687139783719</v>
      </c>
      <c r="L9466" s="57"/>
      <c r="M9466" s="117">
        <f t="shared" si="613"/>
        <v>11567.374279567437</v>
      </c>
      <c r="N9466" s="3">
        <f t="shared" si="614"/>
        <v>0.14560348032727502</v>
      </c>
      <c r="O9466" s="117">
        <f t="shared" si="616"/>
        <v>11117.31173599316</v>
      </c>
      <c r="P9466" s="3">
        <f t="shared" si="615"/>
        <v>0.10591841624173458</v>
      </c>
      <c r="S9466" s="3"/>
      <c r="T9466" s="3"/>
    </row>
    <row r="9467" spans="9:20" ht="17">
      <c r="I9467" s="3">
        <v>0.94579999999999997</v>
      </c>
      <c r="J9467" s="3">
        <v>1.0807491708850157</v>
      </c>
      <c r="K9467" s="57">
        <v>1.0807491708850157</v>
      </c>
      <c r="L9467" s="57"/>
      <c r="M9467" s="117">
        <f t="shared" si="613"/>
        <v>11114.983417700312</v>
      </c>
      <c r="N9467" s="3">
        <f t="shared" si="614"/>
        <v>0.10570896253618918</v>
      </c>
      <c r="O9467" s="117">
        <f t="shared" si="616"/>
        <v>10855.673252068093</v>
      </c>
      <c r="P9467" s="3">
        <f t="shared" si="615"/>
        <v>8.2102730713052824E-2</v>
      </c>
      <c r="S9467" s="3"/>
      <c r="T9467" s="3"/>
    </row>
    <row r="9468" spans="9:20" ht="17">
      <c r="I9468" s="3">
        <v>0.94589999999999996</v>
      </c>
      <c r="J9468" s="3">
        <v>1.0354806036936339</v>
      </c>
      <c r="K9468" s="57">
        <v>1.0354806036936339</v>
      </c>
      <c r="L9468" s="57"/>
      <c r="M9468" s="117">
        <f t="shared" si="613"/>
        <v>10209.612073872679</v>
      </c>
      <c r="N9468" s="3">
        <f t="shared" si="614"/>
        <v>2.0744543737172817E-2</v>
      </c>
      <c r="O9468" s="117">
        <f t="shared" si="616"/>
        <v>10332.055279745211</v>
      </c>
      <c r="P9468" s="3">
        <f t="shared" si="615"/>
        <v>3.2666132568364592E-2</v>
      </c>
      <c r="S9468" s="3"/>
      <c r="T9468" s="3"/>
    </row>
    <row r="9469" spans="9:20" ht="17">
      <c r="I9469" s="3">
        <v>0.94599999999999995</v>
      </c>
      <c r="J9469" s="3">
        <v>1.067138100597594</v>
      </c>
      <c r="K9469" s="57">
        <v>1.067138100597594</v>
      </c>
      <c r="L9469" s="57"/>
      <c r="M9469" s="117">
        <f t="shared" si="613"/>
        <v>10842.762011951878</v>
      </c>
      <c r="N9469" s="3">
        <f t="shared" si="614"/>
        <v>8.0912668712460972E-2</v>
      </c>
      <c r="O9469" s="117">
        <f t="shared" si="616"/>
        <v>10698.235067755495</v>
      </c>
      <c r="P9469" s="3">
        <f t="shared" si="615"/>
        <v>6.7493687929833596E-2</v>
      </c>
      <c r="S9469" s="3"/>
      <c r="T9469" s="3"/>
    </row>
    <row r="9470" spans="9:20" ht="17">
      <c r="I9470" s="3">
        <v>0.94610000000000005</v>
      </c>
      <c r="J9470" s="3">
        <v>1.0239222871070743</v>
      </c>
      <c r="K9470" s="57">
        <v>1.0239222871070743</v>
      </c>
      <c r="L9470" s="57"/>
      <c r="M9470" s="117">
        <f t="shared" si="613"/>
        <v>9978.4457421414863</v>
      </c>
      <c r="N9470" s="3">
        <f t="shared" si="614"/>
        <v>-2.1577520593515642E-3</v>
      </c>
      <c r="O9470" s="117">
        <f t="shared" si="616"/>
        <v>10198.361136766627</v>
      </c>
      <c r="P9470" s="3">
        <f t="shared" si="615"/>
        <v>1.9641941520895032E-2</v>
      </c>
      <c r="S9470" s="3"/>
      <c r="T9470" s="3"/>
    </row>
    <row r="9471" spans="9:20" ht="17">
      <c r="I9471" s="3">
        <v>0.94620000000000004</v>
      </c>
      <c r="J9471" s="3">
        <v>1.093509808009925</v>
      </c>
      <c r="K9471" s="57">
        <v>1.093509808009925</v>
      </c>
      <c r="L9471" s="57"/>
      <c r="M9471" s="117">
        <f t="shared" si="613"/>
        <v>11370.1961601985</v>
      </c>
      <c r="N9471" s="3">
        <f t="shared" si="614"/>
        <v>0.12841046705568121</v>
      </c>
      <c r="O9471" s="117">
        <f t="shared" si="616"/>
        <v>11003.274542576028</v>
      </c>
      <c r="P9471" s="3">
        <f t="shared" si="615"/>
        <v>9.5607821193461298E-2</v>
      </c>
      <c r="S9471" s="3"/>
      <c r="T9471" s="3"/>
    </row>
    <row r="9472" spans="9:20" ht="17">
      <c r="I9472" s="3">
        <v>0.94630000000000003</v>
      </c>
      <c r="J9472" s="3">
        <v>0.99844990508631581</v>
      </c>
      <c r="K9472" s="57">
        <v>0.99844990508631581</v>
      </c>
      <c r="L9472" s="57"/>
      <c r="M9472" s="117">
        <f t="shared" si="613"/>
        <v>9468.9981017263162</v>
      </c>
      <c r="N9472" s="3">
        <f t="shared" si="614"/>
        <v>-5.4561988465158549E-2</v>
      </c>
      <c r="O9472" s="117">
        <f t="shared" si="616"/>
        <v>9903.7240883361937</v>
      </c>
      <c r="P9472" s="3">
        <f t="shared" si="615"/>
        <v>-9.6742360488909929E-3</v>
      </c>
      <c r="S9472" s="3"/>
      <c r="T9472" s="3"/>
    </row>
    <row r="9473" spans="9:20" ht="17">
      <c r="I9473" s="3">
        <v>0.94640000000000002</v>
      </c>
      <c r="J9473" s="3">
        <v>1.1125602810720667</v>
      </c>
      <c r="K9473" s="57">
        <v>1.1125602810720667</v>
      </c>
      <c r="L9473" s="57"/>
      <c r="M9473" s="117">
        <f t="shared" si="613"/>
        <v>11751.205621441333</v>
      </c>
      <c r="N9473" s="3">
        <f t="shared" si="614"/>
        <v>0.16137074841259202</v>
      </c>
      <c r="O9473" s="117">
        <f t="shared" si="616"/>
        <v>11223.629872896478</v>
      </c>
      <c r="P9473" s="3">
        <f t="shared" si="615"/>
        <v>0.11543627286327851</v>
      </c>
      <c r="S9473" s="3"/>
      <c r="T9473" s="3"/>
    </row>
    <row r="9474" spans="9:20" ht="17">
      <c r="I9474" s="3">
        <v>0.94650000000000001</v>
      </c>
      <c r="J9474" s="3">
        <v>0.96832976702585805</v>
      </c>
      <c r="K9474" s="57">
        <v>0.96832976702585805</v>
      </c>
      <c r="L9474" s="57"/>
      <c r="M9474" s="117">
        <f t="shared" si="613"/>
        <v>8866.5953405171604</v>
      </c>
      <c r="N9474" s="3">
        <f t="shared" si="614"/>
        <v>-0.12029421020943344</v>
      </c>
      <c r="O9474" s="117">
        <f t="shared" si="616"/>
        <v>9555.326809698563</v>
      </c>
      <c r="P9474" s="3">
        <f t="shared" si="615"/>
        <v>-4.5486312883206072E-2</v>
      </c>
      <c r="S9474" s="3"/>
      <c r="T9474" s="3"/>
    </row>
    <row r="9475" spans="9:20" ht="17">
      <c r="I9475" s="3">
        <v>0.9466</v>
      </c>
      <c r="J9475" s="3">
        <v>1.00951943334377</v>
      </c>
      <c r="K9475" s="57">
        <v>1.00951943334377</v>
      </c>
      <c r="L9475" s="57"/>
      <c r="M9475" s="117">
        <f t="shared" si="613"/>
        <v>9690.3886668754003</v>
      </c>
      <c r="N9475" s="3">
        <f t="shared" si="614"/>
        <v>-3.14505577950989E-2</v>
      </c>
      <c r="O9475" s="117">
        <f t="shared" si="616"/>
        <v>10031.764454982535</v>
      </c>
      <c r="P9475" s="3">
        <f t="shared" si="615"/>
        <v>3.1714112531048564E-3</v>
      </c>
      <c r="S9475" s="3"/>
      <c r="T9475" s="3"/>
    </row>
    <row r="9476" spans="9:20" ht="17">
      <c r="I9476" s="3">
        <v>0.94669999999999999</v>
      </c>
      <c r="J9476" s="3">
        <v>1.0772891434207241</v>
      </c>
      <c r="K9476" s="57">
        <v>1.0772891434207241</v>
      </c>
      <c r="L9476" s="57"/>
      <c r="M9476" s="117">
        <f t="shared" si="613"/>
        <v>11045.782868414482</v>
      </c>
      <c r="N9476" s="3">
        <f t="shared" si="614"/>
        <v>9.9463621258838661E-2</v>
      </c>
      <c r="O9476" s="117">
        <f t="shared" si="616"/>
        <v>10815.651385297395</v>
      </c>
      <c r="P9476" s="3">
        <f t="shared" si="615"/>
        <v>7.8409194398195992E-2</v>
      </c>
      <c r="S9476" s="3"/>
      <c r="T9476" s="3"/>
    </row>
    <row r="9477" spans="9:20" ht="17">
      <c r="I9477" s="3">
        <v>0.94679999999999997</v>
      </c>
      <c r="J9477" s="3">
        <v>1.0661593227728186</v>
      </c>
      <c r="K9477" s="57">
        <v>1.0661593227728186</v>
      </c>
      <c r="L9477" s="57"/>
      <c r="M9477" s="117">
        <f t="shared" si="613"/>
        <v>10823.186455456371</v>
      </c>
      <c r="N9477" s="3">
        <f t="shared" si="614"/>
        <v>7.9105633876044815E-2</v>
      </c>
      <c r="O9477" s="117">
        <f t="shared" si="616"/>
        <v>10686.9136212914</v>
      </c>
      <c r="P9477" s="3">
        <f t="shared" si="615"/>
        <v>6.6434873919567969E-2</v>
      </c>
      <c r="S9477" s="3"/>
      <c r="T9477" s="3"/>
    </row>
    <row r="9478" spans="9:20" ht="17">
      <c r="I9478" s="3">
        <v>0.94689999999999996</v>
      </c>
      <c r="J9478" s="3">
        <v>1.0397899501410937</v>
      </c>
      <c r="K9478" s="57">
        <v>1.0397899501410937</v>
      </c>
      <c r="L9478" s="57"/>
      <c r="M9478" s="117">
        <f t="shared" si="613"/>
        <v>10295.799002821872</v>
      </c>
      <c r="N9478" s="3">
        <f t="shared" si="614"/>
        <v>2.9150855238778174E-2</v>
      </c>
      <c r="O9478" s="117">
        <f t="shared" si="616"/>
        <v>10381.901152695333</v>
      </c>
      <c r="P9478" s="3">
        <f t="shared" si="615"/>
        <v>3.7478923338439586E-2</v>
      </c>
      <c r="S9478" s="3"/>
      <c r="T9478" s="3"/>
    </row>
    <row r="9479" spans="9:20" ht="17">
      <c r="I9479" s="3">
        <v>0.94699999999999995</v>
      </c>
      <c r="J9479" s="3">
        <v>1.0622770188224733</v>
      </c>
      <c r="K9479" s="57">
        <v>1.0622770188224733</v>
      </c>
      <c r="L9479" s="57"/>
      <c r="M9479" s="117">
        <f t="shared" si="613"/>
        <v>10745.540376449466</v>
      </c>
      <c r="N9479" s="3">
        <f t="shared" si="614"/>
        <v>7.1905726803722023E-2</v>
      </c>
      <c r="O9479" s="117">
        <f t="shared" si="616"/>
        <v>10642.00731546938</v>
      </c>
      <c r="P9479" s="3">
        <f t="shared" si="615"/>
        <v>6.2224030594796885E-2</v>
      </c>
      <c r="S9479" s="3"/>
      <c r="T9479" s="3"/>
    </row>
    <row r="9480" spans="9:20" ht="17">
      <c r="I9480" s="3">
        <v>0.94710000000000005</v>
      </c>
      <c r="J9480" s="3">
        <v>1.1165341255026686</v>
      </c>
      <c r="K9480" s="57">
        <v>1.1165341255026686</v>
      </c>
      <c r="L9480" s="57"/>
      <c r="M9480" s="117">
        <f t="shared" si="613"/>
        <v>11830.682510053372</v>
      </c>
      <c r="N9480" s="3">
        <f t="shared" si="614"/>
        <v>0.16811127648957594</v>
      </c>
      <c r="O9480" s="117">
        <f t="shared" si="616"/>
        <v>11269.595020286308</v>
      </c>
      <c r="P9480" s="3">
        <f t="shared" si="615"/>
        <v>0.11952330009843772</v>
      </c>
      <c r="S9480" s="3"/>
      <c r="T9480" s="3"/>
    </row>
    <row r="9481" spans="9:20" ht="17">
      <c r="I9481" s="3">
        <v>0.94720000000000004</v>
      </c>
      <c r="J9481" s="3">
        <v>1.0893224452227193</v>
      </c>
      <c r="K9481" s="57">
        <v>1.0893224452227193</v>
      </c>
      <c r="L9481" s="57"/>
      <c r="M9481" s="117">
        <f t="shared" ref="M9481:M9544" si="617">$N$1*((1-$N$5)*(1+$N$2)+$N$5*J9481)</f>
        <v>11286.448904454384</v>
      </c>
      <c r="N9481" s="3">
        <f t="shared" ref="N9481:N9544" si="618">LN(M9481/$N$1)</f>
        <v>0.12101770109897375</v>
      </c>
      <c r="O9481" s="117">
        <f t="shared" si="616"/>
        <v>10954.839645073145</v>
      </c>
      <c r="P9481" s="3">
        <f t="shared" ref="P9481:P9544" si="619">LN(O9481/$N$1)</f>
        <v>9.1196242344532247E-2</v>
      </c>
      <c r="S9481" s="3"/>
      <c r="T9481" s="3"/>
    </row>
    <row r="9482" spans="9:20" ht="17">
      <c r="I9482" s="3">
        <v>0.94730000000000003</v>
      </c>
      <c r="J9482" s="3">
        <v>1.1160589856793215</v>
      </c>
      <c r="K9482" s="57">
        <v>1.1160589856793215</v>
      </c>
      <c r="L9482" s="57"/>
      <c r="M9482" s="117">
        <f t="shared" si="617"/>
        <v>11821.179713586429</v>
      </c>
      <c r="N9482" s="3">
        <f t="shared" si="618"/>
        <v>0.16730772056755844</v>
      </c>
      <c r="O9482" s="117">
        <f t="shared" ref="O9482:O9545" si="620">$N$1*((1-$P$5)*(1+$N$2)+$P$5*K9482)</f>
        <v>11264.099115151535</v>
      </c>
      <c r="P9482" s="3">
        <f t="shared" si="619"/>
        <v>0.11903550566839756</v>
      </c>
      <c r="S9482" s="3"/>
      <c r="T9482" s="3"/>
    </row>
    <row r="9483" spans="9:20" ht="17">
      <c r="I9483" s="3">
        <v>0.94740000000000002</v>
      </c>
      <c r="J9483" s="3">
        <v>0.97390570803375476</v>
      </c>
      <c r="K9483" s="57">
        <v>0.97390570803375476</v>
      </c>
      <c r="L9483" s="57"/>
      <c r="M9483" s="117">
        <f t="shared" si="617"/>
        <v>8978.1141606750953</v>
      </c>
      <c r="N9483" s="3">
        <f t="shared" si="618"/>
        <v>-0.10779523711311016</v>
      </c>
      <c r="O9483" s="117">
        <f t="shared" si="620"/>
        <v>9619.8232827590746</v>
      </c>
      <c r="P9483" s="3">
        <f t="shared" si="619"/>
        <v>-3.8759198260720926E-2</v>
      </c>
      <c r="S9483" s="3"/>
      <c r="T9483" s="3"/>
    </row>
    <row r="9484" spans="9:20" ht="17">
      <c r="I9484" s="3">
        <v>0.94750000000000001</v>
      </c>
      <c r="J9484" s="3">
        <v>1.042418615791175</v>
      </c>
      <c r="K9484" s="57">
        <v>1.042418615791175</v>
      </c>
      <c r="L9484" s="57"/>
      <c r="M9484" s="117">
        <f t="shared" si="617"/>
        <v>10348.372315823499</v>
      </c>
      <c r="N9484" s="3">
        <f t="shared" si="618"/>
        <v>3.4244150178383372E-2</v>
      </c>
      <c r="O9484" s="117">
        <f t="shared" si="620"/>
        <v>10412.306722453954</v>
      </c>
      <c r="P9484" s="3">
        <f t="shared" si="619"/>
        <v>4.0403352257389988E-2</v>
      </c>
      <c r="S9484" s="3"/>
      <c r="T9484" s="3"/>
    </row>
    <row r="9485" spans="9:20" ht="17">
      <c r="I9485" s="3">
        <v>0.9476</v>
      </c>
      <c r="J9485" s="3">
        <v>1.0877891804712687</v>
      </c>
      <c r="K9485" s="57">
        <v>1.0877891804712687</v>
      </c>
      <c r="L9485" s="57"/>
      <c r="M9485" s="117">
        <f t="shared" si="617"/>
        <v>11255.783609425374</v>
      </c>
      <c r="N9485" s="3">
        <f t="shared" si="618"/>
        <v>0.11829700216855314</v>
      </c>
      <c r="O9485" s="117">
        <f t="shared" si="620"/>
        <v>10937.104491742699</v>
      </c>
      <c r="P9485" s="3">
        <f t="shared" si="619"/>
        <v>8.9575997280918099E-2</v>
      </c>
      <c r="S9485" s="3"/>
      <c r="T9485" s="3"/>
    </row>
    <row r="9486" spans="9:20" ht="17">
      <c r="I9486" s="3">
        <v>0.94769999999999999</v>
      </c>
      <c r="J9486" s="3">
        <v>1.1139624678218236</v>
      </c>
      <c r="K9486" s="57">
        <v>1.1139624678218236</v>
      </c>
      <c r="L9486" s="57"/>
      <c r="M9486" s="117">
        <f t="shared" si="617"/>
        <v>11779.249356436472</v>
      </c>
      <c r="N9486" s="3">
        <f t="shared" si="618"/>
        <v>0.16375436133459464</v>
      </c>
      <c r="O9486" s="117">
        <f t="shared" si="620"/>
        <v>11239.848857244306</v>
      </c>
      <c r="P9486" s="3">
        <f t="shared" si="619"/>
        <v>0.11688030451670382</v>
      </c>
      <c r="S9486" s="3"/>
      <c r="T9486" s="3"/>
    </row>
    <row r="9487" spans="9:20" ht="17">
      <c r="I9487" s="3">
        <v>0.94779999999999998</v>
      </c>
      <c r="J9487" s="3">
        <v>1.0466743370197982</v>
      </c>
      <c r="K9487" s="57">
        <v>1.0466743370197982</v>
      </c>
      <c r="L9487" s="57"/>
      <c r="M9487" s="117">
        <f t="shared" si="617"/>
        <v>10433.486740395963</v>
      </c>
      <c r="N9487" s="3">
        <f t="shared" si="618"/>
        <v>4.2435419328184718E-2</v>
      </c>
      <c r="O9487" s="117">
        <f t="shared" si="620"/>
        <v>10461.532316696472</v>
      </c>
      <c r="P9487" s="3">
        <f t="shared" si="619"/>
        <v>4.5119847905695079E-2</v>
      </c>
      <c r="S9487" s="3"/>
      <c r="T9487" s="3"/>
    </row>
    <row r="9488" spans="9:20" ht="17">
      <c r="I9488" s="3">
        <v>0.94789999999999996</v>
      </c>
      <c r="J9488" s="3">
        <v>1.0805152810334664</v>
      </c>
      <c r="K9488" s="57">
        <v>1.0805152810334664</v>
      </c>
      <c r="L9488" s="57"/>
      <c r="M9488" s="117">
        <f t="shared" si="617"/>
        <v>11110.305620669327</v>
      </c>
      <c r="N9488" s="3">
        <f t="shared" si="618"/>
        <v>0.10528801889023862</v>
      </c>
      <c r="O9488" s="117">
        <f t="shared" si="620"/>
        <v>10852.967866468029</v>
      </c>
      <c r="P9488" s="3">
        <f t="shared" si="619"/>
        <v>8.1853485668252735E-2</v>
      </c>
      <c r="S9488" s="3"/>
      <c r="T9488" s="3"/>
    </row>
    <row r="9489" spans="9:20" ht="17">
      <c r="I9489" s="3">
        <v>0.94799999999999995</v>
      </c>
      <c r="J9489" s="3">
        <v>1.0943232815273993</v>
      </c>
      <c r="K9489" s="57">
        <v>1.0943232815273993</v>
      </c>
      <c r="L9489" s="57"/>
      <c r="M9489" s="117">
        <f t="shared" si="617"/>
        <v>11386.465630547986</v>
      </c>
      <c r="N9489" s="3">
        <f t="shared" si="618"/>
        <v>0.12984033170551576</v>
      </c>
      <c r="O9489" s="117">
        <f t="shared" si="620"/>
        <v>11012.683927060354</v>
      </c>
      <c r="P9489" s="3">
        <f t="shared" si="619"/>
        <v>9.6462599791469192E-2</v>
      </c>
      <c r="S9489" s="3"/>
      <c r="T9489" s="3"/>
    </row>
    <row r="9490" spans="9:20" ht="17">
      <c r="I9490" s="3">
        <v>0.94810000000000005</v>
      </c>
      <c r="J9490" s="3">
        <v>1.0921880872971406</v>
      </c>
      <c r="K9490" s="57">
        <v>1.0921880872971406</v>
      </c>
      <c r="L9490" s="57"/>
      <c r="M9490" s="117">
        <f t="shared" si="617"/>
        <v>11343.761745942811</v>
      </c>
      <c r="N9490" s="3">
        <f t="shared" si="618"/>
        <v>0.12608287392555609</v>
      </c>
      <c r="O9490" s="117">
        <f t="shared" si="620"/>
        <v>10987.986302577632</v>
      </c>
      <c r="P9490" s="3">
        <f t="shared" si="619"/>
        <v>9.4217428658083954E-2</v>
      </c>
      <c r="S9490" s="3"/>
      <c r="T9490" s="3"/>
    </row>
    <row r="9491" spans="9:20" ht="17">
      <c r="I9491" s="3">
        <v>0.94820000000000004</v>
      </c>
      <c r="J9491" s="3">
        <v>1.0002076761943237</v>
      </c>
      <c r="K9491" s="57">
        <v>0.74920635364805255</v>
      </c>
      <c r="L9491" s="57"/>
      <c r="M9491" s="117">
        <f t="shared" si="617"/>
        <v>9504.1535238864744</v>
      </c>
      <c r="N9491" s="3">
        <f t="shared" si="618"/>
        <v>-5.0856176896641042E-2</v>
      </c>
      <c r="O9491" s="117">
        <f t="shared" si="620"/>
        <v>7020.7434437996126</v>
      </c>
      <c r="P9491" s="3">
        <f t="shared" si="619"/>
        <v>-0.35371597688856571</v>
      </c>
      <c r="S9491" s="3"/>
      <c r="T9491" s="3"/>
    </row>
    <row r="9492" spans="9:20" ht="17">
      <c r="I9492" s="3">
        <v>0.94830000000000003</v>
      </c>
      <c r="J9492" s="3">
        <v>1.1585365795108489</v>
      </c>
      <c r="K9492" s="57">
        <v>1.1585365795108489</v>
      </c>
      <c r="L9492" s="57"/>
      <c r="M9492" s="117">
        <f t="shared" si="617"/>
        <v>12670.731590216978</v>
      </c>
      <c r="N9492" s="3">
        <f t="shared" si="618"/>
        <v>0.23670964159915003</v>
      </c>
      <c r="O9492" s="117">
        <f t="shared" si="620"/>
        <v>11755.434117145009</v>
      </c>
      <c r="P9492" s="3">
        <f t="shared" si="619"/>
        <v>0.16173051874100217</v>
      </c>
      <c r="S9492" s="3"/>
      <c r="T9492" s="3"/>
    </row>
    <row r="9493" spans="9:20" ht="17">
      <c r="I9493" s="3">
        <v>0.94840000000000002</v>
      </c>
      <c r="J9493" s="3">
        <v>0.98077508127091995</v>
      </c>
      <c r="K9493" s="57">
        <v>0.98077508127091995</v>
      </c>
      <c r="L9493" s="57"/>
      <c r="M9493" s="117">
        <f t="shared" si="617"/>
        <v>9115.5016254183993</v>
      </c>
      <c r="N9493" s="3">
        <f t="shared" si="618"/>
        <v>-9.2608653418993589E-2</v>
      </c>
      <c r="O9493" s="117">
        <f t="shared" si="620"/>
        <v>9699.2807851440466</v>
      </c>
      <c r="P9493" s="3">
        <f t="shared" si="619"/>
        <v>-3.0533356095087311E-2</v>
      </c>
      <c r="S9493" s="3"/>
      <c r="T9493" s="3"/>
    </row>
    <row r="9494" spans="9:20" ht="17">
      <c r="I9494" s="3">
        <v>0.94850000000000001</v>
      </c>
      <c r="J9494" s="3">
        <v>1.0046437539919923</v>
      </c>
      <c r="K9494" s="57">
        <v>1.0046437539919923</v>
      </c>
      <c r="L9494" s="57"/>
      <c r="M9494" s="117">
        <f t="shared" si="617"/>
        <v>9592.8750798398469</v>
      </c>
      <c r="N9494" s="3">
        <f t="shared" si="618"/>
        <v>-4.1564449254921948E-2</v>
      </c>
      <c r="O9494" s="117">
        <f t="shared" si="620"/>
        <v>9975.36785367017</v>
      </c>
      <c r="P9494" s="3">
        <f t="shared" si="619"/>
        <v>-2.4662533371598112E-3</v>
      </c>
      <c r="S9494" s="3"/>
      <c r="T9494" s="3"/>
    </row>
    <row r="9495" spans="9:20" ht="17">
      <c r="I9495" s="3">
        <v>0.9486</v>
      </c>
      <c r="J9495" s="3">
        <v>1.1082232021908085</v>
      </c>
      <c r="K9495" s="57">
        <v>1.1082232021908085</v>
      </c>
      <c r="L9495" s="57"/>
      <c r="M9495" s="117">
        <f t="shared" si="617"/>
        <v>11664.46404381617</v>
      </c>
      <c r="N9495" s="3">
        <f t="shared" si="618"/>
        <v>0.15396186575867557</v>
      </c>
      <c r="O9495" s="117">
        <f t="shared" si="620"/>
        <v>11173.463221055967</v>
      </c>
      <c r="P9495" s="3">
        <f t="shared" si="619"/>
        <v>0.11095651868033783</v>
      </c>
      <c r="S9495" s="3"/>
      <c r="T9495" s="3"/>
    </row>
    <row r="9496" spans="9:20" ht="17">
      <c r="I9496" s="3">
        <v>0.94869999999999999</v>
      </c>
      <c r="J9496" s="3">
        <v>0.97203637738035265</v>
      </c>
      <c r="K9496" s="57">
        <v>0.97203637738035265</v>
      </c>
      <c r="L9496" s="57"/>
      <c r="M9496" s="117">
        <f t="shared" si="617"/>
        <v>8940.7275476070517</v>
      </c>
      <c r="N9496" s="3">
        <f t="shared" si="618"/>
        <v>-0.11196812595579049</v>
      </c>
      <c r="O9496" s="117">
        <f t="shared" si="620"/>
        <v>9598.2008814536093</v>
      </c>
      <c r="P9496" s="3">
        <f t="shared" si="619"/>
        <v>-4.1009420265278526E-2</v>
      </c>
      <c r="S9496" s="3"/>
      <c r="T9496" s="3"/>
    </row>
    <row r="9497" spans="9:20" ht="17">
      <c r="I9497" s="3">
        <v>0.94879999999999998</v>
      </c>
      <c r="J9497" s="3">
        <v>1.139545161643587</v>
      </c>
      <c r="K9497" s="57">
        <v>1.139545161643587</v>
      </c>
      <c r="L9497" s="57"/>
      <c r="M9497" s="117">
        <f t="shared" si="617"/>
        <v>12290.903232871739</v>
      </c>
      <c r="N9497" s="3">
        <f t="shared" si="618"/>
        <v>0.20627432120086892</v>
      </c>
      <c r="O9497" s="117">
        <f t="shared" si="620"/>
        <v>11535.761873639909</v>
      </c>
      <c r="P9497" s="3">
        <f t="shared" si="619"/>
        <v>0.14286684531399232</v>
      </c>
      <c r="S9497" s="3"/>
      <c r="T9497" s="3"/>
    </row>
    <row r="9498" spans="9:20" ht="17">
      <c r="I9498" s="3">
        <v>0.94889999999999997</v>
      </c>
      <c r="J9498" s="3">
        <v>1.1515382826062208</v>
      </c>
      <c r="K9498" s="57">
        <v>1.1515382826062208</v>
      </c>
      <c r="L9498" s="57"/>
      <c r="M9498" s="117">
        <f t="shared" si="617"/>
        <v>12530.765652124415</v>
      </c>
      <c r="N9498" s="3">
        <f t="shared" si="618"/>
        <v>0.22560177956377839</v>
      </c>
      <c r="O9498" s="117">
        <f t="shared" si="620"/>
        <v>11674.485364792796</v>
      </c>
      <c r="P9498" s="3">
        <f t="shared" si="619"/>
        <v>0.15482062948595815</v>
      </c>
      <c r="S9498" s="3"/>
      <c r="T9498" s="3"/>
    </row>
    <row r="9499" spans="9:20" ht="17">
      <c r="I9499" s="3">
        <v>0.94899999999999995</v>
      </c>
      <c r="J9499" s="3">
        <v>1.0230740994560392</v>
      </c>
      <c r="K9499" s="57">
        <v>1.0230740994560392</v>
      </c>
      <c r="L9499" s="57"/>
      <c r="M9499" s="117">
        <f t="shared" si="617"/>
        <v>9961.4819891207844</v>
      </c>
      <c r="N9499" s="3">
        <f t="shared" si="618"/>
        <v>-3.8592383778491067E-3</v>
      </c>
      <c r="O9499" s="117">
        <f t="shared" si="620"/>
        <v>10188.550216617405</v>
      </c>
      <c r="P9499" s="3">
        <f t="shared" si="619"/>
        <v>1.8679469007376319E-2</v>
      </c>
      <c r="S9499" s="3"/>
      <c r="T9499" s="3"/>
    </row>
    <row r="9500" spans="9:20" ht="17">
      <c r="I9500" s="3">
        <v>0.94910000000000005</v>
      </c>
      <c r="J9500" s="3">
        <v>1.0941692509101437</v>
      </c>
      <c r="K9500" s="57">
        <v>1.0941692509101437</v>
      </c>
      <c r="L9500" s="57"/>
      <c r="M9500" s="117">
        <f t="shared" si="617"/>
        <v>11383.385018202875</v>
      </c>
      <c r="N9500" s="3">
        <f t="shared" si="618"/>
        <v>0.12956974474283164</v>
      </c>
      <c r="O9500" s="117">
        <f t="shared" si="620"/>
        <v>11010.902266970648</v>
      </c>
      <c r="P9500" s="3">
        <f t="shared" si="619"/>
        <v>9.630080415311168E-2</v>
      </c>
      <c r="S9500" s="3"/>
      <c r="T9500" s="3"/>
    </row>
    <row r="9501" spans="9:20" ht="17">
      <c r="I9501" s="3">
        <v>0.94920000000000004</v>
      </c>
      <c r="J9501" s="3">
        <v>1.0367207692944158</v>
      </c>
      <c r="K9501" s="57">
        <v>1.0367207692944158</v>
      </c>
      <c r="L9501" s="57"/>
      <c r="M9501" s="117">
        <f t="shared" si="617"/>
        <v>10234.415385888316</v>
      </c>
      <c r="N9501" s="3">
        <f t="shared" si="618"/>
        <v>2.3171005375812983E-2</v>
      </c>
      <c r="O9501" s="117">
        <f t="shared" si="620"/>
        <v>10346.400178148569</v>
      </c>
      <c r="P9501" s="3">
        <f t="shared" si="619"/>
        <v>3.4053557343262833E-2</v>
      </c>
      <c r="S9501" s="3"/>
      <c r="T9501" s="3"/>
    </row>
    <row r="9502" spans="9:20" ht="17">
      <c r="I9502" s="3">
        <v>0.94930000000000003</v>
      </c>
      <c r="J9502" s="3">
        <v>1.0552762527575865</v>
      </c>
      <c r="K9502" s="57">
        <v>1.0552762527575865</v>
      </c>
      <c r="L9502" s="57"/>
      <c r="M9502" s="117">
        <f t="shared" si="617"/>
        <v>10605.525055151729</v>
      </c>
      <c r="N9502" s="3">
        <f t="shared" si="618"/>
        <v>5.8790003948048362E-2</v>
      </c>
      <c r="O9502" s="117">
        <f t="shared" si="620"/>
        <v>10561.030002533778</v>
      </c>
      <c r="P9502" s="3">
        <f t="shared" si="619"/>
        <v>5.4585718646265678E-2</v>
      </c>
      <c r="S9502" s="3"/>
      <c r="T9502" s="3"/>
    </row>
    <row r="9503" spans="9:20" ht="17">
      <c r="I9503" s="3">
        <v>0.94940000000000002</v>
      </c>
      <c r="J9503" s="3">
        <v>1.0808432463758724</v>
      </c>
      <c r="K9503" s="57">
        <v>1.0808432463758724</v>
      </c>
      <c r="L9503" s="57"/>
      <c r="M9503" s="117">
        <f t="shared" si="617"/>
        <v>11116.864927517447</v>
      </c>
      <c r="N9503" s="3">
        <f t="shared" si="618"/>
        <v>0.10587822509973406</v>
      </c>
      <c r="O9503" s="117">
        <f t="shared" si="620"/>
        <v>10856.76141590503</v>
      </c>
      <c r="P9503" s="3">
        <f t="shared" si="619"/>
        <v>8.2202964874213358E-2</v>
      </c>
      <c r="S9503" s="3"/>
      <c r="T9503" s="3"/>
    </row>
    <row r="9504" spans="9:20" ht="17">
      <c r="I9504" s="3">
        <v>0.94950000000000001</v>
      </c>
      <c r="J9504" s="3">
        <v>0.95242056778164652</v>
      </c>
      <c r="K9504" s="57">
        <v>0.95242056778164652</v>
      </c>
      <c r="L9504" s="57"/>
      <c r="M9504" s="117">
        <f t="shared" si="617"/>
        <v>8548.4113556329303</v>
      </c>
      <c r="N9504" s="3">
        <f t="shared" si="618"/>
        <v>-0.1568396336682385</v>
      </c>
      <c r="O9504" s="117">
        <f t="shared" si="620"/>
        <v>9371.306347678712</v>
      </c>
      <c r="P9504" s="3">
        <f t="shared" si="619"/>
        <v>-6.4932588352795598E-2</v>
      </c>
      <c r="S9504" s="3"/>
      <c r="T9504" s="3"/>
    </row>
    <row r="9505" spans="9:20" ht="17">
      <c r="I9505" s="3">
        <v>0.9496</v>
      </c>
      <c r="J9505" s="3">
        <v>1.026066037779936</v>
      </c>
      <c r="K9505" s="57">
        <v>1.026066037779936</v>
      </c>
      <c r="L9505" s="57"/>
      <c r="M9505" s="117">
        <f t="shared" si="617"/>
        <v>10021.320755598719</v>
      </c>
      <c r="N9505" s="3">
        <f t="shared" si="618"/>
        <v>2.129805912243066E-3</v>
      </c>
      <c r="O9505" s="117">
        <f t="shared" si="620"/>
        <v>10223.157732950995</v>
      </c>
      <c r="P9505" s="3">
        <f t="shared" si="619"/>
        <v>2.2070419885219253E-2</v>
      </c>
      <c r="S9505" s="3"/>
      <c r="T9505" s="3"/>
    </row>
    <row r="9506" spans="9:20" ht="17">
      <c r="I9506" s="3">
        <v>0.94969999999999999</v>
      </c>
      <c r="J9506" s="3">
        <v>1.0424028238375433</v>
      </c>
      <c r="K9506" s="57">
        <v>1.0424028238375433</v>
      </c>
      <c r="L9506" s="57"/>
      <c r="M9506" s="117">
        <f t="shared" si="617"/>
        <v>10348.056476750866</v>
      </c>
      <c r="N9506" s="3">
        <f t="shared" si="618"/>
        <v>3.4213629060385366E-2</v>
      </c>
      <c r="O9506" s="117">
        <f t="shared" si="620"/>
        <v>10412.124058162755</v>
      </c>
      <c r="P9506" s="3">
        <f t="shared" si="619"/>
        <v>4.038580898880046E-2</v>
      </c>
      <c r="S9506" s="3"/>
      <c r="T9506" s="3"/>
    </row>
    <row r="9507" spans="9:20" ht="17">
      <c r="I9507" s="3">
        <v>0.94979999999999998</v>
      </c>
      <c r="J9507" s="3">
        <v>1.0391291111483707</v>
      </c>
      <c r="K9507" s="57">
        <v>1.0391291111483707</v>
      </c>
      <c r="L9507" s="57"/>
      <c r="M9507" s="117">
        <f t="shared" si="617"/>
        <v>10282.582222967414</v>
      </c>
      <c r="N9507" s="3">
        <f t="shared" si="618"/>
        <v>2.7866324494909563E-2</v>
      </c>
      <c r="O9507" s="117">
        <f t="shared" si="620"/>
        <v>10374.257279808025</v>
      </c>
      <c r="P9507" s="3">
        <f t="shared" si="619"/>
        <v>3.6742383071826701E-2</v>
      </c>
      <c r="S9507" s="3"/>
      <c r="T9507" s="3"/>
    </row>
    <row r="9508" spans="9:20" ht="17">
      <c r="I9508" s="3">
        <v>0.94989999999999997</v>
      </c>
      <c r="J9508" s="3">
        <v>1.0451249584995368</v>
      </c>
      <c r="K9508" s="57">
        <v>1.0451249584995368</v>
      </c>
      <c r="L9508" s="57"/>
      <c r="M9508" s="117">
        <f t="shared" si="617"/>
        <v>10402.499169990735</v>
      </c>
      <c r="N9508" s="3">
        <f t="shared" si="618"/>
        <v>3.9460989091507442E-2</v>
      </c>
      <c r="O9508" s="117">
        <f t="shared" si="620"/>
        <v>10443.610776663847</v>
      </c>
      <c r="P9508" s="3">
        <f t="shared" si="619"/>
        <v>4.3405289498423455E-2</v>
      </c>
      <c r="S9508" s="3"/>
      <c r="T9508" s="3"/>
    </row>
    <row r="9509" spans="9:20" ht="17">
      <c r="I9509" s="3">
        <v>0.95</v>
      </c>
      <c r="J9509" s="3">
        <v>1.0357979871641487</v>
      </c>
      <c r="K9509" s="57">
        <v>1.0357979871641487</v>
      </c>
      <c r="L9509" s="57"/>
      <c r="M9509" s="117">
        <f t="shared" si="617"/>
        <v>10215.959743282974</v>
      </c>
      <c r="N9509" s="3">
        <f t="shared" si="618"/>
        <v>2.1366085172728991E-2</v>
      </c>
      <c r="O9509" s="117">
        <f t="shared" si="620"/>
        <v>10335.726429498574</v>
      </c>
      <c r="P9509" s="3">
        <f t="shared" si="619"/>
        <v>3.3021385961652709E-2</v>
      </c>
      <c r="S9509" s="3"/>
      <c r="T9509" s="3"/>
    </row>
    <row r="9510" spans="9:20" ht="17">
      <c r="I9510" s="3">
        <v>0.95009999999999994</v>
      </c>
      <c r="J9510" s="3">
        <v>1.0967908812993192</v>
      </c>
      <c r="K9510" s="57">
        <v>1.0967908812993192</v>
      </c>
      <c r="L9510" s="57"/>
      <c r="M9510" s="117">
        <f t="shared" si="617"/>
        <v>11435.817625986385</v>
      </c>
      <c r="N9510" s="3">
        <f t="shared" si="618"/>
        <v>0.13416523397845206</v>
      </c>
      <c r="O9510" s="117">
        <f t="shared" si="620"/>
        <v>11041.226460417211</v>
      </c>
      <c r="P9510" s="3">
        <f t="shared" si="619"/>
        <v>9.9051034113691802E-2</v>
      </c>
      <c r="S9510" s="3"/>
      <c r="T9510" s="3"/>
    </row>
    <row r="9511" spans="9:20" ht="17">
      <c r="I9511" s="3">
        <v>0.95020000000000004</v>
      </c>
      <c r="J9511" s="3">
        <v>1.0670932022030686</v>
      </c>
      <c r="K9511" s="57">
        <v>1.0670932022030686</v>
      </c>
      <c r="L9511" s="57"/>
      <c r="M9511" s="117">
        <f t="shared" si="617"/>
        <v>10841.864044061371</v>
      </c>
      <c r="N9511" s="3">
        <f t="shared" si="618"/>
        <v>8.0829848018324837E-2</v>
      </c>
      <c r="O9511" s="117">
        <f t="shared" si="620"/>
        <v>10697.715731541417</v>
      </c>
      <c r="P9511" s="3">
        <f t="shared" si="619"/>
        <v>6.7445142649555923E-2</v>
      </c>
      <c r="S9511" s="3"/>
      <c r="T9511" s="3"/>
    </row>
    <row r="9512" spans="9:20" ht="17">
      <c r="I9512" s="3">
        <v>0.95030000000000003</v>
      </c>
      <c r="J9512" s="3">
        <v>1.1298854481542155</v>
      </c>
      <c r="K9512" s="57">
        <v>1.1573390075926218</v>
      </c>
      <c r="L9512" s="57"/>
      <c r="M9512" s="117">
        <f t="shared" si="617"/>
        <v>12097.708963084311</v>
      </c>
      <c r="N9512" s="3">
        <f t="shared" si="618"/>
        <v>0.1904309997873517</v>
      </c>
      <c r="O9512" s="117">
        <f t="shared" si="620"/>
        <v>11741.581896532818</v>
      </c>
      <c r="P9512" s="3">
        <f t="shared" si="619"/>
        <v>0.16055145649676708</v>
      </c>
      <c r="S9512" s="3"/>
      <c r="T9512" s="3"/>
    </row>
    <row r="9513" spans="9:20" ht="17">
      <c r="I9513" s="3">
        <v>0.95040000000000002</v>
      </c>
      <c r="J9513" s="3">
        <v>1.0173937480804944</v>
      </c>
      <c r="K9513" s="57">
        <v>0.82318928447054751</v>
      </c>
      <c r="L9513" s="57"/>
      <c r="M9513" s="117">
        <f t="shared" si="617"/>
        <v>9847.8749616098885</v>
      </c>
      <c r="N9513" s="3">
        <f t="shared" si="618"/>
        <v>-1.5329401023338686E-2</v>
      </c>
      <c r="O9513" s="117">
        <f t="shared" si="620"/>
        <v>7876.4982120034092</v>
      </c>
      <c r="P9513" s="3">
        <f t="shared" si="619"/>
        <v>-0.23870167723413216</v>
      </c>
      <c r="S9513" s="3"/>
      <c r="T9513" s="3"/>
    </row>
    <row r="9514" spans="9:20" ht="17">
      <c r="I9514" s="3">
        <v>0.95050000000000001</v>
      </c>
      <c r="J9514" s="3">
        <v>1.0281997962372924</v>
      </c>
      <c r="K9514" s="57">
        <v>1.0281997962372924</v>
      </c>
      <c r="L9514" s="57"/>
      <c r="M9514" s="117">
        <f t="shared" si="617"/>
        <v>10063.995924745848</v>
      </c>
      <c r="N9514" s="3">
        <f t="shared" si="618"/>
        <v>6.3792020301183779E-3</v>
      </c>
      <c r="O9514" s="117">
        <f t="shared" si="620"/>
        <v>10247.838749960971</v>
      </c>
      <c r="P9514" s="3">
        <f t="shared" si="619"/>
        <v>2.4481736695268486E-2</v>
      </c>
      <c r="S9514" s="3"/>
      <c r="T9514" s="3"/>
    </row>
    <row r="9515" spans="9:20" ht="17">
      <c r="I9515" s="3">
        <v>0.9506</v>
      </c>
      <c r="J9515" s="3">
        <v>1.0365376397654484</v>
      </c>
      <c r="K9515" s="57">
        <v>1.0365376397654484</v>
      </c>
      <c r="L9515" s="57"/>
      <c r="M9515" s="117">
        <f t="shared" si="617"/>
        <v>10230.752795308968</v>
      </c>
      <c r="N9515" s="3">
        <f t="shared" si="618"/>
        <v>2.2813071291321475E-2</v>
      </c>
      <c r="O9515" s="117">
        <f t="shared" si="620"/>
        <v>10344.281933225444</v>
      </c>
      <c r="P9515" s="3">
        <f t="shared" si="619"/>
        <v>3.3848803829664355E-2</v>
      </c>
      <c r="S9515" s="3"/>
      <c r="T9515" s="3"/>
    </row>
    <row r="9516" spans="9:20" ht="17">
      <c r="I9516" s="3">
        <v>0.95069999999999999</v>
      </c>
      <c r="J9516" s="3">
        <v>1.0737228250057029</v>
      </c>
      <c r="K9516" s="57">
        <v>1.0737228250057029</v>
      </c>
      <c r="L9516" s="57"/>
      <c r="M9516" s="117">
        <f t="shared" si="617"/>
        <v>10974.456500114058</v>
      </c>
      <c r="N9516" s="3">
        <f t="shared" si="618"/>
        <v>9.2985343111254407E-2</v>
      </c>
      <c r="O9516" s="117">
        <f t="shared" si="620"/>
        <v>10774.40005942184</v>
      </c>
      <c r="P9516" s="3">
        <f t="shared" si="619"/>
        <v>7.4587862505667665E-2</v>
      </c>
      <c r="S9516" s="3"/>
      <c r="T9516" s="3"/>
    </row>
    <row r="9517" spans="9:20" ht="17">
      <c r="I9517" s="3">
        <v>0.95079999999999998</v>
      </c>
      <c r="J9517" s="3">
        <v>1.0230691069988138</v>
      </c>
      <c r="K9517" s="57">
        <v>1.0230691069988138</v>
      </c>
      <c r="L9517" s="57"/>
      <c r="M9517" s="117">
        <f t="shared" si="617"/>
        <v>9961.3821399762764</v>
      </c>
      <c r="N9517" s="3">
        <f t="shared" si="618"/>
        <v>-3.8692619511527071E-3</v>
      </c>
      <c r="O9517" s="117">
        <f t="shared" si="620"/>
        <v>10188.492469255572</v>
      </c>
      <c r="P9517" s="3">
        <f t="shared" si="619"/>
        <v>1.8673801122912146E-2</v>
      </c>
      <c r="S9517" s="3"/>
      <c r="T9517" s="3"/>
    </row>
    <row r="9518" spans="9:20" ht="17">
      <c r="I9518" s="3">
        <v>0.95089999999999997</v>
      </c>
      <c r="J9518" s="3">
        <v>1.0537485010714449</v>
      </c>
      <c r="K9518" s="57">
        <v>1.0537485010714449</v>
      </c>
      <c r="L9518" s="57"/>
      <c r="M9518" s="117">
        <f t="shared" si="617"/>
        <v>10574.970021428897</v>
      </c>
      <c r="N9518" s="3">
        <f t="shared" si="618"/>
        <v>5.5904797081218462E-2</v>
      </c>
      <c r="O9518" s="117">
        <f t="shared" si="620"/>
        <v>10543.358618398106</v>
      </c>
      <c r="P9518" s="3">
        <f t="shared" si="619"/>
        <v>5.2911053856583304E-2</v>
      </c>
      <c r="S9518" s="3"/>
      <c r="T9518" s="3"/>
    </row>
    <row r="9519" spans="9:20" ht="17">
      <c r="I9519" s="3">
        <v>0.95099999999999996</v>
      </c>
      <c r="J9519" s="3">
        <v>1.060552149646558</v>
      </c>
      <c r="K9519" s="57">
        <v>1.060552149646558</v>
      </c>
      <c r="L9519" s="57"/>
      <c r="M9519" s="117">
        <f t="shared" si="617"/>
        <v>10711.042992931159</v>
      </c>
      <c r="N9519" s="3">
        <f t="shared" si="618"/>
        <v>6.8690171684896786E-2</v>
      </c>
      <c r="O9519" s="117">
        <f t="shared" si="620"/>
        <v>10622.055888763147</v>
      </c>
      <c r="P9519" s="3">
        <f t="shared" si="619"/>
        <v>6.034749059683344E-2</v>
      </c>
      <c r="S9519" s="3"/>
      <c r="T9519" s="3"/>
    </row>
    <row r="9520" spans="9:20" ht="17">
      <c r="I9520" s="3">
        <v>0.95109999999999995</v>
      </c>
      <c r="J9520" s="3">
        <v>1.0384572064242801</v>
      </c>
      <c r="K9520" s="57">
        <v>1.0384572064242801</v>
      </c>
      <c r="L9520" s="57"/>
      <c r="M9520" s="117">
        <f t="shared" si="617"/>
        <v>10269.144128485601</v>
      </c>
      <c r="N9520" s="3">
        <f t="shared" si="618"/>
        <v>2.6558590422634962E-2</v>
      </c>
      <c r="O9520" s="117">
        <f t="shared" si="620"/>
        <v>10366.485410472396</v>
      </c>
      <c r="P9520" s="3">
        <f t="shared" si="619"/>
        <v>3.59929528498295E-2</v>
      </c>
      <c r="S9520" s="3"/>
      <c r="T9520" s="3"/>
    </row>
    <row r="9521" spans="9:20" ht="17">
      <c r="I9521" s="3">
        <v>0.95120000000000005</v>
      </c>
      <c r="J9521" s="3">
        <v>1.0450418955561509</v>
      </c>
      <c r="K9521" s="57">
        <v>0.91751319496500316</v>
      </c>
      <c r="L9521" s="57"/>
      <c r="M9521" s="117">
        <f t="shared" si="617"/>
        <v>10400.837911123017</v>
      </c>
      <c r="N9521" s="3">
        <f t="shared" si="618"/>
        <v>3.9301278285037142E-2</v>
      </c>
      <c r="O9521" s="117">
        <f t="shared" si="620"/>
        <v>8967.5354994410081</v>
      </c>
      <c r="P9521" s="3">
        <f t="shared" si="619"/>
        <v>-0.10897420390002185</v>
      </c>
      <c r="S9521" s="3"/>
      <c r="T9521" s="3"/>
    </row>
    <row r="9522" spans="9:20" ht="17">
      <c r="I9522" s="3">
        <v>0.95130000000000003</v>
      </c>
      <c r="J9522" s="3">
        <v>1.0750759834576531</v>
      </c>
      <c r="K9522" s="57">
        <v>1.0750759834576531</v>
      </c>
      <c r="L9522" s="57"/>
      <c r="M9522" s="117">
        <f t="shared" si="617"/>
        <v>11001.519669153062</v>
      </c>
      <c r="N9522" s="3">
        <f t="shared" si="618"/>
        <v>9.5448322003439293E-2</v>
      </c>
      <c r="O9522" s="117">
        <f t="shared" si="620"/>
        <v>10790.051937287695</v>
      </c>
      <c r="P9522" s="3">
        <f t="shared" si="619"/>
        <v>7.6039499729444862E-2</v>
      </c>
      <c r="S9522" s="3"/>
      <c r="T9522" s="3"/>
    </row>
    <row r="9523" spans="9:20" ht="17">
      <c r="I9523" s="3">
        <v>0.95140000000000002</v>
      </c>
      <c r="J9523" s="3">
        <v>1.0479581132128986</v>
      </c>
      <c r="K9523" s="57">
        <v>1.0479581132128986</v>
      </c>
      <c r="L9523" s="57"/>
      <c r="M9523" s="117">
        <f t="shared" si="617"/>
        <v>10459.162264257971</v>
      </c>
      <c r="N9523" s="3">
        <f t="shared" si="618"/>
        <v>4.4893272976314159E-2</v>
      </c>
      <c r="O9523" s="117">
        <f t="shared" si="620"/>
        <v>10476.381655406612</v>
      </c>
      <c r="P9523" s="3">
        <f t="shared" si="619"/>
        <v>4.6538264393559896E-2</v>
      </c>
      <c r="S9523" s="3"/>
      <c r="T9523" s="3"/>
    </row>
    <row r="9524" spans="9:20" ht="17">
      <c r="I9524" s="3">
        <v>0.95150000000000001</v>
      </c>
      <c r="J9524" s="3">
        <v>1.0892843896997346</v>
      </c>
      <c r="K9524" s="57">
        <v>1.0892843896997346</v>
      </c>
      <c r="L9524" s="57"/>
      <c r="M9524" s="117">
        <f t="shared" si="617"/>
        <v>11285.687793994692</v>
      </c>
      <c r="N9524" s="3">
        <f t="shared" si="618"/>
        <v>0.1209502630473485</v>
      </c>
      <c r="O9524" s="117">
        <f t="shared" si="620"/>
        <v>10954.399459818402</v>
      </c>
      <c r="P9524" s="3">
        <f t="shared" si="619"/>
        <v>9.1156059730002015E-2</v>
      </c>
      <c r="S9524" s="3"/>
      <c r="T9524" s="3"/>
    </row>
    <row r="9525" spans="9:20" ht="17">
      <c r="I9525" s="3">
        <v>0.9516</v>
      </c>
      <c r="J9525" s="3">
        <v>1.1071669417665213</v>
      </c>
      <c r="K9525" s="57">
        <v>1.1071669417665213</v>
      </c>
      <c r="L9525" s="57"/>
      <c r="M9525" s="117">
        <f t="shared" si="617"/>
        <v>11643.338835330425</v>
      </c>
      <c r="N9525" s="3">
        <f t="shared" si="618"/>
        <v>0.15214914970131402</v>
      </c>
      <c r="O9525" s="117">
        <f t="shared" si="620"/>
        <v>11161.245539429949</v>
      </c>
      <c r="P9525" s="3">
        <f t="shared" si="619"/>
        <v>0.10986246520727014</v>
      </c>
      <c r="S9525" s="3"/>
      <c r="T9525" s="3"/>
    </row>
    <row r="9526" spans="9:20" ht="17">
      <c r="I9526" s="3">
        <v>0.95169999999999999</v>
      </c>
      <c r="J9526" s="3">
        <v>1.1612397361491158</v>
      </c>
      <c r="K9526" s="57">
        <v>1.1612397361491158</v>
      </c>
      <c r="L9526" s="57"/>
      <c r="M9526" s="117">
        <f t="shared" si="617"/>
        <v>12724.794722982315</v>
      </c>
      <c r="N9526" s="3">
        <f t="shared" si="618"/>
        <v>0.24096733752321306</v>
      </c>
      <c r="O9526" s="117">
        <f t="shared" si="620"/>
        <v>11786.701318331576</v>
      </c>
      <c r="P9526" s="3">
        <f t="shared" si="619"/>
        <v>0.16438679600666287</v>
      </c>
      <c r="S9526" s="3"/>
      <c r="T9526" s="3"/>
    </row>
    <row r="9527" spans="9:20" ht="17">
      <c r="I9527" s="3">
        <v>0.95179999999999998</v>
      </c>
      <c r="J9527" s="3">
        <v>1.1089977892627267</v>
      </c>
      <c r="K9527" s="57">
        <v>1.1089977892627267</v>
      </c>
      <c r="L9527" s="57"/>
      <c r="M9527" s="117">
        <f t="shared" si="617"/>
        <v>11679.955785254535</v>
      </c>
      <c r="N9527" s="3">
        <f t="shared" si="618"/>
        <v>0.15528909888984066</v>
      </c>
      <c r="O9527" s="117">
        <f t="shared" si="620"/>
        <v>11182.422809069223</v>
      </c>
      <c r="P9527" s="3">
        <f t="shared" si="619"/>
        <v>0.11175806047392835</v>
      </c>
      <c r="S9527" s="3"/>
      <c r="T9527" s="3"/>
    </row>
    <row r="9528" spans="9:20" ht="17">
      <c r="I9528" s="3">
        <v>0.95189999999999997</v>
      </c>
      <c r="J9528" s="3">
        <v>1.0146138746441671</v>
      </c>
      <c r="K9528" s="57">
        <v>1.0146138746441671</v>
      </c>
      <c r="L9528" s="57"/>
      <c r="M9528" s="117">
        <f t="shared" si="617"/>
        <v>9792.2774928833405</v>
      </c>
      <c r="N9528" s="3">
        <f t="shared" si="618"/>
        <v>-2.0991028891608525E-2</v>
      </c>
      <c r="O9528" s="117">
        <f t="shared" si="620"/>
        <v>10090.691458626239</v>
      </c>
      <c r="P9528" s="3">
        <f t="shared" si="619"/>
        <v>9.0282681241778684E-3</v>
      </c>
      <c r="S9528" s="3"/>
      <c r="T9528" s="3"/>
    </row>
    <row r="9529" spans="9:20" ht="17">
      <c r="I9529" s="3">
        <v>0.95199999999999996</v>
      </c>
      <c r="J9529" s="3">
        <v>1.0211747810529854</v>
      </c>
      <c r="K9529" s="57">
        <v>1.0211747810529854</v>
      </c>
      <c r="L9529" s="57"/>
      <c r="M9529" s="117">
        <f t="shared" si="617"/>
        <v>9923.4956210597084</v>
      </c>
      <c r="N9529" s="3">
        <f t="shared" si="618"/>
        <v>-7.6798526137095337E-3</v>
      </c>
      <c r="O9529" s="117">
        <f t="shared" si="620"/>
        <v>10166.580949359663</v>
      </c>
      <c r="P9529" s="3">
        <f t="shared" si="619"/>
        <v>1.6520870705142719E-2</v>
      </c>
      <c r="S9529" s="3"/>
      <c r="T9529" s="3"/>
    </row>
    <row r="9530" spans="9:20" ht="17">
      <c r="I9530" s="3">
        <v>0.95209999999999995</v>
      </c>
      <c r="J9530" s="3">
        <v>1.0415389306395202</v>
      </c>
      <c r="K9530" s="57">
        <v>1.0415389306395202</v>
      </c>
      <c r="L9530" s="57"/>
      <c r="M9530" s="117">
        <f t="shared" si="617"/>
        <v>10330.778612790404</v>
      </c>
      <c r="N9530" s="3">
        <f t="shared" si="618"/>
        <v>3.2542561236080507E-2</v>
      </c>
      <c r="O9530" s="117">
        <f t="shared" si="620"/>
        <v>10402.131473181214</v>
      </c>
      <c r="P9530" s="3">
        <f t="shared" si="619"/>
        <v>3.9425641498381188E-2</v>
      </c>
      <c r="S9530" s="3"/>
      <c r="T9530" s="3"/>
    </row>
    <row r="9531" spans="9:20" ht="17">
      <c r="I9531" s="3">
        <v>0.95220000000000005</v>
      </c>
      <c r="J9531" s="3">
        <v>1.088810683366827</v>
      </c>
      <c r="K9531" s="57">
        <v>1.020813304123269</v>
      </c>
      <c r="L9531" s="57"/>
      <c r="M9531" s="117">
        <f t="shared" si="617"/>
        <v>11276.213667336538</v>
      </c>
      <c r="N9531" s="3">
        <f t="shared" si="618"/>
        <v>0.12011042893751077</v>
      </c>
      <c r="O9531" s="117">
        <f t="shared" si="620"/>
        <v>10162.399774016087</v>
      </c>
      <c r="P9531" s="3">
        <f t="shared" si="619"/>
        <v>1.6109519495809705E-2</v>
      </c>
      <c r="S9531" s="3"/>
      <c r="T9531" s="3"/>
    </row>
    <row r="9532" spans="9:20" ht="17">
      <c r="I9532" s="3">
        <v>0.95230000000000004</v>
      </c>
      <c r="J9532" s="3">
        <v>1.1093127349809289</v>
      </c>
      <c r="K9532" s="57">
        <v>1.1093127349809289</v>
      </c>
      <c r="L9532" s="57"/>
      <c r="M9532" s="117">
        <f t="shared" si="617"/>
        <v>11686.254699618577</v>
      </c>
      <c r="N9532" s="3">
        <f t="shared" si="618"/>
        <v>0.15582824617867475</v>
      </c>
      <c r="O9532" s="117">
        <f t="shared" si="620"/>
        <v>11186.065761532456</v>
      </c>
      <c r="P9532" s="3">
        <f t="shared" si="619"/>
        <v>0.11208378230211016</v>
      </c>
      <c r="S9532" s="3"/>
      <c r="T9532" s="3"/>
    </row>
    <row r="9533" spans="9:20" ht="17">
      <c r="I9533" s="3">
        <v>0.95240000000000002</v>
      </c>
      <c r="J9533" s="3">
        <v>1.0673716642399977</v>
      </c>
      <c r="K9533" s="57">
        <v>1.0673716642399977</v>
      </c>
      <c r="L9533" s="57"/>
      <c r="M9533" s="117">
        <f t="shared" si="617"/>
        <v>10847.433284799954</v>
      </c>
      <c r="N9533" s="3">
        <f t="shared" si="618"/>
        <v>8.1343395393930304E-2</v>
      </c>
      <c r="O9533" s="117">
        <f t="shared" si="620"/>
        <v>10700.936680119914</v>
      </c>
      <c r="P9533" s="3">
        <f t="shared" si="619"/>
        <v>6.7746184840518128E-2</v>
      </c>
      <c r="S9533" s="3"/>
      <c r="T9533" s="3"/>
    </row>
    <row r="9534" spans="9:20" ht="17">
      <c r="I9534" s="3">
        <v>0.95250000000000001</v>
      </c>
      <c r="J9534" s="3">
        <v>1.0085958947536122</v>
      </c>
      <c r="K9534" s="57">
        <v>1.0085958947536122</v>
      </c>
      <c r="L9534" s="57"/>
      <c r="M9534" s="117">
        <f t="shared" si="617"/>
        <v>9671.9178950722435</v>
      </c>
      <c r="N9534" s="3">
        <f t="shared" si="618"/>
        <v>-3.3358468647254037E-2</v>
      </c>
      <c r="O9534" s="117">
        <f t="shared" si="620"/>
        <v>10021.081956420212</v>
      </c>
      <c r="P9534" s="3">
        <f t="shared" si="619"/>
        <v>2.1059765159426929E-3</v>
      </c>
      <c r="S9534" s="3"/>
      <c r="T9534" s="3"/>
    </row>
    <row r="9535" spans="9:20" ht="17">
      <c r="I9535" s="3">
        <v>0.9526</v>
      </c>
      <c r="J9535" s="3">
        <v>1.0062821029309612</v>
      </c>
      <c r="K9535" s="57">
        <v>1.0062821029309612</v>
      </c>
      <c r="L9535" s="57"/>
      <c r="M9535" s="117">
        <f t="shared" si="617"/>
        <v>9625.6420586192235</v>
      </c>
      <c r="N9535" s="3">
        <f t="shared" si="618"/>
        <v>-3.8154507656026439E-2</v>
      </c>
      <c r="O9535" s="117">
        <f t="shared" si="620"/>
        <v>9994.318507569893</v>
      </c>
      <c r="P9535" s="3">
        <f t="shared" si="619"/>
        <v>-5.6831070094960742E-4</v>
      </c>
      <c r="S9535" s="3"/>
      <c r="T9535" s="3"/>
    </row>
    <row r="9536" spans="9:20" ht="17">
      <c r="I9536" s="3">
        <v>0.95269999999999999</v>
      </c>
      <c r="J9536" s="3">
        <v>1.0527328585627329</v>
      </c>
      <c r="K9536" s="57">
        <v>1.0527328585627329</v>
      </c>
      <c r="L9536" s="57"/>
      <c r="M9536" s="117">
        <f t="shared" si="617"/>
        <v>10554.657171254657</v>
      </c>
      <c r="N9536" s="3">
        <f t="shared" si="618"/>
        <v>5.3982107556542397E-2</v>
      </c>
      <c r="O9536" s="117">
        <f t="shared" si="620"/>
        <v>10531.6107610213</v>
      </c>
      <c r="P9536" s="3">
        <f t="shared" si="619"/>
        <v>5.1796190211269147E-2</v>
      </c>
      <c r="S9536" s="3"/>
      <c r="T9536" s="3"/>
    </row>
    <row r="9537" spans="9:20" ht="17">
      <c r="I9537" s="3">
        <v>0.95279999999999998</v>
      </c>
      <c r="J9537" s="3">
        <v>1.0667687928181873</v>
      </c>
      <c r="K9537" s="57">
        <v>1.0667687928181873</v>
      </c>
      <c r="L9537" s="57"/>
      <c r="M9537" s="117">
        <f t="shared" si="617"/>
        <v>10835.375856363744</v>
      </c>
      <c r="N9537" s="3">
        <f t="shared" si="618"/>
        <v>8.0231230489416203E-2</v>
      </c>
      <c r="O9537" s="117">
        <f t="shared" si="620"/>
        <v>10693.963313586681</v>
      </c>
      <c r="P9537" s="3">
        <f t="shared" si="619"/>
        <v>6.7094312966172187E-2</v>
      </c>
      <c r="S9537" s="3"/>
      <c r="T9537" s="3"/>
    </row>
    <row r="9538" spans="9:20" ht="17">
      <c r="I9538" s="3">
        <v>0.95289999999999997</v>
      </c>
      <c r="J9538" s="3">
        <v>1.1117712956514045</v>
      </c>
      <c r="K9538" s="57">
        <v>1.1117712956514045</v>
      </c>
      <c r="L9538" s="57"/>
      <c r="M9538" s="117">
        <f t="shared" si="617"/>
        <v>11735.42591302809</v>
      </c>
      <c r="N9538" s="3">
        <f t="shared" si="618"/>
        <v>0.16002702990069065</v>
      </c>
      <c r="O9538" s="117">
        <f t="shared" si="620"/>
        <v>11214.503740310638</v>
      </c>
      <c r="P9538" s="3">
        <f t="shared" si="619"/>
        <v>0.11462282436115384</v>
      </c>
      <c r="S9538" s="3"/>
      <c r="T9538" s="3"/>
    </row>
    <row r="9539" spans="9:20" ht="17">
      <c r="I9539" s="3">
        <v>0.95299999999999996</v>
      </c>
      <c r="J9539" s="3">
        <v>1.0268697918986638</v>
      </c>
      <c r="K9539" s="57">
        <v>1.0268697918986638</v>
      </c>
      <c r="L9539" s="57"/>
      <c r="M9539" s="117">
        <f t="shared" si="617"/>
        <v>10037.395837973276</v>
      </c>
      <c r="N9539" s="3">
        <f t="shared" si="618"/>
        <v>3.7326089371468923E-3</v>
      </c>
      <c r="O9539" s="117">
        <f t="shared" si="620"/>
        <v>10232.454693911017</v>
      </c>
      <c r="P9539" s="3">
        <f t="shared" si="619"/>
        <v>2.2979408714901776E-2</v>
      </c>
      <c r="S9539" s="3"/>
      <c r="T9539" s="3"/>
    </row>
    <row r="9540" spans="9:20" ht="17">
      <c r="I9540" s="3">
        <v>0.95309999999999995</v>
      </c>
      <c r="J9540" s="3">
        <v>1.1160309923886353</v>
      </c>
      <c r="K9540" s="57">
        <v>1.1160309923886353</v>
      </c>
      <c r="L9540" s="57"/>
      <c r="M9540" s="117">
        <f t="shared" si="617"/>
        <v>11820.619847772707</v>
      </c>
      <c r="N9540" s="3">
        <f t="shared" si="618"/>
        <v>0.16726035819885426</v>
      </c>
      <c r="O9540" s="117">
        <f t="shared" si="620"/>
        <v>11263.775318949951</v>
      </c>
      <c r="P9540" s="3">
        <f t="shared" si="619"/>
        <v>0.11900675939652411</v>
      </c>
      <c r="S9540" s="3"/>
      <c r="T9540" s="3"/>
    </row>
    <row r="9541" spans="9:20" ht="17">
      <c r="I9541" s="3">
        <v>0.95320000000000005</v>
      </c>
      <c r="J9541" s="3">
        <v>1.0708666008902483</v>
      </c>
      <c r="K9541" s="57">
        <v>1.0708666008902483</v>
      </c>
      <c r="L9541" s="57"/>
      <c r="M9541" s="117">
        <f t="shared" si="617"/>
        <v>10917.332017804965</v>
      </c>
      <c r="N9541" s="3">
        <f t="shared" si="618"/>
        <v>8.7766526757714472E-2</v>
      </c>
      <c r="O9541" s="117">
        <f t="shared" si="620"/>
        <v>10741.362338711324</v>
      </c>
      <c r="P9541" s="3">
        <f t="shared" si="619"/>
        <v>7.1516835222075067E-2</v>
      </c>
      <c r="S9541" s="3"/>
      <c r="T9541" s="3"/>
    </row>
    <row r="9542" spans="9:20" ht="17">
      <c r="I9542" s="3">
        <v>0.95330000000000004</v>
      </c>
      <c r="J9542" s="3">
        <v>1.063309891712013</v>
      </c>
      <c r="K9542" s="57">
        <v>1.063309891712013</v>
      </c>
      <c r="L9542" s="57"/>
      <c r="M9542" s="117">
        <f t="shared" si="617"/>
        <v>10766.197834240258</v>
      </c>
      <c r="N9542" s="3">
        <f t="shared" si="618"/>
        <v>7.3826302810946515E-2</v>
      </c>
      <c r="O9542" s="117">
        <f t="shared" si="620"/>
        <v>10653.954475312137</v>
      </c>
      <c r="P9542" s="3">
        <f t="shared" si="619"/>
        <v>6.3346042477941483E-2</v>
      </c>
      <c r="S9542" s="3"/>
      <c r="T9542" s="3"/>
    </row>
    <row r="9543" spans="9:20" ht="17">
      <c r="I9543" s="3">
        <v>0.95340000000000003</v>
      </c>
      <c r="J9543" s="3">
        <v>1.0642161632655809</v>
      </c>
      <c r="K9543" s="57">
        <v>1.0642161632655809</v>
      </c>
      <c r="L9543" s="57"/>
      <c r="M9543" s="117">
        <f t="shared" si="617"/>
        <v>10784.323265311617</v>
      </c>
      <c r="N9543" s="3">
        <f t="shared" si="618"/>
        <v>7.5508437109376575E-2</v>
      </c>
      <c r="O9543" s="117">
        <f t="shared" si="620"/>
        <v>10664.437247414176</v>
      </c>
      <c r="P9543" s="3">
        <f t="shared" si="619"/>
        <v>6.4329491237422695E-2</v>
      </c>
      <c r="S9543" s="3"/>
      <c r="T9543" s="3"/>
    </row>
    <row r="9544" spans="9:20" ht="17">
      <c r="I9544" s="3">
        <v>0.95350000000000001</v>
      </c>
      <c r="J9544" s="3">
        <v>1.0668800817132678</v>
      </c>
      <c r="K9544" s="57">
        <v>1.0668800817132678</v>
      </c>
      <c r="L9544" s="57"/>
      <c r="M9544" s="117">
        <f t="shared" si="617"/>
        <v>10837.601634265355</v>
      </c>
      <c r="N9544" s="3">
        <f t="shared" si="618"/>
        <v>8.0436627086205678E-2</v>
      </c>
      <c r="O9544" s="117">
        <f t="shared" si="620"/>
        <v>10695.250583522522</v>
      </c>
      <c r="P9544" s="3">
        <f t="shared" si="619"/>
        <v>6.7214679235226088E-2</v>
      </c>
      <c r="S9544" s="3"/>
      <c r="T9544" s="3"/>
    </row>
    <row r="9545" spans="9:20" ht="17">
      <c r="I9545" s="3">
        <v>0.9536</v>
      </c>
      <c r="J9545" s="3">
        <v>1.0175043708552938</v>
      </c>
      <c r="K9545" s="57">
        <v>1.0175043708552938</v>
      </c>
      <c r="L9545" s="57"/>
      <c r="M9545" s="117">
        <f t="shared" ref="M9545:M9608" si="621">$N$1*((1-$N$5)*(1+$N$2)+$N$5*J9545)</f>
        <v>9850.0874171058749</v>
      </c>
      <c r="N9545" s="3">
        <f t="shared" ref="N9545:N9608" si="622">LN(M9545/$N$1)</f>
        <v>-1.5104763016345514E-2</v>
      </c>
      <c r="O9545" s="117">
        <f t="shared" si="620"/>
        <v>10124.125601984002</v>
      </c>
      <c r="P9545" s="3">
        <f t="shared" ref="P9545:P9608" si="623">LN(O9545/$N$1)</f>
        <v>1.2336155971415576E-2</v>
      </c>
      <c r="S9545" s="3"/>
      <c r="T9545" s="3"/>
    </row>
    <row r="9546" spans="9:20" ht="17">
      <c r="I9546" s="3">
        <v>0.95369999999999999</v>
      </c>
      <c r="J9546" s="3">
        <v>1.0528474340930474</v>
      </c>
      <c r="K9546" s="57">
        <v>1.0528474340930474</v>
      </c>
      <c r="L9546" s="57"/>
      <c r="M9546" s="117">
        <f t="shared" si="621"/>
        <v>10556.948681860948</v>
      </c>
      <c r="N9546" s="3">
        <f t="shared" si="622"/>
        <v>5.4199192948457313E-2</v>
      </c>
      <c r="O9546" s="117">
        <f t="shared" ref="O9546:O9609" si="624">$N$1*((1-$P$5)*(1+$N$2)+$P$5*K9546)</f>
        <v>10532.93604720956</v>
      </c>
      <c r="P9546" s="3">
        <f t="shared" si="623"/>
        <v>5.192202118233865E-2</v>
      </c>
      <c r="S9546" s="3"/>
      <c r="T9546" s="3"/>
    </row>
    <row r="9547" spans="9:20" ht="17">
      <c r="I9547" s="3">
        <v>0.95379999999999998</v>
      </c>
      <c r="J9547" s="3">
        <v>1.0648895238900811</v>
      </c>
      <c r="K9547" s="57">
        <v>1.0648895238900811</v>
      </c>
      <c r="L9547" s="57"/>
      <c r="M9547" s="117">
        <f t="shared" si="621"/>
        <v>10797.790477801622</v>
      </c>
      <c r="N9547" s="3">
        <f t="shared" si="622"/>
        <v>7.6756434816944122E-2</v>
      </c>
      <c r="O9547" s="117">
        <f t="shared" si="624"/>
        <v>10672.225957035851</v>
      </c>
      <c r="P9547" s="3">
        <f t="shared" si="623"/>
        <v>6.5059568840747956E-2</v>
      </c>
      <c r="S9547" s="3"/>
      <c r="T9547" s="3"/>
    </row>
    <row r="9548" spans="9:20" ht="17">
      <c r="I9548" s="3">
        <v>0.95389999999999997</v>
      </c>
      <c r="J9548" s="3">
        <v>1.0794884599032442</v>
      </c>
      <c r="K9548" s="57">
        <v>1.0794884599032442</v>
      </c>
      <c r="L9548" s="57"/>
      <c r="M9548" s="117">
        <f t="shared" si="621"/>
        <v>11089.769198064883</v>
      </c>
      <c r="N9548" s="3">
        <f t="shared" si="622"/>
        <v>0.10343789643524146</v>
      </c>
      <c r="O9548" s="117">
        <f t="shared" si="624"/>
        <v>10841.090706851463</v>
      </c>
      <c r="P9548" s="3">
        <f t="shared" si="623"/>
        <v>8.0758516668965746E-2</v>
      </c>
      <c r="S9548" s="3"/>
      <c r="T9548" s="3"/>
    </row>
    <row r="9549" spans="9:20" ht="17">
      <c r="I9549" s="3">
        <v>0.95399999999999996</v>
      </c>
      <c r="J9549" s="3">
        <v>1.0115514321165779</v>
      </c>
      <c r="K9549" s="57">
        <v>1.0115514321165779</v>
      </c>
      <c r="L9549" s="57"/>
      <c r="M9549" s="117">
        <f t="shared" si="621"/>
        <v>9731.0286423315592</v>
      </c>
      <c r="N9549" s="3">
        <f t="shared" si="622"/>
        <v>-2.7265483747616153E-2</v>
      </c>
      <c r="O9549" s="117">
        <f t="shared" si="624"/>
        <v>10055.268425688788</v>
      </c>
      <c r="P9549" s="3">
        <f t="shared" si="623"/>
        <v>5.5116256165408783E-3</v>
      </c>
      <c r="S9549" s="3"/>
      <c r="T9549" s="3"/>
    </row>
    <row r="9550" spans="9:20" ht="17">
      <c r="I9550" s="3">
        <v>0.95409999999999995</v>
      </c>
      <c r="J9550" s="3">
        <v>1.0233251755767758</v>
      </c>
      <c r="K9550" s="57">
        <v>1.0233251755767758</v>
      </c>
      <c r="L9550" s="57"/>
      <c r="M9550" s="117">
        <f t="shared" si="621"/>
        <v>9966.5035115355167</v>
      </c>
      <c r="N9550" s="3">
        <f t="shared" si="622"/>
        <v>-3.3552714795542999E-3</v>
      </c>
      <c r="O9550" s="117">
        <f t="shared" si="624"/>
        <v>10191.45439444753</v>
      </c>
      <c r="P9550" s="3">
        <f t="shared" si="623"/>
        <v>1.8964471675943586E-2</v>
      </c>
      <c r="S9550" s="3"/>
      <c r="T9550" s="3"/>
    </row>
    <row r="9551" spans="9:20" ht="17">
      <c r="I9551" s="3">
        <v>0.95420000000000005</v>
      </c>
      <c r="J9551" s="3">
        <v>1.0417585014100765</v>
      </c>
      <c r="K9551" s="57">
        <v>1.0417585014100765</v>
      </c>
      <c r="L9551" s="57"/>
      <c r="M9551" s="117">
        <f t="shared" si="621"/>
        <v>10335.17002820153</v>
      </c>
      <c r="N9551" s="3">
        <f t="shared" si="622"/>
        <v>3.2967551692943763E-2</v>
      </c>
      <c r="O9551" s="117">
        <f t="shared" si="624"/>
        <v>10404.671231092572</v>
      </c>
      <c r="P9551" s="3">
        <f t="shared" si="623"/>
        <v>3.9669769148368415E-2</v>
      </c>
      <c r="S9551" s="3"/>
      <c r="T9551" s="3"/>
    </row>
    <row r="9552" spans="9:20" ht="17">
      <c r="I9552" s="3">
        <v>0.95430000000000004</v>
      </c>
      <c r="J9552" s="3">
        <v>0.98837459315124998</v>
      </c>
      <c r="K9552" s="57">
        <v>0.98837459315124998</v>
      </c>
      <c r="L9552" s="57"/>
      <c r="M9552" s="117">
        <f t="shared" si="621"/>
        <v>9267.4918630249995</v>
      </c>
      <c r="N9552" s="3">
        <f t="shared" si="622"/>
        <v>-7.607231496355038E-2</v>
      </c>
      <c r="O9552" s="117">
        <f t="shared" si="624"/>
        <v>9787.1837440470536</v>
      </c>
      <c r="P9552" s="3">
        <f t="shared" si="623"/>
        <v>-2.151134442936168E-2</v>
      </c>
      <c r="S9552" s="3"/>
      <c r="T9552" s="3"/>
    </row>
    <row r="9553" spans="9:20" ht="17">
      <c r="I9553" s="3">
        <v>0.95440000000000003</v>
      </c>
      <c r="J9553" s="3">
        <v>1.0317561031620546</v>
      </c>
      <c r="K9553" s="57">
        <v>1.0317561031620546</v>
      </c>
      <c r="L9553" s="57"/>
      <c r="M9553" s="117">
        <f t="shared" si="621"/>
        <v>10135.122063241091</v>
      </c>
      <c r="N9553" s="3">
        <f t="shared" si="622"/>
        <v>1.342173057109659E-2</v>
      </c>
      <c r="O9553" s="117">
        <f t="shared" si="624"/>
        <v>10288.974273712567</v>
      </c>
      <c r="P9553" s="3">
        <f t="shared" si="623"/>
        <v>2.8487770028396583E-2</v>
      </c>
      <c r="S9553" s="3"/>
      <c r="T9553" s="3"/>
    </row>
    <row r="9554" spans="9:20" ht="17">
      <c r="I9554" s="3">
        <v>0.95450000000000002</v>
      </c>
      <c r="J9554" s="3">
        <v>1.0400792067845988</v>
      </c>
      <c r="K9554" s="57">
        <v>1.0400792067845988</v>
      </c>
      <c r="L9554" s="57"/>
      <c r="M9554" s="117">
        <f t="shared" si="621"/>
        <v>10301.584135691975</v>
      </c>
      <c r="N9554" s="3">
        <f t="shared" si="622"/>
        <v>2.9712589997346373E-2</v>
      </c>
      <c r="O9554" s="117">
        <f t="shared" si="624"/>
        <v>10385.246961642913</v>
      </c>
      <c r="P9554" s="3">
        <f t="shared" si="623"/>
        <v>3.7801144662052137E-2</v>
      </c>
      <c r="S9554" s="3"/>
      <c r="T9554" s="3"/>
    </row>
    <row r="9555" spans="9:20" ht="17">
      <c r="I9555" s="3">
        <v>0.9546</v>
      </c>
      <c r="J9555" s="3">
        <v>1.1070071776190336</v>
      </c>
      <c r="K9555" s="57">
        <v>1.1070071776190336</v>
      </c>
      <c r="L9555" s="57"/>
      <c r="M9555" s="117">
        <f t="shared" si="621"/>
        <v>11640.14355238067</v>
      </c>
      <c r="N9555" s="3">
        <f t="shared" si="622"/>
        <v>0.151874681911951</v>
      </c>
      <c r="O9555" s="117">
        <f t="shared" si="624"/>
        <v>11159.397560044965</v>
      </c>
      <c r="P9555" s="3">
        <f t="shared" si="623"/>
        <v>0.10969688042721069</v>
      </c>
      <c r="S9555" s="3"/>
      <c r="T9555" s="3"/>
    </row>
    <row r="9556" spans="9:20" ht="17">
      <c r="I9556" s="3">
        <v>0.95469999999999999</v>
      </c>
      <c r="J9556" s="3">
        <v>1.071339869148406</v>
      </c>
      <c r="K9556" s="57">
        <v>1.071339869148406</v>
      </c>
      <c r="L9556" s="57"/>
      <c r="M9556" s="117">
        <f t="shared" si="621"/>
        <v>10926.797382968118</v>
      </c>
      <c r="N9556" s="3">
        <f t="shared" si="622"/>
        <v>8.8633154635795658E-2</v>
      </c>
      <c r="O9556" s="117">
        <f t="shared" si="624"/>
        <v>10746.836595598088</v>
      </c>
      <c r="P9556" s="3">
        <f t="shared" si="623"/>
        <v>7.2026348096739606E-2</v>
      </c>
      <c r="S9556" s="3"/>
      <c r="T9556" s="3"/>
    </row>
    <row r="9557" spans="9:20" ht="17">
      <c r="I9557" s="3">
        <v>0.95479999999999998</v>
      </c>
      <c r="J9557" s="3">
        <v>1.0831530764398556</v>
      </c>
      <c r="K9557" s="57">
        <v>1.0831530764398556</v>
      </c>
      <c r="L9557" s="57"/>
      <c r="M9557" s="117">
        <f t="shared" si="621"/>
        <v>11163.06152879711</v>
      </c>
      <c r="N9557" s="3">
        <f t="shared" si="622"/>
        <v>0.11002515687475327</v>
      </c>
      <c r="O9557" s="117">
        <f t="shared" si="624"/>
        <v>10883.479039403031</v>
      </c>
      <c r="P9557" s="3">
        <f t="shared" si="623"/>
        <v>8.4660861970944828E-2</v>
      </c>
      <c r="S9557" s="3"/>
      <c r="T9557" s="3"/>
    </row>
    <row r="9558" spans="9:20" ht="17">
      <c r="I9558" s="3">
        <v>0.95489999999999997</v>
      </c>
      <c r="J9558" s="3">
        <v>1.0639869482624751</v>
      </c>
      <c r="K9558" s="57">
        <v>1.0639869482624751</v>
      </c>
      <c r="L9558" s="57"/>
      <c r="M9558" s="117">
        <f t="shared" si="621"/>
        <v>10779.738965249502</v>
      </c>
      <c r="N9558" s="3">
        <f t="shared" si="622"/>
        <v>7.5083257467232836E-2</v>
      </c>
      <c r="O9558" s="117">
        <f t="shared" si="624"/>
        <v>10661.785935420032</v>
      </c>
      <c r="P9558" s="3">
        <f t="shared" si="623"/>
        <v>6.4080847866763657E-2</v>
      </c>
      <c r="S9558" s="3"/>
      <c r="T9558" s="3"/>
    </row>
    <row r="9559" spans="9:20" ht="17">
      <c r="I9559" s="3">
        <v>0.95499999999999996</v>
      </c>
      <c r="J9559" s="3">
        <v>1.0743215882842283</v>
      </c>
      <c r="K9559" s="57">
        <v>1.0743215882842283</v>
      </c>
      <c r="L9559" s="57"/>
      <c r="M9559" s="117">
        <f t="shared" si="621"/>
        <v>10986.431765684565</v>
      </c>
      <c r="N9559" s="3">
        <f t="shared" si="622"/>
        <v>9.4075942599993023E-2</v>
      </c>
      <c r="O9559" s="117">
        <f t="shared" si="624"/>
        <v>10781.325907383351</v>
      </c>
      <c r="P9559" s="3">
        <f t="shared" si="623"/>
        <v>7.5230461897634493E-2</v>
      </c>
      <c r="S9559" s="3"/>
      <c r="T9559" s="3"/>
    </row>
    <row r="9560" spans="9:20" ht="17">
      <c r="I9560" s="3">
        <v>0.95509999999999995</v>
      </c>
      <c r="J9560" s="3">
        <v>1.0291490269501324</v>
      </c>
      <c r="K9560" s="57">
        <v>1.0291490269501324</v>
      </c>
      <c r="L9560" s="57"/>
      <c r="M9560" s="117">
        <f t="shared" si="621"/>
        <v>10082.980539002649</v>
      </c>
      <c r="N9560" s="3">
        <f t="shared" si="622"/>
        <v>8.2638143350994304E-3</v>
      </c>
      <c r="O9560" s="117">
        <f t="shared" si="624"/>
        <v>10258.818427294751</v>
      </c>
      <c r="P9560" s="3">
        <f t="shared" si="623"/>
        <v>2.5552577085106047E-2</v>
      </c>
      <c r="S9560" s="3"/>
      <c r="T9560" s="3"/>
    </row>
    <row r="9561" spans="9:20" ht="17">
      <c r="I9561" s="3">
        <v>0.95520000000000005</v>
      </c>
      <c r="J9561" s="3">
        <v>1.1679567088606861</v>
      </c>
      <c r="K9561" s="57">
        <v>1.3448565019927909</v>
      </c>
      <c r="L9561" s="57"/>
      <c r="M9561" s="117">
        <f t="shared" si="621"/>
        <v>12859.134177213722</v>
      </c>
      <c r="N9561" s="3">
        <f t="shared" si="622"/>
        <v>0.25146929673812368</v>
      </c>
      <c r="O9561" s="117">
        <f t="shared" si="624"/>
        <v>13910.582072256888</v>
      </c>
      <c r="P9561" s="3">
        <f t="shared" si="623"/>
        <v>0.33006475766299143</v>
      </c>
      <c r="S9561" s="3"/>
      <c r="T9561" s="3"/>
    </row>
    <row r="9562" spans="9:20" ht="17">
      <c r="I9562" s="3">
        <v>0.95530000000000004</v>
      </c>
      <c r="J9562" s="3">
        <v>1.0854459794415074</v>
      </c>
      <c r="K9562" s="57">
        <v>1.0854459794415074</v>
      </c>
      <c r="L9562" s="57"/>
      <c r="M9562" s="117">
        <f t="shared" si="621"/>
        <v>11208.919588830149</v>
      </c>
      <c r="N9562" s="3">
        <f t="shared" si="622"/>
        <v>0.11412476021510801</v>
      </c>
      <c r="O9562" s="117">
        <f t="shared" si="624"/>
        <v>10910.000868896381</v>
      </c>
      <c r="P9562" s="3">
        <f t="shared" si="623"/>
        <v>8.7094786493128684E-2</v>
      </c>
      <c r="S9562" s="3"/>
      <c r="T9562" s="3"/>
    </row>
    <row r="9563" spans="9:20" ht="17">
      <c r="I9563" s="3">
        <v>0.95540000000000003</v>
      </c>
      <c r="J9563" s="3">
        <v>1.0890867721958619</v>
      </c>
      <c r="K9563" s="57">
        <v>1.0890867721958619</v>
      </c>
      <c r="L9563" s="57"/>
      <c r="M9563" s="117">
        <f t="shared" si="621"/>
        <v>11281.735443917238</v>
      </c>
      <c r="N9563" s="3">
        <f t="shared" si="622"/>
        <v>0.12059999265305522</v>
      </c>
      <c r="O9563" s="117">
        <f t="shared" si="624"/>
        <v>10952.113633623907</v>
      </c>
      <c r="P9563" s="3">
        <f t="shared" si="623"/>
        <v>9.0947370543088477E-2</v>
      </c>
      <c r="S9563" s="3"/>
      <c r="T9563" s="3"/>
    </row>
    <row r="9564" spans="9:20" ht="17">
      <c r="I9564" s="3">
        <v>0.95550000000000002</v>
      </c>
      <c r="J9564" s="3">
        <v>1.00707697778526</v>
      </c>
      <c r="K9564" s="57">
        <v>1.00707697778526</v>
      </c>
      <c r="L9564" s="57"/>
      <c r="M9564" s="117">
        <f t="shared" si="621"/>
        <v>9641.5395557051979</v>
      </c>
      <c r="N9564" s="3">
        <f t="shared" si="622"/>
        <v>-3.6504292174397185E-2</v>
      </c>
      <c r="O9564" s="117">
        <f t="shared" si="624"/>
        <v>10003.512762773482</v>
      </c>
      <c r="P9564" s="3">
        <f t="shared" si="623"/>
        <v>3.5121459428136259E-4</v>
      </c>
      <c r="S9564" s="3"/>
      <c r="T9564" s="3"/>
    </row>
    <row r="9565" spans="9:20" ht="17">
      <c r="I9565" s="3">
        <v>0.9556</v>
      </c>
      <c r="J9565" s="3">
        <v>1.0686749597490992</v>
      </c>
      <c r="K9565" s="57">
        <v>1.0686749597490992</v>
      </c>
      <c r="L9565" s="57"/>
      <c r="M9565" s="117">
        <f t="shared" si="621"/>
        <v>10873.499194981983</v>
      </c>
      <c r="N9565" s="3">
        <f t="shared" si="622"/>
        <v>8.3743469397999787E-2</v>
      </c>
      <c r="O9565" s="117">
        <f t="shared" si="624"/>
        <v>10716.011797229943</v>
      </c>
      <c r="P9565" s="3">
        <f t="shared" si="623"/>
        <v>6.9153959586361516E-2</v>
      </c>
      <c r="S9565" s="3"/>
      <c r="T9565" s="3"/>
    </row>
    <row r="9566" spans="9:20" ht="17">
      <c r="I9566" s="3">
        <v>0.95569999999999999</v>
      </c>
      <c r="J9566" s="3">
        <v>1.1298833865697659</v>
      </c>
      <c r="K9566" s="57">
        <v>1.1298833865697659</v>
      </c>
      <c r="L9566" s="57"/>
      <c r="M9566" s="117">
        <f t="shared" si="621"/>
        <v>12097.667731395319</v>
      </c>
      <c r="N9566" s="3">
        <f t="shared" si="622"/>
        <v>0.19042759155862168</v>
      </c>
      <c r="O9566" s="117">
        <f t="shared" si="624"/>
        <v>11424.004877846211</v>
      </c>
      <c r="P9566" s="3">
        <f t="shared" si="623"/>
        <v>0.13313173958542823</v>
      </c>
      <c r="S9566" s="3"/>
      <c r="T9566" s="3"/>
    </row>
    <row r="9567" spans="9:20" ht="17">
      <c r="I9567" s="3">
        <v>0.95579999999999998</v>
      </c>
      <c r="J9567" s="3">
        <v>1.0352035312420143</v>
      </c>
      <c r="K9567" s="57">
        <v>1.0352035312420143</v>
      </c>
      <c r="L9567" s="57"/>
      <c r="M9567" s="117">
        <f t="shared" si="621"/>
        <v>10204.070624840284</v>
      </c>
      <c r="N9567" s="3">
        <f t="shared" si="622"/>
        <v>2.0201628551285471E-2</v>
      </c>
      <c r="O9567" s="117">
        <f t="shared" si="624"/>
        <v>10328.850404391187</v>
      </c>
      <c r="P9567" s="3">
        <f t="shared" si="623"/>
        <v>3.2355896857624265E-2</v>
      </c>
      <c r="S9567" s="3"/>
      <c r="T9567" s="3"/>
    </row>
    <row r="9568" spans="9:20" ht="17">
      <c r="I9568" s="3">
        <v>0.95589999999999997</v>
      </c>
      <c r="J9568" s="3">
        <v>1.0446334265342785</v>
      </c>
      <c r="K9568" s="57">
        <v>1.0446334265342785</v>
      </c>
      <c r="L9568" s="57"/>
      <c r="M9568" s="117">
        <f t="shared" si="621"/>
        <v>10392.668530685569</v>
      </c>
      <c r="N9568" s="3">
        <f t="shared" si="622"/>
        <v>3.8515515587375648E-2</v>
      </c>
      <c r="O9568" s="117">
        <f t="shared" si="624"/>
        <v>10437.92526490704</v>
      </c>
      <c r="P9568" s="3">
        <f t="shared" si="623"/>
        <v>4.2860740296105718E-2</v>
      </c>
      <c r="S9568" s="3"/>
      <c r="T9568" s="3"/>
    </row>
    <row r="9569" spans="9:20" ht="17">
      <c r="I9569" s="3">
        <v>0.95599999999999996</v>
      </c>
      <c r="J9569" s="3">
        <v>1.095768671444223</v>
      </c>
      <c r="K9569" s="57">
        <v>1.0394786153703137</v>
      </c>
      <c r="L9569" s="57"/>
      <c r="M9569" s="117">
        <f t="shared" si="621"/>
        <v>11415.373428884459</v>
      </c>
      <c r="N9569" s="3">
        <f t="shared" si="622"/>
        <v>0.13237590032774288</v>
      </c>
      <c r="O9569" s="117">
        <f t="shared" si="624"/>
        <v>10378.299967778208</v>
      </c>
      <c r="P9569" s="3">
        <f t="shared" si="623"/>
        <v>3.7131991732878941E-2</v>
      </c>
      <c r="S9569" s="3"/>
      <c r="T9569" s="3"/>
    </row>
    <row r="9570" spans="9:20" ht="17">
      <c r="I9570" s="3">
        <v>0.95609999999999995</v>
      </c>
      <c r="J9570" s="3">
        <v>0.99077862703378239</v>
      </c>
      <c r="K9570" s="57">
        <v>0.99077862703378239</v>
      </c>
      <c r="L9570" s="57"/>
      <c r="M9570" s="117">
        <f t="shared" si="621"/>
        <v>9315.5725406756465</v>
      </c>
      <c r="N9570" s="3">
        <f t="shared" si="622"/>
        <v>-7.0897626451933621E-2</v>
      </c>
      <c r="O9570" s="117">
        <f t="shared" si="624"/>
        <v>9814.9910157383656</v>
      </c>
      <c r="P9570" s="3">
        <f t="shared" si="623"/>
        <v>-1.867418062636976E-2</v>
      </c>
      <c r="S9570" s="3"/>
      <c r="T9570" s="3"/>
    </row>
    <row r="9571" spans="9:20" ht="17">
      <c r="I9571" s="3">
        <v>0.95620000000000005</v>
      </c>
      <c r="J9571" s="3">
        <v>1.0814197687111387</v>
      </c>
      <c r="K9571" s="57">
        <v>1.0814197687111387</v>
      </c>
      <c r="L9571" s="57"/>
      <c r="M9571" s="117">
        <f t="shared" si="621"/>
        <v>11128.395374222773</v>
      </c>
      <c r="N9571" s="3">
        <f t="shared" si="622"/>
        <v>0.10691489067087577</v>
      </c>
      <c r="O9571" s="117">
        <f t="shared" si="624"/>
        <v>10863.430004617254</v>
      </c>
      <c r="P9571" s="3">
        <f t="shared" si="623"/>
        <v>8.2817010007854006E-2</v>
      </c>
      <c r="S9571" s="3"/>
      <c r="T9571" s="3"/>
    </row>
    <row r="9572" spans="9:20" ht="17">
      <c r="I9572" s="3">
        <v>0.95630000000000004</v>
      </c>
      <c r="J9572" s="3">
        <v>1.0651894803534283</v>
      </c>
      <c r="K9572" s="57">
        <v>1.0651894803534283</v>
      </c>
      <c r="L9572" s="57"/>
      <c r="M9572" s="117">
        <f t="shared" si="621"/>
        <v>10803.789607068566</v>
      </c>
      <c r="N9572" s="3">
        <f t="shared" si="622"/>
        <v>7.7311869132175332E-2</v>
      </c>
      <c r="O9572" s="117">
        <f t="shared" si="624"/>
        <v>10675.695529961782</v>
      </c>
      <c r="P9572" s="3">
        <f t="shared" si="623"/>
        <v>6.5384619029694335E-2</v>
      </c>
      <c r="S9572" s="3"/>
      <c r="T9572" s="3"/>
    </row>
    <row r="9573" spans="9:20" ht="17">
      <c r="I9573" s="3">
        <v>0.95640000000000003</v>
      </c>
      <c r="J9573" s="3">
        <v>1.0739882454958778</v>
      </c>
      <c r="K9573" s="57">
        <v>1.0739882454958778</v>
      </c>
      <c r="L9573" s="57"/>
      <c r="M9573" s="117">
        <f t="shared" si="621"/>
        <v>10979.764909917556</v>
      </c>
      <c r="N9573" s="3">
        <f t="shared" si="622"/>
        <v>9.3468932103804414E-2</v>
      </c>
      <c r="O9573" s="117">
        <f t="shared" si="624"/>
        <v>10777.470157450141</v>
      </c>
      <c r="P9573" s="3">
        <f t="shared" si="623"/>
        <v>7.4872765673529615E-2</v>
      </c>
      <c r="S9573" s="3"/>
      <c r="T9573" s="3"/>
    </row>
    <row r="9574" spans="9:20" ht="17">
      <c r="I9574" s="3">
        <v>0.95650000000000002</v>
      </c>
      <c r="J9574" s="3">
        <v>1.0670987864051626</v>
      </c>
      <c r="K9574" s="57">
        <v>1.0670987864051626</v>
      </c>
      <c r="L9574" s="57"/>
      <c r="M9574" s="117">
        <f t="shared" si="621"/>
        <v>10841.975728103253</v>
      </c>
      <c r="N9574" s="3">
        <f t="shared" si="622"/>
        <v>8.0840149149771653E-2</v>
      </c>
      <c r="O9574" s="117">
        <f t="shared" si="624"/>
        <v>10697.780323569814</v>
      </c>
      <c r="P9574" s="3">
        <f t="shared" si="623"/>
        <v>6.745118055849067E-2</v>
      </c>
      <c r="S9574" s="3"/>
      <c r="T9574" s="3"/>
    </row>
    <row r="9575" spans="9:20" ht="17">
      <c r="I9575" s="3">
        <v>0.95660000000000001</v>
      </c>
      <c r="J9575" s="3">
        <v>1.1441666757834352</v>
      </c>
      <c r="K9575" s="57">
        <v>1.1441666757834352</v>
      </c>
      <c r="L9575" s="57"/>
      <c r="M9575" s="117">
        <f t="shared" si="621"/>
        <v>12383.333515668704</v>
      </c>
      <c r="N9575" s="3">
        <f t="shared" si="622"/>
        <v>0.21376640422586873</v>
      </c>
      <c r="O9575" s="117">
        <f t="shared" si="624"/>
        <v>11589.218565846186</v>
      </c>
      <c r="P9575" s="3">
        <f t="shared" si="623"/>
        <v>0.14749013894791937</v>
      </c>
      <c r="S9575" s="3"/>
      <c r="T9575" s="3"/>
    </row>
    <row r="9576" spans="9:20" ht="17">
      <c r="I9576" s="3">
        <v>0.95669999999999999</v>
      </c>
      <c r="J9576" s="3">
        <v>1.0243136580297145</v>
      </c>
      <c r="K9576" s="57">
        <v>1.0243136580297145</v>
      </c>
      <c r="L9576" s="57"/>
      <c r="M9576" s="117">
        <f t="shared" si="621"/>
        <v>9986.2731605942899</v>
      </c>
      <c r="N9576" s="3">
        <f t="shared" si="622"/>
        <v>-1.3736269342249623E-3</v>
      </c>
      <c r="O9576" s="117">
        <f t="shared" si="624"/>
        <v>10202.888093585749</v>
      </c>
      <c r="P9576" s="3">
        <f t="shared" si="623"/>
        <v>2.0085733647769902E-2</v>
      </c>
      <c r="S9576" s="3"/>
      <c r="T9576" s="3"/>
    </row>
    <row r="9577" spans="9:20" ht="17">
      <c r="I9577" s="3">
        <v>0.95679999999999998</v>
      </c>
      <c r="J9577" s="3">
        <v>1.1242291652946115</v>
      </c>
      <c r="K9577" s="57">
        <v>1.1242291652946115</v>
      </c>
      <c r="L9577" s="57"/>
      <c r="M9577" s="117">
        <f t="shared" si="621"/>
        <v>11984.583305892229</v>
      </c>
      <c r="N9577" s="3">
        <f t="shared" si="622"/>
        <v>0.18103600631894007</v>
      </c>
      <c r="O9577" s="117">
        <f t="shared" si="624"/>
        <v>11358.602943063419</v>
      </c>
      <c r="P9577" s="3">
        <f t="shared" si="623"/>
        <v>0.12739033237211886</v>
      </c>
      <c r="S9577" s="3"/>
      <c r="T9577" s="3"/>
    </row>
    <row r="9578" spans="9:20" ht="17">
      <c r="I9578" s="3">
        <v>0.95689999999999997</v>
      </c>
      <c r="J9578" s="3">
        <v>1.0501432539577304</v>
      </c>
      <c r="K9578" s="57">
        <v>1.0501432539577304</v>
      </c>
      <c r="L9578" s="57"/>
      <c r="M9578" s="117">
        <f t="shared" si="621"/>
        <v>10502.865079154608</v>
      </c>
      <c r="N9578" s="3">
        <f t="shared" si="622"/>
        <v>4.9062991630026788E-2</v>
      </c>
      <c r="O9578" s="117">
        <f t="shared" si="624"/>
        <v>10501.657007312755</v>
      </c>
      <c r="P9578" s="3">
        <f t="shared" si="623"/>
        <v>4.8947961938971427E-2</v>
      </c>
      <c r="S9578" s="3"/>
      <c r="T9578" s="3"/>
    </row>
    <row r="9579" spans="9:20" ht="17">
      <c r="I9579" s="3">
        <v>0.95699999999999996</v>
      </c>
      <c r="J9579" s="3">
        <v>1.1575404580387347</v>
      </c>
      <c r="K9579" s="57">
        <v>1.1575404580387347</v>
      </c>
      <c r="L9579" s="57"/>
      <c r="M9579" s="117">
        <f t="shared" si="621"/>
        <v>12650.809160774694</v>
      </c>
      <c r="N9579" s="3">
        <f t="shared" si="622"/>
        <v>0.23513608541242431</v>
      </c>
      <c r="O9579" s="117">
        <f t="shared" si="624"/>
        <v>11743.912058070098</v>
      </c>
      <c r="P9579" s="3">
        <f t="shared" si="623"/>
        <v>0.16074989060672712</v>
      </c>
      <c r="S9579" s="3"/>
      <c r="T9579" s="3"/>
    </row>
    <row r="9580" spans="9:20" ht="17">
      <c r="I9580" s="3">
        <v>0.95709999999999995</v>
      </c>
      <c r="J9580" s="3">
        <v>1.098234870198187</v>
      </c>
      <c r="K9580" s="57">
        <v>1.098234870198187</v>
      </c>
      <c r="L9580" s="57"/>
      <c r="M9580" s="117">
        <f t="shared" si="621"/>
        <v>11464.697403963739</v>
      </c>
      <c r="N9580" s="3">
        <f t="shared" si="622"/>
        <v>0.13668742994211575</v>
      </c>
      <c r="O9580" s="117">
        <f t="shared" si="624"/>
        <v>11057.928966950834</v>
      </c>
      <c r="P9580" s="3">
        <f t="shared" si="623"/>
        <v>0.10056263122145014</v>
      </c>
      <c r="S9580" s="3"/>
      <c r="T9580" s="3"/>
    </row>
    <row r="9581" spans="9:20" ht="17">
      <c r="I9581" s="3">
        <v>0.95720000000000005</v>
      </c>
      <c r="J9581" s="3">
        <v>1.0705389117595558</v>
      </c>
      <c r="K9581" s="57">
        <v>1.0705389117595558</v>
      </c>
      <c r="L9581" s="57"/>
      <c r="M9581" s="117">
        <f t="shared" si="621"/>
        <v>10910.778235191117</v>
      </c>
      <c r="N9581" s="3">
        <f t="shared" si="622"/>
        <v>8.7166036588403106E-2</v>
      </c>
      <c r="O9581" s="117">
        <f t="shared" si="624"/>
        <v>10737.571984193586</v>
      </c>
      <c r="P9581" s="3">
        <f t="shared" si="623"/>
        <v>7.1163898293259004E-2</v>
      </c>
      <c r="S9581" s="3"/>
      <c r="T9581" s="3"/>
    </row>
    <row r="9582" spans="9:20" ht="17">
      <c r="I9582" s="3">
        <v>0.95730000000000004</v>
      </c>
      <c r="J9582" s="3">
        <v>1.0367500913598451</v>
      </c>
      <c r="K9582" s="57">
        <v>1.0367500913598451</v>
      </c>
      <c r="L9582" s="57"/>
      <c r="M9582" s="117">
        <f t="shared" si="621"/>
        <v>10235.001827196902</v>
      </c>
      <c r="N9582" s="3">
        <f t="shared" si="622"/>
        <v>2.3228304643558718E-2</v>
      </c>
      <c r="O9582" s="117">
        <f t="shared" si="624"/>
        <v>10346.739344183568</v>
      </c>
      <c r="P9582" s="3">
        <f t="shared" si="623"/>
        <v>3.4086337872738674E-2</v>
      </c>
      <c r="S9582" s="3"/>
      <c r="T9582" s="3"/>
    </row>
    <row r="9583" spans="9:20" ht="17">
      <c r="I9583" s="3">
        <v>0.95740000000000003</v>
      </c>
      <c r="J9583" s="3">
        <v>1.0757942548472113</v>
      </c>
      <c r="K9583" s="57">
        <v>1.0757942548472113</v>
      </c>
      <c r="L9583" s="57"/>
      <c r="M9583" s="117">
        <f t="shared" si="621"/>
        <v>11015.885096944225</v>
      </c>
      <c r="N9583" s="3">
        <f t="shared" si="622"/>
        <v>9.6753237817290672E-2</v>
      </c>
      <c r="O9583" s="117">
        <f t="shared" si="624"/>
        <v>10798.360126212427</v>
      </c>
      <c r="P9583" s="3">
        <f t="shared" si="623"/>
        <v>7.6809189441727363E-2</v>
      </c>
      <c r="S9583" s="3"/>
      <c r="T9583" s="3"/>
    </row>
    <row r="9584" spans="9:20" ht="17">
      <c r="I9584" s="3">
        <v>0.95750000000000002</v>
      </c>
      <c r="J9584" s="3">
        <v>1.1396663685605204</v>
      </c>
      <c r="K9584" s="57">
        <v>1.1396663685605204</v>
      </c>
      <c r="L9584" s="57"/>
      <c r="M9584" s="117">
        <f t="shared" si="621"/>
        <v>12293.327371210407</v>
      </c>
      <c r="N9584" s="3">
        <f t="shared" si="622"/>
        <v>0.20647153203781268</v>
      </c>
      <c r="O9584" s="117">
        <f t="shared" si="624"/>
        <v>11537.163864557975</v>
      </c>
      <c r="P9584" s="3">
        <f t="shared" si="623"/>
        <v>0.14298837224436084</v>
      </c>
      <c r="S9584" s="3"/>
      <c r="T9584" s="3"/>
    </row>
    <row r="9585" spans="9:20" ht="17">
      <c r="I9585" s="3">
        <v>0.95760000000000001</v>
      </c>
      <c r="J9585" s="3">
        <v>0.99404307511085144</v>
      </c>
      <c r="K9585" s="57">
        <v>0.99404307511085144</v>
      </c>
      <c r="L9585" s="57"/>
      <c r="M9585" s="117">
        <f t="shared" si="621"/>
        <v>9380.8615022170288</v>
      </c>
      <c r="N9585" s="3">
        <f t="shared" si="622"/>
        <v>-6.3913489607331009E-2</v>
      </c>
      <c r="O9585" s="117">
        <f t="shared" si="624"/>
        <v>9852.7506310502813</v>
      </c>
      <c r="P9585" s="3">
        <f t="shared" si="623"/>
        <v>-1.4834424910320746E-2</v>
      </c>
      <c r="S9585" s="3"/>
      <c r="T9585" s="3"/>
    </row>
    <row r="9586" spans="9:20" ht="17">
      <c r="I9586" s="3">
        <v>0.9577</v>
      </c>
      <c r="J9586" s="3">
        <v>1.0685872586776317</v>
      </c>
      <c r="K9586" s="57">
        <v>1.0685872586776317</v>
      </c>
      <c r="L9586" s="57"/>
      <c r="M9586" s="117">
        <f t="shared" si="621"/>
        <v>10871.745173552634</v>
      </c>
      <c r="N9586" s="3">
        <f t="shared" si="622"/>
        <v>8.3582144797234012E-2</v>
      </c>
      <c r="O9586" s="117">
        <f t="shared" si="624"/>
        <v>10714.997365802983</v>
      </c>
      <c r="P9586" s="3">
        <f t="shared" si="623"/>
        <v>6.9059290089465639E-2</v>
      </c>
      <c r="S9586" s="3"/>
      <c r="T9586" s="3"/>
    </row>
    <row r="9587" spans="9:20" ht="17">
      <c r="I9587" s="3">
        <v>0.95779999999999998</v>
      </c>
      <c r="J9587" s="3">
        <v>1.0746863382511034</v>
      </c>
      <c r="K9587" s="57">
        <v>1.0746863382511034</v>
      </c>
      <c r="L9587" s="57"/>
      <c r="M9587" s="117">
        <f t="shared" si="621"/>
        <v>10993.726765022067</v>
      </c>
      <c r="N9587" s="3">
        <f t="shared" si="622"/>
        <v>9.4739723035894896E-2</v>
      </c>
      <c r="O9587" s="117">
        <f t="shared" si="624"/>
        <v>10785.544941691473</v>
      </c>
      <c r="P9587" s="3">
        <f t="shared" si="623"/>
        <v>7.5621713312034516E-2</v>
      </c>
      <c r="S9587" s="3"/>
      <c r="T9587" s="3"/>
    </row>
    <row r="9588" spans="9:20" ht="17">
      <c r="I9588" s="3">
        <v>0.95789999999999997</v>
      </c>
      <c r="J9588" s="3">
        <v>1.0711856719221253</v>
      </c>
      <c r="K9588" s="57">
        <v>1.0711856719221253</v>
      </c>
      <c r="L9588" s="57"/>
      <c r="M9588" s="117">
        <f t="shared" si="621"/>
        <v>10923.713438442506</v>
      </c>
      <c r="N9588" s="3">
        <f t="shared" si="622"/>
        <v>8.835087798136905E-2</v>
      </c>
      <c r="O9588" s="117">
        <f t="shared" si="624"/>
        <v>10745.053008354835</v>
      </c>
      <c r="P9588" s="3">
        <f t="shared" si="623"/>
        <v>7.1860370392571593E-2</v>
      </c>
      <c r="S9588" s="3"/>
      <c r="T9588" s="3"/>
    </row>
    <row r="9589" spans="9:20" ht="17">
      <c r="I9589" s="3">
        <v>0.95799999999999996</v>
      </c>
      <c r="J9589" s="3">
        <v>1.1043544426030871</v>
      </c>
      <c r="K9589" s="57">
        <v>1.1043544426030871</v>
      </c>
      <c r="L9589" s="57"/>
      <c r="M9589" s="117">
        <f t="shared" si="621"/>
        <v>11587.088852061743</v>
      </c>
      <c r="N9589" s="3">
        <f t="shared" si="622"/>
        <v>0.14730635524570687</v>
      </c>
      <c r="O9589" s="117">
        <f t="shared" si="624"/>
        <v>11128.713581815935</v>
      </c>
      <c r="P9589" s="3">
        <f t="shared" si="623"/>
        <v>0.10694348446477883</v>
      </c>
      <c r="S9589" s="3"/>
      <c r="T9589" s="3"/>
    </row>
    <row r="9590" spans="9:20" ht="17">
      <c r="I9590" s="3">
        <v>0.95809999999999995</v>
      </c>
      <c r="J9590" s="3">
        <v>1.0088314401737741</v>
      </c>
      <c r="K9590" s="57">
        <v>1.0088314401737741</v>
      </c>
      <c r="L9590" s="57"/>
      <c r="M9590" s="117">
        <f t="shared" si="621"/>
        <v>9676.6288034754816</v>
      </c>
      <c r="N9590" s="3">
        <f t="shared" si="622"/>
        <v>-3.287151646735928E-2</v>
      </c>
      <c r="O9590" s="117">
        <f t="shared" si="624"/>
        <v>10023.806491852794</v>
      </c>
      <c r="P9590" s="3">
        <f t="shared" si="623"/>
        <v>2.3778199294284068E-3</v>
      </c>
      <c r="S9590" s="3"/>
      <c r="T9590" s="3"/>
    </row>
    <row r="9591" spans="9:20" ht="17">
      <c r="I9591" s="3">
        <v>0.95820000000000005</v>
      </c>
      <c r="J9591" s="3">
        <v>1.1151010055493464</v>
      </c>
      <c r="K9591" s="57">
        <v>1.1151010055493464</v>
      </c>
      <c r="L9591" s="57"/>
      <c r="M9591" s="117">
        <f t="shared" si="621"/>
        <v>11802.020110986929</v>
      </c>
      <c r="N9591" s="3">
        <f t="shared" si="622"/>
        <v>0.1656856196715866</v>
      </c>
      <c r="O9591" s="117">
        <f t="shared" si="624"/>
        <v>11253.018233994804</v>
      </c>
      <c r="P9591" s="3">
        <f t="shared" si="623"/>
        <v>0.11805128713994172</v>
      </c>
      <c r="S9591" s="3"/>
      <c r="T9591" s="3"/>
    </row>
    <row r="9592" spans="9:20" ht="17">
      <c r="I9592" s="3">
        <v>0.95830000000000004</v>
      </c>
      <c r="J9592" s="3">
        <v>1.0823349681699808</v>
      </c>
      <c r="K9592" s="57">
        <v>1.0823349681699808</v>
      </c>
      <c r="L9592" s="57"/>
      <c r="M9592" s="117">
        <f t="shared" si="621"/>
        <v>11146.699363399615</v>
      </c>
      <c r="N9592" s="3">
        <f t="shared" si="622"/>
        <v>0.10855833986938676</v>
      </c>
      <c r="O9592" s="117">
        <f t="shared" si="624"/>
        <v>10874.016045100576</v>
      </c>
      <c r="P9592" s="3">
        <f t="shared" si="623"/>
        <v>8.3791001275824367E-2</v>
      </c>
      <c r="S9592" s="3"/>
      <c r="T9592" s="3"/>
    </row>
    <row r="9593" spans="9:20" ht="17">
      <c r="I9593" s="3">
        <v>0.95840000000000003</v>
      </c>
      <c r="J9593" s="3">
        <v>1.0768201285424475</v>
      </c>
      <c r="K9593" s="57">
        <v>1.0768201285424475</v>
      </c>
      <c r="L9593" s="57"/>
      <c r="M9593" s="117">
        <f t="shared" si="621"/>
        <v>11036.402570848948</v>
      </c>
      <c r="N9593" s="3">
        <f t="shared" si="622"/>
        <v>9.8614040663154545E-2</v>
      </c>
      <c r="O9593" s="117">
        <f t="shared" si="624"/>
        <v>10810.226326922691</v>
      </c>
      <c r="P9593" s="3">
        <f t="shared" si="623"/>
        <v>7.7907475248509037E-2</v>
      </c>
      <c r="S9593" s="3"/>
      <c r="T9593" s="3"/>
    </row>
    <row r="9594" spans="9:20" ht="17">
      <c r="I9594" s="3">
        <v>0.95850000000000002</v>
      </c>
      <c r="J9594" s="3">
        <v>1.0758695756118253</v>
      </c>
      <c r="K9594" s="57">
        <v>1.0758695756118253</v>
      </c>
      <c r="L9594" s="57"/>
      <c r="M9594" s="117">
        <f t="shared" si="621"/>
        <v>11017.391512236505</v>
      </c>
      <c r="N9594" s="3">
        <f t="shared" si="622"/>
        <v>9.6889977832981325E-2</v>
      </c>
      <c r="O9594" s="117">
        <f t="shared" si="624"/>
        <v>10799.23135559935</v>
      </c>
      <c r="P9594" s="3">
        <f t="shared" si="623"/>
        <v>7.6889867825530395E-2</v>
      </c>
      <c r="S9594" s="3"/>
      <c r="T9594" s="3"/>
    </row>
    <row r="9595" spans="9:20" ht="17">
      <c r="I9595" s="3">
        <v>0.95860000000000001</v>
      </c>
      <c r="J9595" s="3">
        <v>1.0926925950436295</v>
      </c>
      <c r="K9595" s="57">
        <v>1.0926925950436295</v>
      </c>
      <c r="L9595" s="57"/>
      <c r="M9595" s="117">
        <f t="shared" si="621"/>
        <v>11353.851900872589</v>
      </c>
      <c r="N9595" s="3">
        <f t="shared" si="622"/>
        <v>0.12697196788507661</v>
      </c>
      <c r="O9595" s="117">
        <f t="shared" si="624"/>
        <v>10993.821904179973</v>
      </c>
      <c r="P9595" s="3">
        <f t="shared" si="623"/>
        <v>9.4748376948101037E-2</v>
      </c>
      <c r="S9595" s="3"/>
      <c r="T9595" s="3"/>
    </row>
    <row r="9596" spans="9:20" ht="17">
      <c r="I9596" s="3">
        <v>0.9587</v>
      </c>
      <c r="J9596" s="3">
        <v>1.0416500574712537</v>
      </c>
      <c r="K9596" s="57">
        <v>1.0416500574712537</v>
      </c>
      <c r="L9596" s="57"/>
      <c r="M9596" s="117">
        <f t="shared" si="621"/>
        <v>10333.001149425074</v>
      </c>
      <c r="N9596" s="3">
        <f t="shared" si="622"/>
        <v>3.2757675476438909E-2</v>
      </c>
      <c r="O9596" s="117">
        <f t="shared" si="624"/>
        <v>10403.416868543012</v>
      </c>
      <c r="P9596" s="3">
        <f t="shared" si="623"/>
        <v>3.9549204246386638E-2</v>
      </c>
      <c r="S9596" s="3"/>
      <c r="T9596" s="3"/>
    </row>
    <row r="9597" spans="9:20" ht="17">
      <c r="I9597" s="3">
        <v>0.95879999999999999</v>
      </c>
      <c r="J9597" s="3">
        <v>1.1560417624529529</v>
      </c>
      <c r="K9597" s="57">
        <v>1.1560417624529529</v>
      </c>
      <c r="L9597" s="57"/>
      <c r="M9597" s="117">
        <f t="shared" si="621"/>
        <v>12620.835249059057</v>
      </c>
      <c r="N9597" s="3">
        <f t="shared" si="622"/>
        <v>0.23276394648193613</v>
      </c>
      <c r="O9597" s="117">
        <f t="shared" si="624"/>
        <v>11726.576763572291</v>
      </c>
      <c r="P9597" s="3">
        <f t="shared" si="623"/>
        <v>0.15927269106633007</v>
      </c>
      <c r="S9597" s="3"/>
      <c r="T9597" s="3"/>
    </row>
    <row r="9598" spans="9:20" ht="17">
      <c r="I9598" s="3">
        <v>0.95889999999999997</v>
      </c>
      <c r="J9598" s="3">
        <v>1.0760951604583209</v>
      </c>
      <c r="K9598" s="57">
        <v>1.0760951604583209</v>
      </c>
      <c r="L9598" s="57"/>
      <c r="M9598" s="117">
        <f t="shared" si="621"/>
        <v>11021.903209166418</v>
      </c>
      <c r="N9598" s="3">
        <f t="shared" si="622"/>
        <v>9.7299400824957014E-2</v>
      </c>
      <c r="O9598" s="117">
        <f t="shared" si="624"/>
        <v>10801.840677856213</v>
      </c>
      <c r="P9598" s="3">
        <f t="shared" si="623"/>
        <v>7.7131459748886202E-2</v>
      </c>
      <c r="S9598" s="3"/>
      <c r="T9598" s="3"/>
    </row>
    <row r="9599" spans="9:20" ht="17">
      <c r="I9599" s="3">
        <v>0.95899999999999996</v>
      </c>
      <c r="J9599" s="3">
        <v>1.0780566315802929</v>
      </c>
      <c r="K9599" s="57">
        <v>1.0780566315802929</v>
      </c>
      <c r="L9599" s="57"/>
      <c r="M9599" s="117">
        <f t="shared" si="621"/>
        <v>11061.132631605857</v>
      </c>
      <c r="N9599" s="3">
        <f t="shared" si="622"/>
        <v>0.10085230577777342</v>
      </c>
      <c r="O9599" s="117">
        <f t="shared" si="624"/>
        <v>10824.52886074733</v>
      </c>
      <c r="P9599" s="3">
        <f t="shared" si="623"/>
        <v>7.9229656690745859E-2</v>
      </c>
      <c r="S9599" s="3"/>
      <c r="T9599" s="3"/>
    </row>
    <row r="9600" spans="9:20" ht="17">
      <c r="I9600" s="3">
        <v>0.95909999999999995</v>
      </c>
      <c r="J9600" s="3">
        <v>1.0394992576940982</v>
      </c>
      <c r="K9600" s="57">
        <v>1.0394992576940982</v>
      </c>
      <c r="L9600" s="57"/>
      <c r="M9600" s="117">
        <f t="shared" si="621"/>
        <v>10289.985153881964</v>
      </c>
      <c r="N9600" s="3">
        <f t="shared" si="622"/>
        <v>2.8586014079439712E-2</v>
      </c>
      <c r="O9600" s="117">
        <f t="shared" si="624"/>
        <v>10378.538735921198</v>
      </c>
      <c r="P9600" s="3">
        <f t="shared" si="623"/>
        <v>3.7154997947496632E-2</v>
      </c>
      <c r="S9600" s="3"/>
      <c r="T9600" s="3"/>
    </row>
    <row r="9601" spans="9:20" ht="17">
      <c r="I9601" s="3">
        <v>0.95920000000000005</v>
      </c>
      <c r="J9601" s="3">
        <v>1.0763815257097045</v>
      </c>
      <c r="K9601" s="57">
        <v>1.0763815257097045</v>
      </c>
      <c r="L9601" s="57"/>
      <c r="M9601" s="117">
        <f t="shared" si="621"/>
        <v>11027.630514194088</v>
      </c>
      <c r="N9601" s="3">
        <f t="shared" si="622"/>
        <v>9.7818895271264375E-2</v>
      </c>
      <c r="O9601" s="117">
        <f t="shared" si="624"/>
        <v>10805.15304229751</v>
      </c>
      <c r="P9601" s="3">
        <f t="shared" si="623"/>
        <v>7.7438060890178281E-2</v>
      </c>
      <c r="S9601" s="3"/>
      <c r="T9601" s="3"/>
    </row>
    <row r="9602" spans="9:20" ht="17">
      <c r="I9602" s="3">
        <v>0.95930000000000004</v>
      </c>
      <c r="J9602" s="3">
        <v>1.0895120412558077</v>
      </c>
      <c r="K9602" s="57">
        <v>1.0895120412558077</v>
      </c>
      <c r="L9602" s="57"/>
      <c r="M9602" s="117">
        <f t="shared" si="621"/>
        <v>11290.240825116154</v>
      </c>
      <c r="N9602" s="3">
        <f t="shared" si="622"/>
        <v>0.12135361577405196</v>
      </c>
      <c r="O9602" s="117">
        <f t="shared" si="624"/>
        <v>10957.032687543133</v>
      </c>
      <c r="P9602" s="3">
        <f t="shared" si="623"/>
        <v>9.1396411681412423E-2</v>
      </c>
      <c r="S9602" s="3"/>
      <c r="T9602" s="3"/>
    </row>
    <row r="9603" spans="9:20" ht="17">
      <c r="I9603" s="3">
        <v>0.95940000000000003</v>
      </c>
      <c r="J9603" s="3">
        <v>1.0473304280932028</v>
      </c>
      <c r="K9603" s="57">
        <v>1.0473304280932028</v>
      </c>
      <c r="L9603" s="57"/>
      <c r="M9603" s="117">
        <f t="shared" si="621"/>
        <v>10446.608561864055</v>
      </c>
      <c r="N9603" s="3">
        <f t="shared" si="622"/>
        <v>4.3692293207882454E-2</v>
      </c>
      <c r="O9603" s="117">
        <f t="shared" si="624"/>
        <v>10469.121270772772</v>
      </c>
      <c r="P9603" s="3">
        <f t="shared" si="623"/>
        <v>4.5845000073269596E-2</v>
      </c>
      <c r="S9603" s="3"/>
      <c r="T9603" s="3"/>
    </row>
    <row r="9604" spans="9:20" ht="17">
      <c r="I9604" s="3">
        <v>0.95950000000000002</v>
      </c>
      <c r="J9604" s="3">
        <v>1.0102325291317107</v>
      </c>
      <c r="K9604" s="57">
        <v>1.0102325291317107</v>
      </c>
      <c r="L9604" s="57"/>
      <c r="M9604" s="117">
        <f t="shared" si="621"/>
        <v>9704.6505826342127</v>
      </c>
      <c r="N9604" s="3">
        <f t="shared" si="622"/>
        <v>-2.9979880871384729E-2</v>
      </c>
      <c r="O9604" s="117">
        <f t="shared" si="624"/>
        <v>10040.01277812859</v>
      </c>
      <c r="P9604" s="3">
        <f t="shared" si="623"/>
        <v>3.9932939906987411E-3</v>
      </c>
      <c r="S9604" s="3"/>
      <c r="T9604" s="3"/>
    </row>
    <row r="9605" spans="9:20" ht="17">
      <c r="I9605" s="3">
        <v>0.95960000000000001</v>
      </c>
      <c r="J9605" s="3">
        <v>1.0323540201340073</v>
      </c>
      <c r="K9605" s="57">
        <v>1.0323540201340073</v>
      </c>
      <c r="L9605" s="57"/>
      <c r="M9605" s="117">
        <f t="shared" si="621"/>
        <v>10147.080402680147</v>
      </c>
      <c r="N9605" s="3">
        <f t="shared" si="622"/>
        <v>1.4600926059833354E-2</v>
      </c>
      <c r="O9605" s="117">
        <f t="shared" si="624"/>
        <v>10295.890332512214</v>
      </c>
      <c r="P9605" s="3">
        <f t="shared" si="623"/>
        <v>2.9159725777649931E-2</v>
      </c>
      <c r="S9605" s="3"/>
      <c r="T9605" s="3"/>
    </row>
    <row r="9606" spans="9:20" ht="17">
      <c r="I9606" s="3">
        <v>0.9597</v>
      </c>
      <c r="J9606" s="3">
        <v>1.1282030469567326</v>
      </c>
      <c r="K9606" s="57">
        <v>1.1282030469567326</v>
      </c>
      <c r="L9606" s="57"/>
      <c r="M9606" s="117">
        <f t="shared" si="621"/>
        <v>12064.060939134652</v>
      </c>
      <c r="N9606" s="3">
        <f t="shared" si="622"/>
        <v>0.18764576957963977</v>
      </c>
      <c r="O9606" s="117">
        <f t="shared" si="624"/>
        <v>11404.568521107316</v>
      </c>
      <c r="P9606" s="3">
        <f t="shared" si="623"/>
        <v>0.13142892959413932</v>
      </c>
      <c r="S9606" s="3"/>
      <c r="T9606" s="3"/>
    </row>
    <row r="9607" spans="9:20" ht="17">
      <c r="I9607" s="3">
        <v>0.95979999999999999</v>
      </c>
      <c r="J9607" s="3">
        <v>1.0185582056759592</v>
      </c>
      <c r="K9607" s="57">
        <v>1.0185582056759592</v>
      </c>
      <c r="L9607" s="57"/>
      <c r="M9607" s="117">
        <f t="shared" si="621"/>
        <v>9871.164113519184</v>
      </c>
      <c r="N9607" s="3">
        <f t="shared" si="622"/>
        <v>-1.2967301871440554E-2</v>
      </c>
      <c r="O9607" s="117">
        <f t="shared" si="624"/>
        <v>10136.31522684284</v>
      </c>
      <c r="P9607" s="3">
        <f t="shared" si="623"/>
        <v>1.353944926918918E-2</v>
      </c>
      <c r="S9607" s="3"/>
      <c r="T9607" s="3"/>
    </row>
    <row r="9608" spans="9:20" ht="17">
      <c r="I9608" s="3">
        <v>0.95989999999999998</v>
      </c>
      <c r="J9608" s="3">
        <v>1.1280357086866855</v>
      </c>
      <c r="K9608" s="57">
        <v>1.1280357086866855</v>
      </c>
      <c r="L9608" s="57"/>
      <c r="M9608" s="117">
        <f t="shared" si="621"/>
        <v>12060.714173733708</v>
      </c>
      <c r="N9608" s="3">
        <f t="shared" si="622"/>
        <v>0.18736831493753398</v>
      </c>
      <c r="O9608" s="117">
        <f t="shared" si="624"/>
        <v>11402.632932439717</v>
      </c>
      <c r="P9608" s="3">
        <f t="shared" si="623"/>
        <v>0.13125919472542358</v>
      </c>
      <c r="S9608" s="3"/>
      <c r="T9608" s="3"/>
    </row>
    <row r="9609" spans="9:20" ht="17">
      <c r="I9609" s="3">
        <v>0.96</v>
      </c>
      <c r="J9609" s="3">
        <v>1.1241030286228362</v>
      </c>
      <c r="K9609" s="57">
        <v>1.1241030286228362</v>
      </c>
      <c r="L9609" s="57"/>
      <c r="M9609" s="117">
        <f t="shared" ref="M9609:M9672" si="625">$N$1*((1-$N$5)*(1+$N$2)+$N$5*J9609)</f>
        <v>11982.060572456723</v>
      </c>
      <c r="N9609" s="3">
        <f t="shared" ref="N9609:N9672" si="626">LN(M9609/$N$1)</f>
        <v>0.18082548594256798</v>
      </c>
      <c r="O9609" s="117">
        <f t="shared" si="624"/>
        <v>11357.14393005708</v>
      </c>
      <c r="P9609" s="3">
        <f t="shared" ref="P9609:P9672" si="627">LN(O9609/$N$1)</f>
        <v>0.12726187408135756</v>
      </c>
      <c r="S9609" s="3"/>
      <c r="T9609" s="3"/>
    </row>
    <row r="9610" spans="9:20" ht="17">
      <c r="I9610" s="3">
        <v>0.96009999999999995</v>
      </c>
      <c r="J9610" s="3">
        <v>1.0998722398919716</v>
      </c>
      <c r="K9610" s="57">
        <v>1.0998722398919716</v>
      </c>
      <c r="L9610" s="57"/>
      <c r="M9610" s="117">
        <f t="shared" si="625"/>
        <v>11497.444797839431</v>
      </c>
      <c r="N9610" s="3">
        <f t="shared" si="626"/>
        <v>0.13953972619474864</v>
      </c>
      <c r="O9610" s="117">
        <f t="shared" ref="O9610:O9673" si="628">$N$1*((1-$P$5)*(1+$N$2)+$P$5*K9610)</f>
        <v>11076.868293998183</v>
      </c>
      <c r="P9610" s="3">
        <f t="shared" si="627"/>
        <v>0.10227390342746871</v>
      </c>
      <c r="S9610" s="3"/>
      <c r="T9610" s="3"/>
    </row>
    <row r="9611" spans="9:20" ht="17">
      <c r="I9611" s="3">
        <v>0.96020000000000005</v>
      </c>
      <c r="J9611" s="3">
        <v>1.0220979835082307</v>
      </c>
      <c r="K9611" s="57">
        <v>1.0220979835082307</v>
      </c>
      <c r="L9611" s="57"/>
      <c r="M9611" s="117">
        <f t="shared" si="625"/>
        <v>9941.9596701646133</v>
      </c>
      <c r="N9611" s="3">
        <f t="shared" si="626"/>
        <v>-5.8209418410967622E-3</v>
      </c>
      <c r="O9611" s="117">
        <f t="shared" si="628"/>
        <v>10177.259559875769</v>
      </c>
      <c r="P9611" s="3">
        <f t="shared" si="627"/>
        <v>1.7570683447432532E-2</v>
      </c>
      <c r="S9611" s="3"/>
      <c r="T9611" s="3"/>
    </row>
    <row r="9612" spans="9:20" ht="17">
      <c r="I9612" s="3">
        <v>0.96030000000000004</v>
      </c>
      <c r="J9612" s="3">
        <v>1.0654497377471919</v>
      </c>
      <c r="K9612" s="57">
        <v>1.0654497377471919</v>
      </c>
      <c r="L9612" s="57"/>
      <c r="M9612" s="117">
        <f t="shared" si="625"/>
        <v>10808.994754943837</v>
      </c>
      <c r="N9612" s="3">
        <f t="shared" si="626"/>
        <v>7.7793542190928169E-2</v>
      </c>
      <c r="O9612" s="117">
        <f t="shared" si="628"/>
        <v>10678.705906858148</v>
      </c>
      <c r="P9612" s="3">
        <f t="shared" si="627"/>
        <v>6.5666563426517138E-2</v>
      </c>
      <c r="S9612" s="3"/>
      <c r="T9612" s="3"/>
    </row>
    <row r="9613" spans="9:20" ht="17">
      <c r="I9613" s="3">
        <v>0.96040000000000003</v>
      </c>
      <c r="J9613" s="3">
        <v>1.0485078325818913</v>
      </c>
      <c r="K9613" s="57">
        <v>0.92729969028626136</v>
      </c>
      <c r="L9613" s="57"/>
      <c r="M9613" s="117">
        <f t="shared" si="625"/>
        <v>10470.156651637826</v>
      </c>
      <c r="N9613" s="3">
        <f t="shared" si="626"/>
        <v>4.5943893728507712E-2</v>
      </c>
      <c r="O9613" s="117">
        <f t="shared" si="628"/>
        <v>9080.7351245716254</v>
      </c>
      <c r="P9613" s="3">
        <f t="shared" si="627"/>
        <v>-9.6429942802091134E-2</v>
      </c>
      <c r="S9613" s="3"/>
      <c r="T9613" s="3"/>
    </row>
    <row r="9614" spans="9:20" ht="17">
      <c r="I9614" s="3">
        <v>0.96050000000000002</v>
      </c>
      <c r="J9614" s="3">
        <v>1.0681121717361366</v>
      </c>
      <c r="K9614" s="57">
        <v>1.0681121717361366</v>
      </c>
      <c r="L9614" s="57"/>
      <c r="M9614" s="117">
        <f t="shared" si="625"/>
        <v>10862.243434722732</v>
      </c>
      <c r="N9614" s="3">
        <f t="shared" si="626"/>
        <v>8.2707777960431841E-2</v>
      </c>
      <c r="O9614" s="117">
        <f t="shared" si="628"/>
        <v>10709.502072348454</v>
      </c>
      <c r="P9614" s="3">
        <f t="shared" si="627"/>
        <v>6.8546298540617071E-2</v>
      </c>
      <c r="S9614" s="3"/>
      <c r="T9614" s="3"/>
    </row>
    <row r="9615" spans="9:20" ht="17">
      <c r="I9615" s="3">
        <v>0.96060000000000001</v>
      </c>
      <c r="J9615" s="3">
        <v>1.0642513243718987</v>
      </c>
      <c r="K9615" s="57">
        <v>1.0642513243718987</v>
      </c>
      <c r="L9615" s="57"/>
      <c r="M9615" s="117">
        <f t="shared" si="625"/>
        <v>10785.026487437974</v>
      </c>
      <c r="N9615" s="3">
        <f t="shared" si="626"/>
        <v>7.5573642795655233E-2</v>
      </c>
      <c r="O9615" s="117">
        <f t="shared" si="628"/>
        <v>10664.843953177957</v>
      </c>
      <c r="P9615" s="3">
        <f t="shared" si="627"/>
        <v>6.4367627146458231E-2</v>
      </c>
      <c r="S9615" s="3"/>
      <c r="T9615" s="3"/>
    </row>
    <row r="9616" spans="9:20" ht="17">
      <c r="I9616" s="3">
        <v>0.9607</v>
      </c>
      <c r="J9616" s="3">
        <v>1.1225636370704495</v>
      </c>
      <c r="K9616" s="57">
        <v>1.1225636370704495</v>
      </c>
      <c r="L9616" s="57"/>
      <c r="M9616" s="117">
        <f t="shared" si="625"/>
        <v>11951.27274140899</v>
      </c>
      <c r="N9616" s="3">
        <f t="shared" si="626"/>
        <v>0.17825268526939739</v>
      </c>
      <c r="O9616" s="117">
        <f t="shared" si="628"/>
        <v>11339.337908499916</v>
      </c>
      <c r="P9616" s="3">
        <f t="shared" si="627"/>
        <v>0.12569281810722643</v>
      </c>
      <c r="S9616" s="3"/>
      <c r="T9616" s="3"/>
    </row>
    <row r="9617" spans="9:20" ht="17">
      <c r="I9617" s="3">
        <v>0.96079999999999999</v>
      </c>
      <c r="J9617" s="3">
        <v>1.0679167000501135</v>
      </c>
      <c r="K9617" s="57">
        <v>1.0679167000501135</v>
      </c>
      <c r="L9617" s="57"/>
      <c r="M9617" s="117">
        <f t="shared" si="625"/>
        <v>10858.334001002269</v>
      </c>
      <c r="N9617" s="3">
        <f t="shared" si="626"/>
        <v>8.234780283783244E-2</v>
      </c>
      <c r="O9617" s="117">
        <f t="shared" si="628"/>
        <v>10707.241066661012</v>
      </c>
      <c r="P9617" s="3">
        <f t="shared" si="627"/>
        <v>6.83351547937677E-2</v>
      </c>
      <c r="S9617" s="3"/>
      <c r="T9617" s="3"/>
    </row>
    <row r="9618" spans="9:20" ht="17">
      <c r="I9618" s="3">
        <v>0.96089999999999998</v>
      </c>
      <c r="J9618" s="3">
        <v>1.1287419159354084</v>
      </c>
      <c r="K9618" s="57">
        <v>1.1287419159354084</v>
      </c>
      <c r="L9618" s="57"/>
      <c r="M9618" s="117">
        <f t="shared" si="625"/>
        <v>12074.838318708167</v>
      </c>
      <c r="N9618" s="3">
        <f t="shared" si="626"/>
        <v>0.18853871669992994</v>
      </c>
      <c r="O9618" s="117">
        <f t="shared" si="628"/>
        <v>11410.801576391994</v>
      </c>
      <c r="P9618" s="3">
        <f t="shared" si="627"/>
        <v>0.1319753205063279</v>
      </c>
      <c r="S9618" s="3"/>
      <c r="T9618" s="3"/>
    </row>
    <row r="9619" spans="9:20" ht="17">
      <c r="I9619" s="3">
        <v>0.96099999999999997</v>
      </c>
      <c r="J9619" s="3">
        <v>1.1089639962285898</v>
      </c>
      <c r="K9619" s="57">
        <v>1.1089639962285898</v>
      </c>
      <c r="L9619" s="57"/>
      <c r="M9619" s="117">
        <f t="shared" si="625"/>
        <v>11679.279924571794</v>
      </c>
      <c r="N9619" s="3">
        <f t="shared" si="626"/>
        <v>0.15523123221206714</v>
      </c>
      <c r="O9619" s="117">
        <f t="shared" si="628"/>
        <v>11182.031927689246</v>
      </c>
      <c r="P9619" s="3">
        <f t="shared" si="627"/>
        <v>0.11172310488170689</v>
      </c>
      <c r="S9619" s="3"/>
      <c r="T9619" s="3"/>
    </row>
    <row r="9620" spans="9:20" ht="17">
      <c r="I9620" s="3">
        <v>0.96109999999999995</v>
      </c>
      <c r="J9620" s="3">
        <v>1.1080405343879043</v>
      </c>
      <c r="K9620" s="57">
        <v>1.1080405343879043</v>
      </c>
      <c r="L9620" s="57"/>
      <c r="M9620" s="117">
        <f t="shared" si="625"/>
        <v>11660.810687758085</v>
      </c>
      <c r="N9620" s="3">
        <f t="shared" si="626"/>
        <v>0.15364861276337316</v>
      </c>
      <c r="O9620" s="117">
        <f t="shared" si="628"/>
        <v>11171.350316882061</v>
      </c>
      <c r="P9620" s="3">
        <f t="shared" si="627"/>
        <v>0.11076740059469209</v>
      </c>
      <c r="S9620" s="3"/>
      <c r="T9620" s="3"/>
    </row>
    <row r="9621" spans="9:20" ht="17">
      <c r="I9621" s="3">
        <v>0.96120000000000005</v>
      </c>
      <c r="J9621" s="3">
        <v>0.98002405183685504</v>
      </c>
      <c r="K9621" s="57">
        <v>0.98002405183685504</v>
      </c>
      <c r="L9621" s="57"/>
      <c r="M9621" s="117">
        <f t="shared" si="625"/>
        <v>9100.481036737101</v>
      </c>
      <c r="N9621" s="3">
        <f t="shared" si="626"/>
        <v>-9.4257819688443004E-2</v>
      </c>
      <c r="O9621" s="117">
        <f t="shared" si="628"/>
        <v>9690.5936864833511</v>
      </c>
      <c r="P9621" s="3">
        <f t="shared" si="627"/>
        <v>-3.1429401013237143E-2</v>
      </c>
      <c r="S9621" s="3"/>
      <c r="T9621" s="3"/>
    </row>
    <row r="9622" spans="9:20" ht="17">
      <c r="I9622" s="3">
        <v>0.96130000000000004</v>
      </c>
      <c r="J9622" s="3">
        <v>1.0118701566617383</v>
      </c>
      <c r="K9622" s="57">
        <v>1.0118701566617383</v>
      </c>
      <c r="L9622" s="57"/>
      <c r="M9622" s="117">
        <f t="shared" si="625"/>
        <v>9737.4031332347658</v>
      </c>
      <c r="N9622" s="3">
        <f t="shared" si="626"/>
        <v>-2.6610629653101358E-2</v>
      </c>
      <c r="O9622" s="117">
        <f t="shared" si="628"/>
        <v>10058.955087547574</v>
      </c>
      <c r="P9622" s="3">
        <f t="shared" si="627"/>
        <v>5.878198245868888E-3</v>
      </c>
      <c r="S9622" s="3"/>
      <c r="T9622" s="3"/>
    </row>
    <row r="9623" spans="9:20" ht="17">
      <c r="I9623" s="3">
        <v>0.96140000000000003</v>
      </c>
      <c r="J9623" s="3">
        <v>1.16807975197737</v>
      </c>
      <c r="K9623" s="57">
        <v>1.16807975197737</v>
      </c>
      <c r="L9623" s="57"/>
      <c r="M9623" s="117">
        <f t="shared" si="625"/>
        <v>12861.595039547399</v>
      </c>
      <c r="N9623" s="3">
        <f t="shared" si="626"/>
        <v>0.25166064919321524</v>
      </c>
      <c r="O9623" s="117">
        <f t="shared" si="628"/>
        <v>11865.819245866263</v>
      </c>
      <c r="P9623" s="3">
        <f t="shared" si="627"/>
        <v>0.17107684178067817</v>
      </c>
      <c r="S9623" s="3"/>
      <c r="T9623" s="3"/>
    </row>
    <row r="9624" spans="9:20" ht="17">
      <c r="I9624" s="3">
        <v>0.96150000000000002</v>
      </c>
      <c r="J9624" s="3">
        <v>1.0591979667354878</v>
      </c>
      <c r="K9624" s="57">
        <v>1.0591979667354878</v>
      </c>
      <c r="L9624" s="57"/>
      <c r="M9624" s="117">
        <f t="shared" si="625"/>
        <v>10683.959334709756</v>
      </c>
      <c r="N9624" s="3">
        <f t="shared" si="626"/>
        <v>6.6158396060516947E-2</v>
      </c>
      <c r="O9624" s="117">
        <f t="shared" si="628"/>
        <v>10606.392161058864</v>
      </c>
      <c r="P9624" s="3">
        <f t="shared" si="627"/>
        <v>5.8871760434157455E-2</v>
      </c>
      <c r="S9624" s="3"/>
      <c r="T9624" s="3"/>
    </row>
    <row r="9625" spans="9:20" ht="17">
      <c r="I9625" s="3">
        <v>0.96160000000000001</v>
      </c>
      <c r="J9625" s="3">
        <v>1.0178647244708561</v>
      </c>
      <c r="K9625" s="57">
        <v>1.0178647244708561</v>
      </c>
      <c r="L9625" s="57"/>
      <c r="M9625" s="117">
        <f t="shared" si="625"/>
        <v>9857.2944894171214</v>
      </c>
      <c r="N9625" s="3">
        <f t="shared" si="626"/>
        <v>-1.4373354586070882E-2</v>
      </c>
      <c r="O9625" s="117">
        <f t="shared" si="628"/>
        <v>10128.293784040707</v>
      </c>
      <c r="P9625" s="3">
        <f t="shared" si="627"/>
        <v>1.2747779100100538E-2</v>
      </c>
      <c r="S9625" s="3"/>
      <c r="T9625" s="3"/>
    </row>
    <row r="9626" spans="9:20" ht="17">
      <c r="I9626" s="3">
        <v>0.9617</v>
      </c>
      <c r="J9626" s="3">
        <v>1.0661123623762945</v>
      </c>
      <c r="K9626" s="57">
        <v>1.0661123623762945</v>
      </c>
      <c r="L9626" s="57"/>
      <c r="M9626" s="117">
        <f t="shared" si="625"/>
        <v>10822.247247525889</v>
      </c>
      <c r="N9626" s="3">
        <f t="shared" si="626"/>
        <v>7.9018852715273563E-2</v>
      </c>
      <c r="O9626" s="117">
        <f t="shared" si="628"/>
        <v>10686.370434061651</v>
      </c>
      <c r="P9626" s="3">
        <f t="shared" si="627"/>
        <v>6.6384045303014783E-2</v>
      </c>
      <c r="S9626" s="3"/>
      <c r="T9626" s="3"/>
    </row>
    <row r="9627" spans="9:20" ht="17">
      <c r="I9627" s="3">
        <v>0.96179999999999999</v>
      </c>
      <c r="J9627" s="3">
        <v>1.0712590428729025</v>
      </c>
      <c r="K9627" s="57">
        <v>1.0712590428729025</v>
      </c>
      <c r="L9627" s="57"/>
      <c r="M9627" s="117">
        <f t="shared" si="625"/>
        <v>10925.18085745805</v>
      </c>
      <c r="N9627" s="3">
        <f t="shared" si="626"/>
        <v>8.8485202308987376E-2</v>
      </c>
      <c r="O9627" s="117">
        <f t="shared" si="628"/>
        <v>10745.901684397772</v>
      </c>
      <c r="P9627" s="3">
        <f t="shared" si="627"/>
        <v>7.1939350229020135E-2</v>
      </c>
      <c r="S9627" s="3"/>
      <c r="T9627" s="3"/>
    </row>
    <row r="9628" spans="9:20" ht="17">
      <c r="I9628" s="3">
        <v>0.96189999999999998</v>
      </c>
      <c r="J9628" s="3">
        <v>1.1046944852134375</v>
      </c>
      <c r="K9628" s="57">
        <v>1.1046944852134375</v>
      </c>
      <c r="L9628" s="57"/>
      <c r="M9628" s="117">
        <f t="shared" si="625"/>
        <v>11593.889704268749</v>
      </c>
      <c r="N9628" s="3">
        <f t="shared" si="626"/>
        <v>0.14789311670494404</v>
      </c>
      <c r="O9628" s="117">
        <f t="shared" si="628"/>
        <v>11132.646828065639</v>
      </c>
      <c r="P9628" s="3">
        <f t="shared" si="627"/>
        <v>0.10729685426951802</v>
      </c>
      <c r="S9628" s="3"/>
      <c r="T9628" s="3"/>
    </row>
    <row r="9629" spans="9:20" ht="17">
      <c r="I9629" s="3">
        <v>0.96199999999999997</v>
      </c>
      <c r="J9629" s="3">
        <v>1.0592523378173171</v>
      </c>
      <c r="K9629" s="57">
        <v>1.0592523378173171</v>
      </c>
      <c r="L9629" s="57"/>
      <c r="M9629" s="117">
        <f t="shared" si="625"/>
        <v>10685.046756346341</v>
      </c>
      <c r="N9629" s="3">
        <f t="shared" si="626"/>
        <v>6.6260171653905825E-2</v>
      </c>
      <c r="O9629" s="117">
        <f t="shared" si="628"/>
        <v>10607.021067105306</v>
      </c>
      <c r="P9629" s="3">
        <f t="shared" si="627"/>
        <v>5.8931053678470624E-2</v>
      </c>
      <c r="S9629" s="3"/>
      <c r="T9629" s="3"/>
    </row>
    <row r="9630" spans="9:20" ht="17">
      <c r="I9630" s="3">
        <v>0.96209999999999996</v>
      </c>
      <c r="J9630" s="3">
        <v>1.1745140663144424</v>
      </c>
      <c r="K9630" s="57">
        <v>1.1745140663144424</v>
      </c>
      <c r="L9630" s="57"/>
      <c r="M9630" s="117">
        <f t="shared" si="625"/>
        <v>12990.281326288849</v>
      </c>
      <c r="N9630" s="3">
        <f t="shared" si="626"/>
        <v>0.26161639459704839</v>
      </c>
      <c r="O9630" s="117">
        <f t="shared" si="628"/>
        <v>11940.244456017543</v>
      </c>
      <c r="P9630" s="3">
        <f t="shared" si="627"/>
        <v>0.17732948846413879</v>
      </c>
      <c r="S9630" s="3"/>
      <c r="T9630" s="3"/>
    </row>
    <row r="9631" spans="9:20" ht="17">
      <c r="I9631" s="3">
        <v>0.96220000000000006</v>
      </c>
      <c r="J9631" s="3">
        <v>1.110462721718475</v>
      </c>
      <c r="K9631" s="57">
        <v>1.110462721718475</v>
      </c>
      <c r="L9631" s="57"/>
      <c r="M9631" s="117">
        <f t="shared" si="625"/>
        <v>11709.254434369501</v>
      </c>
      <c r="N9631" s="3">
        <f t="shared" si="626"/>
        <v>0.15779441344852066</v>
      </c>
      <c r="O9631" s="117">
        <f t="shared" si="628"/>
        <v>11199.367568085474</v>
      </c>
      <c r="P9631" s="3">
        <f t="shared" si="627"/>
        <v>0.11327221657744897</v>
      </c>
      <c r="S9631" s="3"/>
      <c r="T9631" s="3"/>
    </row>
    <row r="9632" spans="9:20" ht="17">
      <c r="I9632" s="3">
        <v>0.96230000000000004</v>
      </c>
      <c r="J9632" s="3">
        <v>1.1485702423843636</v>
      </c>
      <c r="K9632" s="57">
        <v>1.1485702423843636</v>
      </c>
      <c r="L9632" s="57"/>
      <c r="M9632" s="117">
        <f t="shared" si="625"/>
        <v>12471.40484768727</v>
      </c>
      <c r="N9632" s="3">
        <f t="shared" si="626"/>
        <v>0.22085331854709037</v>
      </c>
      <c r="O9632" s="117">
        <f t="shared" si="628"/>
        <v>11640.154275934352</v>
      </c>
      <c r="P9632" s="3">
        <f t="shared" si="627"/>
        <v>0.15187560316766341</v>
      </c>
      <c r="S9632" s="3"/>
      <c r="T9632" s="3"/>
    </row>
    <row r="9633" spans="9:20" ht="17">
      <c r="I9633" s="3">
        <v>0.96240000000000003</v>
      </c>
      <c r="J9633" s="3">
        <v>1.080099992228692</v>
      </c>
      <c r="K9633" s="57">
        <v>0.9998324691743129</v>
      </c>
      <c r="L9633" s="57"/>
      <c r="M9633" s="117">
        <f t="shared" si="625"/>
        <v>11101.99984457384</v>
      </c>
      <c r="N9633" s="3">
        <f t="shared" si="626"/>
        <v>0.10454016527408949</v>
      </c>
      <c r="O9633" s="117">
        <f t="shared" si="628"/>
        <v>9919.7160988918367</v>
      </c>
      <c r="P9633" s="3">
        <f t="shared" si="627"/>
        <v>-8.0607911701204016E-3</v>
      </c>
      <c r="S9633" s="3"/>
      <c r="T9633" s="3"/>
    </row>
    <row r="9634" spans="9:20" ht="17">
      <c r="I9634" s="3">
        <v>0.96250000000000002</v>
      </c>
      <c r="J9634" s="3">
        <v>1.0979216334052493</v>
      </c>
      <c r="K9634" s="57">
        <v>1.0979216334052493</v>
      </c>
      <c r="L9634" s="57"/>
      <c r="M9634" s="117">
        <f t="shared" si="625"/>
        <v>11458.432668104986</v>
      </c>
      <c r="N9634" s="3">
        <f t="shared" si="626"/>
        <v>0.13614084350343764</v>
      </c>
      <c r="O9634" s="117">
        <f t="shared" si="628"/>
        <v>11054.305781492336</v>
      </c>
      <c r="P9634" s="3">
        <f t="shared" si="627"/>
        <v>0.10023492255408631</v>
      </c>
      <c r="S9634" s="3"/>
      <c r="T9634" s="3"/>
    </row>
    <row r="9635" spans="9:20" ht="17">
      <c r="I9635" s="3">
        <v>0.96260000000000001</v>
      </c>
      <c r="J9635" s="3">
        <v>1.032192596619705</v>
      </c>
      <c r="K9635" s="57">
        <v>1.032192596619705</v>
      </c>
      <c r="L9635" s="57"/>
      <c r="M9635" s="117">
        <f t="shared" si="625"/>
        <v>10143.851932394098</v>
      </c>
      <c r="N9635" s="3">
        <f t="shared" si="626"/>
        <v>1.4282708024311107E-2</v>
      </c>
      <c r="O9635" s="117">
        <f t="shared" si="628"/>
        <v>10294.023159361208</v>
      </c>
      <c r="P9635" s="3">
        <f t="shared" si="627"/>
        <v>2.8978358026215529E-2</v>
      </c>
      <c r="S9635" s="3"/>
      <c r="T9635" s="3"/>
    </row>
    <row r="9636" spans="9:20" ht="17">
      <c r="I9636" s="3">
        <v>0.9627</v>
      </c>
      <c r="J9636" s="3">
        <v>1.094218663942242</v>
      </c>
      <c r="K9636" s="57">
        <v>1.094218663942242</v>
      </c>
      <c r="L9636" s="57"/>
      <c r="M9636" s="117">
        <f t="shared" si="625"/>
        <v>11384.37327884484</v>
      </c>
      <c r="N9636" s="3">
        <f t="shared" si="626"/>
        <v>0.12965655703499429</v>
      </c>
      <c r="O9636" s="117">
        <f t="shared" si="628"/>
        <v>11011.473823644052</v>
      </c>
      <c r="P9636" s="3">
        <f t="shared" si="627"/>
        <v>9.6352711056452156E-2</v>
      </c>
      <c r="S9636" s="3"/>
      <c r="T9636" s="3"/>
    </row>
    <row r="9637" spans="9:20" ht="17">
      <c r="I9637" s="3">
        <v>0.96279999999999999</v>
      </c>
      <c r="J9637" s="3">
        <v>1.1210111437044032</v>
      </c>
      <c r="K9637" s="57">
        <v>1.1210111437044032</v>
      </c>
      <c r="L9637" s="57"/>
      <c r="M9637" s="117">
        <f t="shared" si="625"/>
        <v>11920.222874088064</v>
      </c>
      <c r="N9637" s="3">
        <f t="shared" si="626"/>
        <v>0.17565126595897154</v>
      </c>
      <c r="O9637" s="117">
        <f t="shared" si="628"/>
        <v>11321.380339289979</v>
      </c>
      <c r="P9637" s="3">
        <f t="shared" si="627"/>
        <v>0.1241079104469669</v>
      </c>
      <c r="S9637" s="3"/>
      <c r="T9637" s="3"/>
    </row>
    <row r="9638" spans="9:20" ht="17">
      <c r="I9638" s="3">
        <v>0.96289999999999998</v>
      </c>
      <c r="J9638" s="3">
        <v>1.0534614417954158</v>
      </c>
      <c r="K9638" s="57">
        <v>1.0534614417954158</v>
      </c>
      <c r="L9638" s="57"/>
      <c r="M9638" s="117">
        <f t="shared" si="625"/>
        <v>10569.228835908316</v>
      </c>
      <c r="N9638" s="3">
        <f t="shared" si="626"/>
        <v>5.5361746412766984E-2</v>
      </c>
      <c r="O9638" s="117">
        <f t="shared" si="628"/>
        <v>10540.038226228075</v>
      </c>
      <c r="P9638" s="3">
        <f t="shared" si="627"/>
        <v>5.2596076889451011E-2</v>
      </c>
      <c r="S9638" s="3"/>
      <c r="T9638" s="3"/>
    </row>
    <row r="9639" spans="9:20" ht="17">
      <c r="I9639" s="3">
        <v>0.96299999999999997</v>
      </c>
      <c r="J9639" s="3">
        <v>1.1074824856126275</v>
      </c>
      <c r="K9639" s="57">
        <v>1.1074824856126275</v>
      </c>
      <c r="L9639" s="57"/>
      <c r="M9639" s="117">
        <f t="shared" si="625"/>
        <v>11649.649712252551</v>
      </c>
      <c r="N9639" s="3">
        <f t="shared" si="626"/>
        <v>0.15269101894781714</v>
      </c>
      <c r="O9639" s="117">
        <f t="shared" si="628"/>
        <v>11164.895410391815</v>
      </c>
      <c r="P9639" s="3">
        <f t="shared" si="627"/>
        <v>0.1101894246224762</v>
      </c>
      <c r="S9639" s="3"/>
      <c r="T9639" s="3"/>
    </row>
    <row r="9640" spans="9:20" ht="17">
      <c r="I9640" s="3">
        <v>0.96309999999999996</v>
      </c>
      <c r="J9640" s="3">
        <v>0.98302495396516598</v>
      </c>
      <c r="K9640" s="57">
        <v>0.98302495396516598</v>
      </c>
      <c r="L9640" s="57"/>
      <c r="M9640" s="117">
        <f t="shared" si="625"/>
        <v>9160.4990793033194</v>
      </c>
      <c r="N9640" s="3">
        <f t="shared" si="626"/>
        <v>-8.768443115214053E-2</v>
      </c>
      <c r="O9640" s="117">
        <f t="shared" si="628"/>
        <v>9725.3048864407629</v>
      </c>
      <c r="P9640" s="3">
        <f t="shared" si="627"/>
        <v>-2.7853853190137487E-2</v>
      </c>
      <c r="S9640" s="3"/>
      <c r="T9640" s="3"/>
    </row>
    <row r="9641" spans="9:20" ht="17">
      <c r="I9641" s="3">
        <v>0.96319999999999995</v>
      </c>
      <c r="J9641" s="3">
        <v>1.0837954693448564</v>
      </c>
      <c r="K9641" s="57">
        <v>1.0837954693448564</v>
      </c>
      <c r="L9641" s="57"/>
      <c r="M9641" s="117">
        <f t="shared" si="625"/>
        <v>11175.909386897127</v>
      </c>
      <c r="N9641" s="3">
        <f t="shared" si="626"/>
        <v>0.1111754210982123</v>
      </c>
      <c r="O9641" s="117">
        <f t="shared" si="628"/>
        <v>10890.909547837926</v>
      </c>
      <c r="P9641" s="3">
        <f t="shared" si="627"/>
        <v>8.5343361844000182E-2</v>
      </c>
      <c r="S9641" s="3"/>
      <c r="T9641" s="3"/>
    </row>
    <row r="9642" spans="9:20" ht="17">
      <c r="I9642" s="3">
        <v>0.96330000000000005</v>
      </c>
      <c r="J9642" s="3">
        <v>1.0881274333058275</v>
      </c>
      <c r="K9642" s="57">
        <v>1.0881274333058275</v>
      </c>
      <c r="L9642" s="57"/>
      <c r="M9642" s="117">
        <f t="shared" si="625"/>
        <v>11262.548666116551</v>
      </c>
      <c r="N9642" s="3">
        <f t="shared" si="626"/>
        <v>0.11889785100690607</v>
      </c>
      <c r="O9642" s="117">
        <f t="shared" si="628"/>
        <v>10941.017035795956</v>
      </c>
      <c r="P9642" s="3">
        <f t="shared" si="627"/>
        <v>8.9933664559623178E-2</v>
      </c>
      <c r="S9642" s="3"/>
      <c r="T9642" s="3"/>
    </row>
    <row r="9643" spans="9:20" ht="17">
      <c r="I9643" s="3">
        <v>0.96340000000000003</v>
      </c>
      <c r="J9643" s="3">
        <v>1.0033121393377453</v>
      </c>
      <c r="K9643" s="57">
        <v>0.76347467873806762</v>
      </c>
      <c r="L9643" s="57"/>
      <c r="M9643" s="117">
        <f t="shared" si="625"/>
        <v>9566.2427867549068</v>
      </c>
      <c r="N9643" s="3">
        <f t="shared" si="626"/>
        <v>-4.4344567882922126E-2</v>
      </c>
      <c r="O9643" s="117">
        <f t="shared" si="628"/>
        <v>7185.7840429529206</v>
      </c>
      <c r="P9643" s="3">
        <f t="shared" si="627"/>
        <v>-0.33048045722397745</v>
      </c>
      <c r="S9643" s="3"/>
      <c r="T9643" s="3"/>
    </row>
    <row r="9644" spans="9:20" ht="17">
      <c r="I9644" s="3">
        <v>0.96350000000000002</v>
      </c>
      <c r="J9644" s="3">
        <v>1.0038717336428342</v>
      </c>
      <c r="K9644" s="57">
        <v>1.0038717336428342</v>
      </c>
      <c r="L9644" s="57"/>
      <c r="M9644" s="117">
        <f t="shared" si="625"/>
        <v>9577.4346728566834</v>
      </c>
      <c r="N9644" s="3">
        <f t="shared" si="626"/>
        <v>-4.317531632188111E-2</v>
      </c>
      <c r="O9644" s="117">
        <f t="shared" si="628"/>
        <v>9966.4379547381104</v>
      </c>
      <c r="P9644" s="3">
        <f t="shared" si="627"/>
        <v>-3.361849213956263E-3</v>
      </c>
      <c r="S9644" s="3"/>
      <c r="T9644" s="3"/>
    </row>
    <row r="9645" spans="9:20" ht="17">
      <c r="I9645" s="3">
        <v>0.96360000000000001</v>
      </c>
      <c r="J9645" s="3">
        <v>1.0797588259923572</v>
      </c>
      <c r="K9645" s="57">
        <v>1.0797588259923572</v>
      </c>
      <c r="L9645" s="57"/>
      <c r="M9645" s="117">
        <f t="shared" si="625"/>
        <v>11095.176519847144</v>
      </c>
      <c r="N9645" s="3">
        <f t="shared" si="626"/>
        <v>0.10392537311948455</v>
      </c>
      <c r="O9645" s="117">
        <f t="shared" si="628"/>
        <v>10844.218010235458</v>
      </c>
      <c r="P9645" s="3">
        <f t="shared" si="627"/>
        <v>8.1046942667089727E-2</v>
      </c>
      <c r="S9645" s="3"/>
      <c r="T9645" s="3"/>
    </row>
    <row r="9646" spans="9:20" ht="17">
      <c r="I9646" s="3">
        <v>0.9637</v>
      </c>
      <c r="J9646" s="3">
        <v>1.1457461715115316</v>
      </c>
      <c r="K9646" s="57">
        <v>1.1457461715115316</v>
      </c>
      <c r="L9646" s="57"/>
      <c r="M9646" s="117">
        <f t="shared" si="625"/>
        <v>12414.92343023063</v>
      </c>
      <c r="N9646" s="3">
        <f t="shared" si="626"/>
        <v>0.2163141584263748</v>
      </c>
      <c r="O9646" s="117">
        <f t="shared" si="628"/>
        <v>11607.488469263761</v>
      </c>
      <c r="P9646" s="3">
        <f t="shared" si="627"/>
        <v>0.14906535453069034</v>
      </c>
      <c r="S9646" s="3"/>
      <c r="T9646" s="3"/>
    </row>
    <row r="9647" spans="9:20" ht="17">
      <c r="I9647" s="3">
        <v>0.96379999999999999</v>
      </c>
      <c r="J9647" s="3">
        <v>1.1337335193651263</v>
      </c>
      <c r="K9647" s="57">
        <v>1.1337335193651263</v>
      </c>
      <c r="L9647" s="57"/>
      <c r="M9647" s="117">
        <f t="shared" si="625"/>
        <v>12174.670387302527</v>
      </c>
      <c r="N9647" s="3">
        <f t="shared" si="626"/>
        <v>0.1967725026966331</v>
      </c>
      <c r="O9647" s="117">
        <f t="shared" si="628"/>
        <v>11468.539062437419</v>
      </c>
      <c r="P9647" s="3">
        <f t="shared" si="627"/>
        <v>0.1370224597156274</v>
      </c>
      <c r="S9647" s="3"/>
      <c r="T9647" s="3"/>
    </row>
    <row r="9648" spans="9:20" ht="17">
      <c r="I9648" s="3">
        <v>0.96389999999999998</v>
      </c>
      <c r="J9648" s="3">
        <v>1.1072233700809924</v>
      </c>
      <c r="K9648" s="57">
        <v>1.1072233700809924</v>
      </c>
      <c r="L9648" s="57"/>
      <c r="M9648" s="117">
        <f t="shared" si="625"/>
        <v>11644.467401619846</v>
      </c>
      <c r="N9648" s="3">
        <f t="shared" si="626"/>
        <v>0.15224607306788807</v>
      </c>
      <c r="O9648" s="117">
        <f t="shared" si="628"/>
        <v>11161.898241325285</v>
      </c>
      <c r="P9648" s="3">
        <f t="shared" si="627"/>
        <v>0.10992094280360985</v>
      </c>
      <c r="S9648" s="3"/>
      <c r="T9648" s="3"/>
    </row>
    <row r="9649" spans="9:20" ht="17">
      <c r="I9649" s="3">
        <v>0.96399999999999997</v>
      </c>
      <c r="J9649" s="3">
        <v>1.0491061071006595</v>
      </c>
      <c r="K9649" s="57">
        <v>1.0491061071006595</v>
      </c>
      <c r="L9649" s="57"/>
      <c r="M9649" s="117">
        <f t="shared" si="625"/>
        <v>10482.12214201319</v>
      </c>
      <c r="N9649" s="3">
        <f t="shared" si="626"/>
        <v>4.7086059866520619E-2</v>
      </c>
      <c r="O9649" s="117">
        <f t="shared" si="628"/>
        <v>10489.660410822202</v>
      </c>
      <c r="P9649" s="3">
        <f t="shared" si="627"/>
        <v>4.7804956232594883E-2</v>
      </c>
      <c r="S9649" s="3"/>
      <c r="T9649" s="3"/>
    </row>
    <row r="9650" spans="9:20" ht="17">
      <c r="I9650" s="3">
        <v>0.96409999999999996</v>
      </c>
      <c r="J9650" s="3">
        <v>1.150637622656109</v>
      </c>
      <c r="K9650" s="57">
        <v>1.150637622656109</v>
      </c>
      <c r="L9650" s="57"/>
      <c r="M9650" s="117">
        <f t="shared" si="625"/>
        <v>12512.752453122181</v>
      </c>
      <c r="N9650" s="3">
        <f t="shared" si="626"/>
        <v>0.22416322751745976</v>
      </c>
      <c r="O9650" s="117">
        <f t="shared" si="628"/>
        <v>11664.06750166856</v>
      </c>
      <c r="P9650" s="3">
        <f t="shared" si="627"/>
        <v>0.15392786943560016</v>
      </c>
      <c r="S9650" s="3"/>
      <c r="T9650" s="3"/>
    </row>
    <row r="9651" spans="9:20" ht="17">
      <c r="I9651" s="3">
        <v>0.96419999999999995</v>
      </c>
      <c r="J9651" s="3">
        <v>1.0770602719221876</v>
      </c>
      <c r="K9651" s="57">
        <v>1.0770602719221876</v>
      </c>
      <c r="L9651" s="57"/>
      <c r="M9651" s="117">
        <f t="shared" si="625"/>
        <v>11041.205438443751</v>
      </c>
      <c r="N9651" s="3">
        <f t="shared" si="626"/>
        <v>9.904913015913136E-2</v>
      </c>
      <c r="O9651" s="117">
        <f t="shared" si="628"/>
        <v>10813.004046593709</v>
      </c>
      <c r="P9651" s="3">
        <f t="shared" si="627"/>
        <v>7.8164395203419945E-2</v>
      </c>
      <c r="S9651" s="3"/>
      <c r="T9651" s="3"/>
    </row>
    <row r="9652" spans="9:20" ht="17">
      <c r="I9652" s="3">
        <v>0.96430000000000005</v>
      </c>
      <c r="J9652" s="3">
        <v>1.1154420752315974</v>
      </c>
      <c r="K9652" s="57">
        <v>1.1154420752315974</v>
      </c>
      <c r="L9652" s="57"/>
      <c r="M9652" s="117">
        <f t="shared" si="625"/>
        <v>11808.841504631948</v>
      </c>
      <c r="N9652" s="3">
        <f t="shared" si="626"/>
        <v>0.16626343796097068</v>
      </c>
      <c r="O9652" s="117">
        <f t="shared" si="628"/>
        <v>11256.963360304768</v>
      </c>
      <c r="P9652" s="3">
        <f t="shared" si="627"/>
        <v>0.11840180953675752</v>
      </c>
      <c r="S9652" s="3"/>
      <c r="T9652" s="3"/>
    </row>
    <row r="9653" spans="9:20" ht="17">
      <c r="I9653" s="3">
        <v>0.96440000000000003</v>
      </c>
      <c r="J9653" s="3">
        <v>1.0368164655885139</v>
      </c>
      <c r="K9653" s="57">
        <v>1.0368164655885139</v>
      </c>
      <c r="L9653" s="57"/>
      <c r="M9653" s="117">
        <f t="shared" si="625"/>
        <v>10236.329311770278</v>
      </c>
      <c r="N9653" s="3">
        <f t="shared" si="626"/>
        <v>2.3357996705713941E-2</v>
      </c>
      <c r="O9653" s="117">
        <f t="shared" si="628"/>
        <v>10347.507089689698</v>
      </c>
      <c r="P9653" s="3">
        <f t="shared" si="627"/>
        <v>3.4160536806141249E-2</v>
      </c>
      <c r="S9653" s="3"/>
      <c r="T9653" s="3"/>
    </row>
    <row r="9654" spans="9:20" ht="17">
      <c r="I9654" s="3">
        <v>0.96450000000000002</v>
      </c>
      <c r="J9654" s="3">
        <v>1.0229105857936069</v>
      </c>
      <c r="K9654" s="57">
        <v>1.0229105857936069</v>
      </c>
      <c r="L9654" s="57"/>
      <c r="M9654" s="117">
        <f t="shared" si="625"/>
        <v>9958.2117158721376</v>
      </c>
      <c r="N9654" s="3">
        <f t="shared" si="626"/>
        <v>-4.1875841171420689E-3</v>
      </c>
      <c r="O9654" s="117">
        <f t="shared" si="628"/>
        <v>10186.658866886633</v>
      </c>
      <c r="P9654" s="3">
        <f t="shared" si="627"/>
        <v>1.8493816950658513E-2</v>
      </c>
      <c r="S9654" s="3"/>
      <c r="T9654" s="3"/>
    </row>
    <row r="9655" spans="9:20" ht="17">
      <c r="I9655" s="3">
        <v>0.96460000000000001</v>
      </c>
      <c r="J9655" s="3">
        <v>1.0239363176641567</v>
      </c>
      <c r="K9655" s="57">
        <v>1.0239363176641567</v>
      </c>
      <c r="L9655" s="57"/>
      <c r="M9655" s="117">
        <f t="shared" si="625"/>
        <v>9978.726353283133</v>
      </c>
      <c r="N9655" s="3">
        <f t="shared" si="626"/>
        <v>-2.1296307262966387E-3</v>
      </c>
      <c r="O9655" s="117">
        <f t="shared" si="628"/>
        <v>10198.523427121851</v>
      </c>
      <c r="P9655" s="3">
        <f t="shared" si="627"/>
        <v>1.9657854770265885E-2</v>
      </c>
      <c r="S9655" s="3"/>
      <c r="T9655" s="3"/>
    </row>
    <row r="9656" spans="9:20" ht="17">
      <c r="I9656" s="3">
        <v>0.9647</v>
      </c>
      <c r="J9656" s="3">
        <v>1.0811791701727067</v>
      </c>
      <c r="K9656" s="57">
        <v>1.0811791701727067</v>
      </c>
      <c r="L9656" s="57"/>
      <c r="M9656" s="117">
        <f t="shared" si="625"/>
        <v>11123.583403454133</v>
      </c>
      <c r="N9656" s="3">
        <f t="shared" si="626"/>
        <v>0.1064823924295531</v>
      </c>
      <c r="O9656" s="117">
        <f t="shared" si="628"/>
        <v>10860.647020161285</v>
      </c>
      <c r="P9656" s="3">
        <f t="shared" si="627"/>
        <v>8.2560798020756124E-2</v>
      </c>
      <c r="S9656" s="3"/>
      <c r="T9656" s="3"/>
    </row>
    <row r="9657" spans="9:20" ht="17">
      <c r="I9657" s="3">
        <v>0.96479999999999999</v>
      </c>
      <c r="J9657" s="3">
        <v>1.1314881379565616</v>
      </c>
      <c r="K9657" s="57">
        <v>1.1314881379565616</v>
      </c>
      <c r="L9657" s="57"/>
      <c r="M9657" s="117">
        <f t="shared" si="625"/>
        <v>12129.76275913123</v>
      </c>
      <c r="N9657" s="3">
        <f t="shared" si="626"/>
        <v>0.19307707157866488</v>
      </c>
      <c r="O9657" s="117">
        <f t="shared" si="628"/>
        <v>11442.566911490527</v>
      </c>
      <c r="P9657" s="3">
        <f t="shared" si="627"/>
        <v>0.13475524816314075</v>
      </c>
      <c r="S9657" s="3"/>
      <c r="T9657" s="3"/>
    </row>
    <row r="9658" spans="9:20" ht="17">
      <c r="I9658" s="3">
        <v>0.96489999999999998</v>
      </c>
      <c r="J9658" s="3">
        <v>1.0301693798598293</v>
      </c>
      <c r="K9658" s="57">
        <v>1.0301693798598293</v>
      </c>
      <c r="L9658" s="57"/>
      <c r="M9658" s="117">
        <f t="shared" si="625"/>
        <v>10103.387597196584</v>
      </c>
      <c r="N9658" s="3">
        <f t="shared" si="626"/>
        <v>1.0285680280291089E-2</v>
      </c>
      <c r="O9658" s="117">
        <f t="shared" si="628"/>
        <v>10270.620769510939</v>
      </c>
      <c r="P9658" s="3">
        <f t="shared" si="627"/>
        <v>2.6702374057473503E-2</v>
      </c>
      <c r="S9658" s="3"/>
      <c r="T9658" s="3"/>
    </row>
    <row r="9659" spans="9:20" ht="17">
      <c r="I9659" s="3">
        <v>0.96499999999999997</v>
      </c>
      <c r="J9659" s="3">
        <v>1.0645641545306599</v>
      </c>
      <c r="K9659" s="57">
        <v>1.0645641545306599</v>
      </c>
      <c r="L9659" s="57"/>
      <c r="M9659" s="117">
        <f t="shared" si="625"/>
        <v>10791.283090613197</v>
      </c>
      <c r="N9659" s="3">
        <f t="shared" si="626"/>
        <v>7.6153593998890809E-2</v>
      </c>
      <c r="O9659" s="117">
        <f t="shared" si="628"/>
        <v>10668.462435130774</v>
      </c>
      <c r="P9659" s="3">
        <f t="shared" si="627"/>
        <v>6.4706860261255897E-2</v>
      </c>
      <c r="S9659" s="3"/>
      <c r="T9659" s="3"/>
    </row>
    <row r="9660" spans="9:20" ht="17">
      <c r="I9660" s="3">
        <v>0.96509999999999996</v>
      </c>
      <c r="J9660" s="3">
        <v>1.0800226271330893</v>
      </c>
      <c r="K9660" s="57">
        <v>1.0800226271330893</v>
      </c>
      <c r="L9660" s="57"/>
      <c r="M9660" s="117">
        <f t="shared" si="625"/>
        <v>11100.452542661786</v>
      </c>
      <c r="N9660" s="3">
        <f t="shared" si="626"/>
        <v>0.10440078410235466</v>
      </c>
      <c r="O9660" s="117">
        <f t="shared" si="628"/>
        <v>10847.269377375545</v>
      </c>
      <c r="P9660" s="3">
        <f t="shared" si="627"/>
        <v>8.1328285030173392E-2</v>
      </c>
      <c r="S9660" s="3"/>
      <c r="T9660" s="3"/>
    </row>
    <row r="9661" spans="9:20" ht="17">
      <c r="I9661" s="3">
        <v>0.96519999999999995</v>
      </c>
      <c r="J9661" s="3">
        <v>1.1445107763957829</v>
      </c>
      <c r="K9661" s="57">
        <v>1.1445107763957829</v>
      </c>
      <c r="L9661" s="57"/>
      <c r="M9661" s="117">
        <f t="shared" si="625"/>
        <v>12390.215527915658</v>
      </c>
      <c r="N9661" s="3">
        <f t="shared" si="626"/>
        <v>0.21432199780770692</v>
      </c>
      <c r="O9661" s="117">
        <f t="shared" si="628"/>
        <v>11593.198750687268</v>
      </c>
      <c r="P9661" s="3">
        <f t="shared" si="627"/>
        <v>0.14783351857273108</v>
      </c>
      <c r="S9661" s="3"/>
      <c r="T9661" s="3"/>
    </row>
    <row r="9662" spans="9:20" ht="17">
      <c r="I9662" s="3">
        <v>0.96530000000000005</v>
      </c>
      <c r="J9662" s="3">
        <v>1.0315140674520151</v>
      </c>
      <c r="K9662" s="57">
        <v>1.0315140674520151</v>
      </c>
      <c r="L9662" s="57"/>
      <c r="M9662" s="117">
        <f t="shared" si="625"/>
        <v>10130.281349040302</v>
      </c>
      <c r="N9662" s="3">
        <f t="shared" si="626"/>
        <v>1.2943998724917725E-2</v>
      </c>
      <c r="O9662" s="117">
        <f t="shared" si="628"/>
        <v>10286.174665605138</v>
      </c>
      <c r="P9662" s="3">
        <f t="shared" si="627"/>
        <v>2.8215635121090359E-2</v>
      </c>
      <c r="S9662" s="3"/>
      <c r="T9662" s="3"/>
    </row>
    <row r="9663" spans="9:20" ht="17">
      <c r="I9663" s="3">
        <v>0.96540000000000004</v>
      </c>
      <c r="J9663" s="3">
        <v>1.007186144990657</v>
      </c>
      <c r="K9663" s="57">
        <v>1.007186144990657</v>
      </c>
      <c r="L9663" s="57"/>
      <c r="M9663" s="117">
        <f t="shared" si="625"/>
        <v>9643.7228998131377</v>
      </c>
      <c r="N9663" s="3">
        <f t="shared" si="626"/>
        <v>-3.6277865998211714E-2</v>
      </c>
      <c r="O9663" s="117">
        <f t="shared" si="628"/>
        <v>10004.775491290873</v>
      </c>
      <c r="P9663" s="3">
        <f t="shared" si="627"/>
        <v>4.7743513879122798E-4</v>
      </c>
      <c r="S9663" s="3"/>
      <c r="T9663" s="3"/>
    </row>
    <row r="9664" spans="9:20" ht="17">
      <c r="I9664" s="3">
        <v>0.96550000000000002</v>
      </c>
      <c r="J9664" s="3">
        <v>1.1706666951961233</v>
      </c>
      <c r="K9664" s="57">
        <v>1.1706666951961233</v>
      </c>
      <c r="L9664" s="57"/>
      <c r="M9664" s="117">
        <f t="shared" si="625"/>
        <v>12913.333903922467</v>
      </c>
      <c r="N9664" s="3">
        <f t="shared" si="626"/>
        <v>0.25567532050273883</v>
      </c>
      <c r="O9664" s="117">
        <f t="shared" si="628"/>
        <v>11895.742215528442</v>
      </c>
      <c r="P9664" s="3">
        <f t="shared" si="627"/>
        <v>0.17359544608439728</v>
      </c>
      <c r="S9664" s="3"/>
      <c r="T9664" s="3"/>
    </row>
    <row r="9665" spans="9:20" ht="17">
      <c r="I9665" s="3">
        <v>0.96560000000000001</v>
      </c>
      <c r="J9665" s="3">
        <v>1.103463298128859</v>
      </c>
      <c r="K9665" s="57">
        <v>1.103463298128859</v>
      </c>
      <c r="L9665" s="57"/>
      <c r="M9665" s="117">
        <f t="shared" si="625"/>
        <v>11569.265962577179</v>
      </c>
      <c r="N9665" s="3">
        <f t="shared" si="626"/>
        <v>0.14576700303361093</v>
      </c>
      <c r="O9665" s="117">
        <f t="shared" si="628"/>
        <v>11118.405783456217</v>
      </c>
      <c r="P9665" s="3">
        <f t="shared" si="627"/>
        <v>0.10601682075357308</v>
      </c>
      <c r="S9665" s="3"/>
      <c r="T9665" s="3"/>
    </row>
    <row r="9666" spans="9:20" ht="17">
      <c r="I9666" s="3">
        <v>0.9657</v>
      </c>
      <c r="J9666" s="3">
        <v>1.0522120539752684</v>
      </c>
      <c r="K9666" s="57">
        <v>1.0522120539752684</v>
      </c>
      <c r="L9666" s="57"/>
      <c r="M9666" s="117">
        <f t="shared" si="625"/>
        <v>10544.241079505367</v>
      </c>
      <c r="N9666" s="3">
        <f t="shared" si="626"/>
        <v>5.2994748645977842E-2</v>
      </c>
      <c r="O9666" s="117">
        <f t="shared" si="628"/>
        <v>10525.586655135385</v>
      </c>
      <c r="P9666" s="3">
        <f t="shared" si="627"/>
        <v>5.1224024226289772E-2</v>
      </c>
      <c r="S9666" s="3"/>
      <c r="T9666" s="3"/>
    </row>
    <row r="9667" spans="9:20" ht="17">
      <c r="I9667" s="3">
        <v>0.96579999999999999</v>
      </c>
      <c r="J9667" s="3">
        <v>1.0172992076946317</v>
      </c>
      <c r="K9667" s="57">
        <v>1.0172992076946317</v>
      </c>
      <c r="L9667" s="57"/>
      <c r="M9667" s="117">
        <f t="shared" si="625"/>
        <v>9845.9841538926321</v>
      </c>
      <c r="N9667" s="3">
        <f t="shared" si="626"/>
        <v>-1.5521421054758301E-2</v>
      </c>
      <c r="O9667" s="117">
        <f t="shared" si="628"/>
        <v>10121.752495768224</v>
      </c>
      <c r="P9667" s="3">
        <f t="shared" si="627"/>
        <v>1.2101727391416371E-2</v>
      </c>
      <c r="S9667" s="3"/>
      <c r="T9667" s="3"/>
    </row>
    <row r="9668" spans="9:20" ht="17">
      <c r="I9668" s="3">
        <v>0.96589999999999998</v>
      </c>
      <c r="J9668" s="3">
        <v>1.0993062434568734</v>
      </c>
      <c r="K9668" s="57">
        <v>1.0993062434568734</v>
      </c>
      <c r="L9668" s="57"/>
      <c r="M9668" s="117">
        <f t="shared" si="625"/>
        <v>11486.124869137468</v>
      </c>
      <c r="N9668" s="3">
        <f t="shared" si="626"/>
        <v>0.1385546808096054</v>
      </c>
      <c r="O9668" s="117">
        <f t="shared" si="628"/>
        <v>11070.321457549062</v>
      </c>
      <c r="P9668" s="3">
        <f t="shared" si="627"/>
        <v>0.10168269192720532</v>
      </c>
      <c r="S9668" s="3"/>
      <c r="T9668" s="3"/>
    </row>
    <row r="9669" spans="9:20" ht="17">
      <c r="I9669" s="3">
        <v>0.96599999999999997</v>
      </c>
      <c r="J9669" s="3">
        <v>1.0832176475812869</v>
      </c>
      <c r="K9669" s="57">
        <v>1.0832176475812869</v>
      </c>
      <c r="L9669" s="57"/>
      <c r="M9669" s="117">
        <f t="shared" si="625"/>
        <v>11164.352951625739</v>
      </c>
      <c r="N9669" s="3">
        <f t="shared" si="626"/>
        <v>0.11014083733844501</v>
      </c>
      <c r="O9669" s="117">
        <f t="shared" si="628"/>
        <v>10884.225928740261</v>
      </c>
      <c r="P9669" s="3">
        <f t="shared" si="627"/>
        <v>8.4729485589154913E-2</v>
      </c>
      <c r="S9669" s="3"/>
      <c r="T9669" s="3"/>
    </row>
    <row r="9670" spans="9:20" ht="17">
      <c r="I9670" s="3">
        <v>0.96609999999999996</v>
      </c>
      <c r="J9670" s="3">
        <v>1.1382176717327894</v>
      </c>
      <c r="K9670" s="57">
        <v>1.1382176717327894</v>
      </c>
      <c r="L9670" s="57"/>
      <c r="M9670" s="117">
        <f t="shared" si="625"/>
        <v>12264.353434655788</v>
      </c>
      <c r="N9670" s="3">
        <f t="shared" si="626"/>
        <v>0.20411186703299275</v>
      </c>
      <c r="O9670" s="117">
        <f t="shared" si="628"/>
        <v>11520.406901779805</v>
      </c>
      <c r="P9670" s="3">
        <f t="shared" si="627"/>
        <v>0.14153488298496836</v>
      </c>
      <c r="S9670" s="3"/>
      <c r="T9670" s="3"/>
    </row>
    <row r="9671" spans="9:20" ht="17">
      <c r="I9671" s="3">
        <v>0.96619999999999995</v>
      </c>
      <c r="J9671" s="3">
        <v>0.9672415388492257</v>
      </c>
      <c r="K9671" s="57">
        <v>0.9672415388492257</v>
      </c>
      <c r="L9671" s="57"/>
      <c r="M9671" s="117">
        <f t="shared" si="625"/>
        <v>8844.8307769845142</v>
      </c>
      <c r="N9671" s="3">
        <f t="shared" si="626"/>
        <v>-0.12275189761907468</v>
      </c>
      <c r="O9671" s="117">
        <f t="shared" si="628"/>
        <v>9542.7393595841422</v>
      </c>
      <c r="P9671" s="3">
        <f t="shared" si="627"/>
        <v>-4.6804504141476889E-2</v>
      </c>
      <c r="S9671" s="3"/>
      <c r="T9671" s="3"/>
    </row>
    <row r="9672" spans="9:20" ht="17">
      <c r="I9672" s="3">
        <v>0.96630000000000005</v>
      </c>
      <c r="J9672" s="3">
        <v>1.0080400439777717</v>
      </c>
      <c r="K9672" s="57">
        <v>1.0080400439777717</v>
      </c>
      <c r="L9672" s="57"/>
      <c r="M9672" s="117">
        <f t="shared" si="625"/>
        <v>9660.8008795554342</v>
      </c>
      <c r="N9672" s="3">
        <f t="shared" si="626"/>
        <v>-3.4508541419919853E-2</v>
      </c>
      <c r="O9672" s="117">
        <f t="shared" si="628"/>
        <v>10014.652474017352</v>
      </c>
      <c r="P9672" s="3">
        <f t="shared" si="627"/>
        <v>1.4641749742142806E-3</v>
      </c>
      <c r="S9672" s="3"/>
      <c r="T9672" s="3"/>
    </row>
    <row r="9673" spans="9:20" ht="17">
      <c r="I9673" s="3">
        <v>0.96640000000000004</v>
      </c>
      <c r="J9673" s="3">
        <v>1.0354448105750425</v>
      </c>
      <c r="K9673" s="57">
        <v>1.0354448105750425</v>
      </c>
      <c r="L9673" s="57"/>
      <c r="M9673" s="117">
        <f t="shared" ref="M9673:M9736" si="629">$N$1*((1-$N$5)*(1+$N$2)+$N$5*J9673)</f>
        <v>10208.896211500849</v>
      </c>
      <c r="N9673" s="3">
        <f t="shared" ref="N9673:N9736" si="630">LN(M9673/$N$1)</f>
        <v>2.0674424768429581E-2</v>
      </c>
      <c r="O9673" s="117">
        <f t="shared" si="628"/>
        <v>10331.641263544947</v>
      </c>
      <c r="P9673" s="3">
        <f t="shared" ref="P9673:P9736" si="631">LN(O9673/$N$1)</f>
        <v>3.262606072551176E-2</v>
      </c>
      <c r="S9673" s="3"/>
      <c r="T9673" s="3"/>
    </row>
    <row r="9674" spans="9:20" ht="17">
      <c r="I9674" s="3">
        <v>0.96650000000000003</v>
      </c>
      <c r="J9674" s="3">
        <v>1.0199215535277339</v>
      </c>
      <c r="K9674" s="57">
        <v>1.0199215535277339</v>
      </c>
      <c r="L9674" s="57"/>
      <c r="M9674" s="117">
        <f t="shared" si="629"/>
        <v>9898.4310705546777</v>
      </c>
      <c r="N9674" s="3">
        <f t="shared" si="630"/>
        <v>-1.0208826134172233E-2</v>
      </c>
      <c r="O9674" s="117">
        <f t="shared" ref="O9674:O9737" si="632">$N$1*((1-$P$5)*(1+$N$2)+$P$5*K9674)</f>
        <v>10152.084964698668</v>
      </c>
      <c r="P9674" s="3">
        <f t="shared" si="631"/>
        <v>1.5094006640176896E-2</v>
      </c>
      <c r="S9674" s="3"/>
      <c r="T9674" s="3"/>
    </row>
    <row r="9675" spans="9:20" ht="17">
      <c r="I9675" s="3">
        <v>0.96660000000000001</v>
      </c>
      <c r="J9675" s="3">
        <v>1.0245596352381268</v>
      </c>
      <c r="K9675" s="57">
        <v>1.0245596352381268</v>
      </c>
      <c r="L9675" s="57"/>
      <c r="M9675" s="117">
        <f t="shared" si="629"/>
        <v>9991.192704762534</v>
      </c>
      <c r="N9675" s="3">
        <f t="shared" si="630"/>
        <v>-8.8111759386689831E-4</v>
      </c>
      <c r="O9675" s="117">
        <f t="shared" si="632"/>
        <v>10205.733292696248</v>
      </c>
      <c r="P9675" s="3">
        <f t="shared" si="631"/>
        <v>2.0364556903400933E-2</v>
      </c>
      <c r="S9675" s="3"/>
      <c r="T9675" s="3"/>
    </row>
    <row r="9676" spans="9:20" ht="17">
      <c r="I9676" s="3">
        <v>0.9667</v>
      </c>
      <c r="J9676" s="3">
        <v>1.0886857568877126</v>
      </c>
      <c r="K9676" s="57">
        <v>1.0886857568877126</v>
      </c>
      <c r="L9676" s="57"/>
      <c r="M9676" s="117">
        <f t="shared" si="629"/>
        <v>11273.715137754252</v>
      </c>
      <c r="N9676" s="3">
        <f t="shared" si="630"/>
        <v>0.11988882916093435</v>
      </c>
      <c r="O9676" s="117">
        <f t="shared" si="632"/>
        <v>10947.475120952724</v>
      </c>
      <c r="P9676" s="3">
        <f t="shared" si="631"/>
        <v>9.0523754118822922E-2</v>
      </c>
      <c r="S9676" s="3"/>
      <c r="T9676" s="3"/>
    </row>
    <row r="9677" spans="9:20" ht="17">
      <c r="I9677" s="3">
        <v>0.96679999999999999</v>
      </c>
      <c r="J9677" s="3">
        <v>1.1516531194661423</v>
      </c>
      <c r="K9677" s="57">
        <v>1.1516531194661423</v>
      </c>
      <c r="L9677" s="57"/>
      <c r="M9677" s="117">
        <f t="shared" si="629"/>
        <v>12533.062389322846</v>
      </c>
      <c r="N9677" s="3">
        <f t="shared" si="630"/>
        <v>0.22578505062684673</v>
      </c>
      <c r="O9677" s="117">
        <f t="shared" si="632"/>
        <v>11675.813673760158</v>
      </c>
      <c r="P9677" s="3">
        <f t="shared" si="631"/>
        <v>0.15493440181637694</v>
      </c>
      <c r="S9677" s="3"/>
      <c r="T9677" s="3"/>
    </row>
    <row r="9678" spans="9:20" ht="17">
      <c r="I9678" s="3">
        <v>0.96689999999999998</v>
      </c>
      <c r="J9678" s="3">
        <v>1.0599733017625372</v>
      </c>
      <c r="K9678" s="57">
        <v>1.0599733017625372</v>
      </c>
      <c r="L9678" s="57"/>
      <c r="M9678" s="117">
        <f t="shared" si="629"/>
        <v>10699.466035250744</v>
      </c>
      <c r="N9678" s="3">
        <f t="shared" si="630"/>
        <v>6.7608743981012326E-2</v>
      </c>
      <c r="O9678" s="117">
        <f t="shared" si="632"/>
        <v>10615.360400610563</v>
      </c>
      <c r="P9678" s="3">
        <f t="shared" si="631"/>
        <v>5.9716953597117053E-2</v>
      </c>
      <c r="S9678" s="3"/>
      <c r="T9678" s="3"/>
    </row>
    <row r="9679" spans="9:20" ht="17">
      <c r="I9679" s="3">
        <v>0.96699999999999997</v>
      </c>
      <c r="J9679" s="3">
        <v>1.0522036672460151</v>
      </c>
      <c r="K9679" s="57">
        <v>1.0522036672460151</v>
      </c>
      <c r="L9679" s="57"/>
      <c r="M9679" s="117">
        <f t="shared" si="629"/>
        <v>10544.073344920302</v>
      </c>
      <c r="N9679" s="3">
        <f t="shared" si="630"/>
        <v>5.2978840823124526E-2</v>
      </c>
      <c r="O9679" s="117">
        <f t="shared" si="632"/>
        <v>10525.489646494763</v>
      </c>
      <c r="P9679" s="3">
        <f t="shared" si="631"/>
        <v>5.12148077245555E-2</v>
      </c>
      <c r="S9679" s="3"/>
      <c r="T9679" s="3"/>
    </row>
    <row r="9680" spans="9:20" ht="17">
      <c r="I9680" s="3">
        <v>0.96709999999999996</v>
      </c>
      <c r="J9680" s="3">
        <v>1.0910991708683819</v>
      </c>
      <c r="K9680" s="57">
        <v>1.0910991708683819</v>
      </c>
      <c r="L9680" s="57"/>
      <c r="M9680" s="117">
        <f t="shared" si="629"/>
        <v>11321.983417367637</v>
      </c>
      <c r="N9680" s="3">
        <f t="shared" si="630"/>
        <v>0.12416117798126812</v>
      </c>
      <c r="O9680" s="117">
        <f t="shared" si="632"/>
        <v>10975.390891504752</v>
      </c>
      <c r="P9680" s="3">
        <f t="shared" si="631"/>
        <v>9.3070481870954E-2</v>
      </c>
      <c r="S9680" s="3"/>
      <c r="T9680" s="3"/>
    </row>
    <row r="9681" spans="9:20" ht="17">
      <c r="I9681" s="3">
        <v>0.96719999999999995</v>
      </c>
      <c r="J9681" s="3">
        <v>1.0118691878830677</v>
      </c>
      <c r="K9681" s="57">
        <v>1.0118691878830677</v>
      </c>
      <c r="L9681" s="57"/>
      <c r="M9681" s="117">
        <f t="shared" si="629"/>
        <v>9737.3837576613532</v>
      </c>
      <c r="N9681" s="3">
        <f t="shared" si="630"/>
        <v>-2.6612619464185906E-2</v>
      </c>
      <c r="O9681" s="117">
        <f t="shared" si="632"/>
        <v>10058.943881760542</v>
      </c>
      <c r="P9681" s="3">
        <f t="shared" si="631"/>
        <v>5.877084234207062E-3</v>
      </c>
      <c r="S9681" s="3"/>
      <c r="T9681" s="3"/>
    </row>
    <row r="9682" spans="9:20" ht="17">
      <c r="I9682" s="3">
        <v>0.96730000000000005</v>
      </c>
      <c r="J9682" s="3">
        <v>1.0460209048870339</v>
      </c>
      <c r="K9682" s="57">
        <v>1.0460209048870339</v>
      </c>
      <c r="L9682" s="57"/>
      <c r="M9682" s="117">
        <f t="shared" si="629"/>
        <v>10420.418097740678</v>
      </c>
      <c r="N9682" s="3">
        <f t="shared" si="630"/>
        <v>4.1182067069458463E-2</v>
      </c>
      <c r="O9682" s="117">
        <f t="shared" si="632"/>
        <v>10453.974118378374</v>
      </c>
      <c r="P9682" s="3">
        <f t="shared" si="631"/>
        <v>4.4397111531076471E-2</v>
      </c>
      <c r="S9682" s="3"/>
      <c r="T9682" s="3"/>
    </row>
    <row r="9683" spans="9:20" ht="17">
      <c r="I9683" s="3">
        <v>0.96740000000000004</v>
      </c>
      <c r="J9683" s="3">
        <v>1.0981043877835397</v>
      </c>
      <c r="K9683" s="57">
        <v>1.0981043877835397</v>
      </c>
      <c r="L9683" s="57"/>
      <c r="M9683" s="117">
        <f t="shared" si="629"/>
        <v>11462.087755670793</v>
      </c>
      <c r="N9683" s="3">
        <f t="shared" si="630"/>
        <v>0.13645977933292253</v>
      </c>
      <c r="O9683" s="117">
        <f t="shared" si="632"/>
        <v>11056.419687076952</v>
      </c>
      <c r="P9683" s="3">
        <f t="shared" si="631"/>
        <v>0.10042613342991787</v>
      </c>
      <c r="S9683" s="3"/>
      <c r="T9683" s="3"/>
    </row>
    <row r="9684" spans="9:20" ht="17">
      <c r="I9684" s="3">
        <v>0.96750000000000003</v>
      </c>
      <c r="J9684" s="3">
        <v>1.0642945636241956</v>
      </c>
      <c r="K9684" s="57">
        <v>1.0642945636241956</v>
      </c>
      <c r="L9684" s="57"/>
      <c r="M9684" s="117">
        <f t="shared" si="629"/>
        <v>10785.891272483912</v>
      </c>
      <c r="N9684" s="3">
        <f t="shared" si="630"/>
        <v>7.5653823440357107E-2</v>
      </c>
      <c r="O9684" s="117">
        <f t="shared" si="632"/>
        <v>10665.344098223784</v>
      </c>
      <c r="P9684" s="3">
        <f t="shared" si="631"/>
        <v>6.4414522658557224E-2</v>
      </c>
      <c r="S9684" s="3"/>
      <c r="T9684" s="3"/>
    </row>
    <row r="9685" spans="9:20" ht="17">
      <c r="I9685" s="3">
        <v>0.96760000000000002</v>
      </c>
      <c r="J9685" s="3">
        <v>1.1234786076049843</v>
      </c>
      <c r="K9685" s="57">
        <v>1.1234786076049843</v>
      </c>
      <c r="L9685" s="57"/>
      <c r="M9685" s="117">
        <f t="shared" si="629"/>
        <v>11969.572152099685</v>
      </c>
      <c r="N9685" s="3">
        <f t="shared" si="630"/>
        <v>0.17978268258695931</v>
      </c>
      <c r="O9685" s="117">
        <f t="shared" si="632"/>
        <v>11349.921301033699</v>
      </c>
      <c r="P9685" s="3">
        <f t="shared" si="631"/>
        <v>0.1266257170796968</v>
      </c>
      <c r="S9685" s="3"/>
      <c r="T9685" s="3"/>
    </row>
    <row r="9686" spans="9:20" ht="17">
      <c r="I9686" s="3">
        <v>0.9677</v>
      </c>
      <c r="J9686" s="3">
        <v>1.0294626433147225</v>
      </c>
      <c r="K9686" s="57">
        <v>1.0294626433147225</v>
      </c>
      <c r="L9686" s="57"/>
      <c r="M9686" s="117">
        <f t="shared" si="629"/>
        <v>10089.25286629445</v>
      </c>
      <c r="N9686" s="3">
        <f t="shared" si="630"/>
        <v>8.8856916818384323E-3</v>
      </c>
      <c r="O9686" s="117">
        <f t="shared" si="632"/>
        <v>10262.446003228835</v>
      </c>
      <c r="P9686" s="3">
        <f t="shared" si="631"/>
        <v>2.5906120209522258E-2</v>
      </c>
      <c r="S9686" s="3"/>
      <c r="T9686" s="3"/>
    </row>
    <row r="9687" spans="9:20" ht="17">
      <c r="I9687" s="3">
        <v>0.96779999999999999</v>
      </c>
      <c r="J9687" s="3">
        <v>1.0546532059661458</v>
      </c>
      <c r="K9687" s="57">
        <v>1.0546532059661458</v>
      </c>
      <c r="L9687" s="57"/>
      <c r="M9687" s="117">
        <f t="shared" si="629"/>
        <v>10593.064119322915</v>
      </c>
      <c r="N9687" s="3">
        <f t="shared" si="630"/>
        <v>5.7614365591979431E-2</v>
      </c>
      <c r="O9687" s="117">
        <f t="shared" si="632"/>
        <v>10553.823269079694</v>
      </c>
      <c r="P9687" s="3">
        <f t="shared" si="631"/>
        <v>5.3903096452189846E-2</v>
      </c>
      <c r="S9687" s="3"/>
      <c r="T9687" s="3"/>
    </row>
    <row r="9688" spans="9:20" ht="17">
      <c r="I9688" s="3">
        <v>0.96789999999999998</v>
      </c>
      <c r="J9688" s="3">
        <v>1.0903427862364021</v>
      </c>
      <c r="K9688" s="57">
        <v>1.0903427862364021</v>
      </c>
      <c r="L9688" s="57"/>
      <c r="M9688" s="117">
        <f t="shared" si="629"/>
        <v>11306.855724728042</v>
      </c>
      <c r="N9688" s="3">
        <f t="shared" si="630"/>
        <v>0.12282415005878566</v>
      </c>
      <c r="O9688" s="117">
        <f t="shared" si="632"/>
        <v>10966.641849689071</v>
      </c>
      <c r="P9688" s="3">
        <f t="shared" si="631"/>
        <v>9.2273013160325101E-2</v>
      </c>
      <c r="S9688" s="3"/>
      <c r="T9688" s="3"/>
    </row>
    <row r="9689" spans="9:20" ht="17">
      <c r="I9689" s="3">
        <v>0.96799999999999997</v>
      </c>
      <c r="J9689" s="3">
        <v>1.1523012242457844</v>
      </c>
      <c r="K9689" s="57">
        <v>1.1523012242457844</v>
      </c>
      <c r="L9689" s="57"/>
      <c r="M9689" s="117">
        <f t="shared" si="629"/>
        <v>12546.024484915688</v>
      </c>
      <c r="N9689" s="3">
        <f t="shared" si="630"/>
        <v>0.22681874828992679</v>
      </c>
      <c r="O9689" s="117">
        <f t="shared" si="632"/>
        <v>11683.310251001805</v>
      </c>
      <c r="P9689" s="3">
        <f t="shared" si="631"/>
        <v>0.15557625615330858</v>
      </c>
      <c r="S9689" s="3"/>
      <c r="T9689" s="3"/>
    </row>
    <row r="9690" spans="9:20" ht="17">
      <c r="I9690" s="3">
        <v>0.96809999999999996</v>
      </c>
      <c r="J9690" s="3">
        <v>0.99660808210589569</v>
      </c>
      <c r="K9690" s="57">
        <v>0.99660808210589569</v>
      </c>
      <c r="L9690" s="57"/>
      <c r="M9690" s="117">
        <f t="shared" si="629"/>
        <v>9432.1616421179133</v>
      </c>
      <c r="N9690" s="3">
        <f t="shared" si="630"/>
        <v>-5.8459792276697703E-2</v>
      </c>
      <c r="O9690" s="117">
        <f t="shared" si="632"/>
        <v>9882.4198661303526</v>
      </c>
      <c r="P9690" s="3">
        <f t="shared" si="631"/>
        <v>-1.1827685501981473E-2</v>
      </c>
      <c r="S9690" s="3"/>
      <c r="T9690" s="3"/>
    </row>
    <row r="9691" spans="9:20" ht="17">
      <c r="I9691" s="3">
        <v>0.96819999999999995</v>
      </c>
      <c r="J9691" s="3">
        <v>1.153850493195461</v>
      </c>
      <c r="K9691" s="57">
        <v>1.153850493195461</v>
      </c>
      <c r="L9691" s="57"/>
      <c r="M9691" s="117">
        <f t="shared" si="629"/>
        <v>12577.009863909219</v>
      </c>
      <c r="N9691" s="3">
        <f t="shared" si="630"/>
        <v>0.22928544035222834</v>
      </c>
      <c r="O9691" s="117">
        <f t="shared" si="632"/>
        <v>11701.230523640053</v>
      </c>
      <c r="P9691" s="3">
        <f t="shared" si="631"/>
        <v>0.15710891624006504</v>
      </c>
      <c r="S9691" s="3"/>
      <c r="T9691" s="3"/>
    </row>
    <row r="9692" spans="9:20" ht="17">
      <c r="I9692" s="3">
        <v>0.96830000000000005</v>
      </c>
      <c r="J9692" s="3">
        <v>1.1118697275462166</v>
      </c>
      <c r="K9692" s="57">
        <v>1.1118697275462166</v>
      </c>
      <c r="L9692" s="57"/>
      <c r="M9692" s="117">
        <f t="shared" si="629"/>
        <v>11737.394550924331</v>
      </c>
      <c r="N9692" s="3">
        <f t="shared" si="630"/>
        <v>0.16019476755317091</v>
      </c>
      <c r="O9692" s="117">
        <f t="shared" si="632"/>
        <v>11215.642294331037</v>
      </c>
      <c r="P9692" s="3">
        <f t="shared" si="631"/>
        <v>0.11472434434409273</v>
      </c>
      <c r="S9692" s="3"/>
      <c r="T9692" s="3"/>
    </row>
    <row r="9693" spans="9:20" ht="17">
      <c r="I9693" s="3">
        <v>0.96840000000000004</v>
      </c>
      <c r="J9693" s="3">
        <v>1.0073844608077183</v>
      </c>
      <c r="K9693" s="57">
        <v>1.0073844608077183</v>
      </c>
      <c r="L9693" s="57"/>
      <c r="M9693" s="117">
        <f t="shared" si="629"/>
        <v>9647.6892161543656</v>
      </c>
      <c r="N9693" s="3">
        <f t="shared" si="630"/>
        <v>-3.5866665784015594E-2</v>
      </c>
      <c r="O9693" s="117">
        <f t="shared" si="632"/>
        <v>10007.069394819348</v>
      </c>
      <c r="P9693" s="3">
        <f t="shared" si="631"/>
        <v>7.0668971792432311E-4</v>
      </c>
      <c r="S9693" s="3"/>
      <c r="T9693" s="3"/>
    </row>
    <row r="9694" spans="9:20" ht="17">
      <c r="I9694" s="3">
        <v>0.96850000000000003</v>
      </c>
      <c r="J9694" s="3">
        <v>1.0688251370498616</v>
      </c>
      <c r="K9694" s="57">
        <v>1.0688251370498616</v>
      </c>
      <c r="L9694" s="57"/>
      <c r="M9694" s="117">
        <f t="shared" si="629"/>
        <v>10876.502740997232</v>
      </c>
      <c r="N9694" s="3">
        <f t="shared" si="630"/>
        <v>8.4019657514504895E-2</v>
      </c>
      <c r="O9694" s="117">
        <f t="shared" si="632"/>
        <v>10717.748886309473</v>
      </c>
      <c r="P9694" s="3">
        <f t="shared" si="631"/>
        <v>6.931604864847063E-2</v>
      </c>
      <c r="S9694" s="3"/>
      <c r="T9694" s="3"/>
    </row>
    <row r="9695" spans="9:20" ht="17">
      <c r="I9695" s="3">
        <v>0.96860000000000002</v>
      </c>
      <c r="J9695" s="3">
        <v>1.1295323356215785</v>
      </c>
      <c r="K9695" s="57">
        <v>1.1295323356215785</v>
      </c>
      <c r="L9695" s="57"/>
      <c r="M9695" s="117">
        <f t="shared" si="629"/>
        <v>12090.64671243157</v>
      </c>
      <c r="N9695" s="3">
        <f t="shared" si="630"/>
        <v>0.18984706171829435</v>
      </c>
      <c r="O9695" s="117">
        <f t="shared" si="632"/>
        <v>11419.944299014664</v>
      </c>
      <c r="P9695" s="3">
        <f t="shared" si="631"/>
        <v>0.13277623372758579</v>
      </c>
      <c r="S9695" s="3"/>
      <c r="T9695" s="3"/>
    </row>
    <row r="9696" spans="9:20" ht="17">
      <c r="I9696" s="3">
        <v>0.96870000000000001</v>
      </c>
      <c r="J9696" s="3">
        <v>1.1204334297604863</v>
      </c>
      <c r="K9696" s="57">
        <v>1.1204334297604863</v>
      </c>
      <c r="L9696" s="57"/>
      <c r="M9696" s="117">
        <f t="shared" si="629"/>
        <v>11908.668595209727</v>
      </c>
      <c r="N9696" s="3">
        <f t="shared" si="630"/>
        <v>0.17468149530902344</v>
      </c>
      <c r="O9696" s="117">
        <f t="shared" si="632"/>
        <v>11314.697967333794</v>
      </c>
      <c r="P9696" s="3">
        <f t="shared" si="631"/>
        <v>0.12351749261400245</v>
      </c>
      <c r="S9696" s="3"/>
      <c r="T9696" s="3"/>
    </row>
    <row r="9697" spans="9:20" ht="17">
      <c r="I9697" s="3">
        <v>0.96879999999999999</v>
      </c>
      <c r="J9697" s="3">
        <v>1.080213761046485</v>
      </c>
      <c r="K9697" s="57">
        <v>1.080213761046485</v>
      </c>
      <c r="L9697" s="57"/>
      <c r="M9697" s="117">
        <f t="shared" si="629"/>
        <v>11104.2752209297</v>
      </c>
      <c r="N9697" s="3">
        <f t="shared" si="630"/>
        <v>0.10474509620979228</v>
      </c>
      <c r="O9697" s="117">
        <f t="shared" si="632"/>
        <v>10849.480208386638</v>
      </c>
      <c r="P9697" s="3">
        <f t="shared" si="631"/>
        <v>8.1532078783703527E-2</v>
      </c>
      <c r="S9697" s="3"/>
      <c r="T9697" s="3"/>
    </row>
    <row r="9698" spans="9:20" ht="17">
      <c r="I9698" s="3">
        <v>0.96889999999999998</v>
      </c>
      <c r="J9698" s="3">
        <v>1.2004532656929225</v>
      </c>
      <c r="K9698" s="57">
        <v>1.2004532656929225</v>
      </c>
      <c r="L9698" s="57"/>
      <c r="M9698" s="117">
        <f t="shared" si="629"/>
        <v>13509.065313858451</v>
      </c>
      <c r="N9698" s="3">
        <f t="shared" si="630"/>
        <v>0.3007758718221728</v>
      </c>
      <c r="O9698" s="117">
        <f t="shared" si="632"/>
        <v>12240.281144274479</v>
      </c>
      <c r="P9698" s="3">
        <f t="shared" si="631"/>
        <v>0.20214715312981441</v>
      </c>
      <c r="S9698" s="3"/>
      <c r="T9698" s="3"/>
    </row>
    <row r="9699" spans="9:20" ht="17">
      <c r="I9699" s="3">
        <v>0.96899999999999997</v>
      </c>
      <c r="J9699" s="3">
        <v>1.0553753967335222</v>
      </c>
      <c r="K9699" s="57">
        <v>1.0553753967335222</v>
      </c>
      <c r="L9699" s="57"/>
      <c r="M9699" s="117">
        <f t="shared" si="629"/>
        <v>10607.507934670444</v>
      </c>
      <c r="N9699" s="3">
        <f t="shared" si="630"/>
        <v>5.8976953124570207E-2</v>
      </c>
      <c r="O9699" s="117">
        <f t="shared" si="632"/>
        <v>10562.176793140778</v>
      </c>
      <c r="P9699" s="3">
        <f t="shared" si="631"/>
        <v>5.4694299755111531E-2</v>
      </c>
      <c r="S9699" s="3"/>
      <c r="T9699" s="3"/>
    </row>
    <row r="9700" spans="9:20" ht="17">
      <c r="I9700" s="3">
        <v>0.96909999999999996</v>
      </c>
      <c r="J9700" s="3">
        <v>1.0247949302664019</v>
      </c>
      <c r="K9700" s="57">
        <v>1.0247949302664019</v>
      </c>
      <c r="L9700" s="57"/>
      <c r="M9700" s="117">
        <f t="shared" si="629"/>
        <v>9995.8986053280369</v>
      </c>
      <c r="N9700" s="3">
        <f t="shared" si="630"/>
        <v>-4.1022359739184024E-4</v>
      </c>
      <c r="O9700" s="117">
        <f t="shared" si="632"/>
        <v>10208.454931865481</v>
      </c>
      <c r="P9700" s="3">
        <f t="shared" si="631"/>
        <v>2.0631198824737056E-2</v>
      </c>
      <c r="S9700" s="3"/>
      <c r="T9700" s="3"/>
    </row>
    <row r="9701" spans="9:20" ht="17">
      <c r="I9701" s="3">
        <v>0.96919999999999995</v>
      </c>
      <c r="J9701" s="3">
        <v>1.0407714459414612</v>
      </c>
      <c r="K9701" s="57">
        <v>1.0407714459414612</v>
      </c>
      <c r="L9701" s="57"/>
      <c r="M9701" s="117">
        <f t="shared" si="629"/>
        <v>10315.428918829224</v>
      </c>
      <c r="N9701" s="3">
        <f t="shared" si="630"/>
        <v>3.1055634713057886E-2</v>
      </c>
      <c r="O9701" s="117">
        <f t="shared" si="632"/>
        <v>10393.254037770294</v>
      </c>
      <c r="P9701" s="3">
        <f t="shared" si="631"/>
        <v>3.8571852474319344E-2</v>
      </c>
      <c r="S9701" s="3"/>
      <c r="T9701" s="3"/>
    </row>
    <row r="9702" spans="9:20" ht="17">
      <c r="I9702" s="3">
        <v>0.96930000000000005</v>
      </c>
      <c r="J9702" s="3">
        <v>1.0532212373706484</v>
      </c>
      <c r="K9702" s="57">
        <v>1.0532212373706484</v>
      </c>
      <c r="L9702" s="57"/>
      <c r="M9702" s="117">
        <f t="shared" si="629"/>
        <v>10564.424747412968</v>
      </c>
      <c r="N9702" s="3">
        <f t="shared" si="630"/>
        <v>5.4907107695504442E-2</v>
      </c>
      <c r="O9702" s="117">
        <f t="shared" si="632"/>
        <v>10537.259800454007</v>
      </c>
      <c r="P9702" s="3">
        <f t="shared" si="631"/>
        <v>5.233243533666334E-2</v>
      </c>
      <c r="S9702" s="3"/>
      <c r="T9702" s="3"/>
    </row>
    <row r="9703" spans="9:20" ht="17">
      <c r="I9703" s="3">
        <v>0.96940000000000004</v>
      </c>
      <c r="J9703" s="3">
        <v>1.0665160768091881</v>
      </c>
      <c r="K9703" s="57">
        <v>1.0665160768091881</v>
      </c>
      <c r="L9703" s="57"/>
      <c r="M9703" s="117">
        <f t="shared" si="629"/>
        <v>10830.321536183763</v>
      </c>
      <c r="N9703" s="3">
        <f t="shared" si="630"/>
        <v>7.9764656976448106E-2</v>
      </c>
      <c r="O9703" s="117">
        <f t="shared" si="632"/>
        <v>10691.04016729742</v>
      </c>
      <c r="P9703" s="3">
        <f t="shared" si="631"/>
        <v>6.6820930143477897E-2</v>
      </c>
      <c r="S9703" s="3"/>
      <c r="T9703" s="3"/>
    </row>
    <row r="9704" spans="9:20" ht="17">
      <c r="I9704" s="3">
        <v>0.96950000000000003</v>
      </c>
      <c r="J9704" s="3">
        <v>1.0766195711496096</v>
      </c>
      <c r="K9704" s="57">
        <v>0.99216605061577723</v>
      </c>
      <c r="L9704" s="57"/>
      <c r="M9704" s="117">
        <f t="shared" si="629"/>
        <v>11032.391422992192</v>
      </c>
      <c r="N9704" s="3">
        <f t="shared" si="630"/>
        <v>9.8250527559353165E-2</v>
      </c>
      <c r="O9704" s="117">
        <f t="shared" si="632"/>
        <v>9831.0392356805987</v>
      </c>
      <c r="P9704" s="3">
        <f t="shared" si="631"/>
        <v>-1.7040443600988307E-2</v>
      </c>
      <c r="S9704" s="3"/>
      <c r="T9704" s="3"/>
    </row>
    <row r="9705" spans="9:20" ht="17">
      <c r="I9705" s="3">
        <v>0.96960000000000002</v>
      </c>
      <c r="J9705" s="3">
        <v>1.0233159478776925</v>
      </c>
      <c r="K9705" s="57">
        <v>1.0233159478776925</v>
      </c>
      <c r="L9705" s="57"/>
      <c r="M9705" s="117">
        <f t="shared" si="629"/>
        <v>9966.3189575538509</v>
      </c>
      <c r="N9705" s="3">
        <f t="shared" si="630"/>
        <v>-3.373789076041933E-3</v>
      </c>
      <c r="O9705" s="117">
        <f t="shared" si="632"/>
        <v>10191.347658374732</v>
      </c>
      <c r="P9705" s="3">
        <f t="shared" si="631"/>
        <v>1.8953998525831805E-2</v>
      </c>
      <c r="S9705" s="3"/>
      <c r="T9705" s="3"/>
    </row>
    <row r="9706" spans="9:20" ht="17">
      <c r="I9706" s="3">
        <v>0.96970000000000001</v>
      </c>
      <c r="J9706" s="3">
        <v>1.106081242744394</v>
      </c>
      <c r="K9706" s="57">
        <v>1.106081242744394</v>
      </c>
      <c r="L9706" s="57"/>
      <c r="M9706" s="117">
        <f t="shared" si="629"/>
        <v>11621.624854887879</v>
      </c>
      <c r="N9706" s="3">
        <f t="shared" si="630"/>
        <v>0.15028248126058197</v>
      </c>
      <c r="O9706" s="117">
        <f t="shared" si="632"/>
        <v>11148.687343847663</v>
      </c>
      <c r="P9706" s="3">
        <f t="shared" si="631"/>
        <v>0.1087366709725356</v>
      </c>
      <c r="S9706" s="3"/>
      <c r="T9706" s="3"/>
    </row>
    <row r="9707" spans="9:20" ht="17">
      <c r="I9707" s="3">
        <v>0.9698</v>
      </c>
      <c r="J9707" s="3">
        <v>1.1642201409168471</v>
      </c>
      <c r="K9707" s="57">
        <v>1.1642201409168471</v>
      </c>
      <c r="L9707" s="57"/>
      <c r="M9707" s="117">
        <f t="shared" si="629"/>
        <v>12784.402818336941</v>
      </c>
      <c r="N9707" s="3">
        <f t="shared" si="630"/>
        <v>0.2456408051029926</v>
      </c>
      <c r="O9707" s="117">
        <f t="shared" si="632"/>
        <v>11821.175426924037</v>
      </c>
      <c r="P9707" s="3">
        <f t="shared" si="631"/>
        <v>0.16730735794189225</v>
      </c>
      <c r="S9707" s="3"/>
      <c r="T9707" s="3"/>
    </row>
    <row r="9708" spans="9:20" ht="17">
      <c r="I9708" s="3">
        <v>0.96989999999999998</v>
      </c>
      <c r="J9708" s="3">
        <v>1.0884594526532521</v>
      </c>
      <c r="K9708" s="57">
        <v>1.0884594526532521</v>
      </c>
      <c r="L9708" s="57"/>
      <c r="M9708" s="117">
        <f t="shared" si="629"/>
        <v>11269.18905306504</v>
      </c>
      <c r="N9708" s="3">
        <f t="shared" si="630"/>
        <v>0.11948727621888955</v>
      </c>
      <c r="O9708" s="117">
        <f t="shared" si="632"/>
        <v>10944.857477591595</v>
      </c>
      <c r="P9708" s="3">
        <f t="shared" si="631"/>
        <v>9.0284616204960089E-2</v>
      </c>
      <c r="S9708" s="3"/>
      <c r="T9708" s="3"/>
    </row>
    <row r="9709" spans="9:20" ht="17">
      <c r="I9709" s="3">
        <v>0.97</v>
      </c>
      <c r="J9709" s="3">
        <v>1.0829484670262062</v>
      </c>
      <c r="K9709" s="57">
        <v>1.0829484670262062</v>
      </c>
      <c r="L9709" s="57"/>
      <c r="M9709" s="117">
        <f t="shared" si="629"/>
        <v>11158.969340524123</v>
      </c>
      <c r="N9709" s="3">
        <f t="shared" si="630"/>
        <v>0.1096585066946878</v>
      </c>
      <c r="O9709" s="117">
        <f t="shared" si="632"/>
        <v>10881.112338335592</v>
      </c>
      <c r="P9709" s="3">
        <f t="shared" si="631"/>
        <v>8.4443380187281383E-2</v>
      </c>
      <c r="S9709" s="3"/>
      <c r="T9709" s="3"/>
    </row>
    <row r="9710" spans="9:20" ht="17">
      <c r="I9710" s="3">
        <v>0.97009999999999996</v>
      </c>
      <c r="J9710" s="3">
        <v>1.0559976926904382</v>
      </c>
      <c r="K9710" s="57">
        <v>1.0559976926904382</v>
      </c>
      <c r="L9710" s="57"/>
      <c r="M9710" s="117">
        <f t="shared" si="629"/>
        <v>10619.953853808764</v>
      </c>
      <c r="N9710" s="3">
        <f t="shared" si="630"/>
        <v>6.0149577594559293E-2</v>
      </c>
      <c r="O9710" s="117">
        <f t="shared" si="632"/>
        <v>10569.374841750701</v>
      </c>
      <c r="P9710" s="3">
        <f t="shared" si="631"/>
        <v>5.5375560555329467E-2</v>
      </c>
      <c r="S9710" s="3"/>
      <c r="T9710" s="3"/>
    </row>
    <row r="9711" spans="9:20" ht="17">
      <c r="I9711" s="3">
        <v>0.97019999999999995</v>
      </c>
      <c r="J9711" s="3">
        <v>1.1201573602345232</v>
      </c>
      <c r="K9711" s="57">
        <v>1.1201573602345232</v>
      </c>
      <c r="L9711" s="57"/>
      <c r="M9711" s="117">
        <f t="shared" si="629"/>
        <v>11903.147204690464</v>
      </c>
      <c r="N9711" s="3">
        <f t="shared" si="630"/>
        <v>0.1742177431395445</v>
      </c>
      <c r="O9711" s="117">
        <f t="shared" si="632"/>
        <v>11311.504692742314</v>
      </c>
      <c r="P9711" s="3">
        <f t="shared" si="631"/>
        <v>0.12323522919926555</v>
      </c>
      <c r="S9711" s="3"/>
      <c r="T9711" s="3"/>
    </row>
    <row r="9712" spans="9:20" ht="17">
      <c r="I9712" s="3">
        <v>0.97030000000000005</v>
      </c>
      <c r="J9712" s="3">
        <v>1.1555897879150394</v>
      </c>
      <c r="K9712" s="57">
        <v>1.1555897879150394</v>
      </c>
      <c r="L9712" s="57"/>
      <c r="M9712" s="117">
        <f t="shared" si="629"/>
        <v>12611.795758300788</v>
      </c>
      <c r="N9712" s="3">
        <f t="shared" si="630"/>
        <v>0.23204745432205454</v>
      </c>
      <c r="O9712" s="117">
        <f t="shared" si="632"/>
        <v>11721.348809480365</v>
      </c>
      <c r="P9712" s="3">
        <f t="shared" si="631"/>
        <v>0.15882677066605688</v>
      </c>
      <c r="S9712" s="3"/>
      <c r="T9712" s="3"/>
    </row>
    <row r="9713" spans="9:20" ht="17">
      <c r="I9713" s="3">
        <v>0.97040000000000004</v>
      </c>
      <c r="J9713" s="3">
        <v>1.0485667811639119</v>
      </c>
      <c r="K9713" s="57">
        <v>1.0485667811639119</v>
      </c>
      <c r="L9713" s="57"/>
      <c r="M9713" s="117">
        <f t="shared" si="629"/>
        <v>10471.335623278237</v>
      </c>
      <c r="N9713" s="3">
        <f t="shared" si="630"/>
        <v>4.6056490445702487E-2</v>
      </c>
      <c r="O9713" s="117">
        <f t="shared" si="632"/>
        <v>10483.422069939288</v>
      </c>
      <c r="P9713" s="3">
        <f t="shared" si="631"/>
        <v>4.7210065989578658E-2</v>
      </c>
      <c r="S9713" s="3"/>
      <c r="T9713" s="3"/>
    </row>
    <row r="9714" spans="9:20" ht="17">
      <c r="I9714" s="3">
        <v>0.97050000000000003</v>
      </c>
      <c r="J9714" s="3">
        <v>1.1036652674001053</v>
      </c>
      <c r="K9714" s="57">
        <v>1.1036652674001053</v>
      </c>
      <c r="L9714" s="57"/>
      <c r="M9714" s="117">
        <f t="shared" si="629"/>
        <v>11573.305348002104</v>
      </c>
      <c r="N9714" s="3">
        <f t="shared" si="630"/>
        <v>0.14611609003969478</v>
      </c>
      <c r="O9714" s="117">
        <f t="shared" si="632"/>
        <v>11120.741946203194</v>
      </c>
      <c r="P9714" s="3">
        <f t="shared" si="631"/>
        <v>0.10622691538345441</v>
      </c>
      <c r="S9714" s="3"/>
      <c r="T9714" s="3"/>
    </row>
    <row r="9715" spans="9:20" ht="17">
      <c r="I9715" s="3">
        <v>0.97060000000000002</v>
      </c>
      <c r="J9715" s="3">
        <v>1.0441995576975307</v>
      </c>
      <c r="K9715" s="57">
        <v>0.91506854704526119</v>
      </c>
      <c r="L9715" s="57"/>
      <c r="M9715" s="117">
        <f t="shared" si="629"/>
        <v>10383.991153950614</v>
      </c>
      <c r="N9715" s="3">
        <f t="shared" si="630"/>
        <v>3.7680215075050365E-2</v>
      </c>
      <c r="O9715" s="117">
        <f t="shared" si="632"/>
        <v>8939.2584483612409</v>
      </c>
      <c r="P9715" s="3">
        <f t="shared" si="631"/>
        <v>-0.11213245485956561</v>
      </c>
      <c r="S9715" s="3"/>
      <c r="T9715" s="3"/>
    </row>
    <row r="9716" spans="9:20" ht="17">
      <c r="I9716" s="3">
        <v>0.97070000000000001</v>
      </c>
      <c r="J9716" s="3">
        <v>1.0337582258364293</v>
      </c>
      <c r="K9716" s="57">
        <v>1.0337582258364293</v>
      </c>
      <c r="L9716" s="57"/>
      <c r="M9716" s="117">
        <f t="shared" si="629"/>
        <v>10175.164516728586</v>
      </c>
      <c r="N9716" s="3">
        <f t="shared" si="630"/>
        <v>1.7364806924154742E-2</v>
      </c>
      <c r="O9716" s="117">
        <f t="shared" si="632"/>
        <v>10312.132669927443</v>
      </c>
      <c r="P9716" s="3">
        <f t="shared" si="631"/>
        <v>3.0736038146526774E-2</v>
      </c>
      <c r="S9716" s="3"/>
      <c r="T9716" s="3"/>
    </row>
    <row r="9717" spans="9:20" ht="17">
      <c r="I9717" s="3">
        <v>0.9708</v>
      </c>
      <c r="J9717" s="3">
        <v>1.0280246008424887</v>
      </c>
      <c r="K9717" s="57">
        <v>0.86296194974264595</v>
      </c>
      <c r="L9717" s="57"/>
      <c r="M9717" s="117">
        <f t="shared" si="629"/>
        <v>10060.492016849774</v>
      </c>
      <c r="N9717" s="3">
        <f t="shared" si="630"/>
        <v>6.0309787171426788E-3</v>
      </c>
      <c r="O9717" s="117">
        <f t="shared" si="632"/>
        <v>8336.545517136974</v>
      </c>
      <c r="P9717" s="3">
        <f t="shared" si="631"/>
        <v>-0.18193616900893095</v>
      </c>
      <c r="S9717" s="3"/>
      <c r="T9717" s="3"/>
    </row>
    <row r="9718" spans="9:20" ht="17">
      <c r="I9718" s="3">
        <v>0.97089999999999999</v>
      </c>
      <c r="J9718" s="3">
        <v>1.010305719655634</v>
      </c>
      <c r="K9718" s="57">
        <v>1.010305719655634</v>
      </c>
      <c r="L9718" s="57"/>
      <c r="M9718" s="117">
        <f t="shared" si="629"/>
        <v>9706.114393112679</v>
      </c>
      <c r="N9718" s="3">
        <f t="shared" si="630"/>
        <v>-2.9829056266267837E-2</v>
      </c>
      <c r="O9718" s="117">
        <f t="shared" si="632"/>
        <v>10040.859367188235</v>
      </c>
      <c r="P9718" s="3">
        <f t="shared" si="631"/>
        <v>4.0776119480085095E-3</v>
      </c>
      <c r="S9718" s="3"/>
      <c r="T9718" s="3"/>
    </row>
    <row r="9719" spans="9:20" ht="17">
      <c r="I9719" s="3">
        <v>0.97099999999999997</v>
      </c>
      <c r="J9719" s="3">
        <v>1.0432346772612962</v>
      </c>
      <c r="K9719" s="57">
        <v>1.0432346772612962</v>
      </c>
      <c r="L9719" s="57"/>
      <c r="M9719" s="117">
        <f t="shared" si="629"/>
        <v>10364.693545225922</v>
      </c>
      <c r="N9719" s="3">
        <f t="shared" si="630"/>
        <v>3.5820086149410228E-2</v>
      </c>
      <c r="O9719" s="117">
        <f t="shared" si="632"/>
        <v>10421.74604158392</v>
      </c>
      <c r="P9719" s="3">
        <f t="shared" si="631"/>
        <v>4.1309495664316576E-2</v>
      </c>
      <c r="S9719" s="3"/>
      <c r="T9719" s="3"/>
    </row>
    <row r="9720" spans="9:20" ht="17">
      <c r="I9720" s="3">
        <v>0.97109999999999996</v>
      </c>
      <c r="J9720" s="3">
        <v>1.0815873204827939</v>
      </c>
      <c r="K9720" s="57">
        <v>1.0815873204827939</v>
      </c>
      <c r="L9720" s="57"/>
      <c r="M9720" s="117">
        <f t="shared" si="629"/>
        <v>11131.746409655878</v>
      </c>
      <c r="N9720" s="3">
        <f t="shared" si="630"/>
        <v>0.10721597010612416</v>
      </c>
      <c r="O9720" s="117">
        <f t="shared" si="632"/>
        <v>10865.368062841238</v>
      </c>
      <c r="P9720" s="3">
        <f t="shared" si="631"/>
        <v>8.2995396149886089E-2</v>
      </c>
      <c r="S9720" s="3"/>
      <c r="T9720" s="3"/>
    </row>
    <row r="9721" spans="9:20" ht="17">
      <c r="I9721" s="3">
        <v>0.97119999999999995</v>
      </c>
      <c r="J9721" s="3">
        <v>1.1020803199639202</v>
      </c>
      <c r="K9721" s="57">
        <v>1.1020803199639202</v>
      </c>
      <c r="L9721" s="57"/>
      <c r="M9721" s="117">
        <f t="shared" si="629"/>
        <v>11541.606399278404</v>
      </c>
      <c r="N9721" s="3">
        <f t="shared" si="630"/>
        <v>0.14337336110854312</v>
      </c>
      <c r="O9721" s="117">
        <f t="shared" si="632"/>
        <v>11102.408983305009</v>
      </c>
      <c r="P9721" s="3">
        <f t="shared" si="631"/>
        <v>0.10457701730058458</v>
      </c>
      <c r="S9721" s="3"/>
      <c r="T9721" s="3"/>
    </row>
    <row r="9722" spans="9:20" ht="17">
      <c r="I9722" s="3">
        <v>0.97130000000000005</v>
      </c>
      <c r="J9722" s="3">
        <v>1.0955134815513827</v>
      </c>
      <c r="K9722" s="57">
        <v>1.0955134815513827</v>
      </c>
      <c r="L9722" s="57"/>
      <c r="M9722" s="117">
        <f t="shared" si="629"/>
        <v>11410.269631027653</v>
      </c>
      <c r="N9722" s="3">
        <f t="shared" si="630"/>
        <v>0.13192870171621057</v>
      </c>
      <c r="O9722" s="117">
        <f t="shared" si="632"/>
        <v>11026.450877549025</v>
      </c>
      <c r="P9722" s="3">
        <f t="shared" si="631"/>
        <v>9.7711918551152147E-2</v>
      </c>
      <c r="S9722" s="3"/>
      <c r="T9722" s="3"/>
    </row>
    <row r="9723" spans="9:20" ht="17">
      <c r="I9723" s="3">
        <v>0.97140000000000004</v>
      </c>
      <c r="J9723" s="3">
        <v>1.1447244751507422</v>
      </c>
      <c r="K9723" s="57">
        <v>1.1447244751507422</v>
      </c>
      <c r="L9723" s="57"/>
      <c r="M9723" s="117">
        <f t="shared" si="629"/>
        <v>12394.489503014844</v>
      </c>
      <c r="N9723" s="3">
        <f t="shared" si="630"/>
        <v>0.2146668859261022</v>
      </c>
      <c r="O9723" s="117">
        <f t="shared" si="632"/>
        <v>11595.670587453973</v>
      </c>
      <c r="P9723" s="3">
        <f t="shared" si="631"/>
        <v>0.14804671023292132</v>
      </c>
      <c r="S9723" s="3"/>
      <c r="T9723" s="3"/>
    </row>
    <row r="9724" spans="9:20" ht="17">
      <c r="I9724" s="3">
        <v>0.97150000000000003</v>
      </c>
      <c r="J9724" s="3">
        <v>1.0534068855663579</v>
      </c>
      <c r="K9724" s="57">
        <v>1.0534068855663579</v>
      </c>
      <c r="L9724" s="57"/>
      <c r="M9724" s="117">
        <f t="shared" si="629"/>
        <v>10568.137711327157</v>
      </c>
      <c r="N9724" s="3">
        <f t="shared" si="630"/>
        <v>5.5258505114501248E-2</v>
      </c>
      <c r="O9724" s="117">
        <f t="shared" si="632"/>
        <v>10539.407178598134</v>
      </c>
      <c r="P9724" s="3">
        <f t="shared" si="631"/>
        <v>5.2536203622578069E-2</v>
      </c>
      <c r="S9724" s="3"/>
      <c r="T9724" s="3"/>
    </row>
    <row r="9725" spans="9:20" ht="17">
      <c r="I9725" s="3">
        <v>0.97160000000000002</v>
      </c>
      <c r="J9725" s="3">
        <v>1.0812662388260303</v>
      </c>
      <c r="K9725" s="57">
        <v>1.0812662388260303</v>
      </c>
      <c r="L9725" s="57"/>
      <c r="M9725" s="117">
        <f t="shared" si="629"/>
        <v>11125.324776520607</v>
      </c>
      <c r="N9725" s="3">
        <f t="shared" si="630"/>
        <v>0.10663892802725006</v>
      </c>
      <c r="O9725" s="117">
        <f t="shared" si="632"/>
        <v>10861.654136457091</v>
      </c>
      <c r="P9725" s="3">
        <f t="shared" si="631"/>
        <v>8.2653524503946474E-2</v>
      </c>
      <c r="S9725" s="3"/>
      <c r="T9725" s="3"/>
    </row>
    <row r="9726" spans="9:20" ht="17">
      <c r="I9726" s="3">
        <v>0.97170000000000001</v>
      </c>
      <c r="J9726" s="3">
        <v>1.1420794099083666</v>
      </c>
      <c r="K9726" s="57">
        <v>1.1420794099083666</v>
      </c>
      <c r="L9726" s="57"/>
      <c r="M9726" s="117">
        <f t="shared" si="629"/>
        <v>12341.588198167332</v>
      </c>
      <c r="N9726" s="3">
        <f t="shared" si="630"/>
        <v>0.21038962045669396</v>
      </c>
      <c r="O9726" s="117">
        <f t="shared" si="632"/>
        <v>11565.075324895317</v>
      </c>
      <c r="P9726" s="3">
        <f t="shared" si="631"/>
        <v>0.1454047158454326</v>
      </c>
      <c r="S9726" s="3"/>
      <c r="T9726" s="3"/>
    </row>
    <row r="9727" spans="9:20" ht="17">
      <c r="I9727" s="3">
        <v>0.9718</v>
      </c>
      <c r="J9727" s="3">
        <v>1.0691997647631426</v>
      </c>
      <c r="K9727" s="57">
        <v>1.0691997647631426</v>
      </c>
      <c r="L9727" s="57"/>
      <c r="M9727" s="117">
        <f t="shared" si="629"/>
        <v>10883.995295262852</v>
      </c>
      <c r="N9727" s="3">
        <f t="shared" si="630"/>
        <v>8.4708295665086739E-2</v>
      </c>
      <c r="O9727" s="117">
        <f t="shared" si="632"/>
        <v>10722.082175736876</v>
      </c>
      <c r="P9727" s="3">
        <f t="shared" si="631"/>
        <v>6.9720276599135683E-2</v>
      </c>
      <c r="S9727" s="3"/>
      <c r="T9727" s="3"/>
    </row>
    <row r="9728" spans="9:20" ht="17">
      <c r="I9728" s="3">
        <v>0.97189999999999999</v>
      </c>
      <c r="J9728" s="3">
        <v>1.0971357694421675</v>
      </c>
      <c r="K9728" s="57">
        <v>1.0971357694421675</v>
      </c>
      <c r="L9728" s="57"/>
      <c r="M9728" s="117">
        <f t="shared" si="629"/>
        <v>11442.71538884335</v>
      </c>
      <c r="N9728" s="3">
        <f t="shared" si="630"/>
        <v>0.13476822395700488</v>
      </c>
      <c r="O9728" s="117">
        <f t="shared" si="632"/>
        <v>11045.21575456193</v>
      </c>
      <c r="P9728" s="3">
        <f t="shared" si="631"/>
        <v>9.9412277825944972E-2</v>
      </c>
      <c r="S9728" s="3"/>
      <c r="T9728" s="3"/>
    </row>
    <row r="9729" spans="9:20" ht="17">
      <c r="I9729" s="3">
        <v>0.97199999999999998</v>
      </c>
      <c r="J9729" s="3">
        <v>1.0598131964712798</v>
      </c>
      <c r="K9729" s="57">
        <v>1.0598131964712798</v>
      </c>
      <c r="L9729" s="57"/>
      <c r="M9729" s="117">
        <f t="shared" si="629"/>
        <v>10696.263929425595</v>
      </c>
      <c r="N9729" s="3">
        <f t="shared" si="630"/>
        <v>6.7309422027113805E-2</v>
      </c>
      <c r="O9729" s="117">
        <f t="shared" si="632"/>
        <v>10613.508475242306</v>
      </c>
      <c r="P9729" s="3">
        <f t="shared" si="631"/>
        <v>5.9542481242156942E-2</v>
      </c>
      <c r="S9729" s="3"/>
      <c r="T9729" s="3"/>
    </row>
    <row r="9730" spans="9:20" ht="17">
      <c r="I9730" s="3">
        <v>0.97209999999999996</v>
      </c>
      <c r="J9730" s="3">
        <v>1.057644542683299</v>
      </c>
      <c r="K9730" s="57">
        <v>1.057644542683299</v>
      </c>
      <c r="L9730" s="57"/>
      <c r="M9730" s="117">
        <f t="shared" si="629"/>
        <v>10652.89085366598</v>
      </c>
      <c r="N9730" s="3">
        <f t="shared" si="630"/>
        <v>6.3246203986544083E-2</v>
      </c>
      <c r="O9730" s="117">
        <f t="shared" si="632"/>
        <v>10588.423826675185</v>
      </c>
      <c r="P9730" s="3">
        <f t="shared" si="631"/>
        <v>5.7176219534082778E-2</v>
      </c>
      <c r="S9730" s="3"/>
      <c r="T9730" s="3"/>
    </row>
    <row r="9731" spans="9:20" ht="17">
      <c r="I9731" s="3">
        <v>0.97219999999999995</v>
      </c>
      <c r="J9731" s="3">
        <v>1.1155181818358577</v>
      </c>
      <c r="K9731" s="57">
        <v>1.1155181818358577</v>
      </c>
      <c r="L9731" s="57"/>
      <c r="M9731" s="117">
        <f t="shared" si="629"/>
        <v>11810.363636717153</v>
      </c>
      <c r="N9731" s="3">
        <f t="shared" si="630"/>
        <v>0.16639232731844089</v>
      </c>
      <c r="O9731" s="117">
        <f t="shared" si="632"/>
        <v>11257.843679437352</v>
      </c>
      <c r="P9731" s="3">
        <f t="shared" si="631"/>
        <v>0.11848000866424532</v>
      </c>
      <c r="S9731" s="3"/>
      <c r="T9731" s="3"/>
    </row>
    <row r="9732" spans="9:20" ht="17">
      <c r="I9732" s="3">
        <v>0.97230000000000005</v>
      </c>
      <c r="J9732" s="3">
        <v>1.1307217526337554</v>
      </c>
      <c r="K9732" s="57">
        <v>1.1307217526337554</v>
      </c>
      <c r="L9732" s="57"/>
      <c r="M9732" s="117">
        <f t="shared" si="629"/>
        <v>12114.435052675108</v>
      </c>
      <c r="N9732" s="3">
        <f t="shared" si="630"/>
        <v>0.19181262813390448</v>
      </c>
      <c r="O9732" s="117">
        <f t="shared" si="632"/>
        <v>11433.702192467075</v>
      </c>
      <c r="P9732" s="3">
        <f t="shared" si="631"/>
        <v>0.13398023372115447</v>
      </c>
      <c r="S9732" s="3"/>
      <c r="T9732" s="3"/>
    </row>
    <row r="9733" spans="9:20" ht="17">
      <c r="I9733" s="3">
        <v>0.97240000000000004</v>
      </c>
      <c r="J9733" s="3">
        <v>1.0095502690186848</v>
      </c>
      <c r="K9733" s="57">
        <v>1.0095502690186848</v>
      </c>
      <c r="L9733" s="57"/>
      <c r="M9733" s="117">
        <f t="shared" si="629"/>
        <v>9691.0053803736955</v>
      </c>
      <c r="N9733" s="3">
        <f t="shared" si="630"/>
        <v>-3.1386918048958913E-2</v>
      </c>
      <c r="O9733" s="117">
        <f t="shared" si="632"/>
        <v>10032.121128819941</v>
      </c>
      <c r="P9733" s="3">
        <f t="shared" si="631"/>
        <v>3.2069650680381654E-3</v>
      </c>
      <c r="S9733" s="3"/>
      <c r="T9733" s="3"/>
    </row>
    <row r="9734" spans="9:20" ht="17">
      <c r="I9734" s="3">
        <v>0.97250000000000003</v>
      </c>
      <c r="J9734" s="3">
        <v>1.0737046851930372</v>
      </c>
      <c r="K9734" s="57">
        <v>1.0737046851930372</v>
      </c>
      <c r="L9734" s="57"/>
      <c r="M9734" s="117">
        <f t="shared" si="629"/>
        <v>10974.093703860743</v>
      </c>
      <c r="N9734" s="3">
        <f t="shared" si="630"/>
        <v>9.2952284321495965E-2</v>
      </c>
      <c r="O9734" s="117">
        <f t="shared" si="632"/>
        <v>10774.190237629024</v>
      </c>
      <c r="P9734" s="3">
        <f t="shared" si="631"/>
        <v>7.4568388211532402E-2</v>
      </c>
      <c r="S9734" s="3"/>
      <c r="T9734" s="3"/>
    </row>
    <row r="9735" spans="9:20" ht="17">
      <c r="I9735" s="3">
        <v>0.97260000000000002</v>
      </c>
      <c r="J9735" s="3">
        <v>1.021226932332107</v>
      </c>
      <c r="K9735" s="57">
        <v>1.021226932332107</v>
      </c>
      <c r="L9735" s="57"/>
      <c r="M9735" s="117">
        <f t="shared" si="629"/>
        <v>9924.5386466421405</v>
      </c>
      <c r="N9735" s="3">
        <f t="shared" si="630"/>
        <v>-7.5747514667320005E-3</v>
      </c>
      <c r="O9735" s="117">
        <f t="shared" si="632"/>
        <v>10167.184179121989</v>
      </c>
      <c r="P9735" s="3">
        <f t="shared" si="631"/>
        <v>1.6580203520161613E-2</v>
      </c>
      <c r="S9735" s="3"/>
      <c r="T9735" s="3"/>
    </row>
    <row r="9736" spans="9:20" ht="17">
      <c r="I9736" s="3">
        <v>0.97270000000000001</v>
      </c>
      <c r="J9736" s="3">
        <v>1.0770950374529231</v>
      </c>
      <c r="K9736" s="57">
        <v>1.0770950374529231</v>
      </c>
      <c r="L9736" s="57"/>
      <c r="M9736" s="117">
        <f t="shared" si="629"/>
        <v>11041.900749058463</v>
      </c>
      <c r="N9736" s="3">
        <f t="shared" si="630"/>
        <v>9.9112102334244515E-2</v>
      </c>
      <c r="O9736" s="117">
        <f t="shared" si="632"/>
        <v>10813.4061767657</v>
      </c>
      <c r="P9736" s="3">
        <f t="shared" si="631"/>
        <v>7.8201584008023725E-2</v>
      </c>
      <c r="S9736" s="3"/>
      <c r="T9736" s="3"/>
    </row>
    <row r="9737" spans="9:20" ht="17">
      <c r="I9737" s="3">
        <v>0.9728</v>
      </c>
      <c r="J9737" s="3">
        <v>1.0471381981310095</v>
      </c>
      <c r="K9737" s="57">
        <v>1.0471381981310095</v>
      </c>
      <c r="L9737" s="57"/>
      <c r="M9737" s="117">
        <f t="shared" ref="M9737:M9800" si="633">$N$1*((1-$N$5)*(1+$N$2)+$N$5*J9737)</f>
        <v>10442.763962620189</v>
      </c>
      <c r="N9737" s="3">
        <f t="shared" ref="N9737:N9800" si="634">LN(M9737/$N$1)</f>
        <v>4.3324201798457106E-2</v>
      </c>
      <c r="O9737" s="117">
        <f t="shared" si="632"/>
        <v>10466.897761851054</v>
      </c>
      <c r="P9737" s="3">
        <f t="shared" ref="P9737:P9800" si="635">LN(O9737/$N$1)</f>
        <v>4.5632590166055399E-2</v>
      </c>
      <c r="S9737" s="3"/>
      <c r="T9737" s="3"/>
    </row>
    <row r="9738" spans="9:20" ht="17">
      <c r="I9738" s="3">
        <v>0.97289999999999999</v>
      </c>
      <c r="J9738" s="3">
        <v>1.1488932670135406</v>
      </c>
      <c r="K9738" s="57">
        <v>1.1488932670135406</v>
      </c>
      <c r="L9738" s="57"/>
      <c r="M9738" s="117">
        <f t="shared" si="633"/>
        <v>12477.865340270811</v>
      </c>
      <c r="N9738" s="3">
        <f t="shared" si="634"/>
        <v>0.22137120886446374</v>
      </c>
      <c r="O9738" s="117">
        <f t="shared" ref="O9738:O9801" si="636">$N$1*((1-$P$5)*(1+$N$2)+$P$5*K9738)</f>
        <v>11643.890676528277</v>
      </c>
      <c r="P9738" s="3">
        <f t="shared" si="635"/>
        <v>0.15219654402082064</v>
      </c>
      <c r="S9738" s="3"/>
      <c r="T9738" s="3"/>
    </row>
    <row r="9739" spans="9:20" ht="17">
      <c r="I9739" s="3">
        <v>0.97299999999999998</v>
      </c>
      <c r="J9739" s="3">
        <v>1.0689140868802427</v>
      </c>
      <c r="K9739" s="57">
        <v>1.0689140868802427</v>
      </c>
      <c r="L9739" s="57"/>
      <c r="M9739" s="117">
        <f t="shared" si="633"/>
        <v>10878.281737604853</v>
      </c>
      <c r="N9739" s="3">
        <f t="shared" si="634"/>
        <v>8.4183207432761947E-2</v>
      </c>
      <c r="O9739" s="117">
        <f t="shared" si="636"/>
        <v>10718.777762033011</v>
      </c>
      <c r="P9739" s="3">
        <f t="shared" si="635"/>
        <v>6.9412041412709652E-2</v>
      </c>
      <c r="S9739" s="3"/>
      <c r="T9739" s="3"/>
    </row>
    <row r="9740" spans="9:20" ht="17">
      <c r="I9740" s="3">
        <v>0.97309999999999997</v>
      </c>
      <c r="J9740" s="3">
        <v>1.1053416358465591</v>
      </c>
      <c r="K9740" s="57">
        <v>1.1053416358465591</v>
      </c>
      <c r="L9740" s="57"/>
      <c r="M9740" s="117">
        <f t="shared" si="633"/>
        <v>11606.832716931181</v>
      </c>
      <c r="N9740" s="3">
        <f t="shared" si="634"/>
        <v>0.14900885903142558</v>
      </c>
      <c r="O9740" s="117">
        <f t="shared" si="636"/>
        <v>11140.132368769193</v>
      </c>
      <c r="P9740" s="3">
        <f t="shared" si="635"/>
        <v>0.1079690237297581</v>
      </c>
      <c r="S9740" s="3"/>
      <c r="T9740" s="3"/>
    </row>
    <row r="9741" spans="9:20" ht="17">
      <c r="I9741" s="3">
        <v>0.97319999999999995</v>
      </c>
      <c r="J9741" s="3">
        <v>1.0151927989643017</v>
      </c>
      <c r="K9741" s="57">
        <v>1.0151927989643017</v>
      </c>
      <c r="L9741" s="57"/>
      <c r="M9741" s="117">
        <f t="shared" si="633"/>
        <v>9803.8559792860342</v>
      </c>
      <c r="N9741" s="3">
        <f t="shared" si="634"/>
        <v>-1.9809317431383078E-2</v>
      </c>
      <c r="O9741" s="117">
        <f t="shared" si="636"/>
        <v>10097.387830909367</v>
      </c>
      <c r="P9741" s="3">
        <f t="shared" si="635"/>
        <v>9.6916667994730848E-3</v>
      </c>
      <c r="S9741" s="3"/>
      <c r="T9741" s="3"/>
    </row>
    <row r="9742" spans="9:20" ht="17">
      <c r="I9742" s="3">
        <v>0.97330000000000005</v>
      </c>
      <c r="J9742" s="3">
        <v>0.98171398346867267</v>
      </c>
      <c r="K9742" s="57">
        <v>0.98171398346867267</v>
      </c>
      <c r="L9742" s="57"/>
      <c r="M9742" s="117">
        <f t="shared" si="633"/>
        <v>9134.2796693734526</v>
      </c>
      <c r="N9742" s="3">
        <f t="shared" si="634"/>
        <v>-9.0550760200582447E-2</v>
      </c>
      <c r="O9742" s="117">
        <f t="shared" si="636"/>
        <v>9710.140993352501</v>
      </c>
      <c r="P9742" s="3">
        <f t="shared" si="635"/>
        <v>-2.9414290368580554E-2</v>
      </c>
      <c r="S9742" s="3"/>
      <c r="T9742" s="3"/>
    </row>
    <row r="9743" spans="9:20" ht="17">
      <c r="I9743" s="3">
        <v>0.97340000000000004</v>
      </c>
      <c r="J9743" s="3">
        <v>1.093310540411329</v>
      </c>
      <c r="K9743" s="57">
        <v>1.093310540411329</v>
      </c>
      <c r="L9743" s="57"/>
      <c r="M9743" s="117">
        <f t="shared" si="633"/>
        <v>11366.21080822658</v>
      </c>
      <c r="N9743" s="3">
        <f t="shared" si="634"/>
        <v>0.12805989697499334</v>
      </c>
      <c r="O9743" s="117">
        <f t="shared" si="636"/>
        <v>11000.969629865065</v>
      </c>
      <c r="P9743" s="3">
        <f t="shared" si="635"/>
        <v>9.5398324089054617E-2</v>
      </c>
      <c r="S9743" s="3"/>
      <c r="T9743" s="3"/>
    </row>
    <row r="9744" spans="9:20" ht="17">
      <c r="I9744" s="3">
        <v>0.97350000000000003</v>
      </c>
      <c r="J9744" s="3">
        <v>1.1271414834360871</v>
      </c>
      <c r="K9744" s="57">
        <v>1.1271414834360871</v>
      </c>
      <c r="L9744" s="57"/>
      <c r="M9744" s="117">
        <f t="shared" si="633"/>
        <v>12042.829668721743</v>
      </c>
      <c r="N9744" s="3">
        <f t="shared" si="634"/>
        <v>0.18588434159229203</v>
      </c>
      <c r="O9744" s="117">
        <f t="shared" si="636"/>
        <v>11392.289498980941</v>
      </c>
      <c r="P9744" s="3">
        <f t="shared" si="635"/>
        <v>0.13035167383345345</v>
      </c>
      <c r="S9744" s="3"/>
      <c r="T9744" s="3"/>
    </row>
    <row r="9745" spans="9:20" ht="17">
      <c r="I9745" s="3">
        <v>0.97360000000000002</v>
      </c>
      <c r="J9745" s="3">
        <v>1.0224870980256391</v>
      </c>
      <c r="K9745" s="57">
        <v>1.0224870980256391</v>
      </c>
      <c r="L9745" s="57"/>
      <c r="M9745" s="117">
        <f t="shared" si="633"/>
        <v>9949.7419605127816</v>
      </c>
      <c r="N9745" s="3">
        <f t="shared" si="634"/>
        <v>-5.03847577663224E-3</v>
      </c>
      <c r="O9745" s="117">
        <f t="shared" si="636"/>
        <v>10181.760417032247</v>
      </c>
      <c r="P9745" s="3">
        <f t="shared" si="635"/>
        <v>1.801283215939483E-2</v>
      </c>
      <c r="S9745" s="3"/>
      <c r="T9745" s="3"/>
    </row>
    <row r="9746" spans="9:20" ht="17">
      <c r="I9746" s="3">
        <v>0.97370000000000001</v>
      </c>
      <c r="J9746" s="3">
        <v>1.0702428774268704</v>
      </c>
      <c r="K9746" s="57">
        <v>1.0702428774268704</v>
      </c>
      <c r="L9746" s="57"/>
      <c r="M9746" s="117">
        <f t="shared" si="633"/>
        <v>10904.857548537408</v>
      </c>
      <c r="N9746" s="3">
        <f t="shared" si="634"/>
        <v>8.6623243624881996E-2</v>
      </c>
      <c r="O9746" s="117">
        <f t="shared" si="636"/>
        <v>10734.147778245928</v>
      </c>
      <c r="P9746" s="3">
        <f t="shared" si="635"/>
        <v>7.0844947970269412E-2</v>
      </c>
      <c r="S9746" s="3"/>
      <c r="T9746" s="3"/>
    </row>
    <row r="9747" spans="9:20" ht="17">
      <c r="I9747" s="3">
        <v>0.9738</v>
      </c>
      <c r="J9747" s="3">
        <v>0.97217308072780995</v>
      </c>
      <c r="K9747" s="57">
        <v>0.97217308072780995</v>
      </c>
      <c r="L9747" s="57"/>
      <c r="M9747" s="117">
        <f t="shared" si="633"/>
        <v>8943.4616145561977</v>
      </c>
      <c r="N9747" s="3">
        <f t="shared" si="634"/>
        <v>-0.11166237354558564</v>
      </c>
      <c r="O9747" s="117">
        <f t="shared" si="636"/>
        <v>9599.7821183702254</v>
      </c>
      <c r="P9747" s="3">
        <f t="shared" si="635"/>
        <v>-4.0844690780914773E-2</v>
      </c>
      <c r="S9747" s="3"/>
      <c r="T9747" s="3"/>
    </row>
    <row r="9748" spans="9:20" ht="17">
      <c r="I9748" s="3">
        <v>0.97389999999999999</v>
      </c>
      <c r="J9748" s="3">
        <v>1.1388715257441853</v>
      </c>
      <c r="K9748" s="57">
        <v>1.1388715257441853</v>
      </c>
      <c r="L9748" s="57"/>
      <c r="M9748" s="117">
        <f t="shared" si="633"/>
        <v>12277.430514883705</v>
      </c>
      <c r="N9748" s="3">
        <f t="shared" si="634"/>
        <v>0.20517756637192081</v>
      </c>
      <c r="O9748" s="117">
        <f t="shared" si="636"/>
        <v>11527.969979935004</v>
      </c>
      <c r="P9748" s="3">
        <f t="shared" si="635"/>
        <v>0.14219116159976763</v>
      </c>
      <c r="S9748" s="3"/>
      <c r="T9748" s="3"/>
    </row>
    <row r="9749" spans="9:20" ht="17">
      <c r="I9749" s="3">
        <v>0.97399999999999998</v>
      </c>
      <c r="J9749" s="3">
        <v>1.0749829190414564</v>
      </c>
      <c r="K9749" s="57">
        <v>1.0749829190414564</v>
      </c>
      <c r="L9749" s="57"/>
      <c r="M9749" s="117">
        <f t="shared" si="633"/>
        <v>10999.658380829127</v>
      </c>
      <c r="N9749" s="3">
        <f t="shared" si="634"/>
        <v>9.5279123033807173E-2</v>
      </c>
      <c r="O9749" s="117">
        <f t="shared" si="636"/>
        <v>10788.975468472185</v>
      </c>
      <c r="P9749" s="3">
        <f t="shared" si="635"/>
        <v>7.593972981895146E-2</v>
      </c>
      <c r="S9749" s="3"/>
      <c r="T9749" s="3"/>
    </row>
    <row r="9750" spans="9:20" ht="17">
      <c r="I9750" s="3">
        <v>0.97409999999999997</v>
      </c>
      <c r="J9750" s="3">
        <v>1.0402296554787578</v>
      </c>
      <c r="K9750" s="57">
        <v>1.0402296554787578</v>
      </c>
      <c r="L9750" s="57"/>
      <c r="M9750" s="117">
        <f t="shared" si="633"/>
        <v>10304.593109575155</v>
      </c>
      <c r="N9750" s="3">
        <f t="shared" si="634"/>
        <v>3.0004635811448865E-2</v>
      </c>
      <c r="O9750" s="117">
        <f t="shared" si="636"/>
        <v>10386.987189908614</v>
      </c>
      <c r="P9750" s="3">
        <f t="shared" si="635"/>
        <v>3.7968697969710398E-2</v>
      </c>
      <c r="S9750" s="3"/>
      <c r="T9750" s="3"/>
    </row>
    <row r="9751" spans="9:20" ht="17">
      <c r="I9751" s="3">
        <v>0.97419999999999995</v>
      </c>
      <c r="J9751" s="3">
        <v>1.1016428886205367</v>
      </c>
      <c r="K9751" s="57">
        <v>1.1016428886205367</v>
      </c>
      <c r="L9751" s="57"/>
      <c r="M9751" s="117">
        <f t="shared" si="633"/>
        <v>11532.857772410734</v>
      </c>
      <c r="N9751" s="3">
        <f t="shared" si="634"/>
        <v>0.14261506594538897</v>
      </c>
      <c r="O9751" s="117">
        <f t="shared" si="636"/>
        <v>11097.349249205528</v>
      </c>
      <c r="P9751" s="3">
        <f t="shared" si="635"/>
        <v>0.10412118042757895</v>
      </c>
      <c r="S9751" s="3"/>
      <c r="T9751" s="3"/>
    </row>
    <row r="9752" spans="9:20" ht="17">
      <c r="I9752" s="3">
        <v>0.97430000000000005</v>
      </c>
      <c r="J9752" s="3">
        <v>1.1056752776335661</v>
      </c>
      <c r="K9752" s="57">
        <v>1.0690960129351361</v>
      </c>
      <c r="L9752" s="57"/>
      <c r="M9752" s="117">
        <f t="shared" si="633"/>
        <v>11613.505552671322</v>
      </c>
      <c r="N9752" s="3">
        <f t="shared" si="634"/>
        <v>0.14958359966150159</v>
      </c>
      <c r="O9752" s="117">
        <f t="shared" si="636"/>
        <v>10720.882086465754</v>
      </c>
      <c r="P9752" s="3">
        <f t="shared" si="635"/>
        <v>6.9608343448690504E-2</v>
      </c>
      <c r="S9752" s="3"/>
      <c r="T9752" s="3"/>
    </row>
    <row r="9753" spans="9:20" ht="17">
      <c r="I9753" s="3">
        <v>0.97440000000000004</v>
      </c>
      <c r="J9753" s="3">
        <v>1.1066313141529061</v>
      </c>
      <c r="K9753" s="57">
        <v>1.1066313141529061</v>
      </c>
      <c r="L9753" s="57"/>
      <c r="M9753" s="117">
        <f t="shared" si="633"/>
        <v>11632.62628305812</v>
      </c>
      <c r="N9753" s="3">
        <f t="shared" si="634"/>
        <v>0.15122866773855101</v>
      </c>
      <c r="O9753" s="117">
        <f t="shared" si="636"/>
        <v>11155.049976761142</v>
      </c>
      <c r="P9753" s="3">
        <f t="shared" si="635"/>
        <v>0.10930721509208075</v>
      </c>
      <c r="S9753" s="3"/>
      <c r="T9753" s="3"/>
    </row>
    <row r="9754" spans="9:20" ht="17">
      <c r="I9754" s="3">
        <v>0.97450000000000003</v>
      </c>
      <c r="J9754" s="3">
        <v>1.1637940629152714</v>
      </c>
      <c r="K9754" s="57">
        <v>1.1637940629152714</v>
      </c>
      <c r="L9754" s="57"/>
      <c r="M9754" s="117">
        <f t="shared" si="633"/>
        <v>12775.881258305428</v>
      </c>
      <c r="N9754" s="3">
        <f t="shared" si="634"/>
        <v>0.24497402375410904</v>
      </c>
      <c r="O9754" s="117">
        <f t="shared" si="636"/>
        <v>11816.247016040317</v>
      </c>
      <c r="P9754" s="3">
        <f t="shared" si="635"/>
        <v>0.16689035723320428</v>
      </c>
      <c r="S9754" s="3"/>
      <c r="T9754" s="3"/>
    </row>
    <row r="9755" spans="9:20" ht="17">
      <c r="I9755" s="3">
        <v>0.97460000000000002</v>
      </c>
      <c r="J9755" s="3">
        <v>1.0776916841952024</v>
      </c>
      <c r="K9755" s="57">
        <v>1.0776916841952024</v>
      </c>
      <c r="L9755" s="57"/>
      <c r="M9755" s="117">
        <f t="shared" si="633"/>
        <v>11053.833683904049</v>
      </c>
      <c r="N9755" s="3">
        <f t="shared" si="634"/>
        <v>0.10019221451987137</v>
      </c>
      <c r="O9755" s="117">
        <f t="shared" si="636"/>
        <v>10820.307542918168</v>
      </c>
      <c r="P9755" s="3">
        <f t="shared" si="635"/>
        <v>7.8839603580252701E-2</v>
      </c>
      <c r="S9755" s="3"/>
      <c r="T9755" s="3"/>
    </row>
    <row r="9756" spans="9:20" ht="17">
      <c r="I9756" s="3">
        <v>0.97470000000000001</v>
      </c>
      <c r="J9756" s="3">
        <v>1.012335088870822</v>
      </c>
      <c r="K9756" s="57">
        <v>1.012335088870822</v>
      </c>
      <c r="L9756" s="57"/>
      <c r="M9756" s="117">
        <f t="shared" si="633"/>
        <v>9746.7017774164397</v>
      </c>
      <c r="N9756" s="3">
        <f t="shared" si="634"/>
        <v>-2.5656144452957944E-2</v>
      </c>
      <c r="O9756" s="117">
        <f t="shared" si="636"/>
        <v>10064.332922007385</v>
      </c>
      <c r="P9756" s="3">
        <f t="shared" si="635"/>
        <v>6.4126869025221992E-3</v>
      </c>
      <c r="S9756" s="3"/>
      <c r="T9756" s="3"/>
    </row>
    <row r="9757" spans="9:20" ht="17">
      <c r="I9757" s="3">
        <v>0.9748</v>
      </c>
      <c r="J9757" s="3">
        <v>1.0552776713523921</v>
      </c>
      <c r="K9757" s="57">
        <v>1.0552776713523921</v>
      </c>
      <c r="L9757" s="57"/>
      <c r="M9757" s="117">
        <f t="shared" si="633"/>
        <v>10605.553427047842</v>
      </c>
      <c r="N9757" s="3">
        <f t="shared" si="634"/>
        <v>5.8792679144044298E-2</v>
      </c>
      <c r="O9757" s="117">
        <f t="shared" si="636"/>
        <v>10561.046411308824</v>
      </c>
      <c r="P9757" s="3">
        <f t="shared" si="635"/>
        <v>5.4587272354785984E-2</v>
      </c>
      <c r="S9757" s="3"/>
      <c r="T9757" s="3"/>
    </row>
    <row r="9758" spans="9:20" ht="17">
      <c r="I9758" s="3">
        <v>0.97489999999999999</v>
      </c>
      <c r="J9758" s="3">
        <v>1.0837969316005023</v>
      </c>
      <c r="K9758" s="57">
        <v>1.0837969316005023</v>
      </c>
      <c r="L9758" s="57"/>
      <c r="M9758" s="117">
        <f t="shared" si="633"/>
        <v>11175.938632010046</v>
      </c>
      <c r="N9758" s="3">
        <f t="shared" si="634"/>
        <v>0.11117803789418311</v>
      </c>
      <c r="O9758" s="117">
        <f t="shared" si="636"/>
        <v>10890.926461634492</v>
      </c>
      <c r="P9758" s="3">
        <f t="shared" si="635"/>
        <v>8.5344914862447135E-2</v>
      </c>
      <c r="S9758" s="3"/>
      <c r="T9758" s="3"/>
    </row>
    <row r="9759" spans="9:20" ht="17">
      <c r="I9759" s="3">
        <v>0.97499999999999998</v>
      </c>
      <c r="J9759" s="3">
        <v>1.1059219773907014</v>
      </c>
      <c r="K9759" s="57">
        <v>1.1059219773907014</v>
      </c>
      <c r="L9759" s="57"/>
      <c r="M9759" s="117">
        <f t="shared" si="633"/>
        <v>11618.439547814029</v>
      </c>
      <c r="N9759" s="3">
        <f t="shared" si="634"/>
        <v>0.15000835920664929</v>
      </c>
      <c r="O9759" s="117">
        <f t="shared" si="636"/>
        <v>11146.845133971454</v>
      </c>
      <c r="P9759" s="3">
        <f t="shared" si="635"/>
        <v>0.10857141724897161</v>
      </c>
      <c r="S9759" s="3"/>
      <c r="T9759" s="3"/>
    </row>
    <row r="9760" spans="9:20" ht="17">
      <c r="I9760" s="3">
        <v>0.97509999999999997</v>
      </c>
      <c r="J9760" s="3">
        <v>0.99287859034699333</v>
      </c>
      <c r="K9760" s="57">
        <v>0.99287859034699333</v>
      </c>
      <c r="L9760" s="57"/>
      <c r="M9760" s="117">
        <f t="shared" si="633"/>
        <v>9357.5718069398663</v>
      </c>
      <c r="N9760" s="3">
        <f t="shared" si="634"/>
        <v>-6.6399258495824301E-2</v>
      </c>
      <c r="O9760" s="117">
        <f t="shared" si="636"/>
        <v>9839.2811269620597</v>
      </c>
      <c r="P9760" s="3">
        <f t="shared" si="635"/>
        <v>-1.6202440801660747E-2</v>
      </c>
      <c r="S9760" s="3"/>
      <c r="T9760" s="3"/>
    </row>
    <row r="9761" spans="9:20" ht="17">
      <c r="I9761" s="3">
        <v>0.97519999999999996</v>
      </c>
      <c r="J9761" s="3">
        <v>1.084313208804067</v>
      </c>
      <c r="K9761" s="57">
        <v>1.084313208804067</v>
      </c>
      <c r="L9761" s="57"/>
      <c r="M9761" s="117">
        <f t="shared" si="633"/>
        <v>11186.26417608134</v>
      </c>
      <c r="N9761" s="3">
        <f t="shared" si="634"/>
        <v>0.11210151979743968</v>
      </c>
      <c r="O9761" s="117">
        <f t="shared" si="636"/>
        <v>10896.898199625321</v>
      </c>
      <c r="P9761" s="3">
        <f t="shared" si="635"/>
        <v>8.5893086901942695E-2</v>
      </c>
      <c r="S9761" s="3"/>
      <c r="T9761" s="3"/>
    </row>
    <row r="9762" spans="9:20" ht="17">
      <c r="I9762" s="3">
        <v>0.97529999999999994</v>
      </c>
      <c r="J9762" s="3">
        <v>1.0356350991309995</v>
      </c>
      <c r="K9762" s="57">
        <v>1.0356350991309995</v>
      </c>
      <c r="L9762" s="57"/>
      <c r="M9762" s="117">
        <f t="shared" si="633"/>
        <v>10212.70198261999</v>
      </c>
      <c r="N9762" s="3">
        <f t="shared" si="634"/>
        <v>2.1047144976419446E-2</v>
      </c>
      <c r="O9762" s="117">
        <f t="shared" si="636"/>
        <v>10333.842316372735</v>
      </c>
      <c r="P9762" s="3">
        <f t="shared" si="635"/>
        <v>3.2839078033100939E-2</v>
      </c>
      <c r="S9762" s="3"/>
      <c r="T9762" s="3"/>
    </row>
    <row r="9763" spans="9:20" ht="17">
      <c r="I9763" s="3">
        <v>0.97540000000000004</v>
      </c>
      <c r="J9763" s="3">
        <v>1.148220012367837</v>
      </c>
      <c r="K9763" s="57">
        <v>1.148220012367837</v>
      </c>
      <c r="L9763" s="57"/>
      <c r="M9763" s="117">
        <f t="shared" si="633"/>
        <v>12464.40024735674</v>
      </c>
      <c r="N9763" s="3">
        <f t="shared" si="634"/>
        <v>0.22029150789064098</v>
      </c>
      <c r="O9763" s="117">
        <f t="shared" si="636"/>
        <v>11636.103192755047</v>
      </c>
      <c r="P9763" s="3">
        <f t="shared" si="635"/>
        <v>0.15152751600410996</v>
      </c>
      <c r="S9763" s="3"/>
      <c r="T9763" s="3"/>
    </row>
    <row r="9764" spans="9:20" ht="17">
      <c r="I9764" s="3">
        <v>0.97550000000000003</v>
      </c>
      <c r="J9764" s="3">
        <v>1.0639732645951605</v>
      </c>
      <c r="K9764" s="57">
        <v>1.0639732645951605</v>
      </c>
      <c r="L9764" s="57"/>
      <c r="M9764" s="117">
        <f t="shared" si="633"/>
        <v>10779.465291903211</v>
      </c>
      <c r="N9764" s="3">
        <f t="shared" si="634"/>
        <v>7.5057869392326004E-2</v>
      </c>
      <c r="O9764" s="117">
        <f t="shared" si="636"/>
        <v>10661.62765751159</v>
      </c>
      <c r="P9764" s="3">
        <f t="shared" si="635"/>
        <v>6.406600240989016E-2</v>
      </c>
      <c r="S9764" s="3"/>
      <c r="T9764" s="3"/>
    </row>
    <row r="9765" spans="9:20" ht="17">
      <c r="I9765" s="3">
        <v>0.97560000000000002</v>
      </c>
      <c r="J9765" s="3">
        <v>1.0685235238653799</v>
      </c>
      <c r="K9765" s="57">
        <v>1.0685235238653799</v>
      </c>
      <c r="L9765" s="57"/>
      <c r="M9765" s="117">
        <f t="shared" si="633"/>
        <v>10870.470477307597</v>
      </c>
      <c r="N9765" s="3">
        <f t="shared" si="634"/>
        <v>8.3464889383437477E-2</v>
      </c>
      <c r="O9765" s="117">
        <f t="shared" si="636"/>
        <v>10714.260150219892</v>
      </c>
      <c r="P9765" s="3">
        <f t="shared" si="635"/>
        <v>6.8990485504628246E-2</v>
      </c>
      <c r="S9765" s="3"/>
      <c r="T9765" s="3"/>
    </row>
    <row r="9766" spans="9:20" ht="17">
      <c r="I9766" s="3">
        <v>0.97570000000000001</v>
      </c>
      <c r="J9766" s="3">
        <v>1.0978430139519308</v>
      </c>
      <c r="K9766" s="57">
        <v>1.0978430139519308</v>
      </c>
      <c r="L9766" s="57"/>
      <c r="M9766" s="117">
        <f t="shared" si="633"/>
        <v>11456.860279038616</v>
      </c>
      <c r="N9766" s="3">
        <f t="shared" si="634"/>
        <v>0.13600360859463995</v>
      </c>
      <c r="O9766" s="117">
        <f t="shared" si="636"/>
        <v>11053.396396431444</v>
      </c>
      <c r="P9766" s="3">
        <f t="shared" si="635"/>
        <v>0.10015265393529599</v>
      </c>
      <c r="S9766" s="3"/>
      <c r="T9766" s="3"/>
    </row>
    <row r="9767" spans="9:20" ht="17">
      <c r="I9767" s="3">
        <v>0.9758</v>
      </c>
      <c r="J9767" s="3">
        <v>1.0516355807067779</v>
      </c>
      <c r="K9767" s="57">
        <v>1.0516355807067779</v>
      </c>
      <c r="L9767" s="57"/>
      <c r="M9767" s="117">
        <f t="shared" si="633"/>
        <v>10532.711614135556</v>
      </c>
      <c r="N9767" s="3">
        <f t="shared" si="634"/>
        <v>5.1900713214255288E-2</v>
      </c>
      <c r="O9767" s="117">
        <f t="shared" si="636"/>
        <v>10518.918633974714</v>
      </c>
      <c r="P9767" s="3">
        <f t="shared" si="635"/>
        <v>5.0590317584844731E-2</v>
      </c>
      <c r="S9767" s="3"/>
      <c r="T9767" s="3"/>
    </row>
    <row r="9768" spans="9:20" ht="17">
      <c r="I9768" s="3">
        <v>0.97589999999999999</v>
      </c>
      <c r="J9768" s="3">
        <v>1.130093121439107</v>
      </c>
      <c r="K9768" s="57">
        <v>1.130093121439107</v>
      </c>
      <c r="L9768" s="57"/>
      <c r="M9768" s="117">
        <f t="shared" si="633"/>
        <v>12101.86242878214</v>
      </c>
      <c r="N9768" s="3">
        <f t="shared" si="634"/>
        <v>0.19077426749828397</v>
      </c>
      <c r="O9768" s="117">
        <f t="shared" si="636"/>
        <v>11426.43086465833</v>
      </c>
      <c r="P9768" s="3">
        <f t="shared" si="635"/>
        <v>0.13334407573941415</v>
      </c>
      <c r="S9768" s="3"/>
      <c r="T9768" s="3"/>
    </row>
    <row r="9769" spans="9:20" ht="17">
      <c r="I9769" s="3">
        <v>0.97599999999999998</v>
      </c>
      <c r="J9769" s="3">
        <v>1.1893683416851282</v>
      </c>
      <c r="K9769" s="57">
        <v>1.1893683416851282</v>
      </c>
      <c r="L9769" s="57"/>
      <c r="M9769" s="117">
        <f t="shared" si="633"/>
        <v>13287.366833702563</v>
      </c>
      <c r="N9769" s="3">
        <f t="shared" si="634"/>
        <v>0.28422862870113391</v>
      </c>
      <c r="O9769" s="117">
        <f t="shared" si="636"/>
        <v>12112.06269618939</v>
      </c>
      <c r="P9769" s="3">
        <f t="shared" si="635"/>
        <v>0.1916167800573155</v>
      </c>
      <c r="S9769" s="3"/>
      <c r="T9769" s="3"/>
    </row>
    <row r="9770" spans="9:20" ht="17">
      <c r="I9770" s="3">
        <v>0.97609999999999997</v>
      </c>
      <c r="J9770" s="3">
        <v>1.1254709576295161</v>
      </c>
      <c r="K9770" s="57">
        <v>1.1254709576295161</v>
      </c>
      <c r="L9770" s="57"/>
      <c r="M9770" s="117">
        <f t="shared" si="633"/>
        <v>12009.419152590321</v>
      </c>
      <c r="N9770" s="3">
        <f t="shared" si="634"/>
        <v>0.18310617828052084</v>
      </c>
      <c r="O9770" s="117">
        <f t="shared" si="636"/>
        <v>11372.966657773008</v>
      </c>
      <c r="P9770" s="3">
        <f t="shared" si="635"/>
        <v>0.12865410050370998</v>
      </c>
      <c r="S9770" s="3"/>
      <c r="T9770" s="3"/>
    </row>
    <row r="9771" spans="9:20" ht="17">
      <c r="I9771" s="3">
        <v>0.97619999999999996</v>
      </c>
      <c r="J9771" s="3">
        <v>1.0714074856127533</v>
      </c>
      <c r="K9771" s="57">
        <v>1.0714074856127533</v>
      </c>
      <c r="L9771" s="57"/>
      <c r="M9771" s="117">
        <f t="shared" si="633"/>
        <v>10928.149712255066</v>
      </c>
      <c r="N9771" s="3">
        <f t="shared" si="634"/>
        <v>8.8756909617473845E-2</v>
      </c>
      <c r="O9771" s="117">
        <f t="shared" si="636"/>
        <v>10747.618709947046</v>
      </c>
      <c r="P9771" s="3">
        <f t="shared" si="635"/>
        <v>7.209912168771325E-2</v>
      </c>
      <c r="S9771" s="3"/>
      <c r="T9771" s="3"/>
    </row>
    <row r="9772" spans="9:20" ht="17">
      <c r="I9772" s="3">
        <v>0.97629999999999995</v>
      </c>
      <c r="J9772" s="3">
        <v>1.1459314724611975</v>
      </c>
      <c r="K9772" s="57">
        <v>1.1459314724611975</v>
      </c>
      <c r="L9772" s="57"/>
      <c r="M9772" s="117">
        <f t="shared" si="633"/>
        <v>12418.62944922395</v>
      </c>
      <c r="N9772" s="3">
        <f t="shared" si="634"/>
        <v>0.2166126271182145</v>
      </c>
      <c r="O9772" s="117">
        <f t="shared" si="636"/>
        <v>11609.631830840093</v>
      </c>
      <c r="P9772" s="3">
        <f t="shared" si="635"/>
        <v>0.14924999082965559</v>
      </c>
      <c r="S9772" s="3"/>
      <c r="T9772" s="3"/>
    </row>
    <row r="9773" spans="9:20" ht="17">
      <c r="I9773" s="3">
        <v>0.97640000000000005</v>
      </c>
      <c r="J9773" s="3">
        <v>1.0963935563950102</v>
      </c>
      <c r="K9773" s="57">
        <v>1.0963935563950102</v>
      </c>
      <c r="L9773" s="57"/>
      <c r="M9773" s="117">
        <f t="shared" si="633"/>
        <v>11427.871127900204</v>
      </c>
      <c r="N9773" s="3">
        <f t="shared" si="634"/>
        <v>0.1334701144383208</v>
      </c>
      <c r="O9773" s="117">
        <f t="shared" si="636"/>
        <v>11036.6306343583</v>
      </c>
      <c r="P9773" s="3">
        <f t="shared" si="635"/>
        <v>9.8634705109879109E-2</v>
      </c>
      <c r="S9773" s="3"/>
      <c r="T9773" s="3"/>
    </row>
    <row r="9774" spans="9:20" ht="17">
      <c r="I9774" s="3">
        <v>0.97650000000000003</v>
      </c>
      <c r="J9774" s="3">
        <v>1.0779698799841249</v>
      </c>
      <c r="K9774" s="57">
        <v>1.0779698799841249</v>
      </c>
      <c r="L9774" s="57"/>
      <c r="M9774" s="117">
        <f t="shared" si="633"/>
        <v>11059.397599682497</v>
      </c>
      <c r="N9774" s="3">
        <f t="shared" si="634"/>
        <v>0.10069543504196585</v>
      </c>
      <c r="O9774" s="117">
        <f t="shared" si="636"/>
        <v>10823.52541182682</v>
      </c>
      <c r="P9774" s="3">
        <f t="shared" si="635"/>
        <v>7.9136950999176961E-2</v>
      </c>
      <c r="S9774" s="3"/>
      <c r="T9774" s="3"/>
    </row>
    <row r="9775" spans="9:20" ht="17">
      <c r="I9775" s="3">
        <v>0.97660000000000002</v>
      </c>
      <c r="J9775" s="3">
        <v>1.1435488698943113</v>
      </c>
      <c r="K9775" s="57">
        <v>1.1435488698943113</v>
      </c>
      <c r="L9775" s="57"/>
      <c r="M9775" s="117">
        <f t="shared" si="633"/>
        <v>12370.977397886225</v>
      </c>
      <c r="N9775" s="3">
        <f t="shared" si="634"/>
        <v>0.21276810386099027</v>
      </c>
      <c r="O9775" s="117">
        <f t="shared" si="636"/>
        <v>11582.072453498857</v>
      </c>
      <c r="P9775" s="3">
        <f t="shared" si="635"/>
        <v>0.14687333148838458</v>
      </c>
      <c r="S9775" s="3"/>
      <c r="T9775" s="3"/>
    </row>
    <row r="9776" spans="9:20" ht="17">
      <c r="I9776" s="3">
        <v>0.97670000000000001</v>
      </c>
      <c r="J9776" s="3">
        <v>1.0010247350124466</v>
      </c>
      <c r="K9776" s="57">
        <v>1.0010247350124466</v>
      </c>
      <c r="L9776" s="57"/>
      <c r="M9776" s="117">
        <f t="shared" si="633"/>
        <v>9520.4947002489316</v>
      </c>
      <c r="N9776" s="3">
        <f t="shared" si="634"/>
        <v>-4.9138281229007263E-2</v>
      </c>
      <c r="O9776" s="117">
        <f t="shared" si="636"/>
        <v>9933.5069444910387</v>
      </c>
      <c r="P9776" s="3">
        <f t="shared" si="635"/>
        <v>-6.6715106702026454E-3</v>
      </c>
      <c r="S9776" s="3"/>
      <c r="T9776" s="3"/>
    </row>
    <row r="9777" spans="9:20" ht="17">
      <c r="I9777" s="3">
        <v>0.9768</v>
      </c>
      <c r="J9777" s="3">
        <v>1.137667002533401</v>
      </c>
      <c r="K9777" s="57">
        <v>1.137667002533401</v>
      </c>
      <c r="L9777" s="57"/>
      <c r="M9777" s="117">
        <f t="shared" si="633"/>
        <v>12253.340050668021</v>
      </c>
      <c r="N9777" s="3">
        <f t="shared" si="634"/>
        <v>0.20321346402986129</v>
      </c>
      <c r="O9777" s="117">
        <f t="shared" si="636"/>
        <v>11514.037354266067</v>
      </c>
      <c r="P9777" s="3">
        <f t="shared" si="635"/>
        <v>0.14098183750184018</v>
      </c>
      <c r="S9777" s="3"/>
      <c r="T9777" s="3"/>
    </row>
    <row r="9778" spans="9:20" ht="17">
      <c r="I9778" s="3">
        <v>0.97689999999999999</v>
      </c>
      <c r="J9778" s="3">
        <v>0.97348277339343869</v>
      </c>
      <c r="K9778" s="57">
        <v>0.60938916823134193</v>
      </c>
      <c r="L9778" s="57"/>
      <c r="M9778" s="117">
        <f t="shared" si="633"/>
        <v>8969.6554678687735</v>
      </c>
      <c r="N9778" s="3">
        <f t="shared" si="634"/>
        <v>-0.10873782704017802</v>
      </c>
      <c r="O9778" s="117">
        <f t="shared" si="636"/>
        <v>5403.4890073099969</v>
      </c>
      <c r="P9778" s="3">
        <f t="shared" si="635"/>
        <v>-0.61554023559979587</v>
      </c>
      <c r="S9778" s="3"/>
      <c r="T9778" s="3"/>
    </row>
    <row r="9779" spans="9:20" ht="17">
      <c r="I9779" s="3">
        <v>0.97699999999999998</v>
      </c>
      <c r="J9779" s="3">
        <v>1.1584519892467822</v>
      </c>
      <c r="K9779" s="57">
        <v>1.2922421688170584</v>
      </c>
      <c r="L9779" s="57"/>
      <c r="M9779" s="117">
        <f t="shared" si="633"/>
        <v>12669.039784935643</v>
      </c>
      <c r="N9779" s="3">
        <f t="shared" si="634"/>
        <v>0.23657611195842826</v>
      </c>
      <c r="O9779" s="117">
        <f t="shared" si="636"/>
        <v>13301.996199942323</v>
      </c>
      <c r="P9779" s="3">
        <f t="shared" si="635"/>
        <v>0.28532902119247933</v>
      </c>
      <c r="S9779" s="3"/>
      <c r="T9779" s="3"/>
    </row>
    <row r="9780" spans="9:20" ht="17">
      <c r="I9780" s="3">
        <v>0.97709999999999997</v>
      </c>
      <c r="J9780" s="3">
        <v>1.054945287168461</v>
      </c>
      <c r="K9780" s="57">
        <v>1.054945287168461</v>
      </c>
      <c r="L9780" s="57"/>
      <c r="M9780" s="117">
        <f t="shared" si="633"/>
        <v>10598.90574336922</v>
      </c>
      <c r="N9780" s="3">
        <f t="shared" si="634"/>
        <v>5.8165671037590412E-2</v>
      </c>
      <c r="O9780" s="117">
        <f t="shared" si="636"/>
        <v>10557.201749477877</v>
      </c>
      <c r="P9780" s="3">
        <f t="shared" si="635"/>
        <v>5.4223164324219371E-2</v>
      </c>
      <c r="S9780" s="3"/>
      <c r="T9780" s="3"/>
    </row>
    <row r="9781" spans="9:20" ht="17">
      <c r="I9781" s="3">
        <v>0.97719999999999996</v>
      </c>
      <c r="J9781" s="3">
        <v>1.1176529147457175</v>
      </c>
      <c r="K9781" s="57">
        <v>1.1176529147457175</v>
      </c>
      <c r="L9781" s="57"/>
      <c r="M9781" s="117">
        <f t="shared" si="633"/>
        <v>11853.05829491435</v>
      </c>
      <c r="N9781" s="3">
        <f t="shared" si="634"/>
        <v>0.17000082524817536</v>
      </c>
      <c r="O9781" s="117">
        <f t="shared" si="636"/>
        <v>11282.535967863136</v>
      </c>
      <c r="P9781" s="3">
        <f t="shared" si="635"/>
        <v>0.12067094765369543</v>
      </c>
      <c r="S9781" s="3"/>
      <c r="T9781" s="3"/>
    </row>
    <row r="9782" spans="9:20" ht="17">
      <c r="I9782" s="3">
        <v>0.97729999999999995</v>
      </c>
      <c r="J9782" s="3">
        <v>0.97035003672926612</v>
      </c>
      <c r="K9782" s="57">
        <v>0.97035003672926612</v>
      </c>
      <c r="L9782" s="57"/>
      <c r="M9782" s="117">
        <f t="shared" si="633"/>
        <v>8907.0007345853228</v>
      </c>
      <c r="N9782" s="3">
        <f t="shared" si="634"/>
        <v>-0.11574752607150615</v>
      </c>
      <c r="O9782" s="117">
        <f t="shared" si="636"/>
        <v>9578.695111177416</v>
      </c>
      <c r="P9782" s="3">
        <f t="shared" si="635"/>
        <v>-4.3043719977863631E-2</v>
      </c>
      <c r="S9782" s="3"/>
      <c r="T9782" s="3"/>
    </row>
    <row r="9783" spans="9:20" ht="17">
      <c r="I9783" s="3">
        <v>0.97740000000000005</v>
      </c>
      <c r="J9783" s="3">
        <v>0.96532782405384987</v>
      </c>
      <c r="K9783" s="57">
        <v>0.96532782405384987</v>
      </c>
      <c r="L9783" s="57"/>
      <c r="M9783" s="117">
        <f t="shared" si="633"/>
        <v>8806.5564810769974</v>
      </c>
      <c r="N9783" s="3">
        <f t="shared" si="634"/>
        <v>-0.12708859425748881</v>
      </c>
      <c r="O9783" s="117">
        <f t="shared" si="636"/>
        <v>9520.6035703835987</v>
      </c>
      <c r="P9783" s="3">
        <f t="shared" si="635"/>
        <v>-4.9126845950104629E-2</v>
      </c>
      <c r="S9783" s="3"/>
      <c r="T9783" s="3"/>
    </row>
    <row r="9784" spans="9:20" ht="17">
      <c r="I9784" s="3">
        <v>0.97750000000000004</v>
      </c>
      <c r="J9784" s="3">
        <v>1.1142780411471118</v>
      </c>
      <c r="K9784" s="57">
        <v>1.1142780411471118</v>
      </c>
      <c r="L9784" s="57"/>
      <c r="M9784" s="117">
        <f t="shared" si="633"/>
        <v>11785.560822942236</v>
      </c>
      <c r="N9784" s="3">
        <f t="shared" si="634"/>
        <v>0.16429003012281218</v>
      </c>
      <c r="O9784" s="117">
        <f t="shared" si="636"/>
        <v>11243.499069189562</v>
      </c>
      <c r="P9784" s="3">
        <f t="shared" si="635"/>
        <v>0.11720500811416366</v>
      </c>
      <c r="S9784" s="3"/>
      <c r="T9784" s="3"/>
    </row>
    <row r="9785" spans="9:20" ht="17">
      <c r="I9785" s="3">
        <v>0.97760000000000002</v>
      </c>
      <c r="J9785" s="3">
        <v>1.0418475547071075</v>
      </c>
      <c r="K9785" s="57">
        <v>1.0418475547071075</v>
      </c>
      <c r="L9785" s="57"/>
      <c r="M9785" s="117">
        <f t="shared" si="633"/>
        <v>10336.95109414215</v>
      </c>
      <c r="N9785" s="3">
        <f t="shared" si="634"/>
        <v>3.3139867434950739E-2</v>
      </c>
      <c r="O9785" s="117">
        <f t="shared" si="636"/>
        <v>10405.701303606749</v>
      </c>
      <c r="P9785" s="3">
        <f t="shared" si="635"/>
        <v>3.9768765215190398E-2</v>
      </c>
      <c r="S9785" s="3"/>
      <c r="T9785" s="3"/>
    </row>
    <row r="9786" spans="9:20" ht="17">
      <c r="I9786" s="3">
        <v>0.97770000000000001</v>
      </c>
      <c r="J9786" s="3">
        <v>1.0428963416587036</v>
      </c>
      <c r="K9786" s="57">
        <v>1.0428963416587036</v>
      </c>
      <c r="L9786" s="57"/>
      <c r="M9786" s="117">
        <f t="shared" si="633"/>
        <v>10357.926833174071</v>
      </c>
      <c r="N9786" s="3">
        <f t="shared" si="634"/>
        <v>3.5167011184102426E-2</v>
      </c>
      <c r="O9786" s="117">
        <f t="shared" si="636"/>
        <v>10417.832540159296</v>
      </c>
      <c r="P9786" s="3">
        <f t="shared" si="635"/>
        <v>4.0933912112540098E-2</v>
      </c>
      <c r="S9786" s="3"/>
      <c r="T9786" s="3"/>
    </row>
    <row r="9787" spans="9:20" ht="17">
      <c r="I9787" s="3">
        <v>0.9778</v>
      </c>
      <c r="J9787" s="3">
        <v>1.0318423627824016</v>
      </c>
      <c r="K9787" s="57">
        <v>1.0318423627824016</v>
      </c>
      <c r="L9787" s="57"/>
      <c r="M9787" s="117">
        <f t="shared" si="633"/>
        <v>10136.847255648032</v>
      </c>
      <c r="N9787" s="3">
        <f t="shared" si="634"/>
        <v>1.3591935289145164E-2</v>
      </c>
      <c r="O9787" s="117">
        <f t="shared" si="636"/>
        <v>10289.972031987276</v>
      </c>
      <c r="P9787" s="3">
        <f t="shared" si="635"/>
        <v>2.8584738868362245E-2</v>
      </c>
      <c r="S9787" s="3"/>
      <c r="T9787" s="3"/>
    </row>
    <row r="9788" spans="9:20" ht="17">
      <c r="I9788" s="3">
        <v>0.97789999999999999</v>
      </c>
      <c r="J9788" s="3">
        <v>1.2143064487638457</v>
      </c>
      <c r="K9788" s="57">
        <v>1.2143064487638457</v>
      </c>
      <c r="L9788" s="57"/>
      <c r="M9788" s="117">
        <f t="shared" si="633"/>
        <v>13786.128975276915</v>
      </c>
      <c r="N9788" s="3">
        <f t="shared" si="634"/>
        <v>0.32107784695132374</v>
      </c>
      <c r="O9788" s="117">
        <f t="shared" si="636"/>
        <v>12400.519828197203</v>
      </c>
      <c r="P9788" s="3">
        <f t="shared" si="635"/>
        <v>0.21515330036706526</v>
      </c>
      <c r="S9788" s="3"/>
      <c r="T9788" s="3"/>
    </row>
    <row r="9789" spans="9:20" ht="17">
      <c r="I9789" s="3">
        <v>0.97799999999999998</v>
      </c>
      <c r="J9789" s="3">
        <v>1.098086450866506</v>
      </c>
      <c r="K9789" s="57">
        <v>1.098086450866506</v>
      </c>
      <c r="L9789" s="57"/>
      <c r="M9789" s="117">
        <f t="shared" si="633"/>
        <v>11461.729017330121</v>
      </c>
      <c r="N9789" s="3">
        <f t="shared" si="634"/>
        <v>0.13642848102476948</v>
      </c>
      <c r="O9789" s="117">
        <f t="shared" si="636"/>
        <v>11056.212212162027</v>
      </c>
      <c r="P9789" s="3">
        <f t="shared" si="635"/>
        <v>0.10040736814536218</v>
      </c>
      <c r="S9789" s="3"/>
      <c r="T9789" s="3"/>
    </row>
    <row r="9790" spans="9:20" ht="17">
      <c r="I9790" s="3">
        <v>0.97809999999999997</v>
      </c>
      <c r="J9790" s="3">
        <v>1.0619566995307366</v>
      </c>
      <c r="K9790" s="57">
        <v>1.0619566995307366</v>
      </c>
      <c r="L9790" s="57"/>
      <c r="M9790" s="117">
        <f t="shared" si="633"/>
        <v>10739.133990614731</v>
      </c>
      <c r="N9790" s="3">
        <f t="shared" si="634"/>
        <v>7.1309358814600737E-2</v>
      </c>
      <c r="O9790" s="117">
        <f t="shared" si="636"/>
        <v>10638.302207301806</v>
      </c>
      <c r="P9790" s="3">
        <f t="shared" si="635"/>
        <v>6.1875811204374243E-2</v>
      </c>
      <c r="S9790" s="3"/>
      <c r="T9790" s="3"/>
    </row>
    <row r="9791" spans="9:20" ht="17">
      <c r="I9791" s="3">
        <v>0.97819999999999996</v>
      </c>
      <c r="J9791" s="3">
        <v>1.035693860164038</v>
      </c>
      <c r="K9791" s="57">
        <v>1.035693860164038</v>
      </c>
      <c r="L9791" s="57"/>
      <c r="M9791" s="117">
        <f t="shared" si="633"/>
        <v>10213.877203280759</v>
      </c>
      <c r="N9791" s="3">
        <f t="shared" si="634"/>
        <v>2.1162212766417044E-2</v>
      </c>
      <c r="O9791" s="117">
        <f t="shared" si="636"/>
        <v>10334.522000641095</v>
      </c>
      <c r="P9791" s="3">
        <f t="shared" si="635"/>
        <v>3.2904848527386885E-2</v>
      </c>
      <c r="S9791" s="3"/>
      <c r="T9791" s="3"/>
    </row>
    <row r="9792" spans="9:20" ht="17">
      <c r="I9792" s="3">
        <v>0.97829999999999995</v>
      </c>
      <c r="J9792" s="3">
        <v>1.1385233266055241</v>
      </c>
      <c r="K9792" s="57">
        <v>1.1385233266055241</v>
      </c>
      <c r="L9792" s="57"/>
      <c r="M9792" s="117">
        <f t="shared" si="633"/>
        <v>12270.466532110482</v>
      </c>
      <c r="N9792" s="3">
        <f t="shared" si="634"/>
        <v>0.20461018718284316</v>
      </c>
      <c r="O9792" s="117">
        <f t="shared" si="636"/>
        <v>11523.942387760957</v>
      </c>
      <c r="P9792" s="3">
        <f t="shared" si="635"/>
        <v>0.14184172488920005</v>
      </c>
      <c r="S9792" s="3"/>
      <c r="T9792" s="3"/>
    </row>
    <row r="9793" spans="9:20" ht="17">
      <c r="I9793" s="3">
        <v>0.97840000000000005</v>
      </c>
      <c r="J9793" s="3">
        <v>1.1915853602555668</v>
      </c>
      <c r="K9793" s="57">
        <v>1.1915853602555668</v>
      </c>
      <c r="L9793" s="57"/>
      <c r="M9793" s="117">
        <f t="shared" si="633"/>
        <v>13331.707205111335</v>
      </c>
      <c r="N9793" s="3">
        <f t="shared" si="634"/>
        <v>0.28756010539745236</v>
      </c>
      <c r="O9793" s="117">
        <f t="shared" si="636"/>
        <v>12137.706776408395</v>
      </c>
      <c r="P9793" s="3">
        <f t="shared" si="635"/>
        <v>0.19373177663963459</v>
      </c>
      <c r="S9793" s="3"/>
      <c r="T9793" s="3"/>
    </row>
    <row r="9794" spans="9:20" ht="17">
      <c r="I9794" s="3">
        <v>0.97850000000000004</v>
      </c>
      <c r="J9794" s="3">
        <v>1.1252372619339357</v>
      </c>
      <c r="K9794" s="57">
        <v>1.1252372619339357</v>
      </c>
      <c r="L9794" s="57"/>
      <c r="M9794" s="117">
        <f t="shared" si="633"/>
        <v>12004.745238678714</v>
      </c>
      <c r="N9794" s="3">
        <f t="shared" si="634"/>
        <v>0.18271691518608432</v>
      </c>
      <c r="O9794" s="117">
        <f t="shared" si="636"/>
        <v>11370.263517959833</v>
      </c>
      <c r="P9794" s="3">
        <f t="shared" si="635"/>
        <v>0.12841639110139416</v>
      </c>
      <c r="S9794" s="3"/>
      <c r="T9794" s="3"/>
    </row>
    <row r="9795" spans="9:20" ht="17">
      <c r="I9795" s="3">
        <v>0.97860000000000003</v>
      </c>
      <c r="J9795" s="3">
        <v>1.0741029664480697</v>
      </c>
      <c r="K9795" s="57">
        <v>1.0741029664480697</v>
      </c>
      <c r="L9795" s="57"/>
      <c r="M9795" s="117">
        <f t="shared" si="633"/>
        <v>10982.059328961393</v>
      </c>
      <c r="N9795" s="3">
        <f t="shared" si="634"/>
        <v>9.3677878230249007E-2</v>
      </c>
      <c r="O9795" s="117">
        <f t="shared" si="636"/>
        <v>10778.797125721872</v>
      </c>
      <c r="P9795" s="3">
        <f t="shared" si="635"/>
        <v>7.4995882376062153E-2</v>
      </c>
      <c r="S9795" s="3"/>
      <c r="T9795" s="3"/>
    </row>
    <row r="9796" spans="9:20" ht="17">
      <c r="I9796" s="3">
        <v>0.97870000000000001</v>
      </c>
      <c r="J9796" s="3">
        <v>1.1072936198520109</v>
      </c>
      <c r="K9796" s="57">
        <v>1.1072936198520109</v>
      </c>
      <c r="L9796" s="57"/>
      <c r="M9796" s="117">
        <f t="shared" si="633"/>
        <v>11645.872397040217</v>
      </c>
      <c r="N9796" s="3">
        <f t="shared" si="634"/>
        <v>0.15236672355510478</v>
      </c>
      <c r="O9796" s="117">
        <f t="shared" si="636"/>
        <v>11162.710814926331</v>
      </c>
      <c r="P9796" s="3">
        <f t="shared" si="635"/>
        <v>0.10999373902587353</v>
      </c>
      <c r="S9796" s="3"/>
      <c r="T9796" s="3"/>
    </row>
    <row r="9797" spans="9:20" ht="17">
      <c r="I9797" s="3">
        <v>0.9788</v>
      </c>
      <c r="J9797" s="3">
        <v>1.0316416123802905</v>
      </c>
      <c r="K9797" s="57">
        <v>1.0316416123802905</v>
      </c>
      <c r="L9797" s="57"/>
      <c r="M9797" s="117">
        <f t="shared" si="633"/>
        <v>10132.832247605809</v>
      </c>
      <c r="N9797" s="3">
        <f t="shared" si="634"/>
        <v>1.3195776277939523E-2</v>
      </c>
      <c r="O9797" s="117">
        <f t="shared" si="636"/>
        <v>10287.649967804153</v>
      </c>
      <c r="P9797" s="3">
        <f t="shared" si="635"/>
        <v>2.8359050575224962E-2</v>
      </c>
      <c r="S9797" s="3"/>
      <c r="T9797" s="3"/>
    </row>
    <row r="9798" spans="9:20" ht="17">
      <c r="I9798" s="3">
        <v>0.97889999999999999</v>
      </c>
      <c r="J9798" s="3">
        <v>1.0858130368121484</v>
      </c>
      <c r="K9798" s="57">
        <v>1.0132988138433321</v>
      </c>
      <c r="L9798" s="57"/>
      <c r="M9798" s="117">
        <f t="shared" si="633"/>
        <v>11216.260736242966</v>
      </c>
      <c r="N9798" s="3">
        <f t="shared" si="634"/>
        <v>0.11477948383994772</v>
      </c>
      <c r="O9798" s="117">
        <f t="shared" si="636"/>
        <v>10075.480253307913</v>
      </c>
      <c r="P9798" s="3">
        <f t="shared" si="635"/>
        <v>7.5196815247518768E-3</v>
      </c>
      <c r="S9798" s="3"/>
      <c r="T9798" s="3"/>
    </row>
    <row r="9799" spans="9:20" ht="17">
      <c r="I9799" s="3">
        <v>0.97899999999999998</v>
      </c>
      <c r="J9799" s="3">
        <v>1.0653414196876296</v>
      </c>
      <c r="K9799" s="57">
        <v>1.0653414196876296</v>
      </c>
      <c r="L9799" s="57"/>
      <c r="M9799" s="117">
        <f t="shared" si="633"/>
        <v>10806.828393752592</v>
      </c>
      <c r="N9799" s="3">
        <f t="shared" si="634"/>
        <v>7.7593100025612941E-2</v>
      </c>
      <c r="O9799" s="117">
        <f t="shared" si="636"/>
        <v>10677.45300034414</v>
      </c>
      <c r="P9799" s="3">
        <f t="shared" si="635"/>
        <v>6.5549228982538676E-2</v>
      </c>
      <c r="S9799" s="3"/>
      <c r="T9799" s="3"/>
    </row>
    <row r="9800" spans="9:20" ht="17">
      <c r="I9800" s="3">
        <v>0.97909999999999997</v>
      </c>
      <c r="J9800" s="3">
        <v>0.97168909933182401</v>
      </c>
      <c r="K9800" s="57">
        <v>0.97168909933182401</v>
      </c>
      <c r="L9800" s="57"/>
      <c r="M9800" s="117">
        <f t="shared" si="633"/>
        <v>8933.7819866364807</v>
      </c>
      <c r="N9800" s="3">
        <f t="shared" si="634"/>
        <v>-0.11274527302176542</v>
      </c>
      <c r="O9800" s="117">
        <f t="shared" si="636"/>
        <v>9594.1839434570065</v>
      </c>
      <c r="P9800" s="3">
        <f t="shared" si="635"/>
        <v>-4.142801733822217E-2</v>
      </c>
      <c r="S9800" s="3"/>
      <c r="T9800" s="3"/>
    </row>
    <row r="9801" spans="9:20" ht="17">
      <c r="I9801" s="3">
        <v>0.97919999999999996</v>
      </c>
      <c r="J9801" s="3">
        <v>1.0149255307078595</v>
      </c>
      <c r="K9801" s="57">
        <v>1.0149255307078595</v>
      </c>
      <c r="L9801" s="57"/>
      <c r="M9801" s="117">
        <f t="shared" ref="M9801:M9864" si="637">$N$1*((1-$N$5)*(1+$N$2)+$N$5*J9801)</f>
        <v>9798.5106141571905</v>
      </c>
      <c r="N9801" s="3">
        <f t="shared" ref="N9801:N9864" si="638">LN(M9801/$N$1)</f>
        <v>-2.0354697014593713E-2</v>
      </c>
      <c r="O9801" s="117">
        <f t="shared" si="636"/>
        <v>10094.296359913325</v>
      </c>
      <c r="P9801" s="3">
        <f t="shared" ref="P9801:P9864" si="639">LN(O9801/$N$1)</f>
        <v>9.3854545002927114E-3</v>
      </c>
      <c r="S9801" s="3"/>
      <c r="T9801" s="3"/>
    </row>
    <row r="9802" spans="9:20" ht="17">
      <c r="I9802" s="3">
        <v>0.97929999999999995</v>
      </c>
      <c r="J9802" s="3">
        <v>1.0291227097402114</v>
      </c>
      <c r="K9802" s="57">
        <v>1.0291227097402114</v>
      </c>
      <c r="L9802" s="57"/>
      <c r="M9802" s="117">
        <f t="shared" si="637"/>
        <v>10082.454194804226</v>
      </c>
      <c r="N9802" s="3">
        <f t="shared" si="638"/>
        <v>8.2116117215194039E-3</v>
      </c>
      <c r="O9802" s="117">
        <f t="shared" ref="O9802:O9865" si="640">$N$1*((1-$P$5)*(1+$N$2)+$P$5*K9802)</f>
        <v>10258.514018188145</v>
      </c>
      <c r="P9802" s="3">
        <f t="shared" si="639"/>
        <v>2.5522903724064846E-2</v>
      </c>
      <c r="S9802" s="3"/>
      <c r="T9802" s="3"/>
    </row>
    <row r="9803" spans="9:20" ht="17">
      <c r="I9803" s="3">
        <v>0.97940000000000005</v>
      </c>
      <c r="J9803" s="3">
        <v>1.0662796671471746</v>
      </c>
      <c r="K9803" s="57">
        <v>1.0662796671471746</v>
      </c>
      <c r="L9803" s="57"/>
      <c r="M9803" s="117">
        <f t="shared" si="637"/>
        <v>10825.593342943492</v>
      </c>
      <c r="N9803" s="3">
        <f t="shared" si="638"/>
        <v>7.9327991673523612E-2</v>
      </c>
      <c r="O9803" s="117">
        <f t="shared" si="640"/>
        <v>10688.305635247008</v>
      </c>
      <c r="P9803" s="3">
        <f t="shared" si="639"/>
        <v>6.6565119503565889E-2</v>
      </c>
      <c r="S9803" s="3"/>
      <c r="T9803" s="3"/>
    </row>
    <row r="9804" spans="9:20" ht="17">
      <c r="I9804" s="3">
        <v>0.97950000000000004</v>
      </c>
      <c r="J9804" s="3">
        <v>1.0618330543543681</v>
      </c>
      <c r="K9804" s="57">
        <v>1.0618330543543681</v>
      </c>
      <c r="L9804" s="57"/>
      <c r="M9804" s="117">
        <f t="shared" si="637"/>
        <v>10736.661087087363</v>
      </c>
      <c r="N9804" s="3">
        <f t="shared" si="638"/>
        <v>7.1079062005625721E-2</v>
      </c>
      <c r="O9804" s="117">
        <f t="shared" si="640"/>
        <v>10636.872013227763</v>
      </c>
      <c r="P9804" s="3">
        <f t="shared" si="639"/>
        <v>6.1741363978572647E-2</v>
      </c>
      <c r="S9804" s="3"/>
      <c r="T9804" s="3"/>
    </row>
    <row r="9805" spans="9:20" ht="17">
      <c r="I9805" s="3">
        <v>0.97960000000000003</v>
      </c>
      <c r="J9805" s="3">
        <v>1.1003208336564558</v>
      </c>
      <c r="K9805" s="57">
        <v>1.1003208336564558</v>
      </c>
      <c r="L9805" s="57"/>
      <c r="M9805" s="117">
        <f t="shared" si="637"/>
        <v>11506.416673129117</v>
      </c>
      <c r="N9805" s="3">
        <f t="shared" si="638"/>
        <v>0.14031975834334415</v>
      </c>
      <c r="O9805" s="117">
        <f t="shared" si="640"/>
        <v>11082.057142948555</v>
      </c>
      <c r="P9805" s="3">
        <f t="shared" si="639"/>
        <v>0.1027422338128909</v>
      </c>
      <c r="S9805" s="3"/>
      <c r="T9805" s="3"/>
    </row>
    <row r="9806" spans="9:20" ht="17">
      <c r="I9806" s="3">
        <v>0.97970000000000002</v>
      </c>
      <c r="J9806" s="3">
        <v>1.0871801420075295</v>
      </c>
      <c r="K9806" s="57">
        <v>1.0871801420075295</v>
      </c>
      <c r="L9806" s="57"/>
      <c r="M9806" s="117">
        <f t="shared" si="637"/>
        <v>11243.60284015059</v>
      </c>
      <c r="N9806" s="3">
        <f t="shared" si="638"/>
        <v>0.11721423749031429</v>
      </c>
      <c r="O9806" s="117">
        <f t="shared" si="640"/>
        <v>10930.059791518337</v>
      </c>
      <c r="P9806" s="3">
        <f t="shared" si="639"/>
        <v>8.8931679583678258E-2</v>
      </c>
      <c r="S9806" s="3"/>
      <c r="T9806" s="3"/>
    </row>
    <row r="9807" spans="9:20" ht="17">
      <c r="I9807" s="3">
        <v>0.9798</v>
      </c>
      <c r="J9807" s="3">
        <v>1.0928584635986212</v>
      </c>
      <c r="K9807" s="57">
        <v>1.0314613914462865</v>
      </c>
      <c r="L9807" s="57"/>
      <c r="M9807" s="117">
        <f t="shared" si="637"/>
        <v>11357.169271972423</v>
      </c>
      <c r="N9807" s="3">
        <f t="shared" si="638"/>
        <v>0.12726410544227226</v>
      </c>
      <c r="O9807" s="117">
        <f t="shared" si="640"/>
        <v>10285.565366371235</v>
      </c>
      <c r="P9807" s="3">
        <f t="shared" si="639"/>
        <v>2.8156398592421836E-2</v>
      </c>
      <c r="S9807" s="3"/>
      <c r="T9807" s="3"/>
    </row>
    <row r="9808" spans="9:20" ht="17">
      <c r="I9808" s="3">
        <v>0.97989999999999999</v>
      </c>
      <c r="J9808" s="3">
        <v>1.0761995582541724</v>
      </c>
      <c r="K9808" s="57">
        <v>1.0761995582541724</v>
      </c>
      <c r="L9808" s="57"/>
      <c r="M9808" s="117">
        <f t="shared" si="637"/>
        <v>11023.991165083447</v>
      </c>
      <c r="N9808" s="3">
        <f t="shared" si="638"/>
        <v>9.7488819851268893E-2</v>
      </c>
      <c r="O9808" s="117">
        <f t="shared" si="640"/>
        <v>10803.048238986823</v>
      </c>
      <c r="P9808" s="3">
        <f t="shared" si="639"/>
        <v>7.7243245663316487E-2</v>
      </c>
      <c r="S9808" s="3"/>
      <c r="T9808" s="3"/>
    </row>
    <row r="9809" spans="9:20" ht="17">
      <c r="I9809" s="3">
        <v>0.98</v>
      </c>
      <c r="J9809" s="3">
        <v>1.1312442879451312</v>
      </c>
      <c r="K9809" s="57">
        <v>1.1312442879451312</v>
      </c>
      <c r="L9809" s="57"/>
      <c r="M9809" s="117">
        <f t="shared" si="637"/>
        <v>12124.885758902623</v>
      </c>
      <c r="N9809" s="3">
        <f t="shared" si="638"/>
        <v>0.19267492183893903</v>
      </c>
      <c r="O9809" s="117">
        <f t="shared" si="640"/>
        <v>11439.746317500965</v>
      </c>
      <c r="P9809" s="3">
        <f t="shared" si="639"/>
        <v>0.13450871766811431</v>
      </c>
      <c r="S9809" s="3"/>
      <c r="T9809" s="3"/>
    </row>
    <row r="9810" spans="9:20" ht="17">
      <c r="I9810" s="3">
        <v>0.98009999999999997</v>
      </c>
      <c r="J9810" s="3">
        <v>1.0793004239590984</v>
      </c>
      <c r="K9810" s="57">
        <v>1.0793004239590984</v>
      </c>
      <c r="L9810" s="57"/>
      <c r="M9810" s="117">
        <f t="shared" si="637"/>
        <v>11086.008479181968</v>
      </c>
      <c r="N9810" s="3">
        <f t="shared" si="638"/>
        <v>0.10309872285822407</v>
      </c>
      <c r="O9810" s="117">
        <f t="shared" si="640"/>
        <v>10838.915709808123</v>
      </c>
      <c r="P9810" s="3">
        <f t="shared" si="639"/>
        <v>8.0557871243975121E-2</v>
      </c>
      <c r="S9810" s="3"/>
      <c r="T9810" s="3"/>
    </row>
    <row r="9811" spans="9:20" ht="17">
      <c r="I9811" s="3">
        <v>0.98019999999999996</v>
      </c>
      <c r="J9811" s="3">
        <v>1.0829039618713274</v>
      </c>
      <c r="K9811" s="57">
        <v>1.0829039618713274</v>
      </c>
      <c r="L9811" s="57"/>
      <c r="M9811" s="117">
        <f t="shared" si="637"/>
        <v>11158.079237426547</v>
      </c>
      <c r="N9811" s="3">
        <f t="shared" si="638"/>
        <v>0.10957873780455539</v>
      </c>
      <c r="O9811" s="117">
        <f t="shared" si="640"/>
        <v>10880.597550693717</v>
      </c>
      <c r="P9811" s="3">
        <f t="shared" si="639"/>
        <v>8.4396068864357271E-2</v>
      </c>
      <c r="S9811" s="3"/>
      <c r="T9811" s="3"/>
    </row>
    <row r="9812" spans="9:20" ht="17">
      <c r="I9812" s="3">
        <v>0.98029999999999995</v>
      </c>
      <c r="J9812" s="3">
        <v>1.1547376804899947</v>
      </c>
      <c r="K9812" s="57">
        <v>1.2727454011271111</v>
      </c>
      <c r="L9812" s="57"/>
      <c r="M9812" s="117">
        <f t="shared" si="637"/>
        <v>12594.753609799893</v>
      </c>
      <c r="N9812" s="3">
        <f t="shared" si="638"/>
        <v>0.23069525407847963</v>
      </c>
      <c r="O9812" s="117">
        <f t="shared" si="640"/>
        <v>13076.478614605447</v>
      </c>
      <c r="P9812" s="3">
        <f t="shared" si="639"/>
        <v>0.26822999772218659</v>
      </c>
      <c r="S9812" s="3"/>
      <c r="T9812" s="3"/>
    </row>
    <row r="9813" spans="9:20" ht="17">
      <c r="I9813" s="3">
        <v>0.98040000000000005</v>
      </c>
      <c r="J9813" s="3">
        <v>1.0617241321697053</v>
      </c>
      <c r="K9813" s="57">
        <v>1.0617241321697053</v>
      </c>
      <c r="L9813" s="57"/>
      <c r="M9813" s="117">
        <f t="shared" si="637"/>
        <v>10734.482643394105</v>
      </c>
      <c r="N9813" s="3">
        <f t="shared" si="638"/>
        <v>7.0876143732796187E-2</v>
      </c>
      <c r="O9813" s="117">
        <f t="shared" si="640"/>
        <v>10635.612118846017</v>
      </c>
      <c r="P9813" s="3">
        <f t="shared" si="639"/>
        <v>6.1622911016013367E-2</v>
      </c>
      <c r="S9813" s="3"/>
      <c r="T9813" s="3"/>
    </row>
    <row r="9814" spans="9:20" ht="17">
      <c r="I9814" s="3">
        <v>0.98050000000000004</v>
      </c>
      <c r="J9814" s="3">
        <v>1.074238022485309</v>
      </c>
      <c r="K9814" s="57">
        <v>1.074238022485309</v>
      </c>
      <c r="L9814" s="57"/>
      <c r="M9814" s="117">
        <f t="shared" si="637"/>
        <v>10984.760449706178</v>
      </c>
      <c r="N9814" s="3">
        <f t="shared" si="638"/>
        <v>9.3923805568445012E-2</v>
      </c>
      <c r="O9814" s="117">
        <f t="shared" si="640"/>
        <v>10780.359308330177</v>
      </c>
      <c r="P9814" s="3">
        <f t="shared" si="639"/>
        <v>7.5140802945270521E-2</v>
      </c>
      <c r="S9814" s="3"/>
      <c r="T9814" s="3"/>
    </row>
    <row r="9815" spans="9:20" ht="17">
      <c r="I9815" s="3">
        <v>0.98060000000000003</v>
      </c>
      <c r="J9815" s="3">
        <v>1.0284031345383609</v>
      </c>
      <c r="K9815" s="57">
        <v>1.0284031345383609</v>
      </c>
      <c r="L9815" s="57"/>
      <c r="M9815" s="117">
        <f t="shared" si="637"/>
        <v>10068.062690767216</v>
      </c>
      <c r="N9815" s="3">
        <f t="shared" si="638"/>
        <v>6.7832109945618942E-3</v>
      </c>
      <c r="O9815" s="117">
        <f t="shared" si="640"/>
        <v>10250.19074816871</v>
      </c>
      <c r="P9815" s="3">
        <f t="shared" si="639"/>
        <v>2.4711221994650628E-2</v>
      </c>
      <c r="S9815" s="3"/>
      <c r="T9815" s="3"/>
    </row>
    <row r="9816" spans="9:20" ht="17">
      <c r="I9816" s="3">
        <v>0.98070000000000002</v>
      </c>
      <c r="J9816" s="3">
        <v>1.1032313163238425</v>
      </c>
      <c r="K9816" s="57">
        <v>1.1032313163238425</v>
      </c>
      <c r="L9816" s="57"/>
      <c r="M9816" s="117">
        <f t="shared" si="637"/>
        <v>11564.626326476849</v>
      </c>
      <c r="N9816" s="3">
        <f t="shared" si="638"/>
        <v>0.14536589144334636</v>
      </c>
      <c r="O9816" s="117">
        <f t="shared" si="640"/>
        <v>11115.722468081003</v>
      </c>
      <c r="P9816" s="3">
        <f t="shared" si="639"/>
        <v>0.10577545168725445</v>
      </c>
      <c r="S9816" s="3"/>
      <c r="T9816" s="3"/>
    </row>
    <row r="9817" spans="9:20" ht="17">
      <c r="I9817" s="3">
        <v>0.98080000000000001</v>
      </c>
      <c r="J9817" s="3">
        <v>1.0198915683099281</v>
      </c>
      <c r="K9817" s="57">
        <v>1.0198915683099281</v>
      </c>
      <c r="L9817" s="57"/>
      <c r="M9817" s="117">
        <f t="shared" si="637"/>
        <v>9897.8313661985612</v>
      </c>
      <c r="N9817" s="3">
        <f t="shared" si="638"/>
        <v>-1.0269413768652744E-2</v>
      </c>
      <c r="O9817" s="117">
        <f t="shared" si="640"/>
        <v>10151.738128032053</v>
      </c>
      <c r="P9817" s="3">
        <f t="shared" si="639"/>
        <v>1.5059841974235351E-2</v>
      </c>
      <c r="S9817" s="3"/>
      <c r="T9817" s="3"/>
    </row>
    <row r="9818" spans="9:20" ht="17">
      <c r="I9818" s="3">
        <v>0.98089999999999999</v>
      </c>
      <c r="J9818" s="3">
        <v>1.1046180857798407</v>
      </c>
      <c r="K9818" s="57">
        <v>1.1046180857798407</v>
      </c>
      <c r="L9818" s="57"/>
      <c r="M9818" s="117">
        <f t="shared" si="637"/>
        <v>11592.361715596813</v>
      </c>
      <c r="N9818" s="3">
        <f t="shared" si="638"/>
        <v>0.14776131543646995</v>
      </c>
      <c r="O9818" s="117">
        <f t="shared" si="640"/>
        <v>11131.763121799049</v>
      </c>
      <c r="P9818" s="3">
        <f t="shared" si="639"/>
        <v>0.10721747140969429</v>
      </c>
      <c r="S9818" s="3"/>
      <c r="T9818" s="3"/>
    </row>
    <row r="9819" spans="9:20" ht="17">
      <c r="I9819" s="3">
        <v>0.98099999999999998</v>
      </c>
      <c r="J9819" s="3">
        <v>1.0763667078239976</v>
      </c>
      <c r="K9819" s="57">
        <v>1.0763667078239976</v>
      </c>
      <c r="L9819" s="57"/>
      <c r="M9819" s="117">
        <f t="shared" si="637"/>
        <v>11027.33415647995</v>
      </c>
      <c r="N9819" s="3">
        <f t="shared" si="638"/>
        <v>9.7792020803897872E-2</v>
      </c>
      <c r="O9819" s="117">
        <f t="shared" si="640"/>
        <v>10804.98164497373</v>
      </c>
      <c r="P9819" s="3">
        <f t="shared" si="639"/>
        <v>7.7422198210351026E-2</v>
      </c>
      <c r="S9819" s="3"/>
      <c r="T9819" s="3"/>
    </row>
    <row r="9820" spans="9:20" ht="17">
      <c r="I9820" s="3">
        <v>0.98109999999999997</v>
      </c>
      <c r="J9820" s="3">
        <v>1.1764551452456351</v>
      </c>
      <c r="K9820" s="57">
        <v>1.1764551452456351</v>
      </c>
      <c r="L9820" s="57"/>
      <c r="M9820" s="117">
        <f t="shared" si="637"/>
        <v>13029.102904912701</v>
      </c>
      <c r="N9820" s="3">
        <f t="shared" si="638"/>
        <v>0.26460044733913851</v>
      </c>
      <c r="O9820" s="117">
        <f t="shared" si="640"/>
        <v>11962.696764034557</v>
      </c>
      <c r="P9820" s="3">
        <f t="shared" si="639"/>
        <v>0.17920811205389617</v>
      </c>
      <c r="S9820" s="3"/>
      <c r="T9820" s="3"/>
    </row>
    <row r="9821" spans="9:20" ht="17">
      <c r="I9821" s="3">
        <v>0.98119999999999996</v>
      </c>
      <c r="J9821" s="3">
        <v>1.0133051957870924</v>
      </c>
      <c r="K9821" s="57">
        <v>1.0133051957870924</v>
      </c>
      <c r="L9821" s="57"/>
      <c r="M9821" s="117">
        <f t="shared" si="637"/>
        <v>9766.1039157418491</v>
      </c>
      <c r="N9821" s="3">
        <f t="shared" si="638"/>
        <v>-2.3667486847819812E-2</v>
      </c>
      <c r="O9821" s="117">
        <f t="shared" si="640"/>
        <v>10075.554072751705</v>
      </c>
      <c r="P9821" s="3">
        <f t="shared" si="639"/>
        <v>7.5270081406066175E-3</v>
      </c>
      <c r="S9821" s="3"/>
      <c r="T9821" s="3"/>
    </row>
    <row r="9822" spans="9:20" ht="17">
      <c r="I9822" s="3">
        <v>0.98129999999999995</v>
      </c>
      <c r="J9822" s="3">
        <v>1.0776838504031396</v>
      </c>
      <c r="K9822" s="57">
        <v>1.0776838504031396</v>
      </c>
      <c r="L9822" s="57"/>
      <c r="M9822" s="117">
        <f t="shared" si="637"/>
        <v>11053.677008062792</v>
      </c>
      <c r="N9822" s="3">
        <f t="shared" si="638"/>
        <v>0.10017804052774336</v>
      </c>
      <c r="O9822" s="117">
        <f t="shared" si="640"/>
        <v>10820.216930058739</v>
      </c>
      <c r="P9822" s="3">
        <f t="shared" si="639"/>
        <v>7.8831229212104392E-2</v>
      </c>
      <c r="S9822" s="3"/>
      <c r="T9822" s="3"/>
    </row>
    <row r="9823" spans="9:20" ht="17">
      <c r="I9823" s="3">
        <v>0.98140000000000005</v>
      </c>
      <c r="J9823" s="3">
        <v>1.0045190729237885</v>
      </c>
      <c r="K9823" s="57">
        <v>1.0045190729237885</v>
      </c>
      <c r="L9823" s="57"/>
      <c r="M9823" s="117">
        <f t="shared" si="637"/>
        <v>9590.3814584757693</v>
      </c>
      <c r="N9823" s="3">
        <f t="shared" si="638"/>
        <v>-4.1824428197823685E-2</v>
      </c>
      <c r="O9823" s="117">
        <f t="shared" si="640"/>
        <v>9973.925677516374</v>
      </c>
      <c r="P9823" s="3">
        <f t="shared" si="639"/>
        <v>-2.6108375204596432E-3</v>
      </c>
      <c r="S9823" s="3"/>
      <c r="T9823" s="3"/>
    </row>
    <row r="9824" spans="9:20" ht="17">
      <c r="I9824" s="3">
        <v>0.98150000000000004</v>
      </c>
      <c r="J9824" s="3">
        <v>1.0444402562340815</v>
      </c>
      <c r="K9824" s="57">
        <v>0.91576976098340745</v>
      </c>
      <c r="L9824" s="57"/>
      <c r="M9824" s="117">
        <f t="shared" si="637"/>
        <v>10388.80512468163</v>
      </c>
      <c r="N9824" s="3">
        <f t="shared" si="638"/>
        <v>3.8143703067001378E-2</v>
      </c>
      <c r="O9824" s="117">
        <f t="shared" si="640"/>
        <v>8947.3693350810354</v>
      </c>
      <c r="P9824" s="3">
        <f t="shared" si="639"/>
        <v>-0.11122553295411385</v>
      </c>
      <c r="S9824" s="3"/>
      <c r="T9824" s="3"/>
    </row>
    <row r="9825" spans="9:20" ht="17">
      <c r="I9825" s="3">
        <v>0.98160000000000003</v>
      </c>
      <c r="J9825" s="3">
        <v>1.0164076636857815</v>
      </c>
      <c r="K9825" s="57">
        <v>1.0164076636857815</v>
      </c>
      <c r="L9825" s="57"/>
      <c r="M9825" s="117">
        <f t="shared" si="637"/>
        <v>9828.1532737156303</v>
      </c>
      <c r="N9825" s="3">
        <f t="shared" si="638"/>
        <v>-1.7334042840562315E-2</v>
      </c>
      <c r="O9825" s="117">
        <f t="shared" si="640"/>
        <v>10111.440076022815</v>
      </c>
      <c r="P9825" s="3">
        <f t="shared" si="639"/>
        <v>1.1082370648601056E-2</v>
      </c>
      <c r="S9825" s="3"/>
      <c r="T9825" s="3"/>
    </row>
    <row r="9826" spans="9:20" ht="17">
      <c r="I9826" s="3">
        <v>0.98170000000000002</v>
      </c>
      <c r="J9826" s="3">
        <v>1.164697309479289</v>
      </c>
      <c r="K9826" s="57">
        <v>1.164697309479289</v>
      </c>
      <c r="L9826" s="57"/>
      <c r="M9826" s="117">
        <f t="shared" si="637"/>
        <v>12793.946189585778</v>
      </c>
      <c r="N9826" s="3">
        <f t="shared" si="638"/>
        <v>0.24638701211492392</v>
      </c>
      <c r="O9826" s="117">
        <f t="shared" si="640"/>
        <v>11826.694798325074</v>
      </c>
      <c r="P9826" s="3">
        <f t="shared" si="639"/>
        <v>0.16777415443973212</v>
      </c>
      <c r="S9826" s="3"/>
      <c r="T9826" s="3"/>
    </row>
    <row r="9827" spans="9:20" ht="17">
      <c r="I9827" s="3">
        <v>0.98180000000000001</v>
      </c>
      <c r="J9827" s="3">
        <v>1.1089826769232778</v>
      </c>
      <c r="K9827" s="57">
        <v>1.1089826769232778</v>
      </c>
      <c r="L9827" s="57"/>
      <c r="M9827" s="117">
        <f t="shared" si="637"/>
        <v>11679.653538465554</v>
      </c>
      <c r="N9827" s="3">
        <f t="shared" si="638"/>
        <v>0.15526322116347913</v>
      </c>
      <c r="O9827" s="117">
        <f t="shared" si="640"/>
        <v>11182.248005822064</v>
      </c>
      <c r="P9827" s="3">
        <f t="shared" si="639"/>
        <v>0.11174242838628354</v>
      </c>
      <c r="S9827" s="3"/>
      <c r="T9827" s="3"/>
    </row>
    <row r="9828" spans="9:20" ht="17">
      <c r="I9828" s="3">
        <v>0.9819</v>
      </c>
      <c r="J9828" s="3">
        <v>1.0755514156397803</v>
      </c>
      <c r="K9828" s="57">
        <v>1.0755514156397803</v>
      </c>
      <c r="L9828" s="57"/>
      <c r="M9828" s="117">
        <f t="shared" si="637"/>
        <v>11011.028312795606</v>
      </c>
      <c r="N9828" s="3">
        <f t="shared" si="638"/>
        <v>9.631225145329296E-2</v>
      </c>
      <c r="O9828" s="117">
        <f t="shared" si="640"/>
        <v>10795.551224113584</v>
      </c>
      <c r="P9828" s="3">
        <f t="shared" si="639"/>
        <v>7.6549032579071419E-2</v>
      </c>
      <c r="S9828" s="3"/>
      <c r="T9828" s="3"/>
    </row>
    <row r="9829" spans="9:20" ht="17">
      <c r="I9829" s="3">
        <v>0.98199999999999998</v>
      </c>
      <c r="J9829" s="3">
        <v>1.0561634981448234</v>
      </c>
      <c r="K9829" s="57">
        <v>1.0561634981448234</v>
      </c>
      <c r="L9829" s="57"/>
      <c r="M9829" s="117">
        <f t="shared" si="637"/>
        <v>10623.269962896467</v>
      </c>
      <c r="N9829" s="3">
        <f t="shared" si="638"/>
        <v>6.0461781537167185E-2</v>
      </c>
      <c r="O9829" s="117">
        <f t="shared" si="640"/>
        <v>10571.292700459551</v>
      </c>
      <c r="P9829" s="3">
        <f t="shared" si="639"/>
        <v>5.5556998412983005E-2</v>
      </c>
      <c r="S9829" s="3"/>
      <c r="T9829" s="3"/>
    </row>
    <row r="9830" spans="9:20" ht="17">
      <c r="I9830" s="3">
        <v>0.98209999999999997</v>
      </c>
      <c r="J9830" s="3">
        <v>1.0476286916264441</v>
      </c>
      <c r="K9830" s="57">
        <v>1.0476286916264441</v>
      </c>
      <c r="L9830" s="57"/>
      <c r="M9830" s="117">
        <f t="shared" si="637"/>
        <v>10452.573832528882</v>
      </c>
      <c r="N9830" s="3">
        <f t="shared" si="638"/>
        <v>4.4263154853496495E-2</v>
      </c>
      <c r="O9830" s="117">
        <f t="shared" si="640"/>
        <v>10472.571261708721</v>
      </c>
      <c r="P9830" s="3">
        <f t="shared" si="639"/>
        <v>4.6174485472962927E-2</v>
      </c>
      <c r="S9830" s="3"/>
      <c r="T9830" s="3"/>
    </row>
    <row r="9831" spans="9:20" ht="17">
      <c r="I9831" s="3">
        <v>0.98219999999999996</v>
      </c>
      <c r="J9831" s="3">
        <v>1.0352924859748462</v>
      </c>
      <c r="K9831" s="57">
        <v>1.0352924859748462</v>
      </c>
      <c r="L9831" s="57"/>
      <c r="M9831" s="117">
        <f t="shared" si="637"/>
        <v>10205.849719496924</v>
      </c>
      <c r="N9831" s="3">
        <f t="shared" si="638"/>
        <v>2.037596481827041E-2</v>
      </c>
      <c r="O9831" s="117">
        <f t="shared" si="640"/>
        <v>10329.879336820994</v>
      </c>
      <c r="P9831" s="3">
        <f t="shared" si="639"/>
        <v>3.2455509219424361E-2</v>
      </c>
      <c r="S9831" s="3"/>
      <c r="T9831" s="3"/>
    </row>
    <row r="9832" spans="9:20" ht="17">
      <c r="I9832" s="3">
        <v>0.98229999999999995</v>
      </c>
      <c r="J9832" s="3">
        <v>1.1298155700096244</v>
      </c>
      <c r="K9832" s="57">
        <v>1.1298155700096244</v>
      </c>
      <c r="L9832" s="57"/>
      <c r="M9832" s="117">
        <f t="shared" si="637"/>
        <v>12096.311400192488</v>
      </c>
      <c r="N9832" s="3">
        <f t="shared" si="638"/>
        <v>0.19031547017529116</v>
      </c>
      <c r="O9832" s="117">
        <f t="shared" si="640"/>
        <v>11423.22044900487</v>
      </c>
      <c r="P9832" s="3">
        <f t="shared" si="639"/>
        <v>0.13306307226758732</v>
      </c>
      <c r="S9832" s="3"/>
      <c r="T9832" s="3"/>
    </row>
    <row r="9833" spans="9:20" ht="17">
      <c r="I9833" s="3">
        <v>0.98240000000000005</v>
      </c>
      <c r="J9833" s="3">
        <v>1.1142394319172773</v>
      </c>
      <c r="K9833" s="57">
        <v>1.1142394319172773</v>
      </c>
      <c r="L9833" s="57"/>
      <c r="M9833" s="117">
        <f t="shared" si="637"/>
        <v>11784.788638345544</v>
      </c>
      <c r="N9833" s="3">
        <f t="shared" si="638"/>
        <v>0.16422450843012487</v>
      </c>
      <c r="O9833" s="117">
        <f t="shared" si="640"/>
        <v>11243.05247925104</v>
      </c>
      <c r="P9833" s="3">
        <f t="shared" si="639"/>
        <v>0.1171652874893611</v>
      </c>
      <c r="S9833" s="3"/>
      <c r="T9833" s="3"/>
    </row>
    <row r="9834" spans="9:20" ht="17">
      <c r="I9834" s="3">
        <v>0.98250000000000004</v>
      </c>
      <c r="J9834" s="3">
        <v>1.0387752682295872</v>
      </c>
      <c r="K9834" s="57">
        <v>1.0387752682295872</v>
      </c>
      <c r="L9834" s="57"/>
      <c r="M9834" s="117">
        <f t="shared" si="637"/>
        <v>10275.505364591743</v>
      </c>
      <c r="N9834" s="3">
        <f t="shared" si="638"/>
        <v>2.7177850080637053E-2</v>
      </c>
      <c r="O9834" s="117">
        <f t="shared" si="640"/>
        <v>10370.164406471191</v>
      </c>
      <c r="P9834" s="3">
        <f t="shared" si="639"/>
        <v>3.6347783169082805E-2</v>
      </c>
      <c r="S9834" s="3"/>
      <c r="T9834" s="3"/>
    </row>
    <row r="9835" spans="9:20" ht="17">
      <c r="I9835" s="3">
        <v>0.98260000000000003</v>
      </c>
      <c r="J9835" s="3">
        <v>0.97441824458866722</v>
      </c>
      <c r="K9835" s="57">
        <v>0.97441824458866722</v>
      </c>
      <c r="L9835" s="57"/>
      <c r="M9835" s="117">
        <f t="shared" si="637"/>
        <v>8988.3648917733444</v>
      </c>
      <c r="N9835" s="3">
        <f t="shared" si="638"/>
        <v>-0.10665414183443989</v>
      </c>
      <c r="O9835" s="117">
        <f t="shared" si="640"/>
        <v>9625.7517529598208</v>
      </c>
      <c r="P9835" s="3">
        <f t="shared" si="639"/>
        <v>-3.8143111666554465E-2</v>
      </c>
      <c r="S9835" s="3"/>
      <c r="T9835" s="3"/>
    </row>
    <row r="9836" spans="9:20" ht="17">
      <c r="I9836" s="3">
        <v>0.98270000000000002</v>
      </c>
      <c r="J9836" s="3">
        <v>1.0490583628114725</v>
      </c>
      <c r="K9836" s="57">
        <v>1.0490583628114725</v>
      </c>
      <c r="L9836" s="57"/>
      <c r="M9836" s="117">
        <f t="shared" si="637"/>
        <v>10481.16725622945</v>
      </c>
      <c r="N9836" s="3">
        <f t="shared" si="638"/>
        <v>4.6994959107831281E-2</v>
      </c>
      <c r="O9836" s="117">
        <f t="shared" si="640"/>
        <v>10489.108156367394</v>
      </c>
      <c r="P9836" s="3">
        <f t="shared" si="639"/>
        <v>4.7752307341105825E-2</v>
      </c>
      <c r="S9836" s="3"/>
      <c r="T9836" s="3"/>
    </row>
    <row r="9837" spans="9:20" ht="17">
      <c r="I9837" s="3">
        <v>0.98280000000000001</v>
      </c>
      <c r="J9837" s="3">
        <v>1.0124965613219488</v>
      </c>
      <c r="K9837" s="57">
        <v>1.0124965613219488</v>
      </c>
      <c r="L9837" s="57"/>
      <c r="M9837" s="117">
        <f t="shared" si="637"/>
        <v>9749.9312264389755</v>
      </c>
      <c r="N9837" s="3">
        <f t="shared" si="638"/>
        <v>-2.5324861707733896E-2</v>
      </c>
      <c r="O9837" s="117">
        <f t="shared" si="640"/>
        <v>10066.200661206805</v>
      </c>
      <c r="P9837" s="3">
        <f t="shared" si="639"/>
        <v>6.5982497140651911E-3</v>
      </c>
      <c r="S9837" s="3"/>
      <c r="T9837" s="3"/>
    </row>
    <row r="9838" spans="9:20" ht="17">
      <c r="I9838" s="3">
        <v>0.9829</v>
      </c>
      <c r="J9838" s="3">
        <v>0.99731193862127943</v>
      </c>
      <c r="K9838" s="57">
        <v>0.99731193862127943</v>
      </c>
      <c r="L9838" s="57"/>
      <c r="M9838" s="117">
        <f t="shared" si="637"/>
        <v>9446.2387724255877</v>
      </c>
      <c r="N9838" s="3">
        <f t="shared" si="638"/>
        <v>-5.6968444216728482E-2</v>
      </c>
      <c r="O9838" s="117">
        <f t="shared" si="640"/>
        <v>9890.5613193341487</v>
      </c>
      <c r="P9838" s="3">
        <f t="shared" si="639"/>
        <v>-1.1004192717811095E-2</v>
      </c>
      <c r="S9838" s="3"/>
      <c r="T9838" s="3"/>
    </row>
    <row r="9839" spans="9:20" ht="17">
      <c r="I9839" s="3">
        <v>0.98299999999999998</v>
      </c>
      <c r="J9839" s="3">
        <v>1.0153119815740257</v>
      </c>
      <c r="K9839" s="57">
        <v>1.0153119815740257</v>
      </c>
      <c r="L9839" s="57"/>
      <c r="M9839" s="117">
        <f t="shared" si="637"/>
        <v>9806.2396314805137</v>
      </c>
      <c r="N9839" s="3">
        <f t="shared" si="638"/>
        <v>-1.9566212833268887E-2</v>
      </c>
      <c r="O9839" s="117">
        <f t="shared" si="640"/>
        <v>10098.766406824439</v>
      </c>
      <c r="P9839" s="3">
        <f t="shared" si="639"/>
        <v>9.8281854555484442E-3</v>
      </c>
      <c r="S9839" s="3"/>
      <c r="T9839" s="3"/>
    </row>
    <row r="9840" spans="9:20" ht="17">
      <c r="I9840" s="3">
        <v>0.98309999999999997</v>
      </c>
      <c r="J9840" s="3">
        <v>1.0271720521652832</v>
      </c>
      <c r="K9840" s="57">
        <v>1.0271720521652832</v>
      </c>
      <c r="L9840" s="57"/>
      <c r="M9840" s="117">
        <f t="shared" si="637"/>
        <v>10043.441043305664</v>
      </c>
      <c r="N9840" s="3">
        <f t="shared" si="638"/>
        <v>4.3346959468415613E-3</v>
      </c>
      <c r="O9840" s="117">
        <f t="shared" si="640"/>
        <v>10235.950914749019</v>
      </c>
      <c r="P9840" s="3">
        <f t="shared" si="639"/>
        <v>2.3321029937272395E-2</v>
      </c>
      <c r="S9840" s="3"/>
      <c r="T9840" s="3"/>
    </row>
    <row r="9841" spans="9:20" ht="17">
      <c r="I9841" s="3">
        <v>0.98319999999999996</v>
      </c>
      <c r="J9841" s="3">
        <v>1.1368911222406965</v>
      </c>
      <c r="K9841" s="57">
        <v>1.1368911222406965</v>
      </c>
      <c r="L9841" s="57"/>
      <c r="M9841" s="117">
        <f t="shared" si="637"/>
        <v>12237.82244481393</v>
      </c>
      <c r="N9841" s="3">
        <f t="shared" si="638"/>
        <v>0.20194626342772876</v>
      </c>
      <c r="O9841" s="117">
        <f t="shared" si="640"/>
        <v>11505.062807669226</v>
      </c>
      <c r="P9841" s="3">
        <f t="shared" si="639"/>
        <v>0.14020208964128772</v>
      </c>
      <c r="S9841" s="3"/>
      <c r="T9841" s="3"/>
    </row>
    <row r="9842" spans="9:20" ht="17">
      <c r="I9842" s="3">
        <v>0.98329999999999995</v>
      </c>
      <c r="J9842" s="3">
        <v>1.0740210863749962</v>
      </c>
      <c r="K9842" s="57">
        <v>1.0740210863749962</v>
      </c>
      <c r="L9842" s="57"/>
      <c r="M9842" s="117">
        <f t="shared" si="637"/>
        <v>10980.421727499923</v>
      </c>
      <c r="N9842" s="3">
        <f t="shared" si="638"/>
        <v>9.3528751047368769E-2</v>
      </c>
      <c r="O9842" s="117">
        <f t="shared" si="640"/>
        <v>10777.850025327571</v>
      </c>
      <c r="P9842" s="3">
        <f t="shared" si="639"/>
        <v>7.4908011531558849E-2</v>
      </c>
      <c r="S9842" s="3"/>
      <c r="T9842" s="3"/>
    </row>
    <row r="9843" spans="9:20" ht="17">
      <c r="I9843" s="3">
        <v>0.98340000000000005</v>
      </c>
      <c r="J9843" s="3">
        <v>1.1482614273256835</v>
      </c>
      <c r="K9843" s="57">
        <v>1.1482614273256835</v>
      </c>
      <c r="L9843" s="57"/>
      <c r="M9843" s="117">
        <f t="shared" si="637"/>
        <v>12465.228546513668</v>
      </c>
      <c r="N9843" s="3">
        <f t="shared" si="638"/>
        <v>0.22035795887264983</v>
      </c>
      <c r="O9843" s="117">
        <f t="shared" si="640"/>
        <v>11636.582236329803</v>
      </c>
      <c r="P9843" s="3">
        <f t="shared" si="639"/>
        <v>0.15156868388533984</v>
      </c>
      <c r="S9843" s="3"/>
      <c r="T9843" s="3"/>
    </row>
    <row r="9844" spans="9:20" ht="17">
      <c r="I9844" s="3">
        <v>0.98350000000000004</v>
      </c>
      <c r="J9844" s="3">
        <v>1.1051798569326368</v>
      </c>
      <c r="K9844" s="57">
        <v>1.1051798569326368</v>
      </c>
      <c r="L9844" s="57"/>
      <c r="M9844" s="117">
        <f t="shared" si="637"/>
        <v>11603.597138652734</v>
      </c>
      <c r="N9844" s="3">
        <f t="shared" si="638"/>
        <v>0.14873005520749491</v>
      </c>
      <c r="O9844" s="117">
        <f t="shared" si="640"/>
        <v>11138.261084738609</v>
      </c>
      <c r="P9844" s="3">
        <f t="shared" si="639"/>
        <v>0.1078010327981957</v>
      </c>
      <c r="S9844" s="3"/>
      <c r="T9844" s="3"/>
    </row>
    <row r="9845" spans="9:20" ht="17">
      <c r="I9845" s="3">
        <v>0.98360000000000003</v>
      </c>
      <c r="J9845" s="3">
        <v>1.112628975809044</v>
      </c>
      <c r="K9845" s="57">
        <v>1.112628975809044</v>
      </c>
      <c r="L9845" s="57"/>
      <c r="M9845" s="117">
        <f t="shared" si="637"/>
        <v>11752.579516180878</v>
      </c>
      <c r="N9845" s="3">
        <f t="shared" si="638"/>
        <v>0.16148765679420504</v>
      </c>
      <c r="O9845" s="117">
        <f t="shared" si="640"/>
        <v>11224.42445954052</v>
      </c>
      <c r="P9845" s="3">
        <f t="shared" si="639"/>
        <v>0.11550706622760387</v>
      </c>
      <c r="S9845" s="3"/>
      <c r="T9845" s="3"/>
    </row>
    <row r="9846" spans="9:20" ht="17">
      <c r="I9846" s="3">
        <v>0.98370000000000002</v>
      </c>
      <c r="J9846" s="3">
        <v>1.0001326702345921</v>
      </c>
      <c r="K9846" s="57">
        <v>1.0001326702345921</v>
      </c>
      <c r="L9846" s="57"/>
      <c r="M9846" s="117">
        <f t="shared" si="637"/>
        <v>9502.6534046918405</v>
      </c>
      <c r="N9846" s="3">
        <f t="shared" si="638"/>
        <v>-5.1014027629106083E-2</v>
      </c>
      <c r="O9846" s="117">
        <f t="shared" si="640"/>
        <v>9923.1885010513324</v>
      </c>
      <c r="P9846" s="3">
        <f t="shared" si="639"/>
        <v>-7.7108018651321749E-3</v>
      </c>
      <c r="S9846" s="3"/>
      <c r="T9846" s="3"/>
    </row>
    <row r="9847" spans="9:20" ht="17">
      <c r="I9847" s="3">
        <v>0.98380000000000001</v>
      </c>
      <c r="J9847" s="3">
        <v>1.0915027619214019</v>
      </c>
      <c r="K9847" s="57">
        <v>1.0915027619214019</v>
      </c>
      <c r="L9847" s="57"/>
      <c r="M9847" s="117">
        <f t="shared" si="637"/>
        <v>11330.055238428038</v>
      </c>
      <c r="N9847" s="3">
        <f t="shared" si="638"/>
        <v>0.12487385744687401</v>
      </c>
      <c r="O9847" s="117">
        <f t="shared" si="640"/>
        <v>10980.059197615185</v>
      </c>
      <c r="P9847" s="3">
        <f t="shared" si="639"/>
        <v>9.3495734476738299E-2</v>
      </c>
      <c r="S9847" s="3"/>
      <c r="T9847" s="3"/>
    </row>
    <row r="9848" spans="9:20" ht="17">
      <c r="I9848" s="3">
        <v>0.9839</v>
      </c>
      <c r="J9848" s="3">
        <v>0.99834268658903247</v>
      </c>
      <c r="K9848" s="57">
        <v>0.99834268658903247</v>
      </c>
      <c r="L9848" s="57"/>
      <c r="M9848" s="117">
        <f t="shared" si="637"/>
        <v>9466.8537317806495</v>
      </c>
      <c r="N9848" s="3">
        <f t="shared" si="638"/>
        <v>-5.4788476290864814E-2</v>
      </c>
      <c r="O9848" s="117">
        <f t="shared" si="640"/>
        <v>9902.4839003729739</v>
      </c>
      <c r="P9848" s="3">
        <f t="shared" si="639"/>
        <v>-9.7994682958256283E-3</v>
      </c>
      <c r="S9848" s="3"/>
      <c r="T9848" s="3"/>
    </row>
    <row r="9849" spans="9:20" ht="17">
      <c r="I9849" s="3">
        <v>0.98399999999999999</v>
      </c>
      <c r="J9849" s="3">
        <v>1.0361120437749445</v>
      </c>
      <c r="K9849" s="57">
        <v>1.0361120437749445</v>
      </c>
      <c r="L9849" s="57"/>
      <c r="M9849" s="117">
        <f t="shared" si="637"/>
        <v>10222.240875498888</v>
      </c>
      <c r="N9849" s="3">
        <f t="shared" si="638"/>
        <v>2.1980731494175582E-2</v>
      </c>
      <c r="O9849" s="117">
        <f t="shared" si="640"/>
        <v>10339.35909772605</v>
      </c>
      <c r="P9849" s="3">
        <f t="shared" si="639"/>
        <v>3.3372791353429597E-2</v>
      </c>
      <c r="S9849" s="3"/>
      <c r="T9849" s="3"/>
    </row>
    <row r="9850" spans="9:20" ht="17">
      <c r="I9850" s="3">
        <v>0.98409999999999997</v>
      </c>
      <c r="J9850" s="3">
        <v>1.0099514070357647</v>
      </c>
      <c r="K9850" s="57">
        <v>1.0099514070357647</v>
      </c>
      <c r="L9850" s="57"/>
      <c r="M9850" s="117">
        <f t="shared" si="637"/>
        <v>9699.0281407152943</v>
      </c>
      <c r="N9850" s="3">
        <f t="shared" si="638"/>
        <v>-3.0559404183065696E-2</v>
      </c>
      <c r="O9850" s="117">
        <f t="shared" si="640"/>
        <v>10036.761060855719</v>
      </c>
      <c r="P9850" s="3">
        <f t="shared" si="639"/>
        <v>3.6693657214076614E-3</v>
      </c>
      <c r="S9850" s="3"/>
      <c r="T9850" s="3"/>
    </row>
    <row r="9851" spans="9:20" ht="17">
      <c r="I9851" s="3">
        <v>0.98419999999999996</v>
      </c>
      <c r="J9851" s="3">
        <v>1.0321492942321879</v>
      </c>
      <c r="K9851" s="57">
        <v>1.0321492942321879</v>
      </c>
      <c r="L9851" s="57"/>
      <c r="M9851" s="117">
        <f t="shared" si="637"/>
        <v>10142.985884643758</v>
      </c>
      <c r="N9851" s="3">
        <f t="shared" si="638"/>
        <v>1.4197327763604375E-2</v>
      </c>
      <c r="O9851" s="117">
        <f t="shared" si="640"/>
        <v>10293.522284035233</v>
      </c>
      <c r="P9851" s="3">
        <f t="shared" si="639"/>
        <v>2.8929699935580012E-2</v>
      </c>
      <c r="S9851" s="3"/>
      <c r="T9851" s="3"/>
    </row>
    <row r="9852" spans="9:20" ht="17">
      <c r="I9852" s="3">
        <v>0.98429999999999995</v>
      </c>
      <c r="J9852" s="3">
        <v>1.0549417252695181</v>
      </c>
      <c r="K9852" s="57">
        <v>1.0549417252695181</v>
      </c>
      <c r="L9852" s="57"/>
      <c r="M9852" s="117">
        <f t="shared" si="637"/>
        <v>10598.834505390361</v>
      </c>
      <c r="N9852" s="3">
        <f t="shared" si="638"/>
        <v>5.8158949757112173E-2</v>
      </c>
      <c r="O9852" s="117">
        <f t="shared" si="640"/>
        <v>10557.160549271692</v>
      </c>
      <c r="P9852" s="3">
        <f t="shared" si="639"/>
        <v>5.4219261747802068E-2</v>
      </c>
      <c r="S9852" s="3"/>
      <c r="T9852" s="3"/>
    </row>
    <row r="9853" spans="9:20" ht="17">
      <c r="I9853" s="3">
        <v>0.98440000000000005</v>
      </c>
      <c r="J9853" s="3">
        <v>1.0271374049315853</v>
      </c>
      <c r="K9853" s="57">
        <v>1.0271374049315853</v>
      </c>
      <c r="L9853" s="57"/>
      <c r="M9853" s="117">
        <f t="shared" si="637"/>
        <v>10042.748098631706</v>
      </c>
      <c r="N9853" s="3">
        <f t="shared" si="638"/>
        <v>4.265698819578145E-3</v>
      </c>
      <c r="O9853" s="117">
        <f t="shared" si="640"/>
        <v>10235.5501529096</v>
      </c>
      <c r="P9853" s="3">
        <f t="shared" si="639"/>
        <v>2.3281876790842607E-2</v>
      </c>
      <c r="S9853" s="3"/>
      <c r="T9853" s="3"/>
    </row>
    <row r="9854" spans="9:20" ht="17">
      <c r="I9854" s="3">
        <v>0.98450000000000004</v>
      </c>
      <c r="J9854" s="3">
        <v>1.1194790942755013</v>
      </c>
      <c r="K9854" s="57">
        <v>1.1194790942755013</v>
      </c>
      <c r="L9854" s="57"/>
      <c r="M9854" s="117">
        <f t="shared" si="637"/>
        <v>11889.581885510026</v>
      </c>
      <c r="N9854" s="3">
        <f t="shared" si="638"/>
        <v>0.17307745186830067</v>
      </c>
      <c r="O9854" s="117">
        <f t="shared" si="640"/>
        <v>11303.659243500299</v>
      </c>
      <c r="P9854" s="3">
        <f t="shared" si="639"/>
        <v>0.12254140716208213</v>
      </c>
      <c r="S9854" s="3"/>
      <c r="T9854" s="3"/>
    </row>
    <row r="9855" spans="9:20" ht="17">
      <c r="I9855" s="3">
        <v>0.98460000000000003</v>
      </c>
      <c r="J9855" s="3">
        <v>1.0822742102538452</v>
      </c>
      <c r="K9855" s="57">
        <v>1.0822742102538452</v>
      </c>
      <c r="L9855" s="57"/>
      <c r="M9855" s="117">
        <f t="shared" si="637"/>
        <v>11145.484205076904</v>
      </c>
      <c r="N9855" s="3">
        <f t="shared" si="638"/>
        <v>0.10844931884682228</v>
      </c>
      <c r="O9855" s="117">
        <f t="shared" si="640"/>
        <v>10873.31326304178</v>
      </c>
      <c r="P9855" s="3">
        <f t="shared" si="639"/>
        <v>8.3726369702072617E-2</v>
      </c>
      <c r="S9855" s="3"/>
      <c r="T9855" s="3"/>
    </row>
    <row r="9856" spans="9:20" ht="17">
      <c r="I9856" s="3">
        <v>0.98470000000000002</v>
      </c>
      <c r="J9856" s="3">
        <v>1.0993504970110741</v>
      </c>
      <c r="K9856" s="57">
        <v>1.0993504970110741</v>
      </c>
      <c r="L9856" s="57"/>
      <c r="M9856" s="117">
        <f t="shared" si="637"/>
        <v>11487.009940221482</v>
      </c>
      <c r="N9856" s="3">
        <f t="shared" si="638"/>
        <v>0.13863173351414887</v>
      </c>
      <c r="O9856" s="117">
        <f t="shared" si="640"/>
        <v>11070.833334945593</v>
      </c>
      <c r="P9856" s="3">
        <f t="shared" si="639"/>
        <v>0.10172892956940784</v>
      </c>
      <c r="S9856" s="3"/>
      <c r="T9856" s="3"/>
    </row>
    <row r="9857" spans="9:20" ht="17">
      <c r="I9857" s="3">
        <v>0.98480000000000001</v>
      </c>
      <c r="J9857" s="3">
        <v>1.0010855624436417</v>
      </c>
      <c r="K9857" s="57">
        <v>1.0010855624436417</v>
      </c>
      <c r="L9857" s="57"/>
      <c r="M9857" s="117">
        <f t="shared" si="637"/>
        <v>9521.7112488728326</v>
      </c>
      <c r="N9857" s="3">
        <f t="shared" si="638"/>
        <v>-4.9010507311551814E-2</v>
      </c>
      <c r="O9857" s="117">
        <f t="shared" si="640"/>
        <v>9934.2105306250851</v>
      </c>
      <c r="P9857" s="3">
        <f t="shared" si="639"/>
        <v>-6.600683597568672E-3</v>
      </c>
      <c r="S9857" s="3"/>
      <c r="T9857" s="3"/>
    </row>
    <row r="9858" spans="9:20" ht="17">
      <c r="I9858" s="3">
        <v>0.9849</v>
      </c>
      <c r="J9858" s="3">
        <v>1.0634722287454894</v>
      </c>
      <c r="K9858" s="57">
        <v>1.0634722287454894</v>
      </c>
      <c r="L9858" s="57"/>
      <c r="M9858" s="117">
        <f t="shared" si="637"/>
        <v>10769.444574909789</v>
      </c>
      <c r="N9858" s="3">
        <f t="shared" si="638"/>
        <v>7.4127825341126344E-2</v>
      </c>
      <c r="O9858" s="117">
        <f t="shared" si="640"/>
        <v>10655.832215067901</v>
      </c>
      <c r="P9858" s="3">
        <f t="shared" si="639"/>
        <v>6.3522275097057476E-2</v>
      </c>
      <c r="S9858" s="3"/>
      <c r="T9858" s="3"/>
    </row>
    <row r="9859" spans="9:20" ht="17">
      <c r="I9859" s="3">
        <v>0.98499999999999999</v>
      </c>
      <c r="J9859" s="3">
        <v>1.0699880273815652</v>
      </c>
      <c r="K9859" s="57">
        <v>1.0699880273815652</v>
      </c>
      <c r="L9859" s="57"/>
      <c r="M9859" s="117">
        <f t="shared" si="637"/>
        <v>10899.760547631304</v>
      </c>
      <c r="N9859" s="3">
        <f t="shared" si="638"/>
        <v>8.6155727892530037E-2</v>
      </c>
      <c r="O9859" s="117">
        <f t="shared" si="640"/>
        <v>10731.199947725803</v>
      </c>
      <c r="P9859" s="3">
        <f t="shared" si="639"/>
        <v>7.0570288498054981E-2</v>
      </c>
      <c r="S9859" s="3"/>
      <c r="T9859" s="3"/>
    </row>
    <row r="9860" spans="9:20" ht="17">
      <c r="I9860" s="3">
        <v>0.98509999999999998</v>
      </c>
      <c r="J9860" s="3">
        <v>1.0201321080369936</v>
      </c>
      <c r="K9860" s="57">
        <v>1.0201321080369936</v>
      </c>
      <c r="L9860" s="57"/>
      <c r="M9860" s="117">
        <f t="shared" si="637"/>
        <v>9902.6421607398715</v>
      </c>
      <c r="N9860" s="3">
        <f t="shared" si="638"/>
        <v>-9.7834865377279361E-3</v>
      </c>
      <c r="O9860" s="117">
        <f t="shared" si="640"/>
        <v>10154.52043222155</v>
      </c>
      <c r="P9860" s="3">
        <f t="shared" si="639"/>
        <v>1.5333876129631588E-2</v>
      </c>
      <c r="S9860" s="3"/>
      <c r="T9860" s="3"/>
    </row>
    <row r="9861" spans="9:20" ht="17">
      <c r="I9861" s="3">
        <v>0.98519999999999996</v>
      </c>
      <c r="J9861" s="3">
        <v>1.1003705625676046</v>
      </c>
      <c r="K9861" s="57">
        <v>1.1003705625676046</v>
      </c>
      <c r="L9861" s="57"/>
      <c r="M9861" s="117">
        <f t="shared" si="637"/>
        <v>11507.41125135209</v>
      </c>
      <c r="N9861" s="3">
        <f t="shared" si="638"/>
        <v>0.1404061914414674</v>
      </c>
      <c r="O9861" s="117">
        <f t="shared" si="640"/>
        <v>11082.632353370203</v>
      </c>
      <c r="P9861" s="3">
        <f t="shared" si="639"/>
        <v>0.10279413712711254</v>
      </c>
      <c r="S9861" s="3"/>
      <c r="T9861" s="3"/>
    </row>
    <row r="9862" spans="9:20" ht="17">
      <c r="I9862" s="3">
        <v>0.98529999999999995</v>
      </c>
      <c r="J9862" s="3">
        <v>0.97540839557854098</v>
      </c>
      <c r="K9862" s="57">
        <v>0.97540839557854098</v>
      </c>
      <c r="L9862" s="57"/>
      <c r="M9862" s="117">
        <f t="shared" si="637"/>
        <v>9008.1679115708193</v>
      </c>
      <c r="N9862" s="3">
        <f t="shared" si="638"/>
        <v>-0.10445338149836744</v>
      </c>
      <c r="O9862" s="117">
        <f t="shared" si="640"/>
        <v>9637.2047519341268</v>
      </c>
      <c r="P9862" s="3">
        <f t="shared" si="639"/>
        <v>-3.6953989911443781E-2</v>
      </c>
      <c r="S9862" s="3"/>
      <c r="T9862" s="3"/>
    </row>
    <row r="9863" spans="9:20" ht="17">
      <c r="I9863" s="3">
        <v>0.98540000000000005</v>
      </c>
      <c r="J9863" s="3">
        <v>1.0650017257081814</v>
      </c>
      <c r="K9863" s="57">
        <v>1.0650017257081814</v>
      </c>
      <c r="L9863" s="57"/>
      <c r="M9863" s="117">
        <f t="shared" si="637"/>
        <v>10800.034514163628</v>
      </c>
      <c r="N9863" s="3">
        <f t="shared" si="638"/>
        <v>7.6964236886913368E-2</v>
      </c>
      <c r="O9863" s="117">
        <f t="shared" si="640"/>
        <v>10673.523786680784</v>
      </c>
      <c r="P9863" s="3">
        <f t="shared" si="639"/>
        <v>6.5181169596131516E-2</v>
      </c>
      <c r="S9863" s="3"/>
      <c r="T9863" s="3"/>
    </row>
    <row r="9864" spans="9:20" ht="17">
      <c r="I9864" s="3">
        <v>0.98550000000000004</v>
      </c>
      <c r="J9864" s="3">
        <v>1.0430283388880854</v>
      </c>
      <c r="K9864" s="57">
        <v>1.0430283388880854</v>
      </c>
      <c r="L9864" s="57"/>
      <c r="M9864" s="117">
        <f t="shared" si="637"/>
        <v>10360.566777761709</v>
      </c>
      <c r="N9864" s="3">
        <f t="shared" si="638"/>
        <v>3.542185061900522E-2</v>
      </c>
      <c r="O9864" s="117">
        <f t="shared" si="640"/>
        <v>10419.359341776606</v>
      </c>
      <c r="P9864" s="3">
        <f t="shared" si="639"/>
        <v>4.1080457926265308E-2</v>
      </c>
      <c r="S9864" s="3"/>
      <c r="T9864" s="3"/>
    </row>
    <row r="9865" spans="9:20" ht="17">
      <c r="I9865" s="3">
        <v>0.98560000000000003</v>
      </c>
      <c r="J9865" s="3">
        <v>1.1363269276939882</v>
      </c>
      <c r="K9865" s="57">
        <v>1.1363269276939882</v>
      </c>
      <c r="L9865" s="57"/>
      <c r="M9865" s="117">
        <f t="shared" ref="M9865:M9928" si="641">$N$1*((1-$N$5)*(1+$N$2)+$N$5*J9865)</f>
        <v>12226.538553879764</v>
      </c>
      <c r="N9865" s="3">
        <f t="shared" ref="N9865:N9928" si="642">LN(M9865/$N$1)</f>
        <v>0.20102378752615513</v>
      </c>
      <c r="O9865" s="117">
        <f t="shared" si="640"/>
        <v>11498.536813522029</v>
      </c>
      <c r="P9865" s="3">
        <f t="shared" ref="P9865:P9928" si="643">LN(O9865/$N$1)</f>
        <v>0.13963470067349662</v>
      </c>
      <c r="S9865" s="3"/>
      <c r="T9865" s="3"/>
    </row>
    <row r="9866" spans="9:20" ht="17">
      <c r="I9866" s="3">
        <v>0.98570000000000002</v>
      </c>
      <c r="J9866" s="3">
        <v>1.0106430612900956</v>
      </c>
      <c r="K9866" s="57">
        <v>1.0106430612900956</v>
      </c>
      <c r="L9866" s="57"/>
      <c r="M9866" s="117">
        <f t="shared" si="641"/>
        <v>9712.8612258019111</v>
      </c>
      <c r="N9866" s="3">
        <f t="shared" si="642"/>
        <v>-2.9134186146122811E-2</v>
      </c>
      <c r="O9866" s="117">
        <f t="shared" ref="O9866:O9929" si="644">$N$1*((1-$P$5)*(1+$N$2)+$P$5*K9866)</f>
        <v>10044.761371461313</v>
      </c>
      <c r="P9866" s="3">
        <f t="shared" si="643"/>
        <v>4.4661490385905986E-3</v>
      </c>
      <c r="S9866" s="3"/>
      <c r="T9866" s="3"/>
    </row>
    <row r="9867" spans="9:20" ht="17">
      <c r="I9867" s="3">
        <v>0.98580000000000001</v>
      </c>
      <c r="J9867" s="3">
        <v>1.0376901006134107</v>
      </c>
      <c r="K9867" s="57">
        <v>1.0376901006134107</v>
      </c>
      <c r="L9867" s="57"/>
      <c r="M9867" s="117">
        <f t="shared" si="641"/>
        <v>10253.802012268214</v>
      </c>
      <c r="N9867" s="3">
        <f t="shared" si="642"/>
        <v>2.5063471839745378E-2</v>
      </c>
      <c r="O9867" s="117">
        <f t="shared" si="644"/>
        <v>10357.612357619932</v>
      </c>
      <c r="P9867" s="3">
        <f t="shared" si="643"/>
        <v>3.5136649864392876E-2</v>
      </c>
      <c r="S9867" s="3"/>
      <c r="T9867" s="3"/>
    </row>
    <row r="9868" spans="9:20" ht="17">
      <c r="I9868" s="3">
        <v>0.9859</v>
      </c>
      <c r="J9868" s="3">
        <v>1.005056128280305</v>
      </c>
      <c r="K9868" s="57">
        <v>1.005056128280305</v>
      </c>
      <c r="L9868" s="57"/>
      <c r="M9868" s="117">
        <f t="shared" si="641"/>
        <v>9601.1225656060997</v>
      </c>
      <c r="N9868" s="3">
        <f t="shared" si="642"/>
        <v>-4.0705067439190688E-2</v>
      </c>
      <c r="O9868" s="117">
        <f t="shared" si="644"/>
        <v>9980.1377547755328</v>
      </c>
      <c r="P9868" s="3">
        <f t="shared" si="643"/>
        <v>-1.9881996822139971E-3</v>
      </c>
      <c r="S9868" s="3"/>
      <c r="T9868" s="3"/>
    </row>
    <row r="9869" spans="9:20" ht="17">
      <c r="I9869" s="3">
        <v>0.98599999999999999</v>
      </c>
      <c r="J9869" s="3">
        <v>1.0617839647032905</v>
      </c>
      <c r="K9869" s="57">
        <v>1.0617839647032905</v>
      </c>
      <c r="L9869" s="57"/>
      <c r="M9869" s="117">
        <f t="shared" si="641"/>
        <v>10735.679294065809</v>
      </c>
      <c r="N9869" s="3">
        <f t="shared" si="642"/>
        <v>7.0987614775858562E-2</v>
      </c>
      <c r="O9869" s="117">
        <f t="shared" si="644"/>
        <v>10636.304197077307</v>
      </c>
      <c r="P9869" s="3">
        <f t="shared" si="643"/>
        <v>6.1687980680754047E-2</v>
      </c>
      <c r="S9869" s="3"/>
      <c r="T9869" s="3"/>
    </row>
    <row r="9870" spans="9:20" ht="17">
      <c r="I9870" s="3">
        <v>0.98609999999999998</v>
      </c>
      <c r="J9870" s="3">
        <v>1.0479464258708155</v>
      </c>
      <c r="K9870" s="57">
        <v>0.92574406891503436</v>
      </c>
      <c r="L9870" s="57"/>
      <c r="M9870" s="117">
        <f t="shared" si="641"/>
        <v>10458.928517416311</v>
      </c>
      <c r="N9870" s="3">
        <f t="shared" si="642"/>
        <v>4.4870924202316607E-2</v>
      </c>
      <c r="O9870" s="117">
        <f t="shared" si="644"/>
        <v>9062.7413739706772</v>
      </c>
      <c r="P9870" s="3">
        <f t="shared" si="643"/>
        <v>-9.8413438798762826E-2</v>
      </c>
      <c r="S9870" s="3"/>
      <c r="T9870" s="3"/>
    </row>
    <row r="9871" spans="9:20" ht="17">
      <c r="I9871" s="3">
        <v>0.98619999999999997</v>
      </c>
      <c r="J9871" s="3">
        <v>1.0260915574647036</v>
      </c>
      <c r="K9871" s="57">
        <v>1.0260915574647036</v>
      </c>
      <c r="L9871" s="57"/>
      <c r="M9871" s="117">
        <f t="shared" si="641"/>
        <v>10021.831149294072</v>
      </c>
      <c r="N9871" s="3">
        <f t="shared" si="642"/>
        <v>2.1807353965761001E-3</v>
      </c>
      <c r="O9871" s="117">
        <f t="shared" si="644"/>
        <v>10223.452917146593</v>
      </c>
      <c r="P9871" s="3">
        <f t="shared" si="643"/>
        <v>2.2099293540679518E-2</v>
      </c>
      <c r="S9871" s="3"/>
      <c r="T9871" s="3"/>
    </row>
    <row r="9872" spans="9:20" ht="17">
      <c r="I9872" s="3">
        <v>0.98629999999999995</v>
      </c>
      <c r="J9872" s="3">
        <v>1.1439748455976142</v>
      </c>
      <c r="K9872" s="57">
        <v>1.1439748455976142</v>
      </c>
      <c r="L9872" s="57"/>
      <c r="M9872" s="117">
        <f t="shared" si="641"/>
        <v>12379.496911952283</v>
      </c>
      <c r="N9872" s="3">
        <f t="shared" si="642"/>
        <v>0.2134565362761339</v>
      </c>
      <c r="O9872" s="117">
        <f t="shared" si="644"/>
        <v>11586.999681106467</v>
      </c>
      <c r="P9872" s="3">
        <f t="shared" si="643"/>
        <v>0.14729865949921414</v>
      </c>
      <c r="S9872" s="3"/>
      <c r="T9872" s="3"/>
    </row>
    <row r="9873" spans="9:20" ht="17">
      <c r="I9873" s="3">
        <v>0.98640000000000005</v>
      </c>
      <c r="J9873" s="3">
        <v>1.0645211052644608</v>
      </c>
      <c r="K9873" s="57">
        <v>1.0645211052644608</v>
      </c>
      <c r="L9873" s="57"/>
      <c r="M9873" s="117">
        <f t="shared" si="641"/>
        <v>10790.422105289215</v>
      </c>
      <c r="N9873" s="3">
        <f t="shared" si="642"/>
        <v>7.6073805556168217E-2</v>
      </c>
      <c r="O9873" s="117">
        <f t="shared" si="644"/>
        <v>10667.964487639265</v>
      </c>
      <c r="P9873" s="3">
        <f t="shared" si="643"/>
        <v>6.4660184452471056E-2</v>
      </c>
      <c r="S9873" s="3"/>
      <c r="T9873" s="3"/>
    </row>
    <row r="9874" spans="9:20" ht="17">
      <c r="I9874" s="3">
        <v>0.98650000000000004</v>
      </c>
      <c r="J9874" s="3">
        <v>0.92318044680555511</v>
      </c>
      <c r="K9874" s="57">
        <v>0.92318044680555511</v>
      </c>
      <c r="L9874" s="57"/>
      <c r="M9874" s="117">
        <f t="shared" si="641"/>
        <v>7963.6089361111017</v>
      </c>
      <c r="N9874" s="3">
        <f t="shared" si="642"/>
        <v>-0.2277028119516393</v>
      </c>
      <c r="O9874" s="117">
        <f t="shared" si="644"/>
        <v>9033.0881577535038</v>
      </c>
      <c r="P9874" s="3">
        <f t="shared" si="643"/>
        <v>-0.10169079535292862</v>
      </c>
      <c r="S9874" s="3"/>
      <c r="T9874" s="3"/>
    </row>
    <row r="9875" spans="9:20" ht="17">
      <c r="I9875" s="3">
        <v>0.98660000000000003</v>
      </c>
      <c r="J9875" s="3">
        <v>1.1522502215987247</v>
      </c>
      <c r="K9875" s="57">
        <v>1.1522502215987247</v>
      </c>
      <c r="L9875" s="57"/>
      <c r="M9875" s="117">
        <f t="shared" si="641"/>
        <v>12545.004431974494</v>
      </c>
      <c r="N9875" s="3">
        <f t="shared" si="642"/>
        <v>0.22673744011040695</v>
      </c>
      <c r="O9875" s="117">
        <f t="shared" si="644"/>
        <v>11682.720307376607</v>
      </c>
      <c r="P9875" s="3">
        <f t="shared" si="643"/>
        <v>0.15552576031715437</v>
      </c>
      <c r="S9875" s="3"/>
      <c r="T9875" s="3"/>
    </row>
    <row r="9876" spans="9:20" ht="17">
      <c r="I9876" s="3">
        <v>0.98670000000000002</v>
      </c>
      <c r="J9876" s="3">
        <v>1.1109925805512728</v>
      </c>
      <c r="K9876" s="57">
        <v>1.1109925805512728</v>
      </c>
      <c r="L9876" s="57"/>
      <c r="M9876" s="117">
        <f t="shared" si="641"/>
        <v>11719.851611025455</v>
      </c>
      <c r="N9876" s="3">
        <f t="shared" si="642"/>
        <v>0.1586990298993651</v>
      </c>
      <c r="O9876" s="117">
        <f t="shared" si="644"/>
        <v>11205.496403718245</v>
      </c>
      <c r="P9876" s="3">
        <f t="shared" si="643"/>
        <v>0.11381931526042741</v>
      </c>
      <c r="S9876" s="3"/>
      <c r="T9876" s="3"/>
    </row>
    <row r="9877" spans="9:20" ht="17">
      <c r="I9877" s="3">
        <v>0.98680000000000001</v>
      </c>
      <c r="J9877" s="3">
        <v>1.0921090007484784</v>
      </c>
      <c r="K9877" s="57">
        <v>1.0921090007484784</v>
      </c>
      <c r="L9877" s="57"/>
      <c r="M9877" s="117">
        <f t="shared" si="641"/>
        <v>11342.180014969566</v>
      </c>
      <c r="N9877" s="3">
        <f t="shared" si="642"/>
        <v>0.12594342800856692</v>
      </c>
      <c r="O9877" s="117">
        <f t="shared" si="644"/>
        <v>10987.071514661473</v>
      </c>
      <c r="P9877" s="3">
        <f t="shared" si="643"/>
        <v>9.4134171728860266E-2</v>
      </c>
      <c r="S9877" s="3"/>
      <c r="T9877" s="3"/>
    </row>
    <row r="9878" spans="9:20" ht="17">
      <c r="I9878" s="3">
        <v>0.9869</v>
      </c>
      <c r="J9878" s="3">
        <v>1.0402277721587847</v>
      </c>
      <c r="K9878" s="57">
        <v>1.0402277721587847</v>
      </c>
      <c r="L9878" s="57"/>
      <c r="M9878" s="117">
        <f t="shared" si="641"/>
        <v>10304.555443175694</v>
      </c>
      <c r="N9878" s="3">
        <f t="shared" si="642"/>
        <v>3.0000980502801318E-2</v>
      </c>
      <c r="O9878" s="117">
        <f t="shared" si="644"/>
        <v>10386.965405693942</v>
      </c>
      <c r="P9878" s="3">
        <f t="shared" si="643"/>
        <v>3.7966600707326464E-2</v>
      </c>
      <c r="S9878" s="3"/>
      <c r="T9878" s="3"/>
    </row>
    <row r="9879" spans="9:20" ht="17">
      <c r="I9879" s="3">
        <v>0.98699999999999999</v>
      </c>
      <c r="J9879" s="3">
        <v>1.1315602891463559</v>
      </c>
      <c r="K9879" s="57">
        <v>1.1315602891463559</v>
      </c>
      <c r="L9879" s="57"/>
      <c r="M9879" s="117">
        <f t="shared" si="641"/>
        <v>12131.205782927116</v>
      </c>
      <c r="N9879" s="3">
        <f t="shared" si="642"/>
        <v>0.19319603004440677</v>
      </c>
      <c r="O9879" s="117">
        <f t="shared" si="644"/>
        <v>11443.401478653677</v>
      </c>
      <c r="P9879" s="3">
        <f t="shared" si="643"/>
        <v>0.13482818081333872</v>
      </c>
      <c r="S9879" s="3"/>
      <c r="T9879" s="3"/>
    </row>
    <row r="9880" spans="9:20" ht="17">
      <c r="I9880" s="3">
        <v>0.98709999999999998</v>
      </c>
      <c r="J9880" s="3">
        <v>1.10173224210384</v>
      </c>
      <c r="K9880" s="57">
        <v>1.10173224210384</v>
      </c>
      <c r="L9880" s="57"/>
      <c r="M9880" s="117">
        <f t="shared" si="641"/>
        <v>11534.644842076799</v>
      </c>
      <c r="N9880" s="3">
        <f t="shared" si="642"/>
        <v>0.14277000856744107</v>
      </c>
      <c r="O9880" s="117">
        <f t="shared" si="644"/>
        <v>11098.382793950814</v>
      </c>
      <c r="P9880" s="3">
        <f t="shared" si="643"/>
        <v>0.10421431047114078</v>
      </c>
      <c r="S9880" s="3"/>
      <c r="T9880" s="3"/>
    </row>
    <row r="9881" spans="9:20" ht="17">
      <c r="I9881" s="3">
        <v>0.98719999999999997</v>
      </c>
      <c r="J9881" s="3">
        <v>1.1073468200343708</v>
      </c>
      <c r="K9881" s="57">
        <v>1.1073468200343708</v>
      </c>
      <c r="L9881" s="57"/>
      <c r="M9881" s="117">
        <f t="shared" si="641"/>
        <v>11646.936400687415</v>
      </c>
      <c r="N9881" s="3">
        <f t="shared" si="642"/>
        <v>0.15245808253694138</v>
      </c>
      <c r="O9881" s="117">
        <f t="shared" si="644"/>
        <v>11163.32617727029</v>
      </c>
      <c r="P9881" s="3">
        <f t="shared" si="643"/>
        <v>0.1100488641109327</v>
      </c>
      <c r="S9881" s="3"/>
      <c r="T9881" s="3"/>
    </row>
    <row r="9882" spans="9:20" ht="17">
      <c r="I9882" s="3">
        <v>0.98729999999999996</v>
      </c>
      <c r="J9882" s="3">
        <v>1.1567628225056308</v>
      </c>
      <c r="K9882" s="57">
        <v>1.1567628225056308</v>
      </c>
      <c r="L9882" s="57"/>
      <c r="M9882" s="117">
        <f t="shared" si="641"/>
        <v>12635.256450112614</v>
      </c>
      <c r="N9882" s="3">
        <f t="shared" si="642"/>
        <v>0.23390594444366561</v>
      </c>
      <c r="O9882" s="117">
        <f t="shared" si="644"/>
        <v>11734.917208744988</v>
      </c>
      <c r="P9882" s="3">
        <f t="shared" si="643"/>
        <v>0.15998368121332443</v>
      </c>
      <c r="S9882" s="3"/>
      <c r="T9882" s="3"/>
    </row>
    <row r="9883" spans="9:20" ht="17">
      <c r="I9883" s="3">
        <v>0.98740000000000006</v>
      </c>
      <c r="J9883" s="3">
        <v>1.1058762720812854</v>
      </c>
      <c r="K9883" s="57">
        <v>1.1058762720812854</v>
      </c>
      <c r="L9883" s="57"/>
      <c r="M9883" s="117">
        <f t="shared" si="641"/>
        <v>11617.525441625707</v>
      </c>
      <c r="N9883" s="3">
        <f t="shared" si="642"/>
        <v>0.14992967892035966</v>
      </c>
      <c r="O9883" s="117">
        <f t="shared" si="644"/>
        <v>11146.316464236015</v>
      </c>
      <c r="P9883" s="3">
        <f t="shared" si="643"/>
        <v>0.10852398837862406</v>
      </c>
      <c r="S9883" s="3"/>
      <c r="T9883" s="3"/>
    </row>
    <row r="9884" spans="9:20" ht="17">
      <c r="I9884" s="3">
        <v>0.98750000000000004</v>
      </c>
      <c r="J9884" s="3">
        <v>1.0215126161398118</v>
      </c>
      <c r="K9884" s="57">
        <v>1.0215126161398118</v>
      </c>
      <c r="L9884" s="57"/>
      <c r="M9884" s="117">
        <f t="shared" si="641"/>
        <v>9930.2523227962356</v>
      </c>
      <c r="N9884" s="3">
        <f t="shared" si="642"/>
        <v>-6.9992051091185394E-3</v>
      </c>
      <c r="O9884" s="117">
        <f t="shared" si="644"/>
        <v>10170.488661357605</v>
      </c>
      <c r="P9884" s="3">
        <f t="shared" si="643"/>
        <v>1.6905165209792097E-2</v>
      </c>
      <c r="S9884" s="3"/>
      <c r="T9884" s="3"/>
    </row>
    <row r="9885" spans="9:20" ht="17">
      <c r="I9885" s="3">
        <v>0.98760000000000003</v>
      </c>
      <c r="J9885" s="3">
        <v>1.0589826807666145</v>
      </c>
      <c r="K9885" s="57">
        <v>1.0589826807666145</v>
      </c>
      <c r="L9885" s="57"/>
      <c r="M9885" s="117">
        <f t="shared" si="641"/>
        <v>10679.65361533229</v>
      </c>
      <c r="N9885" s="3">
        <f t="shared" si="642"/>
        <v>6.5755306990720089E-2</v>
      </c>
      <c r="O9885" s="117">
        <f t="shared" si="644"/>
        <v>10603.901965113089</v>
      </c>
      <c r="P9885" s="3">
        <f t="shared" si="643"/>
        <v>5.8636950304472031E-2</v>
      </c>
      <c r="S9885" s="3"/>
      <c r="T9885" s="3"/>
    </row>
    <row r="9886" spans="9:20" ht="17">
      <c r="I9886" s="3">
        <v>0.98770000000000002</v>
      </c>
      <c r="J9886" s="3">
        <v>1.0746218871821693</v>
      </c>
      <c r="K9886" s="57">
        <v>1.0746218871821693</v>
      </c>
      <c r="L9886" s="57"/>
      <c r="M9886" s="117">
        <f t="shared" si="641"/>
        <v>10992.437743643386</v>
      </c>
      <c r="N9886" s="3">
        <f t="shared" si="642"/>
        <v>9.4622465532463604E-2</v>
      </c>
      <c r="O9886" s="117">
        <f t="shared" si="644"/>
        <v>10784.799441223418</v>
      </c>
      <c r="P9886" s="3">
        <f t="shared" si="643"/>
        <v>7.5552590589177973E-2</v>
      </c>
      <c r="S9886" s="3"/>
      <c r="T9886" s="3"/>
    </row>
    <row r="9887" spans="9:20" ht="17">
      <c r="I9887" s="3">
        <v>0.98780000000000001</v>
      </c>
      <c r="J9887" s="3">
        <v>1.0994852958723011</v>
      </c>
      <c r="K9887" s="57">
        <v>1.0994852958723011</v>
      </c>
      <c r="L9887" s="57"/>
      <c r="M9887" s="117">
        <f t="shared" si="641"/>
        <v>11489.705917446023</v>
      </c>
      <c r="N9887" s="3">
        <f t="shared" si="642"/>
        <v>0.13886640388685256</v>
      </c>
      <c r="O9887" s="117">
        <f t="shared" si="644"/>
        <v>11072.392542819098</v>
      </c>
      <c r="P9887" s="3">
        <f t="shared" si="643"/>
        <v>0.1018697589033711</v>
      </c>
      <c r="S9887" s="3"/>
      <c r="T9887" s="3"/>
    </row>
    <row r="9888" spans="9:20" ht="17">
      <c r="I9888" s="3">
        <v>0.9879</v>
      </c>
      <c r="J9888" s="3">
        <v>1.0601846588984662</v>
      </c>
      <c r="K9888" s="57">
        <v>1.0601846588984662</v>
      </c>
      <c r="L9888" s="57"/>
      <c r="M9888" s="117">
        <f t="shared" si="641"/>
        <v>10703.693177969324</v>
      </c>
      <c r="N9888" s="3">
        <f t="shared" si="642"/>
        <v>6.8003745740465804E-2</v>
      </c>
      <c r="O9888" s="117">
        <f t="shared" si="644"/>
        <v>10617.805152053286</v>
      </c>
      <c r="P9888" s="3">
        <f t="shared" si="643"/>
        <v>5.9947230278892309E-2</v>
      </c>
      <c r="S9888" s="3"/>
      <c r="T9888" s="3"/>
    </row>
    <row r="9889" spans="9:20" ht="17">
      <c r="I9889" s="3">
        <v>0.98799999999999999</v>
      </c>
      <c r="J9889" s="3">
        <v>1.0298118474757492</v>
      </c>
      <c r="K9889" s="57">
        <v>1.0298118474757492</v>
      </c>
      <c r="L9889" s="57"/>
      <c r="M9889" s="117">
        <f t="shared" si="641"/>
        <v>10096.236949514983</v>
      </c>
      <c r="N9889" s="3">
        <f t="shared" si="642"/>
        <v>9.5776821723300917E-3</v>
      </c>
      <c r="O9889" s="117">
        <f t="shared" si="644"/>
        <v>10266.485220417893</v>
      </c>
      <c r="P9889" s="3">
        <f t="shared" si="643"/>
        <v>2.6299634825278709E-2</v>
      </c>
      <c r="S9889" s="3"/>
      <c r="T9889" s="3"/>
    </row>
    <row r="9890" spans="9:20" ht="17">
      <c r="I9890" s="3">
        <v>0.98809999999999998</v>
      </c>
      <c r="J9890" s="3">
        <v>0.99413376151342092</v>
      </c>
      <c r="K9890" s="57">
        <v>0.72011729296123117</v>
      </c>
      <c r="L9890" s="57"/>
      <c r="M9890" s="117">
        <f t="shared" si="641"/>
        <v>9382.6752302684181</v>
      </c>
      <c r="N9890" s="3">
        <f t="shared" si="642"/>
        <v>-6.3720164853805356E-2</v>
      </c>
      <c r="O9890" s="117">
        <f t="shared" si="644"/>
        <v>6684.2725564128687</v>
      </c>
      <c r="P9890" s="3">
        <f t="shared" si="643"/>
        <v>-0.40282770565169079</v>
      </c>
      <c r="S9890" s="3"/>
      <c r="T9890" s="3"/>
    </row>
    <row r="9891" spans="9:20" ht="17">
      <c r="I9891" s="3">
        <v>0.98819999999999997</v>
      </c>
      <c r="J9891" s="3">
        <v>1.0226339427898981</v>
      </c>
      <c r="K9891" s="57">
        <v>1.0226339427898981</v>
      </c>
      <c r="L9891" s="57"/>
      <c r="M9891" s="117">
        <f t="shared" si="641"/>
        <v>9952.6788557979598</v>
      </c>
      <c r="N9891" s="3">
        <f t="shared" si="642"/>
        <v>-4.7433463214165529E-3</v>
      </c>
      <c r="O9891" s="117">
        <f t="shared" si="644"/>
        <v>10183.458958922969</v>
      </c>
      <c r="P9891" s="3">
        <f t="shared" si="643"/>
        <v>1.8179640271137165E-2</v>
      </c>
      <c r="S9891" s="3"/>
      <c r="T9891" s="3"/>
    </row>
    <row r="9892" spans="9:20" ht="17">
      <c r="I9892" s="3">
        <v>0.98829999999999996</v>
      </c>
      <c r="J9892" s="3">
        <v>1.0543137399807403</v>
      </c>
      <c r="K9892" s="57">
        <v>1.0543137399807403</v>
      </c>
      <c r="L9892" s="57"/>
      <c r="M9892" s="117">
        <f t="shared" si="641"/>
        <v>10586.274799614805</v>
      </c>
      <c r="N9892" s="3">
        <f t="shared" si="642"/>
        <v>5.6973238881967037E-2</v>
      </c>
      <c r="O9892" s="117">
        <f t="shared" si="644"/>
        <v>10549.89669260558</v>
      </c>
      <c r="P9892" s="3">
        <f t="shared" si="643"/>
        <v>5.3530974709999041E-2</v>
      </c>
      <c r="S9892" s="3"/>
      <c r="T9892" s="3"/>
    </row>
    <row r="9893" spans="9:20" ht="17">
      <c r="I9893" s="3">
        <v>0.98839999999999995</v>
      </c>
      <c r="J9893" s="3">
        <v>1.0666033313675609</v>
      </c>
      <c r="K9893" s="57">
        <v>1.0666033313675609</v>
      </c>
      <c r="L9893" s="57"/>
      <c r="M9893" s="117">
        <f t="shared" si="641"/>
        <v>10832.066627351218</v>
      </c>
      <c r="N9893" s="3">
        <f t="shared" si="642"/>
        <v>7.9925774131034785E-2</v>
      </c>
      <c r="O9893" s="117">
        <f t="shared" si="644"/>
        <v>10692.049433942373</v>
      </c>
      <c r="P9893" s="3">
        <f t="shared" si="643"/>
        <v>6.6915328723339079E-2</v>
      </c>
      <c r="S9893" s="3"/>
      <c r="T9893" s="3"/>
    </row>
    <row r="9894" spans="9:20" ht="17">
      <c r="I9894" s="3">
        <v>0.98850000000000005</v>
      </c>
      <c r="J9894" s="3">
        <v>1.0548784639677689</v>
      </c>
      <c r="K9894" s="57">
        <v>1.0548784639677689</v>
      </c>
      <c r="L9894" s="57"/>
      <c r="M9894" s="117">
        <f t="shared" si="641"/>
        <v>10597.569279355377</v>
      </c>
      <c r="N9894" s="3">
        <f t="shared" si="642"/>
        <v>5.803956855930742E-2</v>
      </c>
      <c r="O9894" s="117">
        <f t="shared" si="644"/>
        <v>10556.428810747509</v>
      </c>
      <c r="P9894" s="3">
        <f t="shared" si="643"/>
        <v>5.4149947287622138E-2</v>
      </c>
      <c r="S9894" s="3"/>
      <c r="T9894" s="3"/>
    </row>
    <row r="9895" spans="9:20" ht="17">
      <c r="I9895" s="3">
        <v>0.98860000000000003</v>
      </c>
      <c r="J9895" s="3">
        <v>1.0917765170788936</v>
      </c>
      <c r="K9895" s="57">
        <v>1.0917765170788936</v>
      </c>
      <c r="L9895" s="57"/>
      <c r="M9895" s="117">
        <f t="shared" si="641"/>
        <v>11335.530341577871</v>
      </c>
      <c r="N9895" s="3">
        <f t="shared" si="642"/>
        <v>0.12535697783544719</v>
      </c>
      <c r="O9895" s="117">
        <f t="shared" si="644"/>
        <v>10983.225702087762</v>
      </c>
      <c r="P9895" s="3">
        <f t="shared" si="643"/>
        <v>9.3784079731920073E-2</v>
      </c>
      <c r="S9895" s="3"/>
      <c r="T9895" s="3"/>
    </row>
    <row r="9896" spans="9:20" ht="17">
      <c r="I9896" s="3">
        <v>0.98870000000000002</v>
      </c>
      <c r="J9896" s="3">
        <v>1.0527101298702075</v>
      </c>
      <c r="K9896" s="57">
        <v>1.0527101298702075</v>
      </c>
      <c r="L9896" s="57"/>
      <c r="M9896" s="117">
        <f t="shared" si="641"/>
        <v>10554.20259740415</v>
      </c>
      <c r="N9896" s="3">
        <f t="shared" si="642"/>
        <v>5.3939038072395917E-2</v>
      </c>
      <c r="O9896" s="117">
        <f t="shared" si="644"/>
        <v>10531.347860014441</v>
      </c>
      <c r="P9896" s="3">
        <f t="shared" si="643"/>
        <v>5.1771226861000885E-2</v>
      </c>
      <c r="S9896" s="3"/>
      <c r="T9896" s="3"/>
    </row>
    <row r="9897" spans="9:20" ht="17">
      <c r="I9897" s="3">
        <v>0.98880000000000001</v>
      </c>
      <c r="J9897" s="3">
        <v>1.0804776242769312</v>
      </c>
      <c r="K9897" s="57">
        <v>1.0804776242769312</v>
      </c>
      <c r="L9897" s="57"/>
      <c r="M9897" s="117">
        <f t="shared" si="641"/>
        <v>11109.552485538623</v>
      </c>
      <c r="N9897" s="3">
        <f t="shared" si="642"/>
        <v>0.1052202295166618</v>
      </c>
      <c r="O9897" s="117">
        <f t="shared" si="644"/>
        <v>10852.532293713586</v>
      </c>
      <c r="P9897" s="3">
        <f t="shared" si="643"/>
        <v>8.1813350886627195E-2</v>
      </c>
      <c r="S9897" s="3"/>
      <c r="T9897" s="3"/>
    </row>
    <row r="9898" spans="9:20" ht="17">
      <c r="I9898" s="3">
        <v>0.9889</v>
      </c>
      <c r="J9898" s="3">
        <v>1.1116371772707516</v>
      </c>
      <c r="K9898" s="57">
        <v>1.1116371772707516</v>
      </c>
      <c r="L9898" s="57"/>
      <c r="M9898" s="117">
        <f t="shared" si="641"/>
        <v>11732.743545415033</v>
      </c>
      <c r="N9898" s="3">
        <f t="shared" si="642"/>
        <v>0.1597984336627532</v>
      </c>
      <c r="O9898" s="117">
        <f t="shared" si="644"/>
        <v>11212.952403502653</v>
      </c>
      <c r="P9898" s="3">
        <f t="shared" si="643"/>
        <v>0.11448448171537985</v>
      </c>
      <c r="S9898" s="3"/>
      <c r="T9898" s="3"/>
    </row>
    <row r="9899" spans="9:20" ht="17">
      <c r="I9899" s="3">
        <v>0.98899999999999999</v>
      </c>
      <c r="J9899" s="3">
        <v>1.0561393914408779</v>
      </c>
      <c r="K9899" s="57">
        <v>1.0561393914408779</v>
      </c>
      <c r="L9899" s="57"/>
      <c r="M9899" s="117">
        <f t="shared" si="641"/>
        <v>10622.787828817556</v>
      </c>
      <c r="N9899" s="3">
        <f t="shared" si="642"/>
        <v>6.0416395792318049E-2</v>
      </c>
      <c r="O9899" s="117">
        <f t="shared" si="644"/>
        <v>10571.01386010249</v>
      </c>
      <c r="P9899" s="3">
        <f t="shared" si="643"/>
        <v>5.5530620935551264E-2</v>
      </c>
      <c r="S9899" s="3"/>
      <c r="T9899" s="3"/>
    </row>
    <row r="9900" spans="9:20" ht="17">
      <c r="I9900" s="3">
        <v>0.98909999999999998</v>
      </c>
      <c r="J9900" s="3">
        <v>1.0509710723006431</v>
      </c>
      <c r="K9900" s="57">
        <v>1.0509710723006431</v>
      </c>
      <c r="L9900" s="57"/>
      <c r="M9900" s="117">
        <f t="shared" si="641"/>
        <v>10519.421446012862</v>
      </c>
      <c r="N9900" s="3">
        <f t="shared" si="642"/>
        <v>5.0638117177049434E-2</v>
      </c>
      <c r="O9900" s="117">
        <f t="shared" si="644"/>
        <v>10511.232317269774</v>
      </c>
      <c r="P9900" s="3">
        <f t="shared" si="643"/>
        <v>4.9859336902393712E-2</v>
      </c>
      <c r="S9900" s="3"/>
      <c r="T9900" s="3"/>
    </row>
    <row r="9901" spans="9:20" ht="17">
      <c r="I9901" s="3">
        <v>0.98919999999999997</v>
      </c>
      <c r="J9901" s="3">
        <v>1.1084583353984199</v>
      </c>
      <c r="K9901" s="57">
        <v>1.1084583353984199</v>
      </c>
      <c r="L9901" s="57"/>
      <c r="M9901" s="117">
        <f t="shared" si="641"/>
        <v>11669.166707968398</v>
      </c>
      <c r="N9901" s="3">
        <f t="shared" si="642"/>
        <v>0.15436494612502957</v>
      </c>
      <c r="O9901" s="117">
        <f t="shared" si="644"/>
        <v>11176.182988458249</v>
      </c>
      <c r="P9901" s="3">
        <f t="shared" si="643"/>
        <v>0.11119990216750476</v>
      </c>
      <c r="S9901" s="3"/>
      <c r="T9901" s="3"/>
    </row>
    <row r="9902" spans="9:20" ht="17">
      <c r="I9902" s="3">
        <v>0.98929999999999996</v>
      </c>
      <c r="J9902" s="3">
        <v>1.1156807710162759</v>
      </c>
      <c r="K9902" s="57">
        <v>1.1156807710162759</v>
      </c>
      <c r="L9902" s="57"/>
      <c r="M9902" s="117">
        <f t="shared" si="641"/>
        <v>11813.615420325519</v>
      </c>
      <c r="N9902" s="3">
        <f t="shared" si="642"/>
        <v>0.16666762248536002</v>
      </c>
      <c r="O9902" s="117">
        <f t="shared" si="644"/>
        <v>11259.724335757051</v>
      </c>
      <c r="P9902" s="3">
        <f t="shared" si="643"/>
        <v>0.118647047691089</v>
      </c>
      <c r="S9902" s="3"/>
      <c r="T9902" s="3"/>
    </row>
    <row r="9903" spans="9:20" ht="17">
      <c r="I9903" s="3">
        <v>0.98939999999999995</v>
      </c>
      <c r="J9903" s="3">
        <v>1.0733733823465528</v>
      </c>
      <c r="K9903" s="57">
        <v>1.0733733823465528</v>
      </c>
      <c r="L9903" s="57"/>
      <c r="M9903" s="117">
        <f t="shared" si="641"/>
        <v>10967.467646931054</v>
      </c>
      <c r="N9903" s="3">
        <f t="shared" si="642"/>
        <v>9.2348311156124824E-2</v>
      </c>
      <c r="O9903" s="117">
        <f t="shared" si="644"/>
        <v>10770.358083543661</v>
      </c>
      <c r="P9903" s="3">
        <f t="shared" si="643"/>
        <v>7.421264586143525E-2</v>
      </c>
      <c r="S9903" s="3"/>
      <c r="T9903" s="3"/>
    </row>
    <row r="9904" spans="9:20" ht="17">
      <c r="I9904" s="3">
        <v>0.98950000000000005</v>
      </c>
      <c r="J9904" s="3">
        <v>1.0719078215965019</v>
      </c>
      <c r="K9904" s="57">
        <v>1.0719078215965019</v>
      </c>
      <c r="L9904" s="57"/>
      <c r="M9904" s="117">
        <f t="shared" si="641"/>
        <v>10938.156431930038</v>
      </c>
      <c r="N9904" s="3">
        <f t="shared" si="642"/>
        <v>8.9672173522364437E-2</v>
      </c>
      <c r="O9904" s="117">
        <f t="shared" si="644"/>
        <v>10753.406057096407</v>
      </c>
      <c r="P9904" s="3">
        <f t="shared" si="643"/>
        <v>7.2637453916230624E-2</v>
      </c>
      <c r="S9904" s="3"/>
      <c r="T9904" s="3"/>
    </row>
    <row r="9905" spans="9:20" ht="17">
      <c r="I9905" s="3">
        <v>0.98960000000000004</v>
      </c>
      <c r="J9905" s="3">
        <v>1.0702703320383982</v>
      </c>
      <c r="K9905" s="57">
        <v>1.0702703320383982</v>
      </c>
      <c r="L9905" s="57"/>
      <c r="M9905" s="117">
        <f t="shared" si="641"/>
        <v>10905.406640767962</v>
      </c>
      <c r="N9905" s="3">
        <f t="shared" si="642"/>
        <v>8.6673595351564922E-2</v>
      </c>
      <c r="O9905" s="117">
        <f t="shared" si="644"/>
        <v>10734.465343587864</v>
      </c>
      <c r="P9905" s="3">
        <f t="shared" si="643"/>
        <v>7.0874532120876368E-2</v>
      </c>
      <c r="S9905" s="3"/>
      <c r="T9905" s="3"/>
    </row>
    <row r="9906" spans="9:20" ht="17">
      <c r="I9906" s="3">
        <v>0.98970000000000002</v>
      </c>
      <c r="J9906" s="3">
        <v>1.065385988661119</v>
      </c>
      <c r="K9906" s="57">
        <v>1.065385988661119</v>
      </c>
      <c r="L9906" s="57"/>
      <c r="M9906" s="117">
        <f t="shared" si="641"/>
        <v>10807.719773222379</v>
      </c>
      <c r="N9906" s="3">
        <f t="shared" si="642"/>
        <v>7.7675579609586348E-2</v>
      </c>
      <c r="O9906" s="117">
        <f t="shared" si="644"/>
        <v>10677.968526170887</v>
      </c>
      <c r="P9906" s="3">
        <f t="shared" si="643"/>
        <v>6.5597509539886384E-2</v>
      </c>
      <c r="S9906" s="3"/>
      <c r="T9906" s="3"/>
    </row>
    <row r="9907" spans="9:20" ht="17">
      <c r="I9907" s="3">
        <v>0.98980000000000001</v>
      </c>
      <c r="J9907" s="3">
        <v>1.0269952334754118</v>
      </c>
      <c r="K9907" s="57">
        <v>1.0269952334754118</v>
      </c>
      <c r="L9907" s="57"/>
      <c r="M9907" s="117">
        <f t="shared" si="641"/>
        <v>10039.904669508234</v>
      </c>
      <c r="N9907" s="3">
        <f t="shared" si="642"/>
        <v>3.9825261555581056E-3</v>
      </c>
      <c r="O9907" s="117">
        <f t="shared" si="644"/>
        <v>10233.905666807597</v>
      </c>
      <c r="P9907" s="3">
        <f t="shared" si="643"/>
        <v>2.312119971959798E-2</v>
      </c>
      <c r="S9907" s="3"/>
      <c r="T9907" s="3"/>
    </row>
    <row r="9908" spans="9:20" ht="17">
      <c r="I9908" s="3">
        <v>0.9899</v>
      </c>
      <c r="J9908" s="3">
        <v>0.96849906489081405</v>
      </c>
      <c r="K9908" s="57">
        <v>0.96849906489081405</v>
      </c>
      <c r="L9908" s="57"/>
      <c r="M9908" s="117">
        <f t="shared" si="641"/>
        <v>8869.9812978162809</v>
      </c>
      <c r="N9908" s="3">
        <f t="shared" si="642"/>
        <v>-0.11991240515096072</v>
      </c>
      <c r="O9908" s="117">
        <f t="shared" si="644"/>
        <v>9557.285064847043</v>
      </c>
      <c r="P9908" s="3">
        <f t="shared" si="643"/>
        <v>-4.5281395295993378E-2</v>
      </c>
      <c r="S9908" s="3"/>
      <c r="T9908" s="3"/>
    </row>
    <row r="9909" spans="9:20" ht="17">
      <c r="I9909" s="3">
        <v>0.99</v>
      </c>
      <c r="J9909" s="3">
        <v>1.0096907298539508</v>
      </c>
      <c r="K9909" s="57">
        <v>1.0096907298539508</v>
      </c>
      <c r="L9909" s="57"/>
      <c r="M9909" s="117">
        <f t="shared" si="641"/>
        <v>9693.8145970790156</v>
      </c>
      <c r="N9909" s="3">
        <f t="shared" si="642"/>
        <v>-3.1097081287177898E-2</v>
      </c>
      <c r="O9909" s="117">
        <f t="shared" si="644"/>
        <v>10033.745828303841</v>
      </c>
      <c r="P9909" s="3">
        <f t="shared" si="643"/>
        <v>3.3689017031132223E-3</v>
      </c>
      <c r="S9909" s="3"/>
      <c r="T9909" s="3"/>
    </row>
    <row r="9910" spans="9:20" ht="17">
      <c r="I9910" s="3">
        <v>0.99009999999999998</v>
      </c>
      <c r="J9910" s="3">
        <v>1.0828607328978721</v>
      </c>
      <c r="K9910" s="57">
        <v>1.0828607328978721</v>
      </c>
      <c r="L9910" s="57"/>
      <c r="M9910" s="117">
        <f t="shared" si="641"/>
        <v>11157.214657957442</v>
      </c>
      <c r="N9910" s="3">
        <f t="shared" si="642"/>
        <v>0.10950125018789282</v>
      </c>
      <c r="O9910" s="117">
        <f t="shared" si="644"/>
        <v>10880.097524542447</v>
      </c>
      <c r="P9910" s="3">
        <f t="shared" si="643"/>
        <v>8.4350112046376019E-2</v>
      </c>
      <c r="S9910" s="3"/>
      <c r="T9910" s="3"/>
    </row>
    <row r="9911" spans="9:20" ht="17">
      <c r="I9911" s="3">
        <v>0.99019999999999997</v>
      </c>
      <c r="J9911" s="3">
        <v>1.0946634013759833</v>
      </c>
      <c r="K9911" s="57">
        <v>1.0946634013759833</v>
      </c>
      <c r="L9911" s="57"/>
      <c r="M9911" s="117">
        <f t="shared" si="641"/>
        <v>11393.268027519665</v>
      </c>
      <c r="N9911" s="3">
        <f t="shared" si="642"/>
        <v>0.13043756407670842</v>
      </c>
      <c r="O9911" s="117">
        <f t="shared" si="644"/>
        <v>11016.61806671866</v>
      </c>
      <c r="P9911" s="3">
        <f t="shared" si="643"/>
        <v>9.6819773132798034E-2</v>
      </c>
      <c r="S9911" s="3"/>
      <c r="T9911" s="3"/>
    </row>
    <row r="9912" spans="9:20" ht="17">
      <c r="I9912" s="3">
        <v>0.99029999999999996</v>
      </c>
      <c r="J9912" s="3">
        <v>1.0699197335233233</v>
      </c>
      <c r="K9912" s="57">
        <v>1.0699197335233233</v>
      </c>
      <c r="L9912" s="57"/>
      <c r="M9912" s="117">
        <f t="shared" si="641"/>
        <v>10898.394670466465</v>
      </c>
      <c r="N9912" s="3">
        <f t="shared" si="642"/>
        <v>8.6030407455735272E-2</v>
      </c>
      <c r="O9912" s="117">
        <f t="shared" si="644"/>
        <v>10730.409998014702</v>
      </c>
      <c r="P9912" s="3">
        <f t="shared" si="643"/>
        <v>7.0496673357955647E-2</v>
      </c>
      <c r="S9912" s="3"/>
      <c r="T9912" s="3"/>
    </row>
    <row r="9913" spans="9:20" ht="17">
      <c r="I9913" s="3">
        <v>0.99039999999999995</v>
      </c>
      <c r="J9913" s="3">
        <v>1.1091933931100961</v>
      </c>
      <c r="K9913" s="57">
        <v>1.1091933931100961</v>
      </c>
      <c r="L9913" s="57"/>
      <c r="M9913" s="117">
        <f t="shared" si="641"/>
        <v>11683.867862201922</v>
      </c>
      <c r="N9913" s="3">
        <f t="shared" si="642"/>
        <v>0.15562398217290074</v>
      </c>
      <c r="O9913" s="117">
        <f t="shared" si="644"/>
        <v>11184.685343456609</v>
      </c>
      <c r="P9913" s="3">
        <f t="shared" si="643"/>
        <v>0.11196036954130292</v>
      </c>
      <c r="S9913" s="3"/>
      <c r="T9913" s="3"/>
    </row>
    <row r="9914" spans="9:20" ht="17">
      <c r="I9914" s="3">
        <v>0.99050000000000005</v>
      </c>
      <c r="J9914" s="3">
        <v>1.1349802330110141</v>
      </c>
      <c r="K9914" s="57">
        <v>1.1349802330110141</v>
      </c>
      <c r="L9914" s="57"/>
      <c r="M9914" s="117">
        <f t="shared" si="641"/>
        <v>12199.604660220282</v>
      </c>
      <c r="N9914" s="3">
        <f t="shared" si="642"/>
        <v>0.19881845332013823</v>
      </c>
      <c r="O9914" s="117">
        <f t="shared" si="644"/>
        <v>11482.959701565829</v>
      </c>
      <c r="P9914" s="3">
        <f t="shared" si="643"/>
        <v>0.13827907839437367</v>
      </c>
      <c r="S9914" s="3"/>
      <c r="T9914" s="3"/>
    </row>
    <row r="9915" spans="9:20" ht="17">
      <c r="I9915" s="3">
        <v>0.99060000000000004</v>
      </c>
      <c r="J9915" s="3">
        <v>1.1817078871375852</v>
      </c>
      <c r="K9915" s="57">
        <v>1.1817078871375852</v>
      </c>
      <c r="L9915" s="57"/>
      <c r="M9915" s="117">
        <f t="shared" si="641"/>
        <v>13134.157742751704</v>
      </c>
      <c r="N9915" s="3">
        <f t="shared" si="642"/>
        <v>0.27263120496237386</v>
      </c>
      <c r="O9915" s="117">
        <f t="shared" si="644"/>
        <v>12023.454818226341</v>
      </c>
      <c r="P9915" s="3">
        <f t="shared" si="643"/>
        <v>0.18427421729648022</v>
      </c>
      <c r="S9915" s="3"/>
      <c r="T9915" s="3"/>
    </row>
    <row r="9916" spans="9:20" ht="17">
      <c r="I9916" s="3">
        <v>0.99070000000000003</v>
      </c>
      <c r="J9916" s="3">
        <v>1.0625946044235857</v>
      </c>
      <c r="K9916" s="57">
        <v>1.0625946044235857</v>
      </c>
      <c r="L9916" s="57"/>
      <c r="M9916" s="117">
        <f t="shared" si="641"/>
        <v>10751.892088471714</v>
      </c>
      <c r="N9916" s="3">
        <f t="shared" si="642"/>
        <v>7.2496654321921664E-2</v>
      </c>
      <c r="O9916" s="117">
        <f t="shared" si="644"/>
        <v>10645.680803251538</v>
      </c>
      <c r="P9916" s="3">
        <f t="shared" si="643"/>
        <v>6.2569158520209472E-2</v>
      </c>
      <c r="S9916" s="3"/>
      <c r="T9916" s="3"/>
    </row>
    <row r="9917" spans="9:20" ht="17">
      <c r="I9917" s="3">
        <v>0.99080000000000001</v>
      </c>
      <c r="J9917" s="3">
        <v>1.0025825960839283</v>
      </c>
      <c r="K9917" s="57">
        <v>1.0025825960839283</v>
      </c>
      <c r="L9917" s="57"/>
      <c r="M9917" s="117">
        <f t="shared" si="641"/>
        <v>9551.6519216785655</v>
      </c>
      <c r="N9917" s="3">
        <f t="shared" si="642"/>
        <v>-4.5870977368049647E-2</v>
      </c>
      <c r="O9917" s="117">
        <f t="shared" si="644"/>
        <v>9951.5266015294746</v>
      </c>
      <c r="P9917" s="3">
        <f t="shared" si="643"/>
        <v>-4.8591263029126698E-3</v>
      </c>
      <c r="S9917" s="3"/>
      <c r="T9917" s="3"/>
    </row>
    <row r="9918" spans="9:20" ht="17">
      <c r="I9918" s="3">
        <v>0.9909</v>
      </c>
      <c r="J9918" s="3">
        <v>1.0287987875253135</v>
      </c>
      <c r="K9918" s="57">
        <v>1.0287987875253135</v>
      </c>
      <c r="L9918" s="57"/>
      <c r="M9918" s="117">
        <f t="shared" si="641"/>
        <v>10075.97575050627</v>
      </c>
      <c r="N9918" s="3">
        <f t="shared" si="642"/>
        <v>7.5688588346556626E-3</v>
      </c>
      <c r="O9918" s="117">
        <f t="shared" si="644"/>
        <v>10254.767235290465</v>
      </c>
      <c r="P9918" s="3">
        <f t="shared" si="643"/>
        <v>2.5157600592591339E-2</v>
      </c>
      <c r="S9918" s="3"/>
      <c r="T9918" s="3"/>
    </row>
    <row r="9919" spans="9:20" ht="17">
      <c r="I9919" s="3">
        <v>0.99099999999999999</v>
      </c>
      <c r="J9919" s="3">
        <v>1.0413577749565139</v>
      </c>
      <c r="K9919" s="57">
        <v>1.0413577749565139</v>
      </c>
      <c r="L9919" s="57"/>
      <c r="M9919" s="117">
        <f t="shared" si="641"/>
        <v>10327.155499130278</v>
      </c>
      <c r="N9919" s="3">
        <f t="shared" si="642"/>
        <v>3.2191789113597692E-2</v>
      </c>
      <c r="O9919" s="117">
        <f t="shared" si="644"/>
        <v>10400.036059579776</v>
      </c>
      <c r="P9919" s="3">
        <f t="shared" si="643"/>
        <v>3.9224180414556477E-2</v>
      </c>
      <c r="S9919" s="3"/>
      <c r="T9919" s="3"/>
    </row>
    <row r="9920" spans="9:20" ht="17">
      <c r="I9920" s="3">
        <v>0.99109999999999998</v>
      </c>
      <c r="J9920" s="3">
        <v>1.1406985625164108</v>
      </c>
      <c r="K9920" s="57">
        <v>1.1406985625164108</v>
      </c>
      <c r="L9920" s="57"/>
      <c r="M9920" s="117">
        <f t="shared" si="641"/>
        <v>12313.971250328215</v>
      </c>
      <c r="N9920" s="3">
        <f t="shared" si="642"/>
        <v>0.2081493987779558</v>
      </c>
      <c r="O9920" s="117">
        <f t="shared" si="644"/>
        <v>11549.103171228369</v>
      </c>
      <c r="P9920" s="3">
        <f t="shared" si="643"/>
        <v>0.14402269344633745</v>
      </c>
      <c r="S9920" s="3"/>
      <c r="T9920" s="3"/>
    </row>
    <row r="9921" spans="9:20" ht="17">
      <c r="I9921" s="3">
        <v>0.99119999999999997</v>
      </c>
      <c r="J9921" s="3">
        <v>1.1239496544867371</v>
      </c>
      <c r="K9921" s="57">
        <v>1.1239496544867371</v>
      </c>
      <c r="L9921" s="57"/>
      <c r="M9921" s="117">
        <f t="shared" si="641"/>
        <v>11978.993089734742</v>
      </c>
      <c r="N9921" s="3">
        <f t="shared" si="642"/>
        <v>0.18056944689003004</v>
      </c>
      <c r="O9921" s="117">
        <f t="shared" si="644"/>
        <v>11355.369863433512</v>
      </c>
      <c r="P9921" s="3">
        <f t="shared" si="643"/>
        <v>0.12710565477042562</v>
      </c>
      <c r="S9921" s="3"/>
      <c r="T9921" s="3"/>
    </row>
    <row r="9922" spans="9:20" ht="17">
      <c r="I9922" s="3">
        <v>0.99129999999999996</v>
      </c>
      <c r="J9922" s="3">
        <v>1.0625416245347912</v>
      </c>
      <c r="K9922" s="57">
        <v>1.0625416245347912</v>
      </c>
      <c r="L9922" s="57"/>
      <c r="M9922" s="117">
        <f t="shared" si="641"/>
        <v>10750.832490695822</v>
      </c>
      <c r="N9922" s="3">
        <f t="shared" si="642"/>
        <v>7.2398099576187355E-2</v>
      </c>
      <c r="O9922" s="117">
        <f t="shared" si="644"/>
        <v>10645.067989026002</v>
      </c>
      <c r="P9922" s="3">
        <f t="shared" si="643"/>
        <v>6.2511592275669756E-2</v>
      </c>
      <c r="S9922" s="3"/>
      <c r="T9922" s="3"/>
    </row>
    <row r="9923" spans="9:20" ht="17">
      <c r="I9923" s="3">
        <v>0.99139999999999995</v>
      </c>
      <c r="J9923" s="3">
        <v>1.017046437858472</v>
      </c>
      <c r="K9923" s="57">
        <v>1.017046437858472</v>
      </c>
      <c r="L9923" s="57"/>
      <c r="M9923" s="117">
        <f t="shared" si="641"/>
        <v>9840.9287571694404</v>
      </c>
      <c r="N9923" s="3">
        <f t="shared" si="642"/>
        <v>-1.6035000492748301E-2</v>
      </c>
      <c r="O9923" s="117">
        <f t="shared" si="644"/>
        <v>10118.828726864411</v>
      </c>
      <c r="P9923" s="3">
        <f t="shared" si="643"/>
        <v>1.1812825714928978E-2</v>
      </c>
      <c r="S9923" s="3"/>
      <c r="T9923" s="3"/>
    </row>
    <row r="9924" spans="9:20" ht="17">
      <c r="I9924" s="3">
        <v>0.99150000000000005</v>
      </c>
      <c r="J9924" s="3">
        <v>1.0270603007082584</v>
      </c>
      <c r="K9924" s="57">
        <v>1.0270603007082584</v>
      </c>
      <c r="L9924" s="57"/>
      <c r="M9924" s="117">
        <f t="shared" si="641"/>
        <v>10041.206014165167</v>
      </c>
      <c r="N9924" s="3">
        <f t="shared" si="642"/>
        <v>4.1121349883814669E-3</v>
      </c>
      <c r="O9924" s="117">
        <f t="shared" si="644"/>
        <v>10234.658294395385</v>
      </c>
      <c r="P9924" s="3">
        <f t="shared" si="643"/>
        <v>2.3194739572179095E-2</v>
      </c>
      <c r="S9924" s="3"/>
      <c r="T9924" s="3"/>
    </row>
    <row r="9925" spans="9:20" ht="17">
      <c r="I9925" s="3">
        <v>0.99160000000000004</v>
      </c>
      <c r="J9925" s="3">
        <v>1.046737360508458</v>
      </c>
      <c r="K9925" s="57">
        <v>1.046737360508458</v>
      </c>
      <c r="L9925" s="57"/>
      <c r="M9925" s="117">
        <f t="shared" si="641"/>
        <v>10434.74721016916</v>
      </c>
      <c r="N9925" s="3">
        <f t="shared" si="642"/>
        <v>4.2556222054252996E-2</v>
      </c>
      <c r="O9925" s="117">
        <f t="shared" si="644"/>
        <v>10462.261304455269</v>
      </c>
      <c r="P9925" s="3">
        <f t="shared" si="643"/>
        <v>4.5189528172313267E-2</v>
      </c>
      <c r="S9925" s="3"/>
      <c r="T9925" s="3"/>
    </row>
    <row r="9926" spans="9:20" ht="17">
      <c r="I9926" s="3">
        <v>0.99170000000000003</v>
      </c>
      <c r="J9926" s="3">
        <v>1.1168805570422942</v>
      </c>
      <c r="K9926" s="57">
        <v>1.1168805570422942</v>
      </c>
      <c r="L9926" s="57"/>
      <c r="M9926" s="117">
        <f t="shared" si="641"/>
        <v>11837.611140845884</v>
      </c>
      <c r="N9926" s="3">
        <f t="shared" si="642"/>
        <v>0.16869675435229178</v>
      </c>
      <c r="O9926" s="117">
        <f t="shared" si="644"/>
        <v>11273.602166780705</v>
      </c>
      <c r="P9926" s="3">
        <f t="shared" si="643"/>
        <v>0.11987880837025472</v>
      </c>
      <c r="S9926" s="3"/>
      <c r="T9926" s="3"/>
    </row>
    <row r="9927" spans="9:20" ht="17">
      <c r="I9927" s="3">
        <v>0.99180000000000001</v>
      </c>
      <c r="J9927" s="3">
        <v>0.97712992028790457</v>
      </c>
      <c r="K9927" s="57">
        <v>0.97712992028790457</v>
      </c>
      <c r="L9927" s="57"/>
      <c r="M9927" s="117">
        <f t="shared" si="641"/>
        <v>9042.5984057580918</v>
      </c>
      <c r="N9927" s="3">
        <f t="shared" si="642"/>
        <v>-0.10063852562599922</v>
      </c>
      <c r="O9927" s="117">
        <f t="shared" si="644"/>
        <v>9657.1174934576156</v>
      </c>
      <c r="P9927" s="3">
        <f t="shared" si="643"/>
        <v>-3.4889885421000452E-2</v>
      </c>
      <c r="S9927" s="3"/>
      <c r="T9927" s="3"/>
    </row>
    <row r="9928" spans="9:20" ht="17">
      <c r="I9928" s="3">
        <v>0.9919</v>
      </c>
      <c r="J9928" s="3">
        <v>1.1174493779161896</v>
      </c>
      <c r="K9928" s="57">
        <v>1.1174493779161896</v>
      </c>
      <c r="L9928" s="57"/>
      <c r="M9928" s="117">
        <f t="shared" si="641"/>
        <v>11848.987558323792</v>
      </c>
      <c r="N9928" s="3">
        <f t="shared" si="642"/>
        <v>0.169657332820915</v>
      </c>
      <c r="O9928" s="117">
        <f t="shared" si="644"/>
        <v>11280.181673292253</v>
      </c>
      <c r="P9928" s="3">
        <f t="shared" si="643"/>
        <v>0.12046225873449067</v>
      </c>
      <c r="S9928" s="3"/>
      <c r="T9928" s="3"/>
    </row>
    <row r="9929" spans="9:20" ht="17">
      <c r="I9929" s="3">
        <v>0.99199999999999999</v>
      </c>
      <c r="J9929" s="3">
        <v>1.0969893357153131</v>
      </c>
      <c r="K9929" s="57">
        <v>1.0969893357153131</v>
      </c>
      <c r="L9929" s="57"/>
      <c r="M9929" s="117">
        <f t="shared" ref="M9929:M9992" si="645">$N$1*((1-$N$5)*(1+$N$2)+$N$5*J9929)</f>
        <v>11439.786714306261</v>
      </c>
      <c r="N9929" s="3">
        <f t="shared" ref="N9929:N9992" si="646">LN(M9929/$N$1)</f>
        <v>0.13451224892945957</v>
      </c>
      <c r="O9929" s="117">
        <f t="shared" si="644"/>
        <v>11043.521967108683</v>
      </c>
      <c r="P9929" s="3">
        <f t="shared" ref="P9929:P9992" si="647">LN(O9929/$N$1)</f>
        <v>9.9258915739083353E-2</v>
      </c>
      <c r="S9929" s="3"/>
      <c r="T9929" s="3"/>
    </row>
    <row r="9930" spans="9:20" ht="17">
      <c r="I9930" s="3">
        <v>0.99209999999999998</v>
      </c>
      <c r="J9930" s="3">
        <v>1.0477972338340025</v>
      </c>
      <c r="K9930" s="57">
        <v>1.0477972338340025</v>
      </c>
      <c r="L9930" s="57"/>
      <c r="M9930" s="117">
        <f t="shared" si="645"/>
        <v>10455.944676680048</v>
      </c>
      <c r="N9930" s="3">
        <f t="shared" si="646"/>
        <v>4.4585592254203471E-2</v>
      </c>
      <c r="O9930" s="117">
        <f t="shared" ref="O9930:O9993" si="648">$N$1*((1-$P$5)*(1+$N$2)+$P$5*K9930)</f>
        <v>10474.520776227248</v>
      </c>
      <c r="P9930" s="3">
        <f t="shared" si="647"/>
        <v>4.6360622481443604E-2</v>
      </c>
      <c r="S9930" s="3"/>
      <c r="T9930" s="3"/>
    </row>
    <row r="9931" spans="9:20" ht="17">
      <c r="I9931" s="3">
        <v>0.99219999999999997</v>
      </c>
      <c r="J9931" s="3">
        <v>1.0840398576476187</v>
      </c>
      <c r="K9931" s="57">
        <v>1.0840398576476187</v>
      </c>
      <c r="L9931" s="57"/>
      <c r="M9931" s="117">
        <f t="shared" si="645"/>
        <v>11180.797152952373</v>
      </c>
      <c r="N9931" s="3">
        <f t="shared" si="646"/>
        <v>0.1116126738862657</v>
      </c>
      <c r="O9931" s="117">
        <f t="shared" si="648"/>
        <v>10893.736368201176</v>
      </c>
      <c r="P9931" s="3">
        <f t="shared" si="647"/>
        <v>8.560288595010794E-2</v>
      </c>
      <c r="S9931" s="3"/>
      <c r="T9931" s="3"/>
    </row>
    <row r="9932" spans="9:20" ht="17">
      <c r="I9932" s="3">
        <v>0.99229999999999996</v>
      </c>
      <c r="J9932" s="3">
        <v>1.0904459642681472</v>
      </c>
      <c r="K9932" s="57">
        <v>1.0904459642681472</v>
      </c>
      <c r="L9932" s="57"/>
      <c r="M9932" s="117">
        <f t="shared" si="645"/>
        <v>11308.919285362945</v>
      </c>
      <c r="N9932" s="3">
        <f t="shared" si="646"/>
        <v>0.12300663866593778</v>
      </c>
      <c r="O9932" s="117">
        <f t="shared" si="648"/>
        <v>10967.835301903766</v>
      </c>
      <c r="P9932" s="3">
        <f t="shared" si="647"/>
        <v>9.2381832915418738E-2</v>
      </c>
      <c r="S9932" s="3"/>
      <c r="T9932" s="3"/>
    </row>
    <row r="9933" spans="9:20" ht="17">
      <c r="I9933" s="3">
        <v>0.99239999999999995</v>
      </c>
      <c r="J9933" s="3">
        <v>0.9807943137582672</v>
      </c>
      <c r="K9933" s="57">
        <v>0.9807943137582672</v>
      </c>
      <c r="L9933" s="57"/>
      <c r="M9933" s="117">
        <f t="shared" si="645"/>
        <v>9115.8862751653432</v>
      </c>
      <c r="N9933" s="3">
        <f t="shared" si="646"/>
        <v>-9.2566456988409318E-2</v>
      </c>
      <c r="O9933" s="117">
        <f t="shared" si="648"/>
        <v>9699.5032458193527</v>
      </c>
      <c r="P9933" s="3">
        <f t="shared" si="647"/>
        <v>-3.0510420567276784E-2</v>
      </c>
      <c r="S9933" s="3"/>
      <c r="T9933" s="3"/>
    </row>
    <row r="9934" spans="9:20" ht="17">
      <c r="I9934" s="3">
        <v>0.99250000000000005</v>
      </c>
      <c r="J9934" s="3">
        <v>1.1168440610057375</v>
      </c>
      <c r="K9934" s="57">
        <v>1.1168440610057375</v>
      </c>
      <c r="L9934" s="57"/>
      <c r="M9934" s="117">
        <f t="shared" si="645"/>
        <v>11836.88122011475</v>
      </c>
      <c r="N9934" s="3">
        <f t="shared" si="646"/>
        <v>0.16863509129990314</v>
      </c>
      <c r="O9934" s="117">
        <f t="shared" si="648"/>
        <v>11273.180019983376</v>
      </c>
      <c r="P9934" s="3">
        <f t="shared" si="647"/>
        <v>0.11984136206914778</v>
      </c>
      <c r="S9934" s="3"/>
      <c r="T9934" s="3"/>
    </row>
    <row r="9935" spans="9:20" ht="17">
      <c r="I9935" s="3">
        <v>0.99260000000000004</v>
      </c>
      <c r="J9935" s="3">
        <v>1.1574909198453665</v>
      </c>
      <c r="K9935" s="57">
        <v>1.1574909198453665</v>
      </c>
      <c r="L9935" s="57"/>
      <c r="M9935" s="117">
        <f t="shared" si="645"/>
        <v>12649.818396907329</v>
      </c>
      <c r="N9935" s="3">
        <f t="shared" si="646"/>
        <v>0.23505776610073029</v>
      </c>
      <c r="O9935" s="117">
        <f t="shared" si="648"/>
        <v>11743.339053666086</v>
      </c>
      <c r="P9935" s="3">
        <f t="shared" si="647"/>
        <v>0.1607010978040786</v>
      </c>
      <c r="S9935" s="3"/>
      <c r="T9935" s="3"/>
    </row>
    <row r="9936" spans="9:20" ht="17">
      <c r="I9936" s="3">
        <v>0.99270000000000003</v>
      </c>
      <c r="J9936" s="3">
        <v>1.1401940948127951</v>
      </c>
      <c r="K9936" s="57">
        <v>1.1401940948127951</v>
      </c>
      <c r="L9936" s="57"/>
      <c r="M9936" s="117">
        <f t="shared" si="645"/>
        <v>12303.881896255902</v>
      </c>
      <c r="N9936" s="3">
        <f t="shared" si="646"/>
        <v>0.20732972091432297</v>
      </c>
      <c r="O9936" s="117">
        <f t="shared" si="648"/>
        <v>11543.268032798807</v>
      </c>
      <c r="P9936" s="3">
        <f t="shared" si="647"/>
        <v>0.14351731974502288</v>
      </c>
      <c r="S9936" s="3"/>
      <c r="T9936" s="3"/>
    </row>
    <row r="9937" spans="9:20" ht="17">
      <c r="I9937" s="3">
        <v>0.99280000000000002</v>
      </c>
      <c r="J9937" s="3">
        <v>1.1189288358326619</v>
      </c>
      <c r="K9937" s="57">
        <v>1.1189288358326619</v>
      </c>
      <c r="L9937" s="57"/>
      <c r="M9937" s="117">
        <f t="shared" si="645"/>
        <v>11878.576716653237</v>
      </c>
      <c r="N9937" s="3">
        <f t="shared" si="646"/>
        <v>0.17215140876774274</v>
      </c>
      <c r="O9937" s="117">
        <f t="shared" si="648"/>
        <v>11297.294447175402</v>
      </c>
      <c r="P9937" s="3">
        <f t="shared" si="647"/>
        <v>0.12197817460293724</v>
      </c>
      <c r="S9937" s="3"/>
      <c r="T9937" s="3"/>
    </row>
    <row r="9938" spans="9:20" ht="17">
      <c r="I9938" s="3">
        <v>0.9929</v>
      </c>
      <c r="J9938" s="3">
        <v>1.1101048017579382</v>
      </c>
      <c r="K9938" s="57">
        <v>1.1101048017579382</v>
      </c>
      <c r="L9938" s="57"/>
      <c r="M9938" s="117">
        <f t="shared" si="645"/>
        <v>11702.096035158764</v>
      </c>
      <c r="N9938" s="3">
        <f t="shared" si="646"/>
        <v>0.15718288106869149</v>
      </c>
      <c r="O9938" s="117">
        <f t="shared" si="648"/>
        <v>11195.2275359259</v>
      </c>
      <c r="P9938" s="3">
        <f t="shared" si="647"/>
        <v>0.1129024816313596</v>
      </c>
      <c r="S9938" s="3"/>
      <c r="T9938" s="3"/>
    </row>
    <row r="9939" spans="9:20" ht="17">
      <c r="I9939" s="3">
        <v>0.99299999999999999</v>
      </c>
      <c r="J9939" s="3">
        <v>1.1533086617385062</v>
      </c>
      <c r="K9939" s="57">
        <v>1.1533086617385062</v>
      </c>
      <c r="L9939" s="57"/>
      <c r="M9939" s="117">
        <f t="shared" si="645"/>
        <v>12566.173234770124</v>
      </c>
      <c r="N9939" s="3">
        <f t="shared" si="646"/>
        <v>0.22842344688325808</v>
      </c>
      <c r="O9939" s="117">
        <f t="shared" si="648"/>
        <v>11694.963201601078</v>
      </c>
      <c r="P9939" s="3">
        <f t="shared" si="647"/>
        <v>0.15657316053018433</v>
      </c>
      <c r="S9939" s="3"/>
      <c r="T9939" s="3"/>
    </row>
    <row r="9940" spans="9:20" ht="17">
      <c r="I9940" s="3">
        <v>0.99309999999999998</v>
      </c>
      <c r="J9940" s="3">
        <v>1.0892757314554518</v>
      </c>
      <c r="K9940" s="57">
        <v>1.0892757314554518</v>
      </c>
      <c r="L9940" s="57"/>
      <c r="M9940" s="117">
        <f t="shared" si="645"/>
        <v>11285.514629109035</v>
      </c>
      <c r="N9940" s="3">
        <f t="shared" si="646"/>
        <v>0.12093491916956878</v>
      </c>
      <c r="O9940" s="117">
        <f t="shared" si="648"/>
        <v>10954.299310584694</v>
      </c>
      <c r="P9940" s="3">
        <f t="shared" si="647"/>
        <v>9.1146917312667372E-2</v>
      </c>
      <c r="S9940" s="3"/>
      <c r="T9940" s="3"/>
    </row>
    <row r="9941" spans="9:20" ht="17">
      <c r="I9941" s="3">
        <v>0.99319999999999997</v>
      </c>
      <c r="J9941" s="3">
        <v>1.1180516011358439</v>
      </c>
      <c r="K9941" s="57">
        <v>1.1180516011358439</v>
      </c>
      <c r="L9941" s="57"/>
      <c r="M9941" s="117">
        <f t="shared" si="645"/>
        <v>11861.032022716878</v>
      </c>
      <c r="N9941" s="3">
        <f t="shared" si="646"/>
        <v>0.1706733138822516</v>
      </c>
      <c r="O9941" s="117">
        <f t="shared" si="648"/>
        <v>11287.147542121898</v>
      </c>
      <c r="P9941" s="3">
        <f t="shared" si="647"/>
        <v>0.12107959975738114</v>
      </c>
      <c r="S9941" s="3"/>
      <c r="T9941" s="3"/>
    </row>
    <row r="9942" spans="9:20" ht="17">
      <c r="I9942" s="3">
        <v>0.99329999999999996</v>
      </c>
      <c r="J9942" s="3">
        <v>1.0716036764003289</v>
      </c>
      <c r="K9942" s="57">
        <v>1.0716036764003289</v>
      </c>
      <c r="L9942" s="57"/>
      <c r="M9942" s="117">
        <f t="shared" si="645"/>
        <v>10932.073528006578</v>
      </c>
      <c r="N9942" s="3">
        <f t="shared" si="646"/>
        <v>8.9115900991946675E-2</v>
      </c>
      <c r="O9942" s="117">
        <f t="shared" si="648"/>
        <v>10749.888033425841</v>
      </c>
      <c r="P9942" s="3">
        <f t="shared" si="647"/>
        <v>7.2310246030113837E-2</v>
      </c>
      <c r="S9942" s="3"/>
      <c r="T9942" s="3"/>
    </row>
    <row r="9943" spans="9:20" ht="17">
      <c r="I9943" s="3">
        <v>0.99339999999999995</v>
      </c>
      <c r="J9943" s="3">
        <v>1.1350366869824171</v>
      </c>
      <c r="K9943" s="57">
        <v>1.1350366869824171</v>
      </c>
      <c r="L9943" s="57"/>
      <c r="M9943" s="117">
        <f t="shared" si="645"/>
        <v>12200.733739648342</v>
      </c>
      <c r="N9943" s="3">
        <f t="shared" si="646"/>
        <v>0.19891099953079827</v>
      </c>
      <c r="O9943" s="117">
        <f t="shared" si="648"/>
        <v>11483.612700232887</v>
      </c>
      <c r="P9943" s="3">
        <f t="shared" si="647"/>
        <v>0.1383359435334818</v>
      </c>
      <c r="S9943" s="3"/>
      <c r="T9943" s="3"/>
    </row>
    <row r="9944" spans="9:20" ht="17">
      <c r="I9944" s="3">
        <v>0.99350000000000005</v>
      </c>
      <c r="J9944" s="3">
        <v>1.0669100142637553</v>
      </c>
      <c r="K9944" s="57">
        <v>1.0669100142637553</v>
      </c>
      <c r="L9944" s="57"/>
      <c r="M9944" s="117">
        <f t="shared" si="645"/>
        <v>10838.200285275107</v>
      </c>
      <c r="N9944" s="3">
        <f t="shared" si="646"/>
        <v>8.0491863890096521E-2</v>
      </c>
      <c r="O9944" s="117">
        <f t="shared" si="648"/>
        <v>10695.596810990393</v>
      </c>
      <c r="P9944" s="3">
        <f t="shared" si="647"/>
        <v>6.7247050787555551E-2</v>
      </c>
      <c r="S9944" s="3"/>
      <c r="T9944" s="3"/>
    </row>
    <row r="9945" spans="9:20" ht="17">
      <c r="I9945" s="3">
        <v>0.99360000000000004</v>
      </c>
      <c r="J9945" s="3">
        <v>1.1138877921511583</v>
      </c>
      <c r="K9945" s="57">
        <v>1.1138877921511583</v>
      </c>
      <c r="L9945" s="57"/>
      <c r="M9945" s="117">
        <f t="shared" si="645"/>
        <v>11777.755843023166</v>
      </c>
      <c r="N9945" s="3">
        <f t="shared" si="646"/>
        <v>0.16362756139524226</v>
      </c>
      <c r="O9945" s="117">
        <f t="shared" si="648"/>
        <v>11238.985089608579</v>
      </c>
      <c r="P9945" s="3">
        <f t="shared" si="647"/>
        <v>0.11680345287589422</v>
      </c>
      <c r="S9945" s="3"/>
      <c r="T9945" s="3"/>
    </row>
    <row r="9946" spans="9:20" ht="17">
      <c r="I9946" s="3">
        <v>0.99370000000000003</v>
      </c>
      <c r="J9946" s="3">
        <v>1.0745391225652761</v>
      </c>
      <c r="K9946" s="57">
        <v>1.0745391225652761</v>
      </c>
      <c r="L9946" s="57"/>
      <c r="M9946" s="117">
        <f t="shared" si="645"/>
        <v>10990.78245130552</v>
      </c>
      <c r="N9946" s="3">
        <f t="shared" si="646"/>
        <v>9.4471869548225215E-2</v>
      </c>
      <c r="O9946" s="117">
        <f t="shared" si="648"/>
        <v>10783.842109380012</v>
      </c>
      <c r="P9946" s="3">
        <f t="shared" si="647"/>
        <v>7.546381987621581E-2</v>
      </c>
      <c r="S9946" s="3"/>
      <c r="T9946" s="3"/>
    </row>
    <row r="9947" spans="9:20" ht="17">
      <c r="I9947" s="3">
        <v>0.99380000000000002</v>
      </c>
      <c r="J9947" s="3">
        <v>1.0710871439054821</v>
      </c>
      <c r="K9947" s="57">
        <v>1.0710871439054821</v>
      </c>
      <c r="L9947" s="57"/>
      <c r="M9947" s="117">
        <f t="shared" si="645"/>
        <v>10921.742878109642</v>
      </c>
      <c r="N9947" s="3">
        <f t="shared" si="646"/>
        <v>8.8170468809809083E-2</v>
      </c>
      <c r="O9947" s="117">
        <f t="shared" si="648"/>
        <v>10743.913342500742</v>
      </c>
      <c r="P9947" s="3">
        <f t="shared" si="647"/>
        <v>7.1754300529875178E-2</v>
      </c>
      <c r="S9947" s="3"/>
      <c r="T9947" s="3"/>
    </row>
    <row r="9948" spans="9:20" ht="17">
      <c r="I9948" s="3">
        <v>0.99390000000000001</v>
      </c>
      <c r="J9948" s="3">
        <v>1.1312964739539491</v>
      </c>
      <c r="K9948" s="57">
        <v>1.1312964739539491</v>
      </c>
      <c r="L9948" s="57"/>
      <c r="M9948" s="117">
        <f t="shared" si="645"/>
        <v>12125.929479078981</v>
      </c>
      <c r="N9948" s="3">
        <f t="shared" si="646"/>
        <v>0.19276099895979118</v>
      </c>
      <c r="O9948" s="117">
        <f t="shared" si="648"/>
        <v>11440.349948978966</v>
      </c>
      <c r="P9948" s="3">
        <f t="shared" si="647"/>
        <v>0.13456148243545724</v>
      </c>
      <c r="S9948" s="3"/>
      <c r="T9948" s="3"/>
    </row>
    <row r="9949" spans="9:20" ht="17">
      <c r="I9949" s="3">
        <v>0.99399999999999999</v>
      </c>
      <c r="J9949" s="3">
        <v>1.020405934863527</v>
      </c>
      <c r="K9949" s="57">
        <v>1.020405934863527</v>
      </c>
      <c r="L9949" s="57"/>
      <c r="M9949" s="117">
        <f t="shared" si="645"/>
        <v>9908.11869727054</v>
      </c>
      <c r="N9949" s="3">
        <f t="shared" si="646"/>
        <v>-9.2306014961662259E-3</v>
      </c>
      <c r="O9949" s="117">
        <f t="shared" si="648"/>
        <v>10157.687765684323</v>
      </c>
      <c r="P9949" s="3">
        <f t="shared" si="647"/>
        <v>1.5645741137865422E-2</v>
      </c>
      <c r="S9949" s="3"/>
      <c r="T9949" s="3"/>
    </row>
    <row r="9950" spans="9:20" ht="17">
      <c r="I9950" s="3">
        <v>0.99409999999999998</v>
      </c>
      <c r="J9950" s="3">
        <v>1.1329910064198869</v>
      </c>
      <c r="K9950" s="57">
        <v>1.1329910064198869</v>
      </c>
      <c r="L9950" s="57"/>
      <c r="M9950" s="117">
        <f t="shared" si="645"/>
        <v>12159.820128397738</v>
      </c>
      <c r="N9950" s="3">
        <f t="shared" si="646"/>
        <v>0.19555199136201704</v>
      </c>
      <c r="O9950" s="117">
        <f t="shared" si="648"/>
        <v>11459.950473336155</v>
      </c>
      <c r="P9950" s="3">
        <f t="shared" si="647"/>
        <v>0.13627329658479354</v>
      </c>
      <c r="S9950" s="3"/>
      <c r="T9950" s="3"/>
    </row>
    <row r="9951" spans="9:20" ht="17">
      <c r="I9951" s="3">
        <v>0.99419999999999997</v>
      </c>
      <c r="J9951" s="3">
        <v>1.1038011547525308</v>
      </c>
      <c r="K9951" s="57">
        <v>1.1038011547525308</v>
      </c>
      <c r="L9951" s="57"/>
      <c r="M9951" s="117">
        <f t="shared" si="645"/>
        <v>11576.023095050616</v>
      </c>
      <c r="N9951" s="3">
        <f t="shared" si="646"/>
        <v>0.14635089141353874</v>
      </c>
      <c r="O9951" s="117">
        <f t="shared" si="648"/>
        <v>11122.313744569168</v>
      </c>
      <c r="P9951" s="3">
        <f t="shared" si="647"/>
        <v>0.10636824473949624</v>
      </c>
      <c r="S9951" s="3"/>
      <c r="T9951" s="3"/>
    </row>
    <row r="9952" spans="9:20" ht="17">
      <c r="I9952" s="3">
        <v>0.99429999999999996</v>
      </c>
      <c r="J9952" s="3">
        <v>1.1836292894268328</v>
      </c>
      <c r="K9952" s="57">
        <v>1.1836292894268328</v>
      </c>
      <c r="L9952" s="57"/>
      <c r="M9952" s="117">
        <f t="shared" si="645"/>
        <v>13172.585788536655</v>
      </c>
      <c r="N9952" s="3">
        <f t="shared" si="646"/>
        <v>0.27555274278573971</v>
      </c>
      <c r="O9952" s="117">
        <f t="shared" si="648"/>
        <v>12045.67952806659</v>
      </c>
      <c r="P9952" s="3">
        <f t="shared" si="647"/>
        <v>0.18612095726118741</v>
      </c>
      <c r="S9952" s="3"/>
      <c r="T9952" s="3"/>
    </row>
    <row r="9953" spans="9:20" ht="17">
      <c r="I9953" s="3">
        <v>0.99439999999999995</v>
      </c>
      <c r="J9953" s="3">
        <v>1.1634544522443648</v>
      </c>
      <c r="K9953" s="57">
        <v>1.1634544522443648</v>
      </c>
      <c r="L9953" s="57"/>
      <c r="M9953" s="117">
        <f t="shared" si="645"/>
        <v>12769.089044887296</v>
      </c>
      <c r="N9953" s="3">
        <f t="shared" si="646"/>
        <v>0.24444223894499925</v>
      </c>
      <c r="O9953" s="117">
        <f t="shared" si="648"/>
        <v>11812.31876600034</v>
      </c>
      <c r="P9953" s="3">
        <f t="shared" si="647"/>
        <v>0.16655785714729943</v>
      </c>
      <c r="S9953" s="3"/>
      <c r="T9953" s="3"/>
    </row>
    <row r="9954" spans="9:20" ht="17">
      <c r="I9954" s="3">
        <v>0.99450000000000005</v>
      </c>
      <c r="J9954" s="3">
        <v>1.0622043694238286</v>
      </c>
      <c r="K9954" s="57">
        <v>1.0622043694238286</v>
      </c>
      <c r="L9954" s="57"/>
      <c r="M9954" s="117">
        <f t="shared" si="645"/>
        <v>10744.087388476572</v>
      </c>
      <c r="N9954" s="3">
        <f t="shared" si="646"/>
        <v>7.1770499894163384E-2</v>
      </c>
      <c r="O9954" s="117">
        <f t="shared" si="648"/>
        <v>10641.166985563465</v>
      </c>
      <c r="P9954" s="3">
        <f t="shared" si="647"/>
        <v>6.214506399945105E-2</v>
      </c>
      <c r="S9954" s="3"/>
      <c r="T9954" s="3"/>
    </row>
    <row r="9955" spans="9:20" ht="17">
      <c r="I9955" s="3">
        <v>0.99460000000000004</v>
      </c>
      <c r="J9955" s="3">
        <v>1.0965629198165869</v>
      </c>
      <c r="K9955" s="57">
        <v>1.0965629198165869</v>
      </c>
      <c r="L9955" s="57"/>
      <c r="M9955" s="117">
        <f t="shared" si="645"/>
        <v>11431.258396331737</v>
      </c>
      <c r="N9955" s="3">
        <f t="shared" si="646"/>
        <v>0.1337664746696004</v>
      </c>
      <c r="O9955" s="117">
        <f t="shared" si="648"/>
        <v>11038.589647795079</v>
      </c>
      <c r="P9955" s="3">
        <f t="shared" si="647"/>
        <v>9.8812190400343447E-2</v>
      </c>
      <c r="S9955" s="3"/>
      <c r="T9955" s="3"/>
    </row>
    <row r="9956" spans="9:20" ht="17">
      <c r="I9956" s="3">
        <v>0.99470000000000003</v>
      </c>
      <c r="J9956" s="3">
        <v>1.1098171524301033</v>
      </c>
      <c r="K9956" s="57">
        <v>1.1098171524301033</v>
      </c>
      <c r="L9956" s="57"/>
      <c r="M9956" s="117">
        <f t="shared" si="645"/>
        <v>11696.343048602064</v>
      </c>
      <c r="N9956" s="3">
        <f t="shared" si="646"/>
        <v>0.1566911400040818</v>
      </c>
      <c r="O9956" s="117">
        <f t="shared" si="648"/>
        <v>11191.90031867283</v>
      </c>
      <c r="P9956" s="3">
        <f t="shared" si="647"/>
        <v>0.11260523784920244</v>
      </c>
      <c r="S9956" s="3"/>
      <c r="T9956" s="3"/>
    </row>
    <row r="9957" spans="9:20" ht="17">
      <c r="I9957" s="3">
        <v>0.99480000000000002</v>
      </c>
      <c r="J9957" s="3">
        <v>1.1850508940480251</v>
      </c>
      <c r="K9957" s="57">
        <v>1.1850508940480251</v>
      </c>
      <c r="L9957" s="57"/>
      <c r="M9957" s="117">
        <f t="shared" si="645"/>
        <v>13201.017880960502</v>
      </c>
      <c r="N9957" s="3">
        <f t="shared" si="646"/>
        <v>0.27770884581926447</v>
      </c>
      <c r="O9957" s="117">
        <f t="shared" si="648"/>
        <v>12062.123117412959</v>
      </c>
      <c r="P9957" s="3">
        <f t="shared" si="647"/>
        <v>0.18748512903065642</v>
      </c>
      <c r="S9957" s="3"/>
      <c r="T9957" s="3"/>
    </row>
    <row r="9958" spans="9:20" ht="17">
      <c r="I9958" s="3">
        <v>0.99490000000000001</v>
      </c>
      <c r="J9958" s="3">
        <v>1.0340029142632783</v>
      </c>
      <c r="K9958" s="57">
        <v>1.0340029142632783</v>
      </c>
      <c r="L9958" s="57"/>
      <c r="M9958" s="117">
        <f t="shared" si="645"/>
        <v>10180.058285265564</v>
      </c>
      <c r="N9958" s="3">
        <f t="shared" si="646"/>
        <v>1.784564358007075E-2</v>
      </c>
      <c r="O9958" s="117">
        <f t="shared" si="648"/>
        <v>10314.962961802506</v>
      </c>
      <c r="P9958" s="3">
        <f t="shared" si="647"/>
        <v>3.1010462810411386E-2</v>
      </c>
      <c r="S9958" s="3"/>
      <c r="T9958" s="3"/>
    </row>
    <row r="9959" spans="9:20" ht="17">
      <c r="I9959" s="3">
        <v>0.995</v>
      </c>
      <c r="J9959" s="3">
        <v>1.122692558035048</v>
      </c>
      <c r="K9959" s="57">
        <v>1.122692558035048</v>
      </c>
      <c r="L9959" s="57"/>
      <c r="M9959" s="117">
        <f t="shared" si="645"/>
        <v>11953.851160700959</v>
      </c>
      <c r="N9959" s="3">
        <f t="shared" si="646"/>
        <v>0.1784684063267345</v>
      </c>
      <c r="O9959" s="117">
        <f t="shared" si="648"/>
        <v>11340.82912720334</v>
      </c>
      <c r="P9959" s="3">
        <f t="shared" si="647"/>
        <v>0.12582431790643214</v>
      </c>
      <c r="S9959" s="3"/>
      <c r="T9959" s="3"/>
    </row>
    <row r="9960" spans="9:20" ht="17">
      <c r="I9960" s="3">
        <v>0.99509999999999998</v>
      </c>
      <c r="J9960" s="3">
        <v>1.1065254477960849</v>
      </c>
      <c r="K9960" s="57">
        <v>1.1065254477960849</v>
      </c>
      <c r="L9960" s="57"/>
      <c r="M9960" s="117">
        <f t="shared" si="645"/>
        <v>11630.508955921698</v>
      </c>
      <c r="N9960" s="3">
        <f t="shared" si="646"/>
        <v>0.1510466349110306</v>
      </c>
      <c r="O9960" s="117">
        <f t="shared" si="648"/>
        <v>11153.825428900778</v>
      </c>
      <c r="P9960" s="3">
        <f t="shared" si="647"/>
        <v>0.10919743386471485</v>
      </c>
      <c r="S9960" s="3"/>
      <c r="T9960" s="3"/>
    </row>
    <row r="9961" spans="9:20" ht="17">
      <c r="I9961" s="3">
        <v>0.99519999999999997</v>
      </c>
      <c r="J9961" s="3">
        <v>1.0237711866839727</v>
      </c>
      <c r="K9961" s="57">
        <v>1.0237711866839727</v>
      </c>
      <c r="L9961" s="57"/>
      <c r="M9961" s="117">
        <f t="shared" si="645"/>
        <v>9975.423733679454</v>
      </c>
      <c r="N9961" s="3">
        <f t="shared" si="646"/>
        <v>-2.4606515534872451E-3</v>
      </c>
      <c r="O9961" s="117">
        <f t="shared" si="648"/>
        <v>10196.613370003275</v>
      </c>
      <c r="P9961" s="3">
        <f t="shared" si="647"/>
        <v>1.9470549615791186E-2</v>
      </c>
      <c r="S9961" s="3"/>
      <c r="T9961" s="3"/>
    </row>
    <row r="9962" spans="9:20" ht="17">
      <c r="I9962" s="3">
        <v>0.99529999999999996</v>
      </c>
      <c r="J9962" s="3">
        <v>1.0341235194353255</v>
      </c>
      <c r="K9962" s="57">
        <v>0.88377822469338774</v>
      </c>
      <c r="L9962" s="57"/>
      <c r="M9962" s="117">
        <f t="shared" si="645"/>
        <v>10182.47038870651</v>
      </c>
      <c r="N9962" s="3">
        <f t="shared" si="646"/>
        <v>1.8082559484853329E-2</v>
      </c>
      <c r="O9962" s="117">
        <f t="shared" si="648"/>
        <v>8577.3257396463814</v>
      </c>
      <c r="P9962" s="3">
        <f t="shared" si="647"/>
        <v>-0.15346291343405052</v>
      </c>
      <c r="S9962" s="3"/>
      <c r="T9962" s="3"/>
    </row>
    <row r="9963" spans="9:20" ht="17">
      <c r="I9963" s="3">
        <v>0.99539999999999995</v>
      </c>
      <c r="J9963" s="3">
        <v>1.1208786878636841</v>
      </c>
      <c r="K9963" s="57">
        <v>1.1208786878636841</v>
      </c>
      <c r="L9963" s="57"/>
      <c r="M9963" s="117">
        <f t="shared" si="645"/>
        <v>11917.57375727368</v>
      </c>
      <c r="N9963" s="3">
        <f t="shared" si="646"/>
        <v>0.17542900407241749</v>
      </c>
      <c r="O9963" s="117">
        <f t="shared" si="648"/>
        <v>11319.848232951237</v>
      </c>
      <c r="P9963" s="3">
        <f t="shared" si="647"/>
        <v>0.12397257270801054</v>
      </c>
      <c r="S9963" s="3"/>
      <c r="T9963" s="3"/>
    </row>
    <row r="9964" spans="9:20" ht="17">
      <c r="I9964" s="3">
        <v>0.99550000000000005</v>
      </c>
      <c r="J9964" s="3">
        <v>1.0641473504456025</v>
      </c>
      <c r="K9964" s="57">
        <v>1.0641473504456025</v>
      </c>
      <c r="L9964" s="57"/>
      <c r="M9964" s="117">
        <f t="shared" si="645"/>
        <v>10782.94700891205</v>
      </c>
      <c r="N9964" s="3">
        <f t="shared" si="646"/>
        <v>7.5380812576096565E-2</v>
      </c>
      <c r="O9964" s="117">
        <f t="shared" si="648"/>
        <v>10663.641294913305</v>
      </c>
      <c r="P9964" s="3">
        <f t="shared" si="647"/>
        <v>6.4254852305494395E-2</v>
      </c>
      <c r="S9964" s="3"/>
      <c r="T9964" s="3"/>
    </row>
    <row r="9965" spans="9:20" ht="17">
      <c r="I9965" s="3">
        <v>0.99560000000000004</v>
      </c>
      <c r="J9965" s="3">
        <v>1.0607092759401229</v>
      </c>
      <c r="K9965" s="57">
        <v>1.0607092759401229</v>
      </c>
      <c r="L9965" s="57"/>
      <c r="M9965" s="117">
        <f t="shared" si="645"/>
        <v>10714.185518802456</v>
      </c>
      <c r="N9965" s="3">
        <f t="shared" si="646"/>
        <v>6.8983519864787832E-2</v>
      </c>
      <c r="O9965" s="117">
        <f t="shared" si="648"/>
        <v>10623.87335629834</v>
      </c>
      <c r="P9965" s="3">
        <f t="shared" si="647"/>
        <v>6.0518579139834966E-2</v>
      </c>
      <c r="S9965" s="3"/>
      <c r="T9965" s="3"/>
    </row>
    <row r="9966" spans="9:20" ht="17">
      <c r="I9966" s="3">
        <v>0.99570000000000003</v>
      </c>
      <c r="J9966" s="3">
        <v>1.0524369212573992</v>
      </c>
      <c r="K9966" s="57">
        <v>1.0524369212573992</v>
      </c>
      <c r="L9966" s="57"/>
      <c r="M9966" s="117">
        <f t="shared" si="645"/>
        <v>10548.738425147983</v>
      </c>
      <c r="N9966" s="3">
        <f t="shared" si="646"/>
        <v>5.3421179223011719E-2</v>
      </c>
      <c r="O9966" s="117">
        <f t="shared" si="648"/>
        <v>10528.187677381422</v>
      </c>
      <c r="P9966" s="3">
        <f t="shared" si="647"/>
        <v>5.1471107929020814E-2</v>
      </c>
      <c r="S9966" s="3"/>
      <c r="T9966" s="3"/>
    </row>
    <row r="9967" spans="9:20" ht="17">
      <c r="I9967" s="3">
        <v>0.99580000000000002</v>
      </c>
      <c r="J9967" s="3">
        <v>1.0236986656004241</v>
      </c>
      <c r="K9967" s="57">
        <v>1.0236986656004241</v>
      </c>
      <c r="L9967" s="57"/>
      <c r="M9967" s="117">
        <f t="shared" si="645"/>
        <v>9973.973312008482</v>
      </c>
      <c r="N9967" s="3">
        <f t="shared" si="646"/>
        <v>-2.6060616298124594E-3</v>
      </c>
      <c r="O9967" s="117">
        <f t="shared" si="648"/>
        <v>10195.77452430803</v>
      </c>
      <c r="P9967" s="3">
        <f t="shared" si="647"/>
        <v>1.9388279143096532E-2</v>
      </c>
      <c r="S9967" s="3"/>
      <c r="T9967" s="3"/>
    </row>
    <row r="9968" spans="9:20" ht="17">
      <c r="I9968" s="3">
        <v>0.99590000000000001</v>
      </c>
      <c r="J9968" s="3">
        <v>1.0312740592370995</v>
      </c>
      <c r="K9968" s="57">
        <v>1.0312740592370995</v>
      </c>
      <c r="L9968" s="57"/>
      <c r="M9968" s="117">
        <f t="shared" si="645"/>
        <v>10125.48118474199</v>
      </c>
      <c r="N9968" s="3">
        <f t="shared" si="646"/>
        <v>1.2470043288269608E-2</v>
      </c>
      <c r="O9968" s="117">
        <f t="shared" si="648"/>
        <v>10283.398509375063</v>
      </c>
      <c r="P9968" s="3">
        <f t="shared" si="647"/>
        <v>2.7945706695904717E-2</v>
      </c>
      <c r="S9968" s="3"/>
      <c r="T9968" s="3"/>
    </row>
    <row r="9969" spans="9:20" ht="17">
      <c r="I9969" s="3">
        <v>0.996</v>
      </c>
      <c r="J9969" s="3">
        <v>1.1089670480676246</v>
      </c>
      <c r="K9969" s="57">
        <v>1.1089670480676246</v>
      </c>
      <c r="L9969" s="57"/>
      <c r="M9969" s="117">
        <f t="shared" si="645"/>
        <v>11679.340961352491</v>
      </c>
      <c r="N9969" s="3">
        <f t="shared" si="646"/>
        <v>0.1552364582723722</v>
      </c>
      <c r="O9969" s="117">
        <f t="shared" si="648"/>
        <v>11182.067228072412</v>
      </c>
      <c r="P9969" s="3">
        <f t="shared" si="647"/>
        <v>0.1117262617612145</v>
      </c>
      <c r="S9969" s="3"/>
      <c r="T9969" s="3"/>
    </row>
    <row r="9970" spans="9:20" ht="17">
      <c r="I9970" s="3">
        <v>0.99609999999999999</v>
      </c>
      <c r="J9970" s="3">
        <v>0.98112681570277549</v>
      </c>
      <c r="K9970" s="57">
        <v>0.98112681570277549</v>
      </c>
      <c r="L9970" s="57"/>
      <c r="M9970" s="117">
        <f t="shared" si="645"/>
        <v>9122.5363140555091</v>
      </c>
      <c r="N9970" s="3">
        <f t="shared" si="646"/>
        <v>-9.1837222960375137E-2</v>
      </c>
      <c r="O9970" s="117">
        <f t="shared" si="648"/>
        <v>9703.349269777671</v>
      </c>
      <c r="P9970" s="3">
        <f t="shared" si="647"/>
        <v>-3.011398153795386E-2</v>
      </c>
      <c r="S9970" s="3"/>
      <c r="T9970" s="3"/>
    </row>
    <row r="9971" spans="9:20" ht="17">
      <c r="I9971" s="3">
        <v>0.99619999999999997</v>
      </c>
      <c r="J9971" s="3">
        <v>1.0460351001205239</v>
      </c>
      <c r="K9971" s="57">
        <v>1.0460351001205239</v>
      </c>
      <c r="L9971" s="57"/>
      <c r="M9971" s="117">
        <f t="shared" si="645"/>
        <v>10420.702002410479</v>
      </c>
      <c r="N9971" s="3">
        <f t="shared" si="646"/>
        <v>4.1209311734663912E-2</v>
      </c>
      <c r="O9971" s="117">
        <f t="shared" si="648"/>
        <v>10454.138313532712</v>
      </c>
      <c r="P9971" s="3">
        <f t="shared" si="647"/>
        <v>4.4412817889541656E-2</v>
      </c>
      <c r="S9971" s="3"/>
      <c r="T9971" s="3"/>
    </row>
    <row r="9972" spans="9:20" ht="17">
      <c r="I9972" s="3">
        <v>0.99629999999999996</v>
      </c>
      <c r="J9972" s="3">
        <v>1.1190815087991277</v>
      </c>
      <c r="K9972" s="57">
        <v>1.1190815087991277</v>
      </c>
      <c r="L9972" s="57"/>
      <c r="M9972" s="117">
        <f t="shared" si="645"/>
        <v>11881.630175982555</v>
      </c>
      <c r="N9972" s="3">
        <f t="shared" si="646"/>
        <v>0.17240843172717429</v>
      </c>
      <c r="O9972" s="117">
        <f t="shared" si="648"/>
        <v>11299.060403424721</v>
      </c>
      <c r="P9972" s="3">
        <f t="shared" si="647"/>
        <v>0.1221344791276795</v>
      </c>
      <c r="S9972" s="3"/>
      <c r="T9972" s="3"/>
    </row>
    <row r="9973" spans="9:20" ht="17">
      <c r="I9973" s="3">
        <v>0.99639999999999995</v>
      </c>
      <c r="J9973" s="3">
        <v>1.0755062113169156</v>
      </c>
      <c r="K9973" s="57">
        <v>1.0755062113169156</v>
      </c>
      <c r="L9973" s="57"/>
      <c r="M9973" s="117">
        <f t="shared" si="645"/>
        <v>11010.124226338312</v>
      </c>
      <c r="N9973" s="3">
        <f t="shared" si="646"/>
        <v>9.623014072305798E-2</v>
      </c>
      <c r="O9973" s="117">
        <f t="shared" si="648"/>
        <v>10795.028349250357</v>
      </c>
      <c r="P9973" s="3">
        <f t="shared" si="647"/>
        <v>7.6500597115673835E-2</v>
      </c>
      <c r="S9973" s="3"/>
      <c r="T9973" s="3"/>
    </row>
    <row r="9974" spans="9:20" ht="17">
      <c r="I9974" s="3">
        <v>0.99650000000000005</v>
      </c>
      <c r="J9974" s="3">
        <v>1.092563140535963</v>
      </c>
      <c r="K9974" s="57">
        <v>1.092563140535963</v>
      </c>
      <c r="L9974" s="57"/>
      <c r="M9974" s="117">
        <f t="shared" si="645"/>
        <v>11351.26281071926</v>
      </c>
      <c r="N9974" s="3">
        <f t="shared" si="646"/>
        <v>0.12674390560065849</v>
      </c>
      <c r="O9974" s="117">
        <f t="shared" si="648"/>
        <v>10992.324514025657</v>
      </c>
      <c r="P9974" s="3">
        <f t="shared" si="647"/>
        <v>9.4612164796308032E-2</v>
      </c>
      <c r="S9974" s="3"/>
      <c r="T9974" s="3"/>
    </row>
    <row r="9975" spans="9:20" ht="17">
      <c r="I9975" s="3">
        <v>0.99660000000000004</v>
      </c>
      <c r="J9975" s="3">
        <v>1.0821230979365013</v>
      </c>
      <c r="K9975" s="57">
        <v>1.0821230979365013</v>
      </c>
      <c r="L9975" s="57"/>
      <c r="M9975" s="117">
        <f t="shared" si="645"/>
        <v>11142.461958730026</v>
      </c>
      <c r="N9975" s="3">
        <f t="shared" si="646"/>
        <v>0.10817811876914898</v>
      </c>
      <c r="O9975" s="117">
        <f t="shared" si="648"/>
        <v>10871.565358698661</v>
      </c>
      <c r="P9975" s="3">
        <f t="shared" si="647"/>
        <v>8.3565605011012345E-2</v>
      </c>
      <c r="S9975" s="3"/>
      <c r="T9975" s="3"/>
    </row>
    <row r="9976" spans="9:20" ht="17">
      <c r="I9976" s="3">
        <v>0.99670000000000003</v>
      </c>
      <c r="J9976" s="3">
        <v>1.0402213161206817</v>
      </c>
      <c r="K9976" s="57">
        <v>1.0402213161206817</v>
      </c>
      <c r="L9976" s="57"/>
      <c r="M9976" s="117">
        <f t="shared" si="645"/>
        <v>10304.426322413634</v>
      </c>
      <c r="N9976" s="3">
        <f t="shared" si="646"/>
        <v>2.9988449969897704E-2</v>
      </c>
      <c r="O9976" s="117">
        <f t="shared" si="648"/>
        <v>10386.890729206691</v>
      </c>
      <c r="P9976" s="3">
        <f t="shared" si="647"/>
        <v>3.7959411239298281E-2</v>
      </c>
      <c r="S9976" s="3"/>
      <c r="T9976" s="3"/>
    </row>
    <row r="9977" spans="9:20" ht="17">
      <c r="I9977" s="3">
        <v>0.99680000000000002</v>
      </c>
      <c r="J9977" s="3">
        <v>1.0764944829715424</v>
      </c>
      <c r="K9977" s="57">
        <v>1.0764944829715424</v>
      </c>
      <c r="L9977" s="57"/>
      <c r="M9977" s="117">
        <f t="shared" si="645"/>
        <v>11029.889659430846</v>
      </c>
      <c r="N9977" s="3">
        <f t="shared" si="646"/>
        <v>9.8023736543254594E-2</v>
      </c>
      <c r="O9977" s="117">
        <f t="shared" si="648"/>
        <v>10806.459610101008</v>
      </c>
      <c r="P9977" s="3">
        <f t="shared" si="647"/>
        <v>7.7558974384798529E-2</v>
      </c>
      <c r="S9977" s="3"/>
      <c r="T9977" s="3"/>
    </row>
    <row r="9978" spans="9:20" ht="17">
      <c r="I9978" s="3">
        <v>0.99690000000000001</v>
      </c>
      <c r="J9978" s="3">
        <v>1.0512073017202797</v>
      </c>
      <c r="K9978" s="57">
        <v>1.0512073017202797</v>
      </c>
      <c r="L9978" s="57"/>
      <c r="M9978" s="117">
        <f t="shared" si="645"/>
        <v>10524.146034405592</v>
      </c>
      <c r="N9978" s="3">
        <f t="shared" si="646"/>
        <v>5.1087146409047345E-2</v>
      </c>
      <c r="O9978" s="117">
        <f t="shared" si="648"/>
        <v>10513.964764470724</v>
      </c>
      <c r="P9978" s="3">
        <f t="shared" si="647"/>
        <v>5.0119258101297186E-2</v>
      </c>
      <c r="S9978" s="3"/>
      <c r="T9978" s="3"/>
    </row>
    <row r="9979" spans="9:20" ht="17">
      <c r="I9979" s="3">
        <v>0.997</v>
      </c>
      <c r="J9979" s="3">
        <v>1.0950605385771932</v>
      </c>
      <c r="K9979" s="57">
        <v>1.0950605385771932</v>
      </c>
      <c r="L9979" s="57"/>
      <c r="M9979" s="117">
        <f t="shared" si="645"/>
        <v>11401.210771543863</v>
      </c>
      <c r="N9979" s="3">
        <f t="shared" si="646"/>
        <v>0.13113446479689406</v>
      </c>
      <c r="O9979" s="117">
        <f t="shared" si="648"/>
        <v>11021.21172163052</v>
      </c>
      <c r="P9979" s="3">
        <f t="shared" si="647"/>
        <v>9.7236661276731154E-2</v>
      </c>
      <c r="S9979" s="3"/>
      <c r="T9979" s="3"/>
    </row>
    <row r="9980" spans="9:20" ht="17">
      <c r="I9980" s="3">
        <v>0.99709999999999999</v>
      </c>
      <c r="J9980" s="3">
        <v>1.0553366407868661</v>
      </c>
      <c r="K9980" s="57">
        <v>0.94532097347711708</v>
      </c>
      <c r="L9980" s="57"/>
      <c r="M9980" s="117">
        <f t="shared" si="645"/>
        <v>10606.732815737321</v>
      </c>
      <c r="N9980" s="3">
        <f t="shared" si="646"/>
        <v>5.8903877784039535E-2</v>
      </c>
      <c r="O9980" s="117">
        <f t="shared" si="648"/>
        <v>9289.185896233088</v>
      </c>
      <c r="P9980" s="3">
        <f t="shared" si="647"/>
        <v>-7.3734176275927835E-2</v>
      </c>
      <c r="S9980" s="3"/>
      <c r="T9980" s="3"/>
    </row>
    <row r="9981" spans="9:20" ht="17">
      <c r="I9981" s="3">
        <v>0.99719999999999998</v>
      </c>
      <c r="J9981" s="3">
        <v>1.1175256640641311</v>
      </c>
      <c r="K9981" s="57">
        <v>1.1175256640641311</v>
      </c>
      <c r="L9981" s="57"/>
      <c r="M9981" s="117">
        <f t="shared" si="645"/>
        <v>11850.513281282621</v>
      </c>
      <c r="N9981" s="3">
        <f t="shared" si="646"/>
        <v>0.16978608852520297</v>
      </c>
      <c r="O9981" s="117">
        <f t="shared" si="648"/>
        <v>11281.064069192536</v>
      </c>
      <c r="P9981" s="3">
        <f t="shared" si="647"/>
        <v>0.12054048100207333</v>
      </c>
      <c r="S9981" s="3"/>
      <c r="T9981" s="3"/>
    </row>
    <row r="9982" spans="9:20" ht="17">
      <c r="I9982" s="3">
        <v>0.99729999999999996</v>
      </c>
      <c r="J9982" s="3">
        <v>1.1473194981865038</v>
      </c>
      <c r="K9982" s="57">
        <v>1.1473194981865038</v>
      </c>
      <c r="L9982" s="57"/>
      <c r="M9982" s="117">
        <f t="shared" si="645"/>
        <v>12446.389963730076</v>
      </c>
      <c r="N9982" s="3">
        <f t="shared" si="646"/>
        <v>0.21884552511673933</v>
      </c>
      <c r="O9982" s="117">
        <f t="shared" si="648"/>
        <v>11625.687015726862</v>
      </c>
      <c r="P9982" s="3">
        <f t="shared" si="647"/>
        <v>0.15063195486019071</v>
      </c>
      <c r="S9982" s="3"/>
      <c r="T9982" s="3"/>
    </row>
    <row r="9983" spans="9:20" ht="17">
      <c r="I9983" s="3">
        <v>0.99739999999999995</v>
      </c>
      <c r="J9983" s="3">
        <v>1.0962042722952972</v>
      </c>
      <c r="K9983" s="57">
        <v>1.0962042722952972</v>
      </c>
      <c r="L9983" s="57"/>
      <c r="M9983" s="117">
        <f t="shared" si="645"/>
        <v>11424.085445905943</v>
      </c>
      <c r="N9983" s="3">
        <f t="shared" si="646"/>
        <v>0.1331387920837849</v>
      </c>
      <c r="O9983" s="117">
        <f t="shared" si="648"/>
        <v>11034.44119999724</v>
      </c>
      <c r="P9983" s="3">
        <f t="shared" si="647"/>
        <v>9.8436306555910083E-2</v>
      </c>
      <c r="S9983" s="3"/>
      <c r="T9983" s="3"/>
    </row>
    <row r="9984" spans="9:20" ht="17">
      <c r="I9984" s="3">
        <v>0.99750000000000005</v>
      </c>
      <c r="J9984" s="3">
        <v>1.1029003473659305</v>
      </c>
      <c r="K9984" s="57">
        <v>1.0604321895571291</v>
      </c>
      <c r="L9984" s="57"/>
      <c r="M9984" s="117">
        <f t="shared" si="645"/>
        <v>11558.006947318609</v>
      </c>
      <c r="N9984" s="3">
        <f t="shared" si="646"/>
        <v>0.14479334598447191</v>
      </c>
      <c r="O9984" s="117">
        <f t="shared" si="648"/>
        <v>10620.668319801203</v>
      </c>
      <c r="P9984" s="3">
        <f t="shared" si="647"/>
        <v>6.0216851141150295E-2</v>
      </c>
      <c r="S9984" s="3"/>
      <c r="T9984" s="3"/>
    </row>
    <row r="9985" spans="9:20" ht="17">
      <c r="I9985" s="3">
        <v>0.99760000000000004</v>
      </c>
      <c r="J9985" s="3">
        <v>0.98737554702905295</v>
      </c>
      <c r="K9985" s="57">
        <v>0.98737554702905295</v>
      </c>
      <c r="L9985" s="57"/>
      <c r="M9985" s="117">
        <f t="shared" si="645"/>
        <v>9247.5109405810581</v>
      </c>
      <c r="N9985" s="3">
        <f t="shared" si="646"/>
        <v>-7.8230665185000908E-2</v>
      </c>
      <c r="O9985" s="117">
        <f t="shared" si="648"/>
        <v>9775.6278557736259</v>
      </c>
      <c r="P9985" s="3">
        <f t="shared" si="647"/>
        <v>-2.2692758415643319E-2</v>
      </c>
      <c r="S9985" s="3"/>
      <c r="T9985" s="3"/>
    </row>
    <row r="9986" spans="9:20" ht="17">
      <c r="I9986" s="3">
        <v>0.99770000000000003</v>
      </c>
      <c r="J9986" s="3">
        <v>1.1117393292580346</v>
      </c>
      <c r="K9986" s="57">
        <v>1.1117393292580346</v>
      </c>
      <c r="L9986" s="57"/>
      <c r="M9986" s="117">
        <f t="shared" si="645"/>
        <v>11734.786585160693</v>
      </c>
      <c r="N9986" s="3">
        <f t="shared" si="646"/>
        <v>0.15997254996212126</v>
      </c>
      <c r="O9986" s="117">
        <f t="shared" si="648"/>
        <v>11214.133987541392</v>
      </c>
      <c r="P9986" s="3">
        <f t="shared" si="647"/>
        <v>0.11458985287409654</v>
      </c>
      <c r="S9986" s="3"/>
      <c r="T9986" s="3"/>
    </row>
    <row r="9987" spans="9:20" ht="17">
      <c r="I9987" s="3">
        <v>0.99780000000000002</v>
      </c>
      <c r="J9987" s="3">
        <v>1.0947591820657574</v>
      </c>
      <c r="K9987" s="57">
        <v>1.0947591820657574</v>
      </c>
      <c r="L9987" s="57"/>
      <c r="M9987" s="117">
        <f t="shared" si="645"/>
        <v>11395.183641315147</v>
      </c>
      <c r="N9987" s="3">
        <f t="shared" si="646"/>
        <v>0.13060568552943655</v>
      </c>
      <c r="O9987" s="117">
        <f t="shared" si="648"/>
        <v>11017.725954457965</v>
      </c>
      <c r="P9987" s="3">
        <f t="shared" si="647"/>
        <v>9.6920333216563029E-2</v>
      </c>
      <c r="S9987" s="3"/>
      <c r="T9987" s="3"/>
    </row>
    <row r="9988" spans="9:20" ht="17">
      <c r="I9988" s="3">
        <v>0.99790000000000001</v>
      </c>
      <c r="J9988" s="3">
        <v>1.0459389151251663</v>
      </c>
      <c r="K9988" s="57">
        <v>1.0459389151251663</v>
      </c>
      <c r="L9988" s="57"/>
      <c r="M9988" s="117">
        <f t="shared" si="645"/>
        <v>10418.778302503326</v>
      </c>
      <c r="N9988" s="3">
        <f t="shared" si="646"/>
        <v>4.1024691016251662E-2</v>
      </c>
      <c r="O9988" s="117">
        <f t="shared" si="648"/>
        <v>10453.025749222379</v>
      </c>
      <c r="P9988" s="3">
        <f t="shared" si="647"/>
        <v>4.4306388886732537E-2</v>
      </c>
      <c r="S9988" s="3"/>
      <c r="T9988" s="3"/>
    </row>
    <row r="9989" spans="9:20" ht="17">
      <c r="I9989" s="3">
        <v>0.998</v>
      </c>
      <c r="J9989" s="3">
        <v>1.009739357292611</v>
      </c>
      <c r="K9989" s="57">
        <v>1.009739357292611</v>
      </c>
      <c r="L9989" s="57"/>
      <c r="M9989" s="117">
        <f t="shared" si="645"/>
        <v>9694.7871458522186</v>
      </c>
      <c r="N9989" s="3">
        <f t="shared" si="646"/>
        <v>-3.0996759584054269E-2</v>
      </c>
      <c r="O9989" s="117">
        <f t="shared" si="648"/>
        <v>10034.308298079457</v>
      </c>
      <c r="P9989" s="3">
        <f t="shared" si="647"/>
        <v>3.424957937785572E-3</v>
      </c>
      <c r="S9989" s="3"/>
      <c r="T9989" s="3"/>
    </row>
    <row r="9990" spans="9:20" ht="17">
      <c r="I9990" s="3">
        <v>0.99809999999999999</v>
      </c>
      <c r="J9990" s="3">
        <v>1.1056093989237472</v>
      </c>
      <c r="K9990" s="57">
        <v>1.1056093989237472</v>
      </c>
      <c r="L9990" s="57"/>
      <c r="M9990" s="117">
        <f t="shared" si="645"/>
        <v>11612.187978474944</v>
      </c>
      <c r="N9990" s="3">
        <f t="shared" si="646"/>
        <v>0.14947014133174069</v>
      </c>
      <c r="O9990" s="117">
        <f t="shared" si="648"/>
        <v>11143.22956331806</v>
      </c>
      <c r="P9990" s="3">
        <f t="shared" si="647"/>
        <v>0.10824700643077516</v>
      </c>
      <c r="S9990" s="3"/>
      <c r="T9990" s="3"/>
    </row>
    <row r="9991" spans="9:20" ht="17">
      <c r="I9991" s="3">
        <v>0.99819999999999998</v>
      </c>
      <c r="J9991" s="3">
        <v>1.0896606577029346</v>
      </c>
      <c r="K9991" s="57">
        <v>1.0896606577029346</v>
      </c>
      <c r="L9991" s="57"/>
      <c r="M9991" s="117">
        <f t="shared" si="645"/>
        <v>11293.213154058692</v>
      </c>
      <c r="N9991" s="3">
        <f t="shared" si="646"/>
        <v>0.12161684645279953</v>
      </c>
      <c r="O9991" s="117">
        <f t="shared" si="648"/>
        <v>10958.751722350873</v>
      </c>
      <c r="P9991" s="3">
        <f t="shared" si="647"/>
        <v>9.1553288093327509E-2</v>
      </c>
      <c r="S9991" s="3"/>
      <c r="T9991" s="3"/>
    </row>
    <row r="9992" spans="9:20" ht="17">
      <c r="I9992" s="3">
        <v>0.99829999999999997</v>
      </c>
      <c r="J9992" s="3">
        <v>1.1302154480312483</v>
      </c>
      <c r="K9992" s="57">
        <v>1.1302154480312483</v>
      </c>
      <c r="L9992" s="57"/>
      <c r="M9992" s="117">
        <f t="shared" si="645"/>
        <v>12104.308960624965</v>
      </c>
      <c r="N9992" s="3">
        <f t="shared" si="646"/>
        <v>0.19097640866400561</v>
      </c>
      <c r="O9992" s="117">
        <f t="shared" si="648"/>
        <v>11427.845806771858</v>
      </c>
      <c r="P9992" s="3">
        <f t="shared" si="647"/>
        <v>0.13346789870136383</v>
      </c>
      <c r="S9992" s="3"/>
      <c r="T9992" s="3"/>
    </row>
    <row r="9993" spans="9:20" ht="17">
      <c r="I9993" s="3">
        <v>0.99839999999999995</v>
      </c>
      <c r="J9993" s="3">
        <v>1.0666406168097355</v>
      </c>
      <c r="K9993" s="57">
        <v>1.0666406168097355</v>
      </c>
      <c r="L9993" s="57"/>
      <c r="M9993" s="117">
        <f t="shared" ref="M9993:M10008" si="649">$N$1*((1-$N$5)*(1+$N$2)+$N$5*J9993)</f>
        <v>10832.812336194711</v>
      </c>
      <c r="N9993" s="3">
        <f t="shared" ref="N9993:N10008" si="650">LN(M9993/$N$1)</f>
        <v>7.9994614473511833E-2</v>
      </c>
      <c r="O9993" s="117">
        <f t="shared" si="648"/>
        <v>10692.48071173268</v>
      </c>
      <c r="P9993" s="3">
        <f t="shared" ref="P9993:P10008" si="651">LN(O9993/$N$1)</f>
        <v>6.6955664217027991E-2</v>
      </c>
      <c r="S9993" s="3"/>
      <c r="T9993" s="3"/>
    </row>
    <row r="9994" spans="9:20" ht="17">
      <c r="I9994" s="3">
        <v>0.99850000000000005</v>
      </c>
      <c r="J9994" s="3">
        <v>1.1215619130234249</v>
      </c>
      <c r="K9994" s="57">
        <v>1.1215619130234249</v>
      </c>
      <c r="L9994" s="57"/>
      <c r="M9994" s="117">
        <f t="shared" si="649"/>
        <v>11931.238260468497</v>
      </c>
      <c r="N9994" s="3">
        <f t="shared" si="650"/>
        <v>0.1765749315659921</v>
      </c>
      <c r="O9994" s="117">
        <f t="shared" ref="O9994:O10008" si="652">$N$1*((1-$P$5)*(1+$N$2)+$P$5*K9994)</f>
        <v>11327.751044879678</v>
      </c>
      <c r="P9994" s="3">
        <f t="shared" si="651"/>
        <v>0.1246704667454538</v>
      </c>
      <c r="S9994" s="3"/>
      <c r="T9994" s="3"/>
    </row>
    <row r="9995" spans="9:20" ht="17">
      <c r="I9995" s="3">
        <v>0.99860000000000004</v>
      </c>
      <c r="J9995" s="3">
        <v>0.96655763893581981</v>
      </c>
      <c r="K9995" s="57">
        <v>0.96655763893581981</v>
      </c>
      <c r="L9995" s="57"/>
      <c r="M9995" s="117">
        <f t="shared" si="649"/>
        <v>8831.1527787163959</v>
      </c>
      <c r="N9995" s="3">
        <f t="shared" si="650"/>
        <v>-0.12429953438340202</v>
      </c>
      <c r="O9995" s="117">
        <f t="shared" si="652"/>
        <v>9534.8287428328877</v>
      </c>
      <c r="P9995" s="3">
        <f t="shared" si="651"/>
        <v>-4.7633815001453181E-2</v>
      </c>
      <c r="S9995" s="3"/>
      <c r="T9995" s="3"/>
    </row>
    <row r="9996" spans="9:20" ht="17">
      <c r="I9996" s="3">
        <v>0.99870000000000003</v>
      </c>
      <c r="J9996" s="3">
        <v>1.0706291917991575</v>
      </c>
      <c r="K9996" s="57">
        <v>1.0706291917991575</v>
      </c>
      <c r="L9996" s="57"/>
      <c r="M9996" s="117">
        <f t="shared" si="649"/>
        <v>10912.583835983149</v>
      </c>
      <c r="N9996" s="3">
        <f t="shared" si="650"/>
        <v>8.7331510706484858E-2</v>
      </c>
      <c r="O9996" s="117">
        <f t="shared" si="652"/>
        <v>10738.616246343028</v>
      </c>
      <c r="P9996" s="3">
        <f t="shared" si="651"/>
        <v>7.1261146663319522E-2</v>
      </c>
      <c r="S9996" s="3"/>
      <c r="T9996" s="3"/>
    </row>
    <row r="9997" spans="9:20" ht="17">
      <c r="I9997" s="3">
        <v>0.99880000000000002</v>
      </c>
      <c r="J9997" s="3">
        <v>1.1058094307808988</v>
      </c>
      <c r="K9997" s="57">
        <v>1.1058094307808988</v>
      </c>
      <c r="L9997" s="57"/>
      <c r="M9997" s="117">
        <f t="shared" si="649"/>
        <v>11616.188615617975</v>
      </c>
      <c r="N9997" s="3">
        <f t="shared" si="650"/>
        <v>0.14981460252698464</v>
      </c>
      <c r="O9997" s="117">
        <f t="shared" si="652"/>
        <v>11145.543316147896</v>
      </c>
      <c r="P9997" s="3">
        <f t="shared" si="651"/>
        <v>0.10845462242207805</v>
      </c>
      <c r="S9997" s="3"/>
      <c r="T9997" s="3"/>
    </row>
    <row r="9998" spans="9:20" ht="17">
      <c r="I9998" s="3">
        <v>0.99890000000000001</v>
      </c>
      <c r="J9998" s="3">
        <v>1.1203335410261643</v>
      </c>
      <c r="K9998" s="57">
        <v>1.1203335410261643</v>
      </c>
      <c r="L9998" s="57"/>
      <c r="M9998" s="117">
        <f t="shared" si="649"/>
        <v>11906.670820523286</v>
      </c>
      <c r="N9998" s="3">
        <f t="shared" si="650"/>
        <v>0.17451372321421921</v>
      </c>
      <c r="O9998" s="117">
        <f t="shared" si="652"/>
        <v>11313.542562164852</v>
      </c>
      <c r="P9998" s="3">
        <f t="shared" si="651"/>
        <v>0.12341537197687734</v>
      </c>
      <c r="S9998" s="3"/>
      <c r="T9998" s="3"/>
    </row>
    <row r="9999" spans="9:20" ht="17">
      <c r="I9999" s="3">
        <v>0.999</v>
      </c>
      <c r="J9999" s="3">
        <v>1.0971081088639716</v>
      </c>
      <c r="K9999" s="57">
        <v>1.0971081088639716</v>
      </c>
      <c r="L9999" s="57"/>
      <c r="M9999" s="117">
        <f t="shared" si="649"/>
        <v>11442.162177279431</v>
      </c>
      <c r="N9999" s="3">
        <f t="shared" si="650"/>
        <v>0.13471987660951065</v>
      </c>
      <c r="O9999" s="117">
        <f t="shared" si="652"/>
        <v>11044.89580681967</v>
      </c>
      <c r="P9999" s="3">
        <f t="shared" si="651"/>
        <v>9.9383310317891133E-2</v>
      </c>
      <c r="S9999" s="3"/>
      <c r="T9999" s="3"/>
    </row>
    <row r="10000" spans="9:20" ht="17">
      <c r="I10000" s="3">
        <v>0.99909999999999999</v>
      </c>
      <c r="J10000" s="3">
        <v>1.0660685912025609</v>
      </c>
      <c r="K10000" s="57">
        <v>1.0660685912025609</v>
      </c>
      <c r="L10000" s="57"/>
      <c r="M10000" s="117">
        <f t="shared" si="649"/>
        <v>10821.371824051217</v>
      </c>
      <c r="N10000" s="3">
        <f t="shared" si="650"/>
        <v>7.8937958344304143E-2</v>
      </c>
      <c r="O10000" s="117">
        <f t="shared" si="652"/>
        <v>10685.864136322214</v>
      </c>
      <c r="P10000" s="3">
        <f t="shared" si="651"/>
        <v>6.6336666285358489E-2</v>
      </c>
      <c r="S10000" s="3"/>
      <c r="T10000" s="3"/>
    </row>
    <row r="10001" spans="9:20" ht="17">
      <c r="I10001" s="3">
        <v>0.99919999999999998</v>
      </c>
      <c r="J10001" s="3">
        <v>1.0320110953888002</v>
      </c>
      <c r="K10001" s="57">
        <v>1.0320110953888002</v>
      </c>
      <c r="L10001" s="57"/>
      <c r="M10001" s="117">
        <f t="shared" si="649"/>
        <v>10140.221907776004</v>
      </c>
      <c r="N10001" s="3">
        <f t="shared" si="650"/>
        <v>1.3924789325587104E-2</v>
      </c>
      <c r="O10001" s="117">
        <f t="shared" si="652"/>
        <v>10291.923748834282</v>
      </c>
      <c r="P10001" s="3">
        <f t="shared" si="651"/>
        <v>2.8774392617816644E-2</v>
      </c>
      <c r="S10001" s="3"/>
      <c r="T10001" s="3"/>
    </row>
    <row r="10002" spans="9:20" ht="17">
      <c r="I10002" s="3">
        <v>0.99929999999999997</v>
      </c>
      <c r="J10002" s="3">
        <v>1.1029197221226255</v>
      </c>
      <c r="K10002" s="57">
        <v>1.1029197221226255</v>
      </c>
      <c r="L10002" s="57"/>
      <c r="M10002" s="117">
        <f t="shared" si="649"/>
        <v>11558.394442452509</v>
      </c>
      <c r="N10002" s="3">
        <f t="shared" si="650"/>
        <v>0.14482687154300525</v>
      </c>
      <c r="O10002" s="117">
        <f t="shared" si="652"/>
        <v>11112.118282352329</v>
      </c>
      <c r="P10002" s="3">
        <f t="shared" si="651"/>
        <v>0.10545115696148873</v>
      </c>
      <c r="S10002" s="3"/>
      <c r="T10002" s="3"/>
    </row>
    <row r="10003" spans="9:20" ht="17">
      <c r="I10003" s="3">
        <v>0.99939999999999996</v>
      </c>
      <c r="J10003" s="3">
        <v>1.0230248756221507</v>
      </c>
      <c r="K10003" s="57">
        <v>1.0230248756221507</v>
      </c>
      <c r="L10003" s="57"/>
      <c r="M10003" s="117">
        <f t="shared" si="649"/>
        <v>9960.4975124430148</v>
      </c>
      <c r="N10003" s="3">
        <f t="shared" si="650"/>
        <v>-3.9580715965554097E-3</v>
      </c>
      <c r="O10003" s="117">
        <f t="shared" si="652"/>
        <v>10187.980848384881</v>
      </c>
      <c r="P10003" s="3">
        <f t="shared" si="651"/>
        <v>1.8623584300518661E-2</v>
      </c>
      <c r="S10003" s="3"/>
      <c r="T10003" s="3"/>
    </row>
    <row r="10004" spans="9:20" ht="17">
      <c r="I10004" s="3">
        <v>0.99950000000000006</v>
      </c>
      <c r="J10004" s="3">
        <v>1.2098799116474581</v>
      </c>
      <c r="K10004" s="57">
        <v>1.2098799116474581</v>
      </c>
      <c r="L10004" s="57"/>
      <c r="M10004" s="117">
        <f t="shared" si="649"/>
        <v>13697.598232949162</v>
      </c>
      <c r="N10004" s="3">
        <f t="shared" si="650"/>
        <v>0.31463541300761783</v>
      </c>
      <c r="O10004" s="117">
        <f t="shared" si="652"/>
        <v>12349.318419955236</v>
      </c>
      <c r="P10004" s="3">
        <f t="shared" si="651"/>
        <v>0.21101577988939768</v>
      </c>
      <c r="S10004" s="3"/>
      <c r="T10004" s="3"/>
    </row>
    <row r="10005" spans="9:20" ht="17">
      <c r="I10005" s="3">
        <v>0.99960000000000004</v>
      </c>
      <c r="J10005" s="3">
        <v>1.0849628421276414</v>
      </c>
      <c r="K10005" s="57">
        <v>1.0849628421276414</v>
      </c>
      <c r="L10005" s="57"/>
      <c r="M10005" s="117">
        <f t="shared" si="649"/>
        <v>11199.256842552828</v>
      </c>
      <c r="N10005" s="3">
        <f t="shared" si="650"/>
        <v>0.11326232976202512</v>
      </c>
      <c r="O10005" s="117">
        <f t="shared" si="652"/>
        <v>10904.412457414954</v>
      </c>
      <c r="P10005" s="3">
        <f t="shared" si="651"/>
        <v>8.6582426933411422E-2</v>
      </c>
      <c r="S10005" s="3"/>
      <c r="T10005" s="3"/>
    </row>
    <row r="10006" spans="9:20" ht="17">
      <c r="I10006" s="3">
        <v>0.99970000000000003</v>
      </c>
      <c r="J10006" s="3">
        <v>1.0376294854569912</v>
      </c>
      <c r="K10006" s="57">
        <v>1.0376294854569912</v>
      </c>
      <c r="L10006" s="57"/>
      <c r="M10006" s="117">
        <f t="shared" si="649"/>
        <v>10252.589709139824</v>
      </c>
      <c r="N10006" s="3">
        <f t="shared" si="650"/>
        <v>2.4945235228812278E-2</v>
      </c>
      <c r="O10006" s="117">
        <f t="shared" si="652"/>
        <v>10356.911226851595</v>
      </c>
      <c r="P10006" s="3">
        <f t="shared" si="651"/>
        <v>3.5068955257201398E-2</v>
      </c>
      <c r="S10006" s="3"/>
      <c r="T10006" s="3"/>
    </row>
    <row r="10007" spans="9:20" ht="17">
      <c r="I10007" s="3">
        <v>0.99980000000000002</v>
      </c>
      <c r="J10007" s="3">
        <v>1.0418691161687874</v>
      </c>
      <c r="K10007" s="57">
        <v>1.0418691161687874</v>
      </c>
      <c r="L10007" s="57"/>
      <c r="M10007" s="117">
        <f t="shared" si="649"/>
        <v>10337.382323375748</v>
      </c>
      <c r="N10007" s="3">
        <f t="shared" si="650"/>
        <v>3.3181583820669318E-2</v>
      </c>
      <c r="O10007" s="117">
        <f t="shared" si="652"/>
        <v>10405.95070334581</v>
      </c>
      <c r="P10007" s="3">
        <f t="shared" si="651"/>
        <v>3.9792732533016906E-2</v>
      </c>
      <c r="S10007" s="3"/>
      <c r="T10007" s="3"/>
    </row>
    <row r="10008" spans="9:20" ht="17">
      <c r="I10008" s="3">
        <v>0.99990000000000001</v>
      </c>
      <c r="J10008" s="3">
        <v>1.1263634237279692</v>
      </c>
      <c r="K10008" s="57">
        <v>1.1263634237279692</v>
      </c>
      <c r="L10008" s="57"/>
      <c r="M10008" s="117">
        <f t="shared" si="649"/>
        <v>12027.268474559383</v>
      </c>
      <c r="N10008" s="3">
        <f t="shared" si="650"/>
        <v>0.1845913517392643</v>
      </c>
      <c r="O10008" s="117">
        <f t="shared" si="652"/>
        <v>11383.289743256655</v>
      </c>
      <c r="P10008" s="3">
        <f t="shared" si="651"/>
        <v>0.12956137505799906</v>
      </c>
      <c r="S10008" s="3"/>
      <c r="T10008" s="3"/>
    </row>
    <row r="10009" spans="9:20" ht="17">
      <c r="I10009" s="3">
        <v>1</v>
      </c>
      <c r="J10009" s="3">
        <v>1.0757649500387225</v>
      </c>
      <c r="K10009" s="3">
        <v>1.0757649500387225</v>
      </c>
      <c r="L10009" s="57"/>
      <c r="M10009" s="117">
        <f t="shared" ref="M10009" si="653">$N$1*((1-$N$5)*(1+$N$2)+$N$5*J10009)</f>
        <v>11015.29900077445</v>
      </c>
      <c r="N10009" s="3">
        <f t="shared" ref="N10009" si="654">LN(M10009/$N$1)</f>
        <v>9.6700031764696021E-2</v>
      </c>
      <c r="O10009" s="117">
        <f t="shared" ref="O10009" si="655">$N$1*((1-$P$5)*(1+$N$2)+$P$5*K10009)</f>
        <v>10798.021159787108</v>
      </c>
      <c r="P10009" s="3">
        <f t="shared" ref="P10009" si="656">LN(O10009/$N$1)</f>
        <v>7.6777798402565905E-2</v>
      </c>
    </row>
    <row r="10010" spans="9:20" ht="17">
      <c r="I10010" s="3"/>
      <c r="J10010" s="3"/>
      <c r="K10010" s="57"/>
      <c r="L10010" s="57"/>
      <c r="M10010" s="117"/>
      <c r="N10010" s="3"/>
      <c r="O10010" s="117"/>
      <c r="P10010" s="3"/>
    </row>
    <row r="10011" spans="9:20" ht="17">
      <c r="I10011" s="3"/>
      <c r="J10011" s="3"/>
      <c r="K10011" s="57"/>
      <c r="L10011" s="57"/>
      <c r="M10011" s="117"/>
      <c r="N10011" s="3"/>
      <c r="O10011" s="117"/>
      <c r="P10011" s="3"/>
    </row>
    <row r="10012" spans="9:20" ht="17">
      <c r="I10012" s="3"/>
      <c r="J10012" s="3"/>
      <c r="K10012" s="57"/>
      <c r="L10012" s="57"/>
      <c r="M10012" s="117"/>
      <c r="N10012" s="3"/>
      <c r="O10012" s="117"/>
      <c r="P10012" s="3"/>
    </row>
    <row r="10013" spans="9:20" ht="17">
      <c r="I10013" s="3"/>
      <c r="J10013" s="3"/>
      <c r="K10013" s="57"/>
      <c r="L10013" s="57"/>
      <c r="M10013" s="117"/>
      <c r="N10013" s="3"/>
      <c r="O10013" s="117"/>
      <c r="P10013" s="3"/>
    </row>
    <row r="10014" spans="9:20" ht="17">
      <c r="I10014" s="3"/>
      <c r="J10014" s="3"/>
      <c r="K10014" s="57"/>
      <c r="L10014" s="57"/>
      <c r="M10014" s="117"/>
      <c r="N10014" s="3"/>
      <c r="O10014" s="117"/>
      <c r="P10014" s="3"/>
    </row>
    <row r="10015" spans="9:20" ht="17">
      <c r="I10015" s="3"/>
      <c r="J10015" s="3"/>
      <c r="K10015" s="57"/>
      <c r="L10015" s="57"/>
      <c r="M10015" s="117"/>
      <c r="N10015" s="3"/>
      <c r="O10015" s="117"/>
      <c r="P10015" s="3"/>
    </row>
    <row r="10016" spans="9:20" ht="17">
      <c r="I10016" s="3"/>
      <c r="J10016" s="3"/>
      <c r="K10016" s="57"/>
      <c r="L10016" s="57"/>
      <c r="M10016" s="117"/>
      <c r="N10016" s="3"/>
      <c r="O10016" s="117"/>
      <c r="P10016" s="3"/>
    </row>
    <row r="10017" spans="9:16" ht="17">
      <c r="I10017" s="3"/>
      <c r="J10017" s="3"/>
      <c r="K10017" s="57"/>
      <c r="L10017" s="57"/>
      <c r="M10017" s="117"/>
      <c r="N10017" s="3"/>
      <c r="O10017" s="117"/>
      <c r="P10017" s="3"/>
    </row>
    <row r="10018" spans="9:16" ht="17">
      <c r="I10018" s="3"/>
      <c r="J10018" s="3"/>
      <c r="K10018" s="57"/>
      <c r="L10018" s="57"/>
      <c r="M10018" s="117"/>
      <c r="N10018" s="3"/>
      <c r="O10018" s="117"/>
      <c r="P10018" s="3"/>
    </row>
    <row r="10019" spans="9:16" ht="17">
      <c r="I10019" s="3"/>
      <c r="J10019" s="3"/>
      <c r="K10019" s="57"/>
      <c r="L10019" s="57"/>
      <c r="M10019" s="117"/>
      <c r="N10019" s="3"/>
      <c r="O10019" s="117"/>
      <c r="P10019" s="3"/>
    </row>
    <row r="10020" spans="9:16" ht="17">
      <c r="I10020" s="3"/>
      <c r="J10020" s="3"/>
      <c r="K10020" s="57"/>
      <c r="L10020" s="57"/>
      <c r="M10020" s="117"/>
      <c r="N10020" s="3"/>
      <c r="O10020" s="117"/>
      <c r="P10020" s="3"/>
    </row>
    <row r="10021" spans="9:16" ht="17">
      <c r="I10021" s="3"/>
      <c r="J10021" s="3"/>
      <c r="K10021" s="57"/>
      <c r="L10021" s="57"/>
      <c r="M10021" s="117"/>
      <c r="N10021" s="3"/>
      <c r="O10021" s="117"/>
      <c r="P10021" s="3"/>
    </row>
    <row r="10022" spans="9:16" ht="17">
      <c r="I10022" s="3"/>
      <c r="J10022" s="3"/>
      <c r="K10022" s="57"/>
      <c r="L10022" s="57"/>
      <c r="M10022" s="117"/>
      <c r="N10022" s="3"/>
      <c r="O10022" s="117"/>
      <c r="P10022" s="3"/>
    </row>
    <row r="10023" spans="9:16" ht="17">
      <c r="I10023" s="3"/>
      <c r="J10023" s="3"/>
      <c r="K10023" s="57"/>
      <c r="L10023" s="57"/>
      <c r="M10023" s="117"/>
      <c r="N10023" s="3"/>
      <c r="O10023" s="117"/>
      <c r="P10023" s="3"/>
    </row>
    <row r="10024" spans="9:16" ht="17">
      <c r="I10024" s="3"/>
      <c r="J10024" s="3"/>
      <c r="K10024" s="57"/>
      <c r="L10024" s="57"/>
      <c r="M10024" s="117"/>
      <c r="N10024" s="3"/>
      <c r="O10024" s="117"/>
      <c r="P10024" s="3"/>
    </row>
    <row r="10025" spans="9:16" ht="17">
      <c r="I10025" s="3"/>
      <c r="J10025" s="3"/>
      <c r="K10025" s="57"/>
      <c r="L10025" s="57"/>
      <c r="M10025" s="117"/>
      <c r="N10025" s="3"/>
      <c r="O10025" s="117"/>
      <c r="P10025" s="3"/>
    </row>
    <row r="10026" spans="9:16" ht="17">
      <c r="I10026" s="3"/>
      <c r="J10026" s="3"/>
      <c r="K10026" s="57"/>
      <c r="L10026" s="57"/>
      <c r="M10026" s="117"/>
      <c r="N10026" s="3"/>
      <c r="O10026" s="117"/>
      <c r="P10026" s="3"/>
    </row>
    <row r="10027" spans="9:16" ht="17">
      <c r="I10027" s="3"/>
      <c r="J10027" s="3"/>
      <c r="K10027" s="57"/>
      <c r="L10027" s="57"/>
      <c r="M10027" s="117"/>
      <c r="N10027" s="3"/>
      <c r="O10027" s="117"/>
      <c r="P10027" s="3"/>
    </row>
    <row r="10028" spans="9:16" ht="17">
      <c r="I10028" s="3"/>
      <c r="J10028" s="3"/>
      <c r="K10028" s="57"/>
      <c r="L10028" s="57"/>
      <c r="M10028" s="117"/>
      <c r="N10028" s="3"/>
      <c r="O10028" s="117"/>
      <c r="P10028" s="3"/>
    </row>
    <row r="10029" spans="9:16" ht="17">
      <c r="I10029" s="3"/>
      <c r="J10029" s="3"/>
      <c r="K10029" s="57"/>
      <c r="L10029" s="57"/>
      <c r="M10029" s="117"/>
      <c r="N10029" s="3"/>
      <c r="O10029" s="117"/>
      <c r="P10029" s="3"/>
    </row>
    <row r="10030" spans="9:16" ht="17">
      <c r="I10030" s="3"/>
      <c r="J10030" s="3"/>
      <c r="K10030" s="57"/>
      <c r="L10030" s="57"/>
      <c r="M10030" s="117"/>
      <c r="N10030" s="3"/>
      <c r="O10030" s="117"/>
      <c r="P10030" s="3"/>
    </row>
    <row r="10031" spans="9:16" ht="17">
      <c r="I10031" s="3"/>
      <c r="J10031" s="3"/>
      <c r="K10031" s="57"/>
      <c r="L10031" s="57"/>
      <c r="M10031" s="117"/>
      <c r="N10031" s="3"/>
      <c r="O10031" s="117"/>
      <c r="P10031" s="3"/>
    </row>
    <row r="10032" spans="9:16" ht="17">
      <c r="I10032" s="3"/>
      <c r="J10032" s="3"/>
      <c r="K10032" s="57"/>
      <c r="L10032" s="57"/>
      <c r="M10032" s="117"/>
      <c r="N10032" s="3"/>
      <c r="O10032" s="117"/>
      <c r="P10032" s="3"/>
    </row>
    <row r="10033" spans="9:16" ht="17">
      <c r="I10033" s="3"/>
      <c r="J10033" s="3"/>
      <c r="K10033" s="57"/>
      <c r="L10033" s="57"/>
      <c r="M10033" s="117"/>
      <c r="N10033" s="3"/>
      <c r="O10033" s="117"/>
      <c r="P10033" s="3"/>
    </row>
    <row r="10034" spans="9:16" ht="17">
      <c r="I10034" s="3"/>
      <c r="J10034" s="3"/>
      <c r="K10034" s="57"/>
      <c r="L10034" s="57"/>
      <c r="M10034" s="117"/>
      <c r="N10034" s="3"/>
      <c r="O10034" s="117"/>
      <c r="P10034" s="3"/>
    </row>
    <row r="10035" spans="9:16" ht="17">
      <c r="I10035" s="3"/>
      <c r="J10035" s="3"/>
      <c r="K10035" s="57"/>
      <c r="L10035" s="57"/>
      <c r="M10035" s="117"/>
      <c r="N10035" s="3"/>
      <c r="O10035" s="117"/>
      <c r="P10035" s="3"/>
    </row>
    <row r="10036" spans="9:16" ht="17">
      <c r="I10036" s="3"/>
      <c r="J10036" s="3"/>
      <c r="K10036" s="57"/>
      <c r="L10036" s="57"/>
      <c r="M10036" s="117"/>
      <c r="N10036" s="3"/>
      <c r="O10036" s="117"/>
      <c r="P10036" s="3"/>
    </row>
    <row r="10037" spans="9:16" ht="17">
      <c r="I10037" s="3"/>
      <c r="J10037" s="3"/>
      <c r="K10037" s="57"/>
      <c r="L10037" s="57"/>
      <c r="M10037" s="117"/>
      <c r="N10037" s="3"/>
      <c r="O10037" s="117"/>
      <c r="P10037" s="3"/>
    </row>
    <row r="10038" spans="9:16" ht="17">
      <c r="I10038" s="3"/>
      <c r="J10038" s="3"/>
      <c r="K10038" s="57"/>
      <c r="L10038" s="57"/>
      <c r="M10038" s="117"/>
      <c r="N10038" s="3"/>
      <c r="O10038" s="117"/>
      <c r="P10038" s="3"/>
    </row>
    <row r="10039" spans="9:16" ht="17">
      <c r="I10039" s="3"/>
      <c r="J10039" s="3"/>
      <c r="K10039" s="57"/>
      <c r="L10039" s="57"/>
      <c r="M10039" s="117"/>
      <c r="N10039" s="3"/>
      <c r="O10039" s="117"/>
      <c r="P10039" s="3"/>
    </row>
    <row r="10040" spans="9:16" ht="17">
      <c r="I10040" s="3"/>
      <c r="J10040" s="3"/>
      <c r="K10040" s="57"/>
      <c r="L10040" s="57"/>
      <c r="M10040" s="117"/>
      <c r="N10040" s="3"/>
      <c r="O10040" s="117"/>
      <c r="P10040" s="3"/>
    </row>
    <row r="10041" spans="9:16" ht="17">
      <c r="I10041" s="3"/>
      <c r="J10041" s="3"/>
      <c r="K10041" s="57"/>
      <c r="L10041" s="57"/>
      <c r="M10041" s="117"/>
      <c r="N10041" s="3"/>
      <c r="O10041" s="117"/>
      <c r="P10041" s="3"/>
    </row>
    <row r="10042" spans="9:16" ht="17">
      <c r="I10042" s="3"/>
      <c r="J10042" s="3"/>
      <c r="K10042" s="57"/>
      <c r="L10042" s="57"/>
      <c r="M10042" s="117"/>
      <c r="N10042" s="3"/>
      <c r="O10042" s="117"/>
      <c r="P10042" s="3"/>
    </row>
    <row r="10043" spans="9:16" ht="17">
      <c r="I10043" s="3"/>
      <c r="J10043" s="3"/>
      <c r="K10043" s="57"/>
      <c r="L10043" s="57"/>
      <c r="M10043" s="117"/>
      <c r="N10043" s="3"/>
      <c r="O10043" s="117"/>
      <c r="P10043" s="3"/>
    </row>
    <row r="10044" spans="9:16" ht="17">
      <c r="I10044" s="3"/>
      <c r="J10044" s="3"/>
      <c r="K10044" s="57"/>
      <c r="L10044" s="57"/>
      <c r="M10044" s="117"/>
      <c r="N10044" s="3"/>
      <c r="O10044" s="117"/>
      <c r="P10044" s="3"/>
    </row>
    <row r="10045" spans="9:16" ht="17">
      <c r="I10045" s="3"/>
      <c r="J10045" s="3"/>
      <c r="K10045" s="57"/>
      <c r="L10045" s="57"/>
      <c r="M10045" s="117"/>
      <c r="N10045" s="3"/>
      <c r="O10045" s="117"/>
      <c r="P10045" s="3"/>
    </row>
    <row r="10046" spans="9:16" ht="17">
      <c r="I10046" s="3"/>
      <c r="J10046" s="3"/>
      <c r="K10046" s="57"/>
      <c r="L10046" s="57"/>
      <c r="M10046" s="117"/>
      <c r="N10046" s="3"/>
      <c r="O10046" s="117"/>
      <c r="P10046" s="3"/>
    </row>
    <row r="10047" spans="9:16" ht="17">
      <c r="I10047" s="3"/>
      <c r="J10047" s="3"/>
      <c r="K10047" s="57"/>
      <c r="L10047" s="57"/>
      <c r="M10047" s="117"/>
      <c r="N10047" s="3"/>
      <c r="O10047" s="117"/>
      <c r="P10047" s="3"/>
    </row>
    <row r="10048" spans="9:16" ht="17">
      <c r="I10048" s="3"/>
      <c r="J10048" s="3"/>
      <c r="K10048" s="57"/>
      <c r="L10048" s="57"/>
      <c r="M10048" s="117"/>
      <c r="N10048" s="3"/>
      <c r="O10048" s="117"/>
      <c r="P10048" s="3"/>
    </row>
    <row r="10049" spans="9:16" ht="17">
      <c r="I10049" s="3"/>
      <c r="J10049" s="3"/>
      <c r="K10049" s="57"/>
      <c r="L10049" s="57"/>
      <c r="M10049" s="117"/>
      <c r="N10049" s="3"/>
      <c r="O10049" s="117"/>
      <c r="P10049" s="3"/>
    </row>
    <row r="10050" spans="9:16" ht="17">
      <c r="I10050" s="3"/>
      <c r="J10050" s="3"/>
      <c r="K10050" s="57"/>
      <c r="L10050" s="57"/>
      <c r="M10050" s="117"/>
      <c r="N10050" s="3"/>
      <c r="O10050" s="117"/>
      <c r="P10050" s="3"/>
    </row>
    <row r="10051" spans="9:16" ht="17">
      <c r="I10051" s="3"/>
      <c r="J10051" s="3"/>
      <c r="K10051" s="57"/>
      <c r="L10051" s="57"/>
      <c r="M10051" s="117"/>
      <c r="N10051" s="3"/>
      <c r="O10051" s="117"/>
      <c r="P10051" s="3"/>
    </row>
    <row r="10052" spans="9:16" ht="17">
      <c r="I10052" s="3"/>
      <c r="J10052" s="3"/>
      <c r="K10052" s="57"/>
      <c r="L10052" s="57"/>
      <c r="M10052" s="117"/>
      <c r="N10052" s="3"/>
      <c r="O10052" s="117"/>
      <c r="P10052" s="3"/>
    </row>
    <row r="10053" spans="9:16" ht="17">
      <c r="I10053" s="3"/>
      <c r="J10053" s="3"/>
      <c r="K10053" s="57"/>
      <c r="L10053" s="57"/>
      <c r="M10053" s="117"/>
      <c r="N10053" s="3"/>
      <c r="O10053" s="117"/>
      <c r="P10053" s="3"/>
    </row>
    <row r="10054" spans="9:16" ht="17">
      <c r="I10054" s="3"/>
      <c r="J10054" s="3"/>
      <c r="K10054" s="57"/>
      <c r="L10054" s="57"/>
      <c r="M10054" s="117"/>
      <c r="N10054" s="3"/>
      <c r="O10054" s="117"/>
      <c r="P10054" s="3"/>
    </row>
    <row r="10055" spans="9:16" ht="17">
      <c r="I10055" s="3"/>
      <c r="J10055" s="3"/>
      <c r="K10055" s="57"/>
      <c r="L10055" s="57"/>
      <c r="M10055" s="117"/>
      <c r="N10055" s="3"/>
      <c r="O10055" s="117"/>
      <c r="P10055" s="3"/>
    </row>
    <row r="10056" spans="9:16" ht="17">
      <c r="I10056" s="3"/>
      <c r="J10056" s="3"/>
      <c r="K10056" s="57"/>
      <c r="L10056" s="57"/>
      <c r="M10056" s="117"/>
      <c r="N10056" s="3"/>
      <c r="O10056" s="117"/>
      <c r="P10056" s="3"/>
    </row>
    <row r="10057" spans="9:16" ht="17">
      <c r="I10057" s="3"/>
      <c r="J10057" s="3"/>
      <c r="K10057" s="57"/>
      <c r="L10057" s="57"/>
      <c r="M10057" s="117"/>
      <c r="N10057" s="3"/>
      <c r="O10057" s="117"/>
      <c r="P10057" s="3"/>
    </row>
    <row r="10058" spans="9:16" ht="17">
      <c r="I10058" s="3"/>
      <c r="J10058" s="3"/>
      <c r="K10058" s="57"/>
      <c r="L10058" s="57"/>
      <c r="M10058" s="117"/>
      <c r="N10058" s="3"/>
      <c r="O10058" s="117"/>
      <c r="P10058" s="3"/>
    </row>
    <row r="10059" spans="9:16" ht="17">
      <c r="I10059" s="3"/>
      <c r="J10059" s="3"/>
      <c r="K10059" s="57"/>
      <c r="L10059" s="57"/>
      <c r="M10059" s="117"/>
      <c r="N10059" s="3"/>
      <c r="O10059" s="117"/>
      <c r="P10059" s="3"/>
    </row>
    <row r="10060" spans="9:16" ht="17">
      <c r="I10060" s="3"/>
      <c r="J10060" s="3"/>
      <c r="K10060" s="57"/>
      <c r="L10060" s="57"/>
      <c r="M10060" s="117"/>
      <c r="N10060" s="3"/>
      <c r="O10060" s="117"/>
      <c r="P10060" s="3"/>
    </row>
    <row r="10061" spans="9:16" ht="17">
      <c r="I10061" s="3"/>
      <c r="J10061" s="3"/>
      <c r="K10061" s="57"/>
      <c r="L10061" s="57"/>
      <c r="M10061" s="117"/>
      <c r="N10061" s="3"/>
      <c r="O10061" s="117"/>
      <c r="P10061" s="3"/>
    </row>
    <row r="10062" spans="9:16" ht="17">
      <c r="I10062" s="3"/>
      <c r="J10062" s="3"/>
      <c r="K10062" s="57"/>
      <c r="L10062" s="57"/>
      <c r="M10062" s="117"/>
      <c r="N10062" s="3"/>
      <c r="O10062" s="117"/>
      <c r="P10062" s="3"/>
    </row>
    <row r="10063" spans="9:16" ht="17">
      <c r="I10063" s="3"/>
      <c r="J10063" s="3"/>
      <c r="K10063" s="57"/>
      <c r="L10063" s="57"/>
      <c r="M10063" s="117"/>
      <c r="N10063" s="3"/>
      <c r="O10063" s="117"/>
      <c r="P10063" s="3"/>
    </row>
    <row r="10064" spans="9:16" ht="17">
      <c r="I10064" s="3"/>
      <c r="J10064" s="3"/>
      <c r="K10064" s="57"/>
      <c r="L10064" s="57"/>
      <c r="M10064" s="117"/>
      <c r="N10064" s="3"/>
      <c r="O10064" s="117"/>
      <c r="P10064" s="3"/>
    </row>
    <row r="10065" spans="9:16" ht="17">
      <c r="I10065" s="3"/>
      <c r="J10065" s="3"/>
      <c r="K10065" s="57"/>
      <c r="L10065" s="57"/>
      <c r="M10065" s="117"/>
      <c r="N10065" s="3"/>
      <c r="O10065" s="117"/>
      <c r="P10065" s="3"/>
    </row>
    <row r="10066" spans="9:16" ht="17">
      <c r="I10066" s="3"/>
      <c r="J10066" s="3"/>
      <c r="K10066" s="57"/>
      <c r="L10066" s="57"/>
      <c r="M10066" s="117"/>
      <c r="N10066" s="3"/>
      <c r="O10066" s="117"/>
      <c r="P10066" s="3"/>
    </row>
    <row r="10067" spans="9:16" ht="17">
      <c r="I10067" s="3"/>
      <c r="J10067" s="3"/>
      <c r="K10067" s="57"/>
      <c r="L10067" s="57"/>
      <c r="M10067" s="117"/>
      <c r="N10067" s="3"/>
      <c r="O10067" s="117"/>
      <c r="P10067" s="3"/>
    </row>
    <row r="10068" spans="9:16" ht="17">
      <c r="I10068" s="3"/>
      <c r="J10068" s="3"/>
      <c r="K10068" s="57"/>
      <c r="L10068" s="57"/>
      <c r="M10068" s="117"/>
      <c r="N10068" s="3"/>
      <c r="O10068" s="117"/>
      <c r="P10068" s="3"/>
    </row>
    <row r="10069" spans="9:16" ht="17">
      <c r="I10069" s="3"/>
      <c r="J10069" s="3"/>
      <c r="K10069" s="57"/>
      <c r="L10069" s="57"/>
      <c r="M10069" s="117"/>
      <c r="N10069" s="3"/>
      <c r="O10069" s="117"/>
      <c r="P10069" s="3"/>
    </row>
    <row r="10070" spans="9:16" ht="17">
      <c r="I10070" s="3"/>
      <c r="J10070" s="3"/>
      <c r="K10070" s="57"/>
      <c r="L10070" s="57"/>
      <c r="M10070" s="117"/>
      <c r="N10070" s="3"/>
      <c r="O10070" s="117"/>
      <c r="P10070" s="3"/>
    </row>
    <row r="10071" spans="9:16" ht="17">
      <c r="I10071" s="3"/>
      <c r="J10071" s="3"/>
      <c r="K10071" s="57"/>
      <c r="L10071" s="57"/>
      <c r="M10071" s="117"/>
      <c r="N10071" s="3"/>
      <c r="O10071" s="117"/>
      <c r="P10071" s="3"/>
    </row>
    <row r="10072" spans="9:16" ht="17">
      <c r="I10072" s="3"/>
      <c r="J10072" s="3"/>
      <c r="K10072" s="57"/>
      <c r="L10072" s="57"/>
      <c r="M10072" s="117"/>
      <c r="N10072" s="3"/>
      <c r="O10072" s="117"/>
      <c r="P10072" s="3"/>
    </row>
    <row r="10073" spans="9:16" ht="17">
      <c r="I10073" s="3"/>
      <c r="J10073" s="3"/>
      <c r="K10073" s="57"/>
      <c r="L10073" s="57"/>
      <c r="M10073" s="117"/>
      <c r="N10073" s="3"/>
      <c r="O10073" s="117"/>
      <c r="P10073" s="3"/>
    </row>
    <row r="10074" spans="9:16" ht="17">
      <c r="I10074" s="3"/>
      <c r="J10074" s="3"/>
      <c r="K10074" s="57"/>
      <c r="L10074" s="57"/>
      <c r="M10074" s="117"/>
      <c r="N10074" s="3"/>
      <c r="O10074" s="117"/>
      <c r="P10074" s="3"/>
    </row>
    <row r="10075" spans="9:16" ht="17">
      <c r="I10075" s="3"/>
      <c r="J10075" s="3"/>
      <c r="K10075" s="57"/>
      <c r="L10075" s="57"/>
      <c r="M10075" s="117"/>
      <c r="N10075" s="3"/>
      <c r="O10075" s="117"/>
      <c r="P10075" s="3"/>
    </row>
    <row r="10076" spans="9:16" ht="17">
      <c r="I10076" s="3"/>
      <c r="J10076" s="3"/>
      <c r="K10076" s="57"/>
      <c r="L10076" s="57"/>
      <c r="M10076" s="117"/>
      <c r="N10076" s="3"/>
      <c r="O10076" s="117"/>
      <c r="P10076" s="3"/>
    </row>
    <row r="10077" spans="9:16" ht="17">
      <c r="I10077" s="3"/>
      <c r="J10077" s="3"/>
      <c r="K10077" s="57"/>
      <c r="L10077" s="57"/>
      <c r="M10077" s="117"/>
      <c r="N10077" s="3"/>
      <c r="O10077" s="117"/>
      <c r="P10077" s="3"/>
    </row>
    <row r="10078" spans="9:16" ht="17">
      <c r="I10078" s="3"/>
      <c r="J10078" s="3"/>
      <c r="K10078" s="57"/>
      <c r="L10078" s="57"/>
      <c r="M10078" s="117"/>
      <c r="N10078" s="3"/>
      <c r="O10078" s="117"/>
      <c r="P10078" s="3"/>
    </row>
    <row r="10079" spans="9:16" ht="17">
      <c r="I10079" s="3"/>
      <c r="J10079" s="3"/>
      <c r="K10079" s="57"/>
      <c r="L10079" s="57"/>
      <c r="M10079" s="117"/>
      <c r="N10079" s="3"/>
      <c r="O10079" s="117"/>
      <c r="P10079" s="3"/>
    </row>
    <row r="10080" spans="9:16" ht="17">
      <c r="I10080" s="3"/>
      <c r="J10080" s="3"/>
      <c r="K10080" s="57"/>
      <c r="L10080" s="57"/>
      <c r="M10080" s="117"/>
      <c r="N10080" s="3"/>
      <c r="O10080" s="117"/>
      <c r="P10080" s="3"/>
    </row>
    <row r="10081" spans="9:16" ht="17">
      <c r="I10081" s="3"/>
      <c r="J10081" s="3"/>
      <c r="K10081" s="57"/>
      <c r="L10081" s="57"/>
      <c r="M10081" s="117"/>
      <c r="N10081" s="3"/>
      <c r="O10081" s="117"/>
      <c r="P10081" s="3"/>
    </row>
    <row r="10082" spans="9:16" ht="17">
      <c r="I10082" s="3"/>
      <c r="J10082" s="3"/>
      <c r="K10082" s="57"/>
      <c r="L10082" s="57"/>
      <c r="M10082" s="117"/>
      <c r="N10082" s="3"/>
      <c r="O10082" s="117"/>
      <c r="P10082" s="3"/>
    </row>
    <row r="10083" spans="9:16" ht="17">
      <c r="I10083" s="3"/>
      <c r="J10083" s="3"/>
      <c r="K10083" s="57"/>
      <c r="L10083" s="57"/>
      <c r="M10083" s="117"/>
      <c r="N10083" s="3"/>
      <c r="O10083" s="117"/>
      <c r="P10083" s="3"/>
    </row>
    <row r="10084" spans="9:16" ht="17">
      <c r="I10084" s="3"/>
      <c r="J10084" s="3"/>
      <c r="K10084" s="57"/>
      <c r="L10084" s="57"/>
      <c r="M10084" s="117"/>
      <c r="N10084" s="3"/>
      <c r="O10084" s="117"/>
      <c r="P10084" s="3"/>
    </row>
    <row r="10085" spans="9:16" ht="17">
      <c r="I10085" s="3"/>
      <c r="J10085" s="3"/>
      <c r="K10085" s="57"/>
      <c r="L10085" s="57"/>
      <c r="M10085" s="117"/>
      <c r="N10085" s="3"/>
      <c r="O10085" s="117"/>
      <c r="P10085" s="3"/>
    </row>
    <row r="10086" spans="9:16" ht="17">
      <c r="I10086" s="3"/>
      <c r="J10086" s="3"/>
      <c r="K10086" s="57"/>
      <c r="L10086" s="57"/>
      <c r="M10086" s="117"/>
      <c r="N10086" s="3"/>
      <c r="O10086" s="117"/>
      <c r="P10086" s="3"/>
    </row>
    <row r="10087" spans="9:16" ht="17">
      <c r="I10087" s="3"/>
      <c r="J10087" s="3"/>
      <c r="K10087" s="57"/>
      <c r="L10087" s="57"/>
      <c r="M10087" s="117"/>
      <c r="N10087" s="3"/>
      <c r="O10087" s="117"/>
      <c r="P10087" s="3"/>
    </row>
    <row r="10088" spans="9:16" ht="17">
      <c r="I10088" s="3"/>
      <c r="J10088" s="3"/>
      <c r="K10088" s="57"/>
      <c r="L10088" s="57"/>
      <c r="M10088" s="117"/>
      <c r="N10088" s="3"/>
      <c r="O10088" s="117"/>
      <c r="P10088" s="3"/>
    </row>
    <row r="10089" spans="9:16" ht="17">
      <c r="I10089" s="3"/>
      <c r="J10089" s="3"/>
      <c r="K10089" s="57"/>
      <c r="L10089" s="57"/>
      <c r="M10089" s="117"/>
      <c r="N10089" s="3"/>
      <c r="O10089" s="117"/>
      <c r="P10089" s="3"/>
    </row>
    <row r="10090" spans="9:16" ht="17">
      <c r="I10090" s="3"/>
      <c r="J10090" s="3"/>
      <c r="K10090" s="57"/>
      <c r="L10090" s="57"/>
      <c r="M10090" s="117"/>
      <c r="N10090" s="3"/>
      <c r="O10090" s="117"/>
      <c r="P10090" s="3"/>
    </row>
    <row r="10091" spans="9:16" ht="17">
      <c r="I10091" s="3"/>
      <c r="J10091" s="3"/>
      <c r="K10091" s="57"/>
      <c r="L10091" s="57"/>
      <c r="M10091" s="117"/>
      <c r="N10091" s="3"/>
      <c r="O10091" s="117"/>
      <c r="P10091" s="3"/>
    </row>
    <row r="10092" spans="9:16" ht="17">
      <c r="I10092" s="3"/>
      <c r="J10092" s="3"/>
      <c r="K10092" s="57"/>
      <c r="L10092" s="57"/>
      <c r="M10092" s="117"/>
      <c r="N10092" s="3"/>
      <c r="O10092" s="117"/>
      <c r="P10092" s="3"/>
    </row>
    <row r="10093" spans="9:16" ht="17">
      <c r="I10093" s="3"/>
      <c r="J10093" s="3"/>
      <c r="K10093" s="57"/>
      <c r="L10093" s="57"/>
      <c r="M10093" s="117"/>
      <c r="N10093" s="3"/>
      <c r="O10093" s="117"/>
      <c r="P10093" s="3"/>
    </row>
    <row r="10094" spans="9:16" ht="17">
      <c r="I10094" s="3"/>
      <c r="J10094" s="3"/>
      <c r="K10094" s="57"/>
      <c r="L10094" s="57"/>
      <c r="M10094" s="117"/>
      <c r="N10094" s="3"/>
      <c r="O10094" s="117"/>
      <c r="P10094" s="3"/>
    </row>
    <row r="10095" spans="9:16" ht="17">
      <c r="I10095" s="3"/>
      <c r="J10095" s="3"/>
      <c r="K10095" s="57"/>
      <c r="L10095" s="57"/>
      <c r="M10095" s="117"/>
      <c r="N10095" s="3"/>
      <c r="O10095" s="117"/>
      <c r="P10095" s="3"/>
    </row>
    <row r="10096" spans="9:16" ht="17">
      <c r="I10096" s="3"/>
      <c r="J10096" s="3"/>
      <c r="K10096" s="57"/>
      <c r="L10096" s="57"/>
      <c r="M10096" s="117"/>
      <c r="N10096" s="3"/>
      <c r="O10096" s="117"/>
      <c r="P10096" s="3"/>
    </row>
    <row r="10097" spans="9:16" ht="17">
      <c r="I10097" s="3"/>
      <c r="J10097" s="3"/>
      <c r="K10097" s="57"/>
      <c r="L10097" s="57"/>
      <c r="M10097" s="117"/>
      <c r="N10097" s="3"/>
      <c r="O10097" s="117"/>
      <c r="P10097" s="3"/>
    </row>
    <row r="10098" spans="9:16" ht="17">
      <c r="I10098" s="3"/>
      <c r="J10098" s="3"/>
      <c r="K10098" s="57"/>
      <c r="L10098" s="57"/>
      <c r="M10098" s="117"/>
      <c r="N10098" s="3"/>
      <c r="O10098" s="117"/>
      <c r="P10098" s="3"/>
    </row>
    <row r="10099" spans="9:16" ht="17">
      <c r="I10099" s="3"/>
      <c r="J10099" s="3"/>
      <c r="K10099" s="57"/>
      <c r="L10099" s="57"/>
      <c r="M10099" s="117"/>
      <c r="N10099" s="3"/>
      <c r="O10099" s="117"/>
      <c r="P10099" s="3"/>
    </row>
    <row r="10100" spans="9:16" ht="17">
      <c r="I10100" s="3"/>
      <c r="J10100" s="3"/>
      <c r="K10100" s="57"/>
      <c r="L10100" s="57"/>
      <c r="M10100" s="117"/>
      <c r="N10100" s="3"/>
      <c r="O10100" s="117"/>
      <c r="P10100" s="3"/>
    </row>
    <row r="10101" spans="9:16" ht="17">
      <c r="I10101" s="3"/>
      <c r="J10101" s="3"/>
      <c r="K10101" s="57"/>
      <c r="L10101" s="57"/>
      <c r="M10101" s="117"/>
      <c r="N10101" s="3"/>
      <c r="O10101" s="117"/>
      <c r="P10101" s="3"/>
    </row>
    <row r="10102" spans="9:16" ht="17">
      <c r="I10102" s="3"/>
      <c r="J10102" s="3"/>
      <c r="K10102" s="57"/>
      <c r="L10102" s="57"/>
      <c r="M10102" s="117"/>
      <c r="N10102" s="3"/>
      <c r="O10102" s="117"/>
      <c r="P10102" s="3"/>
    </row>
    <row r="10103" spans="9:16" ht="17">
      <c r="I10103" s="3"/>
      <c r="J10103" s="3"/>
      <c r="K10103" s="57"/>
      <c r="L10103" s="57"/>
      <c r="M10103" s="117"/>
      <c r="N10103" s="3"/>
      <c r="O10103" s="117"/>
      <c r="P10103" s="3"/>
    </row>
    <row r="10104" spans="9:16" ht="17">
      <c r="I10104" s="3"/>
      <c r="J10104" s="3"/>
      <c r="K10104" s="57"/>
      <c r="L10104" s="57"/>
      <c r="M10104" s="117"/>
      <c r="N10104" s="3"/>
      <c r="O10104" s="117"/>
      <c r="P10104" s="3"/>
    </row>
    <row r="10105" spans="9:16" ht="17">
      <c r="I10105" s="3"/>
      <c r="J10105" s="3"/>
      <c r="K10105" s="57"/>
      <c r="L10105" s="57"/>
      <c r="M10105" s="117"/>
      <c r="N10105" s="3"/>
      <c r="O10105" s="117"/>
      <c r="P10105" s="3"/>
    </row>
    <row r="10106" spans="9:16" ht="17">
      <c r="I10106" s="3"/>
      <c r="J10106" s="3"/>
      <c r="K10106" s="57"/>
      <c r="L10106" s="57"/>
      <c r="M10106" s="117"/>
      <c r="N10106" s="3"/>
      <c r="O10106" s="117"/>
      <c r="P10106" s="3"/>
    </row>
    <row r="10107" spans="9:16" ht="17">
      <c r="I10107" s="3"/>
      <c r="J10107" s="3"/>
      <c r="K10107" s="57"/>
      <c r="L10107" s="57"/>
      <c r="M10107" s="117"/>
      <c r="N10107" s="3"/>
      <c r="O10107" s="117"/>
      <c r="P10107" s="3"/>
    </row>
    <row r="10108" spans="9:16" ht="17">
      <c r="I10108" s="3"/>
      <c r="J10108" s="3"/>
      <c r="K10108" s="57"/>
      <c r="L10108" s="57"/>
      <c r="M10108" s="117"/>
      <c r="N10108" s="3"/>
      <c r="O10108" s="117"/>
      <c r="P10108" s="3"/>
    </row>
    <row r="10109" spans="9:16" ht="17">
      <c r="I10109" s="3"/>
      <c r="J10109" s="3"/>
      <c r="K10109" s="57"/>
      <c r="L10109" s="57"/>
      <c r="M10109" s="117"/>
      <c r="N10109" s="3"/>
      <c r="O10109" s="117"/>
      <c r="P10109" s="3"/>
    </row>
    <row r="10110" spans="9:16" ht="17">
      <c r="I10110" s="3"/>
      <c r="J10110" s="3"/>
      <c r="K10110" s="57"/>
      <c r="L10110" s="57"/>
      <c r="M10110" s="117"/>
      <c r="N10110" s="3"/>
      <c r="O10110" s="117"/>
      <c r="P10110" s="3"/>
    </row>
    <row r="10111" spans="9:16" ht="17">
      <c r="I10111" s="3"/>
      <c r="J10111" s="3"/>
      <c r="K10111" s="57"/>
      <c r="L10111" s="57"/>
      <c r="M10111" s="117"/>
      <c r="N10111" s="3"/>
      <c r="O10111" s="117"/>
      <c r="P10111" s="3"/>
    </row>
    <row r="10112" spans="9:16" ht="17">
      <c r="I10112" s="3"/>
      <c r="J10112" s="3"/>
      <c r="K10112" s="57"/>
      <c r="L10112" s="57"/>
      <c r="M10112" s="117"/>
      <c r="N10112" s="3"/>
      <c r="O10112" s="117"/>
      <c r="P10112" s="3"/>
    </row>
    <row r="10113" spans="9:16" ht="17">
      <c r="I10113" s="3"/>
      <c r="J10113" s="3"/>
      <c r="K10113" s="57"/>
      <c r="L10113" s="57"/>
      <c r="M10113" s="117"/>
      <c r="N10113" s="3"/>
      <c r="O10113" s="117"/>
      <c r="P10113" s="3"/>
    </row>
    <row r="10114" spans="9:16" ht="17">
      <c r="I10114" s="3"/>
      <c r="J10114" s="3"/>
      <c r="K10114" s="57"/>
      <c r="L10114" s="57"/>
      <c r="M10114" s="117"/>
      <c r="N10114" s="3"/>
      <c r="O10114" s="117"/>
      <c r="P10114" s="3"/>
    </row>
    <row r="10115" spans="9:16" ht="17">
      <c r="I10115" s="3"/>
      <c r="J10115" s="3"/>
      <c r="K10115" s="57"/>
      <c r="L10115" s="57"/>
      <c r="M10115" s="117"/>
      <c r="N10115" s="3"/>
      <c r="O10115" s="117"/>
      <c r="P10115" s="3"/>
    </row>
    <row r="10116" spans="9:16" ht="17">
      <c r="I10116" s="3"/>
      <c r="J10116" s="3"/>
      <c r="K10116" s="57"/>
      <c r="L10116" s="57"/>
      <c r="M10116" s="117"/>
      <c r="N10116" s="3"/>
      <c r="O10116" s="117"/>
      <c r="P10116" s="3"/>
    </row>
    <row r="10117" spans="9:16" ht="17">
      <c r="I10117" s="3"/>
      <c r="J10117" s="3"/>
      <c r="K10117" s="57"/>
      <c r="L10117" s="57"/>
      <c r="M10117" s="117"/>
      <c r="N10117" s="3"/>
      <c r="O10117" s="117"/>
      <c r="P10117" s="3"/>
    </row>
    <row r="10118" spans="9:16" ht="17">
      <c r="I10118" s="3"/>
      <c r="J10118" s="3"/>
      <c r="K10118" s="57"/>
      <c r="L10118" s="57"/>
      <c r="M10118" s="117"/>
      <c r="N10118" s="3"/>
      <c r="O10118" s="117"/>
      <c r="P10118" s="3"/>
    </row>
    <row r="10119" spans="9:16" ht="17">
      <c r="I10119" s="3"/>
      <c r="J10119" s="3"/>
      <c r="K10119" s="57"/>
      <c r="L10119" s="57"/>
      <c r="M10119" s="117"/>
      <c r="N10119" s="3"/>
      <c r="O10119" s="117"/>
      <c r="P10119" s="3"/>
    </row>
    <row r="10120" spans="9:16" ht="17">
      <c r="I10120" s="3"/>
      <c r="J10120" s="3"/>
      <c r="K10120" s="57"/>
      <c r="L10120" s="57"/>
      <c r="M10120" s="117"/>
      <c r="N10120" s="3"/>
      <c r="O10120" s="117"/>
      <c r="P10120" s="3"/>
    </row>
    <row r="10121" spans="9:16" ht="17">
      <c r="I10121" s="3"/>
      <c r="J10121" s="3"/>
      <c r="K10121" s="57"/>
      <c r="L10121" s="57"/>
      <c r="M10121" s="117"/>
      <c r="N10121" s="3"/>
      <c r="O10121" s="117"/>
      <c r="P10121" s="3"/>
    </row>
    <row r="10122" spans="9:16" ht="17">
      <c r="I10122" s="3"/>
      <c r="J10122" s="3"/>
      <c r="K10122" s="57"/>
      <c r="L10122" s="57"/>
      <c r="M10122" s="117"/>
      <c r="N10122" s="3"/>
      <c r="O10122" s="117"/>
      <c r="P10122" s="3"/>
    </row>
    <row r="10123" spans="9:16" ht="17">
      <c r="I10123" s="3"/>
      <c r="J10123" s="3"/>
      <c r="K10123" s="57"/>
      <c r="L10123" s="57"/>
      <c r="M10123" s="117"/>
      <c r="N10123" s="3"/>
      <c r="O10123" s="117"/>
      <c r="P10123" s="3"/>
    </row>
    <row r="10124" spans="9:16" ht="17">
      <c r="I10124" s="3"/>
      <c r="J10124" s="3"/>
      <c r="K10124" s="57"/>
      <c r="L10124" s="57"/>
      <c r="M10124" s="117"/>
      <c r="N10124" s="3"/>
      <c r="O10124" s="117"/>
      <c r="P10124" s="3"/>
    </row>
    <row r="10125" spans="9:16" ht="17">
      <c r="I10125" s="3"/>
      <c r="J10125" s="3"/>
      <c r="K10125" s="57"/>
      <c r="L10125" s="57"/>
      <c r="M10125" s="117"/>
      <c r="N10125" s="3"/>
      <c r="O10125" s="117"/>
      <c r="P10125" s="3"/>
    </row>
    <row r="10126" spans="9:16" ht="17">
      <c r="I10126" s="3"/>
      <c r="J10126" s="3"/>
      <c r="K10126" s="57"/>
      <c r="L10126" s="57"/>
      <c r="M10126" s="117"/>
      <c r="N10126" s="3"/>
      <c r="O10126" s="117"/>
      <c r="P10126" s="3"/>
    </row>
    <row r="10127" spans="9:16" ht="17">
      <c r="I10127" s="3"/>
      <c r="J10127" s="3"/>
      <c r="K10127" s="57"/>
      <c r="L10127" s="57"/>
      <c r="M10127" s="117"/>
      <c r="N10127" s="3"/>
      <c r="O10127" s="117"/>
      <c r="P10127" s="3"/>
    </row>
    <row r="10128" spans="9:16" ht="17">
      <c r="I10128" s="3"/>
      <c r="J10128" s="3"/>
      <c r="K10128" s="57"/>
      <c r="L10128" s="57"/>
      <c r="M10128" s="117"/>
      <c r="N10128" s="3"/>
      <c r="O10128" s="117"/>
      <c r="P10128" s="3"/>
    </row>
    <row r="10129" spans="9:16" ht="17">
      <c r="I10129" s="3"/>
      <c r="J10129" s="3"/>
      <c r="K10129" s="57"/>
      <c r="L10129" s="57"/>
      <c r="M10129" s="117"/>
      <c r="N10129" s="3"/>
      <c r="O10129" s="117"/>
      <c r="P10129" s="3"/>
    </row>
    <row r="10130" spans="9:16" ht="17">
      <c r="I10130" s="3"/>
      <c r="J10130" s="3"/>
      <c r="K10130" s="57"/>
      <c r="L10130" s="57"/>
      <c r="M10130" s="117"/>
      <c r="N10130" s="3"/>
      <c r="O10130" s="117"/>
      <c r="P10130" s="3"/>
    </row>
    <row r="10131" spans="9:16" ht="17">
      <c r="I10131" s="3"/>
      <c r="J10131" s="3"/>
      <c r="K10131" s="57"/>
      <c r="L10131" s="57"/>
      <c r="M10131" s="117"/>
      <c r="N10131" s="3"/>
      <c r="O10131" s="117"/>
      <c r="P10131" s="3"/>
    </row>
    <row r="10132" spans="9:16" ht="17">
      <c r="I10132" s="3"/>
      <c r="J10132" s="3"/>
      <c r="K10132" s="57"/>
      <c r="L10132" s="57"/>
      <c r="M10132" s="117"/>
      <c r="N10132" s="3"/>
      <c r="O10132" s="117"/>
      <c r="P10132" s="3"/>
    </row>
    <row r="10133" spans="9:16" ht="17">
      <c r="I10133" s="3"/>
      <c r="J10133" s="3"/>
      <c r="K10133" s="57"/>
      <c r="L10133" s="57"/>
      <c r="M10133" s="117"/>
      <c r="N10133" s="3"/>
      <c r="O10133" s="117"/>
      <c r="P10133" s="3"/>
    </row>
    <row r="10134" spans="9:16" ht="17">
      <c r="I10134" s="3"/>
      <c r="J10134" s="3"/>
      <c r="K10134" s="57"/>
      <c r="L10134" s="57"/>
      <c r="M10134" s="117"/>
      <c r="N10134" s="3"/>
      <c r="O10134" s="117"/>
      <c r="P10134" s="3"/>
    </row>
    <row r="10135" spans="9:16" ht="17">
      <c r="I10135" s="3"/>
      <c r="J10135" s="3"/>
      <c r="K10135" s="57"/>
      <c r="L10135" s="57"/>
      <c r="M10135" s="117"/>
      <c r="N10135" s="3"/>
      <c r="O10135" s="117"/>
      <c r="P10135" s="3"/>
    </row>
    <row r="10136" spans="9:16" ht="17">
      <c r="I10136" s="3"/>
      <c r="J10136" s="3"/>
      <c r="K10136" s="57"/>
      <c r="L10136" s="57"/>
      <c r="M10136" s="117"/>
      <c r="N10136" s="3"/>
      <c r="O10136" s="117"/>
      <c r="P10136" s="3"/>
    </row>
    <row r="10137" spans="9:16" ht="17">
      <c r="I10137" s="3"/>
      <c r="J10137" s="3"/>
      <c r="K10137" s="57"/>
      <c r="L10137" s="57"/>
      <c r="M10137" s="117"/>
      <c r="N10137" s="3"/>
      <c r="O10137" s="117"/>
      <c r="P10137" s="3"/>
    </row>
    <row r="10138" spans="9:16" ht="17">
      <c r="I10138" s="3"/>
      <c r="J10138" s="3"/>
      <c r="K10138" s="57"/>
      <c r="L10138" s="57"/>
      <c r="M10138" s="117"/>
      <c r="N10138" s="3"/>
      <c r="O10138" s="117"/>
      <c r="P10138" s="3"/>
    </row>
    <row r="10139" spans="9:16" ht="17">
      <c r="I10139" s="3"/>
      <c r="J10139" s="3"/>
      <c r="K10139" s="57"/>
      <c r="L10139" s="57"/>
      <c r="M10139" s="117"/>
      <c r="N10139" s="3"/>
      <c r="O10139" s="117"/>
      <c r="P10139" s="3"/>
    </row>
    <row r="10140" spans="9:16" ht="17">
      <c r="I10140" s="3"/>
      <c r="J10140" s="3"/>
      <c r="K10140" s="57"/>
      <c r="L10140" s="57"/>
      <c r="M10140" s="117"/>
      <c r="N10140" s="3"/>
      <c r="O10140" s="117"/>
      <c r="P10140" s="3"/>
    </row>
    <row r="10141" spans="9:16" ht="17">
      <c r="I10141" s="3"/>
      <c r="J10141" s="3"/>
      <c r="K10141" s="57"/>
      <c r="L10141" s="57"/>
      <c r="M10141" s="117"/>
      <c r="N10141" s="3"/>
      <c r="O10141" s="117"/>
      <c r="P10141" s="3"/>
    </row>
    <row r="10142" spans="9:16" ht="17">
      <c r="I10142" s="3"/>
      <c r="J10142" s="3"/>
      <c r="K10142" s="57"/>
      <c r="L10142" s="57"/>
      <c r="M10142" s="117"/>
      <c r="N10142" s="3"/>
      <c r="O10142" s="117"/>
      <c r="P10142" s="3"/>
    </row>
    <row r="10143" spans="9:16" ht="17">
      <c r="I10143" s="3"/>
      <c r="J10143" s="3"/>
      <c r="K10143" s="57"/>
      <c r="L10143" s="57"/>
      <c r="M10143" s="117"/>
      <c r="N10143" s="3"/>
      <c r="O10143" s="117"/>
      <c r="P10143" s="3"/>
    </row>
    <row r="10144" spans="9:16" ht="17">
      <c r="I10144" s="3"/>
      <c r="J10144" s="3"/>
      <c r="K10144" s="57"/>
      <c r="L10144" s="57"/>
      <c r="M10144" s="117"/>
      <c r="N10144" s="3"/>
      <c r="O10144" s="117"/>
      <c r="P10144" s="3"/>
    </row>
    <row r="10145" spans="9:16" ht="17">
      <c r="I10145" s="3"/>
      <c r="J10145" s="3"/>
      <c r="K10145" s="57"/>
      <c r="L10145" s="57"/>
      <c r="M10145" s="117"/>
      <c r="N10145" s="3"/>
      <c r="O10145" s="117"/>
      <c r="P10145" s="3"/>
    </row>
    <row r="10146" spans="9:16" ht="17">
      <c r="I10146" s="3"/>
      <c r="J10146" s="3"/>
      <c r="K10146" s="57"/>
      <c r="L10146" s="57"/>
      <c r="M10146" s="117"/>
      <c r="N10146" s="3"/>
      <c r="O10146" s="117"/>
      <c r="P10146" s="3"/>
    </row>
    <row r="10147" spans="9:16" ht="17">
      <c r="I10147" s="3"/>
      <c r="J10147" s="3"/>
      <c r="K10147" s="57"/>
      <c r="L10147" s="57"/>
      <c r="M10147" s="117"/>
      <c r="N10147" s="3"/>
      <c r="O10147" s="117"/>
      <c r="P10147" s="3"/>
    </row>
    <row r="10148" spans="9:16" ht="17">
      <c r="I10148" s="3"/>
      <c r="J10148" s="3"/>
      <c r="K10148" s="57"/>
      <c r="L10148" s="57"/>
      <c r="M10148" s="117"/>
      <c r="N10148" s="3"/>
      <c r="O10148" s="117"/>
      <c r="P10148" s="3"/>
    </row>
    <row r="10149" spans="9:16" ht="17">
      <c r="I10149" s="3"/>
      <c r="J10149" s="3"/>
      <c r="K10149" s="57"/>
      <c r="L10149" s="57"/>
      <c r="M10149" s="117"/>
      <c r="N10149" s="3"/>
      <c r="O10149" s="117"/>
      <c r="P10149" s="3"/>
    </row>
    <row r="10150" spans="9:16" ht="17">
      <c r="I10150" s="3"/>
      <c r="J10150" s="3"/>
      <c r="K10150" s="57"/>
      <c r="L10150" s="57"/>
      <c r="M10150" s="117"/>
      <c r="N10150" s="3"/>
      <c r="O10150" s="117"/>
      <c r="P10150" s="3"/>
    </row>
    <row r="10151" spans="9:16" ht="17">
      <c r="I10151" s="3"/>
      <c r="J10151" s="3"/>
      <c r="K10151" s="57"/>
      <c r="L10151" s="57"/>
      <c r="M10151" s="117"/>
      <c r="N10151" s="3"/>
      <c r="O10151" s="117"/>
      <c r="P10151" s="3"/>
    </row>
    <row r="10152" spans="9:16" ht="17">
      <c r="I10152" s="3"/>
      <c r="J10152" s="3"/>
      <c r="K10152" s="57"/>
      <c r="L10152" s="57"/>
      <c r="M10152" s="117"/>
      <c r="N10152" s="3"/>
      <c r="O10152" s="117"/>
      <c r="P10152" s="3"/>
    </row>
    <row r="10153" spans="9:16" ht="17">
      <c r="I10153" s="3"/>
      <c r="J10153" s="3"/>
      <c r="K10153" s="57"/>
      <c r="L10153" s="57"/>
      <c r="M10153" s="117"/>
      <c r="N10153" s="3"/>
      <c r="O10153" s="117"/>
      <c r="P10153" s="3"/>
    </row>
    <row r="10154" spans="9:16" ht="17">
      <c r="I10154" s="3"/>
      <c r="J10154" s="3"/>
      <c r="K10154" s="57"/>
      <c r="L10154" s="57"/>
      <c r="M10154" s="117"/>
      <c r="N10154" s="3"/>
      <c r="O10154" s="117"/>
      <c r="P10154" s="3"/>
    </row>
    <row r="10155" spans="9:16" ht="17">
      <c r="I10155" s="3"/>
      <c r="J10155" s="3"/>
      <c r="K10155" s="57"/>
      <c r="L10155" s="57"/>
      <c r="M10155" s="117"/>
      <c r="N10155" s="3"/>
      <c r="O10155" s="117"/>
      <c r="P10155" s="3"/>
    </row>
    <row r="10156" spans="9:16" ht="17">
      <c r="I10156" s="3"/>
      <c r="J10156" s="3"/>
      <c r="K10156" s="57"/>
      <c r="L10156" s="57"/>
      <c r="M10156" s="117"/>
      <c r="N10156" s="3"/>
      <c r="O10156" s="117"/>
      <c r="P10156" s="3"/>
    </row>
    <row r="10157" spans="9:16" ht="17">
      <c r="I10157" s="3"/>
      <c r="J10157" s="3"/>
      <c r="K10157" s="57"/>
      <c r="L10157" s="57"/>
      <c r="M10157" s="117"/>
      <c r="N10157" s="3"/>
      <c r="O10157" s="117"/>
      <c r="P10157" s="3"/>
    </row>
    <row r="10158" spans="9:16" ht="17">
      <c r="I10158" s="3"/>
      <c r="J10158" s="3"/>
      <c r="K10158" s="57"/>
      <c r="L10158" s="57"/>
      <c r="M10158" s="117"/>
      <c r="N10158" s="3"/>
      <c r="O10158" s="117"/>
      <c r="P10158" s="3"/>
    </row>
    <row r="10159" spans="9:16" ht="17">
      <c r="I10159" s="3"/>
      <c r="J10159" s="3"/>
      <c r="K10159" s="57"/>
      <c r="L10159" s="57"/>
      <c r="M10159" s="117"/>
      <c r="N10159" s="3"/>
      <c r="O10159" s="117"/>
      <c r="P10159" s="3"/>
    </row>
    <row r="10160" spans="9:16" ht="17">
      <c r="I10160" s="3"/>
      <c r="J10160" s="3"/>
      <c r="K10160" s="57"/>
      <c r="L10160" s="57"/>
      <c r="M10160" s="117"/>
      <c r="N10160" s="3"/>
      <c r="O10160" s="117"/>
      <c r="P10160" s="3"/>
    </row>
    <row r="10161" spans="9:16" ht="17">
      <c r="I10161" s="3"/>
      <c r="J10161" s="3"/>
      <c r="K10161" s="57"/>
      <c r="L10161" s="57"/>
      <c r="M10161" s="117"/>
      <c r="N10161" s="3"/>
      <c r="O10161" s="117"/>
      <c r="P10161" s="3"/>
    </row>
    <row r="10162" spans="9:16" ht="17">
      <c r="I10162" s="3"/>
      <c r="J10162" s="3"/>
      <c r="K10162" s="57"/>
      <c r="L10162" s="57"/>
      <c r="M10162" s="117"/>
      <c r="N10162" s="3"/>
      <c r="O10162" s="117"/>
      <c r="P10162" s="3"/>
    </row>
    <row r="10163" spans="9:16" ht="17">
      <c r="I10163" s="3"/>
      <c r="J10163" s="3"/>
      <c r="K10163" s="57"/>
      <c r="L10163" s="57"/>
      <c r="M10163" s="117"/>
      <c r="N10163" s="3"/>
      <c r="O10163" s="117"/>
      <c r="P10163" s="3"/>
    </row>
    <row r="10164" spans="9:16" ht="17">
      <c r="I10164" s="3"/>
      <c r="J10164" s="3"/>
      <c r="K10164" s="57"/>
      <c r="L10164" s="57"/>
      <c r="M10164" s="117"/>
      <c r="N10164" s="3"/>
      <c r="O10164" s="117"/>
      <c r="P10164" s="3"/>
    </row>
    <row r="10165" spans="9:16" ht="17">
      <c r="I10165" s="3"/>
      <c r="J10165" s="3"/>
      <c r="K10165" s="57"/>
      <c r="L10165" s="57"/>
      <c r="M10165" s="117"/>
      <c r="N10165" s="3"/>
      <c r="O10165" s="117"/>
      <c r="P10165" s="3"/>
    </row>
    <row r="10166" spans="9:16" ht="17">
      <c r="I10166" s="3"/>
      <c r="J10166" s="3"/>
      <c r="K10166" s="57"/>
      <c r="L10166" s="57"/>
      <c r="M10166" s="117"/>
      <c r="N10166" s="3"/>
      <c r="O10166" s="117"/>
      <c r="P10166" s="3"/>
    </row>
    <row r="10167" spans="9:16" ht="17">
      <c r="I10167" s="3"/>
      <c r="J10167" s="3"/>
      <c r="K10167" s="57"/>
      <c r="L10167" s="57"/>
      <c r="M10167" s="117"/>
      <c r="N10167" s="3"/>
      <c r="O10167" s="117"/>
      <c r="P10167" s="3"/>
    </row>
    <row r="10168" spans="9:16" ht="17">
      <c r="I10168" s="3"/>
      <c r="J10168" s="3"/>
      <c r="K10168" s="57"/>
      <c r="L10168" s="57"/>
      <c r="M10168" s="117"/>
      <c r="N10168" s="3"/>
      <c r="O10168" s="117"/>
      <c r="P10168" s="3"/>
    </row>
    <row r="10169" spans="9:16" ht="17">
      <c r="I10169" s="3"/>
      <c r="J10169" s="3"/>
      <c r="K10169" s="57"/>
      <c r="L10169" s="57"/>
      <c r="M10169" s="117"/>
      <c r="N10169" s="3"/>
      <c r="O10169" s="117"/>
      <c r="P10169" s="3"/>
    </row>
    <row r="10170" spans="9:16" ht="17">
      <c r="I10170" s="3"/>
      <c r="J10170" s="3"/>
      <c r="K10170" s="57"/>
      <c r="L10170" s="57"/>
      <c r="M10170" s="117"/>
      <c r="N10170" s="3"/>
      <c r="O10170" s="117"/>
      <c r="P10170" s="3"/>
    </row>
    <row r="10171" spans="9:16" ht="17">
      <c r="I10171" s="3"/>
      <c r="J10171" s="3"/>
      <c r="K10171" s="57"/>
      <c r="L10171" s="57"/>
      <c r="M10171" s="117"/>
      <c r="N10171" s="3"/>
      <c r="O10171" s="117"/>
      <c r="P10171" s="3"/>
    </row>
    <row r="10172" spans="9:16" ht="17">
      <c r="I10172" s="3"/>
      <c r="J10172" s="3"/>
      <c r="K10172" s="57"/>
      <c r="L10172" s="57"/>
      <c r="M10172" s="117"/>
      <c r="N10172" s="3"/>
      <c r="O10172" s="117"/>
      <c r="P10172" s="3"/>
    </row>
    <row r="10173" spans="9:16" ht="17">
      <c r="I10173" s="3"/>
      <c r="J10173" s="3"/>
      <c r="K10173" s="57"/>
      <c r="L10173" s="57"/>
      <c r="M10173" s="117"/>
      <c r="N10173" s="3"/>
      <c r="O10173" s="117"/>
      <c r="P10173" s="3"/>
    </row>
    <row r="10174" spans="9:16" ht="17">
      <c r="I10174" s="3"/>
      <c r="J10174" s="3"/>
      <c r="K10174" s="57"/>
      <c r="L10174" s="57"/>
      <c r="M10174" s="117"/>
      <c r="N10174" s="3"/>
      <c r="O10174" s="117"/>
      <c r="P10174" s="3"/>
    </row>
    <row r="10175" spans="9:16" ht="17">
      <c r="I10175" s="3"/>
      <c r="J10175" s="3"/>
      <c r="K10175" s="57"/>
      <c r="L10175" s="57"/>
      <c r="M10175" s="117"/>
      <c r="N10175" s="3"/>
      <c r="O10175" s="117"/>
      <c r="P10175" s="3"/>
    </row>
    <row r="10176" spans="9:16" ht="17">
      <c r="I10176" s="3"/>
      <c r="J10176" s="3"/>
      <c r="K10176" s="57"/>
      <c r="L10176" s="57"/>
      <c r="M10176" s="117"/>
      <c r="N10176" s="3"/>
      <c r="O10176" s="117"/>
      <c r="P10176" s="3"/>
    </row>
    <row r="10177" spans="9:16" ht="17">
      <c r="I10177" s="3"/>
      <c r="J10177" s="3"/>
      <c r="K10177" s="57"/>
      <c r="L10177" s="57"/>
      <c r="M10177" s="117"/>
      <c r="N10177" s="3"/>
      <c r="O10177" s="117"/>
      <c r="P10177" s="3"/>
    </row>
    <row r="10178" spans="9:16" ht="17">
      <c r="I10178" s="3"/>
      <c r="J10178" s="3"/>
      <c r="K10178" s="57"/>
      <c r="L10178" s="57"/>
      <c r="M10178" s="117"/>
      <c r="N10178" s="3"/>
      <c r="O10178" s="117"/>
      <c r="P10178" s="3"/>
    </row>
    <row r="10179" spans="9:16" ht="17">
      <c r="I10179" s="3"/>
      <c r="J10179" s="3"/>
      <c r="K10179" s="57"/>
      <c r="L10179" s="57"/>
      <c r="M10179" s="117"/>
      <c r="N10179" s="3"/>
      <c r="O10179" s="117"/>
      <c r="P10179" s="3"/>
    </row>
    <row r="10180" spans="9:16" ht="17">
      <c r="I10180" s="3"/>
      <c r="J10180" s="3"/>
      <c r="K10180" s="57"/>
      <c r="L10180" s="57"/>
      <c r="M10180" s="117"/>
      <c r="N10180" s="3"/>
      <c r="O10180" s="117"/>
      <c r="P10180" s="3"/>
    </row>
    <row r="10181" spans="9:16" ht="17">
      <c r="I10181" s="3"/>
      <c r="J10181" s="3"/>
      <c r="K10181" s="57"/>
      <c r="L10181" s="57"/>
      <c r="M10181" s="117"/>
      <c r="N10181" s="3"/>
      <c r="O10181" s="117"/>
      <c r="P10181" s="3"/>
    </row>
    <row r="10182" spans="9:16" ht="17">
      <c r="I10182" s="3"/>
      <c r="J10182" s="3"/>
      <c r="K10182" s="57"/>
      <c r="L10182" s="57"/>
      <c r="M10182" s="117"/>
      <c r="N10182" s="3"/>
      <c r="O10182" s="117"/>
      <c r="P10182" s="3"/>
    </row>
    <row r="10183" spans="9:16" ht="17">
      <c r="I10183" s="3"/>
      <c r="J10183" s="3"/>
      <c r="K10183" s="57"/>
      <c r="L10183" s="57"/>
      <c r="M10183" s="117"/>
      <c r="N10183" s="3"/>
      <c r="O10183" s="117"/>
      <c r="P10183" s="3"/>
    </row>
    <row r="10184" spans="9:16" ht="17">
      <c r="I10184" s="3"/>
      <c r="J10184" s="3"/>
      <c r="K10184" s="57"/>
      <c r="L10184" s="57"/>
      <c r="M10184" s="117"/>
      <c r="N10184" s="3"/>
      <c r="O10184" s="117"/>
      <c r="P10184" s="3"/>
    </row>
    <row r="10185" spans="9:16" ht="17">
      <c r="I10185" s="3"/>
      <c r="J10185" s="3"/>
      <c r="K10185" s="57"/>
      <c r="L10185" s="57"/>
      <c r="M10185" s="117"/>
      <c r="N10185" s="3"/>
      <c r="O10185" s="117"/>
      <c r="P10185" s="3"/>
    </row>
    <row r="10186" spans="9:16" ht="17">
      <c r="I10186" s="3"/>
      <c r="J10186" s="3"/>
      <c r="K10186" s="57"/>
      <c r="L10186" s="57"/>
      <c r="M10186" s="117"/>
      <c r="N10186" s="3"/>
      <c r="O10186" s="117"/>
      <c r="P10186" s="3"/>
    </row>
    <row r="10187" spans="9:16" ht="17">
      <c r="I10187" s="3"/>
      <c r="J10187" s="3"/>
      <c r="K10187" s="57"/>
      <c r="L10187" s="57"/>
      <c r="M10187" s="117"/>
      <c r="N10187" s="3"/>
      <c r="O10187" s="117"/>
      <c r="P10187" s="3"/>
    </row>
    <row r="10188" spans="9:16" ht="17">
      <c r="I10188" s="3"/>
      <c r="J10188" s="3"/>
      <c r="K10188" s="57"/>
      <c r="L10188" s="57"/>
      <c r="M10188" s="117"/>
      <c r="N10188" s="3"/>
      <c r="O10188" s="117"/>
      <c r="P10188" s="3"/>
    </row>
    <row r="10189" spans="9:16" ht="17">
      <c r="I10189" s="3"/>
      <c r="J10189" s="3"/>
      <c r="K10189" s="57"/>
      <c r="L10189" s="57"/>
      <c r="M10189" s="117"/>
      <c r="N10189" s="3"/>
      <c r="O10189" s="117"/>
      <c r="P10189" s="3"/>
    </row>
    <row r="10190" spans="9:16" ht="17">
      <c r="I10190" s="3"/>
      <c r="J10190" s="3"/>
      <c r="K10190" s="57"/>
      <c r="L10190" s="57"/>
      <c r="M10190" s="117"/>
      <c r="N10190" s="3"/>
      <c r="O10190" s="117"/>
      <c r="P10190" s="3"/>
    </row>
    <row r="10191" spans="9:16" ht="17">
      <c r="I10191" s="3"/>
      <c r="J10191" s="3"/>
      <c r="K10191" s="57"/>
      <c r="L10191" s="57"/>
      <c r="M10191" s="117"/>
      <c r="N10191" s="3"/>
      <c r="O10191" s="117"/>
      <c r="P10191" s="3"/>
    </row>
    <row r="10192" spans="9:16" ht="17">
      <c r="I10192" s="3"/>
      <c r="J10192" s="3"/>
      <c r="K10192" s="57"/>
      <c r="L10192" s="57"/>
      <c r="M10192" s="117"/>
      <c r="N10192" s="3"/>
      <c r="O10192" s="117"/>
      <c r="P10192" s="3"/>
    </row>
    <row r="10193" spans="9:16" ht="17">
      <c r="I10193" s="3"/>
      <c r="J10193" s="3"/>
      <c r="K10193" s="57"/>
      <c r="L10193" s="57"/>
      <c r="M10193" s="117"/>
      <c r="N10193" s="3"/>
      <c r="O10193" s="117"/>
      <c r="P10193" s="3"/>
    </row>
    <row r="10194" spans="9:16" ht="17">
      <c r="I10194" s="3"/>
      <c r="J10194" s="3"/>
      <c r="K10194" s="57"/>
      <c r="L10194" s="57"/>
      <c r="M10194" s="117"/>
      <c r="N10194" s="3"/>
      <c r="O10194" s="117"/>
      <c r="P10194" s="3"/>
    </row>
    <row r="10195" spans="9:16" ht="17">
      <c r="I10195" s="3"/>
      <c r="J10195" s="3"/>
      <c r="K10195" s="57"/>
      <c r="L10195" s="57"/>
      <c r="M10195" s="117"/>
      <c r="N10195" s="3"/>
      <c r="O10195" s="117"/>
      <c r="P10195" s="3"/>
    </row>
    <row r="10196" spans="9:16" ht="17">
      <c r="I10196" s="3"/>
      <c r="J10196" s="3"/>
      <c r="K10196" s="57"/>
      <c r="L10196" s="57"/>
      <c r="M10196" s="117"/>
      <c r="N10196" s="3"/>
      <c r="O10196" s="117"/>
      <c r="P10196" s="3"/>
    </row>
    <row r="10197" spans="9:16" ht="17">
      <c r="I10197" s="3"/>
      <c r="J10197" s="3"/>
      <c r="K10197" s="57"/>
      <c r="L10197" s="57"/>
      <c r="M10197" s="117"/>
      <c r="N10197" s="3"/>
      <c r="O10197" s="117"/>
      <c r="P10197" s="3"/>
    </row>
    <row r="10198" spans="9:16" ht="17">
      <c r="I10198" s="3"/>
      <c r="J10198" s="3"/>
      <c r="K10198" s="57"/>
      <c r="L10198" s="57"/>
      <c r="M10198" s="117"/>
      <c r="N10198" s="3"/>
      <c r="O10198" s="117"/>
      <c r="P10198" s="3"/>
    </row>
    <row r="10199" spans="9:16" ht="17">
      <c r="I10199" s="3"/>
      <c r="J10199" s="3"/>
      <c r="K10199" s="57"/>
      <c r="L10199" s="57"/>
      <c r="M10199" s="117"/>
      <c r="N10199" s="3"/>
      <c r="O10199" s="117"/>
      <c r="P10199" s="3"/>
    </row>
    <row r="10200" spans="9:16" ht="17">
      <c r="I10200" s="3"/>
      <c r="J10200" s="3"/>
      <c r="K10200" s="57"/>
      <c r="L10200" s="57"/>
      <c r="M10200" s="117"/>
      <c r="N10200" s="3"/>
      <c r="O10200" s="117"/>
      <c r="P10200" s="3"/>
    </row>
    <row r="10201" spans="9:16" ht="17">
      <c r="I10201" s="3"/>
      <c r="J10201" s="3"/>
      <c r="K10201" s="57"/>
      <c r="L10201" s="57"/>
      <c r="M10201" s="117"/>
      <c r="N10201" s="3"/>
      <c r="O10201" s="117"/>
      <c r="P10201" s="3"/>
    </row>
    <row r="10202" spans="9:16" ht="17">
      <c r="I10202" s="3"/>
      <c r="J10202" s="3"/>
      <c r="K10202" s="57"/>
      <c r="L10202" s="57"/>
      <c r="M10202" s="117"/>
      <c r="N10202" s="3"/>
      <c r="O10202" s="117"/>
      <c r="P10202" s="3"/>
    </row>
    <row r="10203" spans="9:16" ht="17">
      <c r="I10203" s="3"/>
      <c r="J10203" s="3"/>
      <c r="K10203" s="57"/>
      <c r="L10203" s="57"/>
      <c r="M10203" s="117"/>
      <c r="N10203" s="3"/>
      <c r="O10203" s="117"/>
      <c r="P10203" s="3"/>
    </row>
    <row r="10204" spans="9:16" ht="17">
      <c r="I10204" s="3"/>
      <c r="J10204" s="3"/>
      <c r="K10204" s="57"/>
      <c r="L10204" s="57"/>
      <c r="M10204" s="117"/>
      <c r="N10204" s="3"/>
      <c r="O10204" s="117"/>
      <c r="P10204" s="3"/>
    </row>
    <row r="10205" spans="9:16" ht="17">
      <c r="I10205" s="3"/>
      <c r="J10205" s="3"/>
      <c r="K10205" s="57"/>
      <c r="L10205" s="57"/>
      <c r="M10205" s="117"/>
      <c r="N10205" s="3"/>
      <c r="O10205" s="117"/>
      <c r="P10205" s="3"/>
    </row>
    <row r="10206" spans="9:16" ht="17">
      <c r="I10206" s="3"/>
      <c r="J10206" s="3"/>
      <c r="K10206" s="57"/>
      <c r="L10206" s="57"/>
      <c r="M10206" s="117"/>
      <c r="N10206" s="3"/>
      <c r="O10206" s="117"/>
      <c r="P10206" s="3"/>
    </row>
    <row r="10207" spans="9:16" ht="17">
      <c r="I10207" s="3"/>
      <c r="J10207" s="3"/>
      <c r="K10207" s="57"/>
      <c r="L10207" s="57"/>
      <c r="M10207" s="117"/>
      <c r="N10207" s="3"/>
      <c r="O10207" s="117"/>
      <c r="P10207" s="3"/>
    </row>
    <row r="10208" spans="9:16" ht="17">
      <c r="I10208" s="3"/>
      <c r="J10208" s="3"/>
      <c r="K10208" s="57"/>
      <c r="L10208" s="57"/>
      <c r="M10208" s="117"/>
      <c r="N10208" s="3"/>
      <c r="O10208" s="117"/>
      <c r="P10208" s="3"/>
    </row>
    <row r="10209" spans="9:16" ht="17">
      <c r="I10209" s="3"/>
      <c r="J10209" s="3"/>
      <c r="K10209" s="57"/>
      <c r="L10209" s="57"/>
      <c r="M10209" s="117"/>
      <c r="N10209" s="3"/>
      <c r="O10209" s="117"/>
      <c r="P10209" s="3"/>
    </row>
    <row r="10210" spans="9:16" ht="17">
      <c r="I10210" s="3"/>
      <c r="J10210" s="3"/>
      <c r="K10210" s="57"/>
      <c r="L10210" s="57"/>
      <c r="M10210" s="117"/>
      <c r="N10210" s="3"/>
      <c r="O10210" s="117"/>
      <c r="P10210" s="3"/>
    </row>
    <row r="10211" spans="9:16" ht="17">
      <c r="I10211" s="3"/>
      <c r="J10211" s="3"/>
      <c r="K10211" s="57"/>
      <c r="L10211" s="57"/>
      <c r="M10211" s="117"/>
      <c r="N10211" s="3"/>
      <c r="O10211" s="117"/>
      <c r="P10211" s="3"/>
    </row>
    <row r="10212" spans="9:16" ht="17">
      <c r="I10212" s="3"/>
      <c r="J10212" s="3"/>
      <c r="K10212" s="57"/>
      <c r="L10212" s="57"/>
      <c r="M10212" s="117"/>
      <c r="N10212" s="3"/>
      <c r="O10212" s="117"/>
      <c r="P10212" s="3"/>
    </row>
    <row r="10213" spans="9:16" ht="17">
      <c r="I10213" s="3"/>
      <c r="J10213" s="3"/>
      <c r="K10213" s="57"/>
      <c r="L10213" s="57"/>
      <c r="M10213" s="117"/>
      <c r="N10213" s="3"/>
      <c r="O10213" s="117"/>
      <c r="P10213" s="3"/>
    </row>
    <row r="10214" spans="9:16" ht="17">
      <c r="I10214" s="3"/>
      <c r="J10214" s="3"/>
      <c r="K10214" s="57"/>
      <c r="L10214" s="57"/>
      <c r="M10214" s="117"/>
      <c r="N10214" s="3"/>
      <c r="O10214" s="117"/>
      <c r="P10214" s="3"/>
    </row>
    <row r="10215" spans="9:16" ht="17">
      <c r="I10215" s="3"/>
      <c r="J10215" s="3"/>
      <c r="K10215" s="57"/>
      <c r="L10215" s="57"/>
      <c r="M10215" s="117"/>
      <c r="N10215" s="3"/>
      <c r="O10215" s="117"/>
      <c r="P10215" s="3"/>
    </row>
    <row r="10216" spans="9:16" ht="17">
      <c r="I10216" s="3"/>
      <c r="J10216" s="3"/>
      <c r="K10216" s="57"/>
      <c r="L10216" s="57"/>
      <c r="M10216" s="117"/>
      <c r="N10216" s="3"/>
      <c r="O10216" s="117"/>
      <c r="P10216" s="3"/>
    </row>
    <row r="10217" spans="9:16" ht="17">
      <c r="I10217" s="3"/>
      <c r="J10217" s="3"/>
      <c r="K10217" s="57"/>
      <c r="L10217" s="57"/>
      <c r="M10217" s="117"/>
      <c r="N10217" s="3"/>
      <c r="O10217" s="117"/>
      <c r="P10217" s="3"/>
    </row>
    <row r="10218" spans="9:16" ht="17">
      <c r="I10218" s="3"/>
      <c r="J10218" s="3"/>
      <c r="K10218" s="57"/>
      <c r="L10218" s="57"/>
      <c r="M10218" s="117"/>
      <c r="N10218" s="3"/>
      <c r="O10218" s="117"/>
      <c r="P10218" s="3"/>
    </row>
    <row r="10219" spans="9:16" ht="17">
      <c r="I10219" s="3"/>
      <c r="J10219" s="3"/>
      <c r="K10219" s="57"/>
      <c r="L10219" s="57"/>
      <c r="M10219" s="117"/>
      <c r="N10219" s="3"/>
      <c r="O10219" s="117"/>
      <c r="P10219" s="3"/>
    </row>
    <row r="10220" spans="9:16" ht="17">
      <c r="I10220" s="3"/>
      <c r="J10220" s="3"/>
      <c r="K10220" s="57"/>
      <c r="L10220" s="57"/>
      <c r="M10220" s="117"/>
      <c r="N10220" s="3"/>
      <c r="O10220" s="117"/>
      <c r="P10220" s="3"/>
    </row>
    <row r="10221" spans="9:16" ht="17">
      <c r="I10221" s="3"/>
      <c r="J10221" s="3"/>
      <c r="K10221" s="57"/>
      <c r="L10221" s="57"/>
      <c r="M10221" s="117"/>
      <c r="N10221" s="3"/>
      <c r="O10221" s="117"/>
      <c r="P10221" s="3"/>
    </row>
    <row r="10222" spans="9:16" ht="17">
      <c r="I10222" s="3"/>
      <c r="J10222" s="3"/>
      <c r="K10222" s="57"/>
      <c r="L10222" s="57"/>
      <c r="M10222" s="117"/>
      <c r="N10222" s="3"/>
      <c r="O10222" s="117"/>
      <c r="P10222" s="3"/>
    </row>
    <row r="10223" spans="9:16" ht="17">
      <c r="I10223" s="3"/>
      <c r="J10223" s="3"/>
      <c r="K10223" s="57"/>
      <c r="L10223" s="57"/>
      <c r="M10223" s="117"/>
      <c r="N10223" s="3"/>
      <c r="O10223" s="117"/>
      <c r="P10223" s="3"/>
    </row>
    <row r="10224" spans="9:16" ht="17">
      <c r="I10224" s="3"/>
      <c r="J10224" s="3"/>
      <c r="K10224" s="57"/>
      <c r="L10224" s="57"/>
      <c r="M10224" s="117"/>
      <c r="N10224" s="3"/>
      <c r="O10224" s="117"/>
      <c r="P10224" s="3"/>
    </row>
    <row r="10225" spans="9:16" ht="17">
      <c r="I10225" s="3"/>
      <c r="J10225" s="3"/>
      <c r="K10225" s="57"/>
      <c r="L10225" s="57"/>
      <c r="M10225" s="117"/>
      <c r="N10225" s="3"/>
      <c r="O10225" s="117"/>
      <c r="P10225" s="3"/>
    </row>
    <row r="10226" spans="9:16" ht="17">
      <c r="I10226" s="3"/>
      <c r="J10226" s="3"/>
      <c r="K10226" s="57"/>
      <c r="L10226" s="57"/>
      <c r="M10226" s="117"/>
      <c r="N10226" s="3"/>
      <c r="O10226" s="117"/>
      <c r="P10226" s="3"/>
    </row>
    <row r="10227" spans="9:16" ht="17">
      <c r="I10227" s="3"/>
      <c r="J10227" s="3"/>
      <c r="K10227" s="57"/>
      <c r="L10227" s="57"/>
      <c r="M10227" s="117"/>
      <c r="N10227" s="3"/>
      <c r="O10227" s="117"/>
      <c r="P10227" s="3"/>
    </row>
    <row r="10228" spans="9:16" ht="17">
      <c r="I10228" s="3"/>
      <c r="J10228" s="3"/>
      <c r="K10228" s="57"/>
      <c r="L10228" s="57"/>
      <c r="M10228" s="117"/>
      <c r="N10228" s="3"/>
      <c r="O10228" s="117"/>
      <c r="P10228" s="3"/>
    </row>
    <row r="10229" spans="9:16" ht="17">
      <c r="I10229" s="3"/>
      <c r="J10229" s="3"/>
      <c r="K10229" s="57"/>
      <c r="L10229" s="57"/>
      <c r="M10229" s="117"/>
      <c r="N10229" s="3"/>
      <c r="O10229" s="117"/>
      <c r="P10229" s="3"/>
    </row>
    <row r="10230" spans="9:16" ht="17">
      <c r="I10230" s="3"/>
      <c r="J10230" s="3"/>
      <c r="K10230" s="57"/>
      <c r="L10230" s="57"/>
      <c r="M10230" s="117"/>
      <c r="N10230" s="3"/>
      <c r="O10230" s="117"/>
      <c r="P10230" s="3"/>
    </row>
    <row r="10231" spans="9:16" ht="17">
      <c r="I10231" s="3"/>
      <c r="J10231" s="3"/>
      <c r="K10231" s="57"/>
      <c r="L10231" s="57"/>
      <c r="M10231" s="117"/>
      <c r="N10231" s="3"/>
      <c r="O10231" s="117"/>
      <c r="P10231" s="3"/>
    </row>
    <row r="10232" spans="9:16" ht="17">
      <c r="I10232" s="3"/>
      <c r="J10232" s="3"/>
      <c r="K10232" s="57"/>
      <c r="L10232" s="57"/>
      <c r="M10232" s="117"/>
      <c r="N10232" s="3"/>
      <c r="O10232" s="117"/>
      <c r="P10232" s="3"/>
    </row>
    <row r="10233" spans="9:16" ht="17">
      <c r="I10233" s="3"/>
      <c r="J10233" s="3"/>
      <c r="K10233" s="57"/>
      <c r="L10233" s="57"/>
      <c r="M10233" s="117"/>
      <c r="N10233" s="3"/>
      <c r="O10233" s="117"/>
      <c r="P10233" s="3"/>
    </row>
    <row r="10234" spans="9:16" ht="17">
      <c r="I10234" s="3"/>
      <c r="J10234" s="3"/>
      <c r="K10234" s="57"/>
      <c r="L10234" s="57"/>
      <c r="M10234" s="117"/>
      <c r="N10234" s="3"/>
      <c r="O10234" s="117"/>
      <c r="P10234" s="3"/>
    </row>
    <row r="10235" spans="9:16" ht="17">
      <c r="I10235" s="3"/>
      <c r="J10235" s="3"/>
      <c r="K10235" s="57"/>
      <c r="L10235" s="57"/>
      <c r="M10235" s="117"/>
      <c r="N10235" s="3"/>
      <c r="O10235" s="117"/>
      <c r="P10235" s="3"/>
    </row>
    <row r="10236" spans="9:16" ht="17">
      <c r="I10236" s="3"/>
      <c r="J10236" s="3"/>
      <c r="K10236" s="57"/>
      <c r="L10236" s="57"/>
      <c r="M10236" s="117"/>
      <c r="N10236" s="3"/>
      <c r="O10236" s="117"/>
      <c r="P10236" s="3"/>
    </row>
    <row r="10237" spans="9:16" ht="17">
      <c r="I10237" s="3"/>
      <c r="J10237" s="3"/>
      <c r="K10237" s="57"/>
      <c r="L10237" s="57"/>
      <c r="M10237" s="117"/>
      <c r="N10237" s="3"/>
      <c r="O10237" s="117"/>
      <c r="P10237" s="3"/>
    </row>
    <row r="10238" spans="9:16" ht="17">
      <c r="I10238" s="3"/>
      <c r="J10238" s="3"/>
      <c r="K10238" s="57"/>
      <c r="L10238" s="57"/>
      <c r="M10238" s="117"/>
      <c r="N10238" s="3"/>
      <c r="O10238" s="117"/>
      <c r="P10238" s="3"/>
    </row>
    <row r="10239" spans="9:16" ht="17">
      <c r="I10239" s="3"/>
      <c r="J10239" s="3"/>
      <c r="K10239" s="57"/>
      <c r="L10239" s="57"/>
      <c r="M10239" s="117"/>
      <c r="N10239" s="3"/>
      <c r="O10239" s="117"/>
      <c r="P10239" s="3"/>
    </row>
    <row r="10240" spans="9:16" ht="17">
      <c r="I10240" s="3"/>
      <c r="J10240" s="3"/>
      <c r="K10240" s="57"/>
      <c r="L10240" s="57"/>
      <c r="M10240" s="117"/>
      <c r="N10240" s="3"/>
      <c r="O10240" s="117"/>
      <c r="P10240" s="3"/>
    </row>
    <row r="10241" spans="9:16" ht="17">
      <c r="I10241" s="3"/>
      <c r="J10241" s="3"/>
      <c r="K10241" s="57"/>
      <c r="L10241" s="57"/>
      <c r="M10241" s="117"/>
      <c r="N10241" s="3"/>
      <c r="O10241" s="117"/>
      <c r="P10241" s="3"/>
    </row>
    <row r="10242" spans="9:16" ht="17">
      <c r="I10242" s="3"/>
      <c r="J10242" s="3"/>
      <c r="K10242" s="57"/>
      <c r="L10242" s="57"/>
      <c r="M10242" s="117"/>
      <c r="N10242" s="3"/>
      <c r="O10242" s="117"/>
      <c r="P10242" s="3"/>
    </row>
    <row r="10243" spans="9:16" ht="17">
      <c r="I10243" s="3"/>
      <c r="J10243" s="3"/>
      <c r="K10243" s="57"/>
      <c r="L10243" s="57"/>
      <c r="M10243" s="117"/>
      <c r="N10243" s="3"/>
      <c r="O10243" s="117"/>
      <c r="P10243" s="3"/>
    </row>
    <row r="10244" spans="9:16" ht="17">
      <c r="I10244" s="3"/>
      <c r="J10244" s="3"/>
      <c r="K10244" s="57"/>
      <c r="L10244" s="57"/>
      <c r="M10244" s="117"/>
      <c r="N10244" s="3"/>
      <c r="O10244" s="117"/>
      <c r="P10244" s="3"/>
    </row>
    <row r="10245" spans="9:16" ht="17">
      <c r="I10245" s="3"/>
      <c r="J10245" s="3"/>
      <c r="K10245" s="57"/>
      <c r="L10245" s="57"/>
      <c r="M10245" s="117"/>
      <c r="N10245" s="3"/>
      <c r="O10245" s="117"/>
      <c r="P10245" s="3"/>
    </row>
    <row r="10246" spans="9:16" ht="17">
      <c r="I10246" s="3"/>
      <c r="J10246" s="3"/>
      <c r="K10246" s="57"/>
      <c r="L10246" s="57"/>
      <c r="M10246" s="117"/>
      <c r="N10246" s="3"/>
      <c r="O10246" s="117"/>
      <c r="P10246" s="3"/>
    </row>
    <row r="10247" spans="9:16" ht="17">
      <c r="I10247" s="3"/>
      <c r="J10247" s="3"/>
      <c r="K10247" s="57"/>
      <c r="L10247" s="57"/>
      <c r="M10247" s="117"/>
      <c r="N10247" s="3"/>
      <c r="O10247" s="117"/>
      <c r="P10247" s="3"/>
    </row>
    <row r="10248" spans="9:16" ht="17">
      <c r="I10248" s="3"/>
      <c r="J10248" s="3"/>
      <c r="K10248" s="57"/>
      <c r="L10248" s="57"/>
      <c r="M10248" s="117"/>
      <c r="N10248" s="3"/>
      <c r="O10248" s="117"/>
      <c r="P10248" s="3"/>
    </row>
    <row r="10249" spans="9:16" ht="17">
      <c r="I10249" s="3"/>
      <c r="J10249" s="3"/>
      <c r="K10249" s="57"/>
      <c r="L10249" s="57"/>
      <c r="M10249" s="117"/>
      <c r="N10249" s="3"/>
      <c r="O10249" s="117"/>
      <c r="P10249" s="3"/>
    </row>
    <row r="10250" spans="9:16" ht="17">
      <c r="I10250" s="3"/>
      <c r="J10250" s="3"/>
      <c r="K10250" s="57"/>
      <c r="L10250" s="57"/>
      <c r="M10250" s="117"/>
      <c r="N10250" s="3"/>
      <c r="O10250" s="117"/>
      <c r="P10250" s="3"/>
    </row>
    <row r="10251" spans="9:16" ht="17">
      <c r="I10251" s="3"/>
      <c r="J10251" s="3"/>
      <c r="K10251" s="57"/>
      <c r="L10251" s="57"/>
      <c r="M10251" s="117"/>
      <c r="N10251" s="3"/>
      <c r="O10251" s="117"/>
      <c r="P10251" s="3"/>
    </row>
    <row r="10252" spans="9:16" ht="17">
      <c r="I10252" s="3"/>
      <c r="J10252" s="3"/>
      <c r="K10252" s="57"/>
      <c r="L10252" s="57"/>
      <c r="M10252" s="117"/>
      <c r="N10252" s="3"/>
      <c r="O10252" s="117"/>
      <c r="P10252" s="3"/>
    </row>
    <row r="10253" spans="9:16" ht="17">
      <c r="I10253" s="3"/>
      <c r="J10253" s="3"/>
      <c r="K10253" s="57"/>
      <c r="L10253" s="57"/>
      <c r="M10253" s="117"/>
      <c r="N10253" s="3"/>
      <c r="O10253" s="117"/>
      <c r="P10253" s="3"/>
    </row>
    <row r="10254" spans="9:16" ht="17">
      <c r="I10254" s="3"/>
      <c r="J10254" s="3"/>
      <c r="K10254" s="57"/>
      <c r="L10254" s="57"/>
      <c r="M10254" s="117"/>
      <c r="N10254" s="3"/>
      <c r="O10254" s="117"/>
      <c r="P10254" s="3"/>
    </row>
    <row r="10255" spans="9:16" ht="17">
      <c r="I10255" s="3"/>
      <c r="J10255" s="3"/>
      <c r="K10255" s="57"/>
      <c r="L10255" s="57"/>
      <c r="M10255" s="117"/>
      <c r="N10255" s="3"/>
      <c r="O10255" s="117"/>
      <c r="P10255" s="3"/>
    </row>
    <row r="10256" spans="9:16" ht="17">
      <c r="I10256" s="3"/>
      <c r="J10256" s="3"/>
      <c r="K10256" s="57"/>
      <c r="L10256" s="57"/>
      <c r="M10256" s="117"/>
      <c r="N10256" s="3"/>
      <c r="O10256" s="117"/>
      <c r="P10256" s="3"/>
    </row>
    <row r="10257" spans="9:16" ht="17">
      <c r="I10257" s="3"/>
      <c r="J10257" s="3"/>
      <c r="K10257" s="57"/>
      <c r="L10257" s="57"/>
      <c r="M10257" s="117"/>
      <c r="N10257" s="3"/>
      <c r="O10257" s="117"/>
      <c r="P10257" s="3"/>
    </row>
    <row r="10258" spans="9:16" ht="17">
      <c r="I10258" s="3"/>
      <c r="J10258" s="3"/>
      <c r="K10258" s="57"/>
      <c r="L10258" s="57"/>
      <c r="M10258" s="117"/>
      <c r="N10258" s="3"/>
      <c r="O10258" s="117"/>
      <c r="P10258" s="3"/>
    </row>
    <row r="10259" spans="9:16" ht="17">
      <c r="I10259" s="3"/>
      <c r="J10259" s="3"/>
      <c r="K10259" s="57"/>
      <c r="L10259" s="57"/>
      <c r="M10259" s="117"/>
      <c r="N10259" s="3"/>
      <c r="O10259" s="117"/>
      <c r="P10259" s="3"/>
    </row>
    <row r="10260" spans="9:16" ht="17">
      <c r="I10260" s="3"/>
      <c r="J10260" s="3"/>
      <c r="K10260" s="57"/>
      <c r="L10260" s="57"/>
      <c r="M10260" s="117"/>
      <c r="N10260" s="3"/>
      <c r="O10260" s="117"/>
      <c r="P10260" s="3"/>
    </row>
    <row r="10261" spans="9:16" ht="17">
      <c r="I10261" s="3"/>
      <c r="J10261" s="3"/>
      <c r="K10261" s="57"/>
      <c r="L10261" s="57"/>
      <c r="M10261" s="117"/>
      <c r="N10261" s="3"/>
      <c r="O10261" s="117"/>
      <c r="P10261" s="3"/>
    </row>
    <row r="10262" spans="9:16" ht="17">
      <c r="I10262" s="3"/>
      <c r="J10262" s="3"/>
      <c r="K10262" s="57"/>
      <c r="L10262" s="57"/>
      <c r="M10262" s="117"/>
      <c r="N10262" s="3"/>
      <c r="O10262" s="117"/>
      <c r="P10262" s="3"/>
    </row>
    <row r="10263" spans="9:16" ht="17">
      <c r="I10263" s="3"/>
      <c r="J10263" s="3"/>
      <c r="K10263" s="57"/>
      <c r="L10263" s="57"/>
      <c r="M10263" s="117"/>
      <c r="N10263" s="3"/>
      <c r="O10263" s="117"/>
      <c r="P10263" s="3"/>
    </row>
    <row r="10264" spans="9:16" ht="17">
      <c r="I10264" s="3"/>
      <c r="J10264" s="3"/>
      <c r="K10264" s="57"/>
      <c r="L10264" s="57"/>
      <c r="M10264" s="117"/>
      <c r="N10264" s="3"/>
      <c r="O10264" s="117"/>
      <c r="P10264" s="3"/>
    </row>
    <row r="10265" spans="9:16" ht="17">
      <c r="I10265" s="3"/>
      <c r="J10265" s="3"/>
      <c r="K10265" s="57"/>
      <c r="L10265" s="57"/>
      <c r="M10265" s="117"/>
      <c r="N10265" s="3"/>
      <c r="O10265" s="117"/>
      <c r="P10265" s="3"/>
    </row>
    <row r="10266" spans="9:16" ht="17">
      <c r="I10266" s="3"/>
      <c r="J10266" s="3"/>
      <c r="K10266" s="57"/>
      <c r="L10266" s="57"/>
      <c r="M10266" s="117"/>
      <c r="N10266" s="3"/>
      <c r="O10266" s="117"/>
      <c r="P10266" s="3"/>
    </row>
    <row r="10267" spans="9:16" ht="17">
      <c r="I10267" s="3"/>
      <c r="J10267" s="3"/>
      <c r="K10267" s="57"/>
      <c r="L10267" s="57"/>
      <c r="M10267" s="117"/>
      <c r="N10267" s="3"/>
      <c r="O10267" s="117"/>
      <c r="P10267" s="3"/>
    </row>
    <row r="10268" spans="9:16" ht="17">
      <c r="I10268" s="3"/>
      <c r="J10268" s="3"/>
      <c r="K10268" s="57"/>
      <c r="L10268" s="57"/>
      <c r="M10268" s="117"/>
      <c r="N10268" s="3"/>
      <c r="O10268" s="117"/>
      <c r="P10268" s="3"/>
    </row>
    <row r="10269" spans="9:16" ht="17">
      <c r="I10269" s="3"/>
      <c r="J10269" s="3"/>
      <c r="K10269" s="57"/>
      <c r="L10269" s="57"/>
      <c r="M10269" s="117"/>
      <c r="N10269" s="3"/>
      <c r="O10269" s="117"/>
      <c r="P10269" s="3"/>
    </row>
    <row r="10270" spans="9:16" ht="17">
      <c r="I10270" s="3"/>
      <c r="J10270" s="3"/>
      <c r="K10270" s="57"/>
      <c r="L10270" s="57"/>
      <c r="M10270" s="117"/>
      <c r="N10270" s="3"/>
      <c r="O10270" s="117"/>
      <c r="P10270" s="3"/>
    </row>
    <row r="10271" spans="9:16" ht="17">
      <c r="I10271" s="3"/>
      <c r="J10271" s="3"/>
      <c r="K10271" s="57"/>
      <c r="L10271" s="57"/>
      <c r="M10271" s="117"/>
      <c r="N10271" s="3"/>
      <c r="O10271" s="117"/>
      <c r="P10271" s="3"/>
    </row>
    <row r="10272" spans="9:16" ht="17">
      <c r="I10272" s="3"/>
      <c r="J10272" s="3"/>
      <c r="K10272" s="57"/>
      <c r="L10272" s="57"/>
      <c r="M10272" s="117"/>
      <c r="N10272" s="3"/>
      <c r="O10272" s="117"/>
      <c r="P10272" s="3"/>
    </row>
    <row r="10273" spans="9:16" ht="17">
      <c r="I10273" s="3"/>
      <c r="J10273" s="3"/>
      <c r="K10273" s="57"/>
      <c r="L10273" s="57"/>
      <c r="M10273" s="117"/>
      <c r="N10273" s="3"/>
      <c r="O10273" s="117"/>
      <c r="P10273" s="3"/>
    </row>
    <row r="10274" spans="9:16" ht="17">
      <c r="I10274" s="3"/>
      <c r="J10274" s="3"/>
      <c r="K10274" s="57"/>
      <c r="L10274" s="57"/>
      <c r="M10274" s="117"/>
      <c r="N10274" s="3"/>
      <c r="O10274" s="117"/>
      <c r="P10274" s="3"/>
    </row>
    <row r="10275" spans="9:16" ht="17">
      <c r="I10275" s="3"/>
      <c r="J10275" s="3"/>
      <c r="K10275" s="57"/>
      <c r="L10275" s="57"/>
      <c r="M10275" s="117"/>
      <c r="N10275" s="3"/>
      <c r="O10275" s="117"/>
      <c r="P10275" s="3"/>
    </row>
    <row r="10276" spans="9:16" ht="17">
      <c r="I10276" s="3"/>
      <c r="J10276" s="3"/>
      <c r="K10276" s="57"/>
      <c r="L10276" s="57"/>
      <c r="M10276" s="117"/>
      <c r="N10276" s="3"/>
      <c r="O10276" s="117"/>
      <c r="P10276" s="3"/>
    </row>
    <row r="10277" spans="9:16" ht="17">
      <c r="I10277" s="3"/>
      <c r="J10277" s="3"/>
      <c r="K10277" s="57"/>
      <c r="L10277" s="57"/>
      <c r="M10277" s="117"/>
      <c r="N10277" s="3"/>
      <c r="O10277" s="117"/>
      <c r="P10277" s="3"/>
    </row>
    <row r="10278" spans="9:16" ht="17">
      <c r="I10278" s="3"/>
      <c r="J10278" s="3"/>
      <c r="K10278" s="57"/>
      <c r="L10278" s="57"/>
      <c r="M10278" s="117"/>
      <c r="N10278" s="3"/>
      <c r="O10278" s="117"/>
      <c r="P10278" s="3"/>
    </row>
    <row r="10279" spans="9:16" ht="17">
      <c r="I10279" s="3"/>
      <c r="J10279" s="3"/>
      <c r="K10279" s="57"/>
      <c r="L10279" s="57"/>
      <c r="M10279" s="117"/>
      <c r="N10279" s="3"/>
      <c r="O10279" s="117"/>
      <c r="P10279" s="3"/>
    </row>
    <row r="10280" spans="9:16" ht="17">
      <c r="I10280" s="3"/>
      <c r="J10280" s="3"/>
      <c r="K10280" s="57"/>
      <c r="L10280" s="57"/>
      <c r="M10280" s="117"/>
      <c r="N10280" s="3"/>
      <c r="O10280" s="117"/>
      <c r="P10280" s="3"/>
    </row>
    <row r="10281" spans="9:16" ht="17">
      <c r="I10281" s="3"/>
      <c r="J10281" s="3"/>
      <c r="K10281" s="57"/>
      <c r="L10281" s="57"/>
      <c r="M10281" s="117"/>
      <c r="N10281" s="3"/>
      <c r="O10281" s="117"/>
      <c r="P10281" s="3"/>
    </row>
    <row r="10282" spans="9:16" ht="17">
      <c r="I10282" s="3"/>
      <c r="J10282" s="3"/>
      <c r="K10282" s="57"/>
      <c r="L10282" s="57"/>
      <c r="M10282" s="117"/>
      <c r="N10282" s="3"/>
      <c r="O10282" s="117"/>
      <c r="P10282" s="3"/>
    </row>
    <row r="10283" spans="9:16" ht="17">
      <c r="I10283" s="3"/>
      <c r="J10283" s="3"/>
      <c r="K10283" s="57"/>
      <c r="L10283" s="57"/>
      <c r="M10283" s="117"/>
      <c r="N10283" s="3"/>
      <c r="O10283" s="117"/>
      <c r="P10283" s="3"/>
    </row>
    <row r="10284" spans="9:16" ht="17">
      <c r="I10284" s="3"/>
      <c r="J10284" s="3"/>
      <c r="K10284" s="57"/>
      <c r="L10284" s="57"/>
      <c r="M10284" s="117"/>
      <c r="N10284" s="3"/>
      <c r="O10284" s="117"/>
      <c r="P10284" s="3"/>
    </row>
    <row r="10285" spans="9:16" ht="17">
      <c r="I10285" s="3"/>
      <c r="J10285" s="3"/>
      <c r="K10285" s="57"/>
      <c r="L10285" s="57"/>
      <c r="M10285" s="117"/>
      <c r="N10285" s="3"/>
      <c r="O10285" s="117"/>
      <c r="P10285" s="3"/>
    </row>
    <row r="10286" spans="9:16" ht="17">
      <c r="I10286" s="3"/>
      <c r="J10286" s="3"/>
      <c r="K10286" s="57"/>
      <c r="L10286" s="57"/>
      <c r="M10286" s="117"/>
      <c r="N10286" s="3"/>
      <c r="O10286" s="117"/>
      <c r="P10286" s="3"/>
    </row>
    <row r="10287" spans="9:16" ht="17">
      <c r="I10287" s="3"/>
      <c r="J10287" s="3"/>
      <c r="K10287" s="57"/>
      <c r="L10287" s="57"/>
      <c r="M10287" s="117"/>
      <c r="N10287" s="3"/>
      <c r="O10287" s="117"/>
      <c r="P10287" s="3"/>
    </row>
    <row r="10288" spans="9:16" ht="17">
      <c r="I10288" s="3"/>
      <c r="J10288" s="3"/>
      <c r="K10288" s="57"/>
      <c r="L10288" s="57"/>
      <c r="M10288" s="117"/>
      <c r="N10288" s="3"/>
      <c r="O10288" s="117"/>
      <c r="P10288" s="3"/>
    </row>
    <row r="10289" spans="9:16" ht="17">
      <c r="I10289" s="3"/>
      <c r="J10289" s="3"/>
      <c r="K10289" s="57"/>
      <c r="L10289" s="57"/>
      <c r="M10289" s="117"/>
      <c r="N10289" s="3"/>
      <c r="O10289" s="117"/>
      <c r="P10289" s="3"/>
    </row>
    <row r="10290" spans="9:16" ht="17">
      <c r="I10290" s="3"/>
      <c r="J10290" s="3"/>
      <c r="K10290" s="57"/>
      <c r="L10290" s="57"/>
      <c r="M10290" s="117"/>
      <c r="N10290" s="3"/>
      <c r="O10290" s="117"/>
      <c r="P10290" s="3"/>
    </row>
    <row r="10291" spans="9:16" ht="17">
      <c r="I10291" s="3"/>
      <c r="J10291" s="3"/>
      <c r="K10291" s="57"/>
      <c r="L10291" s="57"/>
      <c r="M10291" s="117"/>
      <c r="N10291" s="3"/>
      <c r="O10291" s="117"/>
      <c r="P10291" s="3"/>
    </row>
    <row r="10292" spans="9:16" ht="17">
      <c r="I10292" s="3"/>
      <c r="J10292" s="3"/>
      <c r="K10292" s="57"/>
      <c r="L10292" s="57"/>
      <c r="M10292" s="117"/>
      <c r="N10292" s="3"/>
      <c r="O10292" s="117"/>
      <c r="P10292" s="3"/>
    </row>
    <row r="10293" spans="9:16" ht="17">
      <c r="I10293" s="3"/>
      <c r="J10293" s="3"/>
      <c r="K10293" s="57"/>
      <c r="L10293" s="57"/>
      <c r="M10293" s="117"/>
      <c r="N10293" s="3"/>
      <c r="O10293" s="117"/>
      <c r="P10293" s="3"/>
    </row>
    <row r="10294" spans="9:16" ht="17">
      <c r="I10294" s="3"/>
      <c r="J10294" s="3"/>
      <c r="K10294" s="57"/>
      <c r="L10294" s="57"/>
      <c r="M10294" s="117"/>
      <c r="N10294" s="3"/>
      <c r="O10294" s="117"/>
      <c r="P10294" s="3"/>
    </row>
    <row r="10295" spans="9:16" ht="17">
      <c r="I10295" s="3"/>
      <c r="J10295" s="3"/>
      <c r="K10295" s="57"/>
      <c r="L10295" s="57"/>
      <c r="M10295" s="117"/>
      <c r="N10295" s="3"/>
      <c r="O10295" s="117"/>
      <c r="P10295" s="3"/>
    </row>
    <row r="10296" spans="9:16" ht="17">
      <c r="I10296" s="3"/>
      <c r="J10296" s="3"/>
      <c r="K10296" s="57"/>
      <c r="L10296" s="57"/>
      <c r="M10296" s="117"/>
      <c r="N10296" s="3"/>
      <c r="O10296" s="117"/>
      <c r="P10296" s="3"/>
    </row>
    <row r="10297" spans="9:16" ht="17">
      <c r="I10297" s="3"/>
      <c r="J10297" s="3"/>
      <c r="K10297" s="57"/>
      <c r="L10297" s="57"/>
      <c r="M10297" s="117"/>
      <c r="N10297" s="3"/>
      <c r="O10297" s="117"/>
      <c r="P10297" s="3"/>
    </row>
    <row r="10298" spans="9:16" ht="17">
      <c r="I10298" s="3"/>
      <c r="J10298" s="3"/>
      <c r="K10298" s="57"/>
      <c r="L10298" s="57"/>
      <c r="M10298" s="117"/>
      <c r="N10298" s="3"/>
      <c r="O10298" s="117"/>
      <c r="P10298" s="3"/>
    </row>
    <row r="10299" spans="9:16" ht="17">
      <c r="I10299" s="3"/>
      <c r="J10299" s="3"/>
      <c r="K10299" s="57"/>
      <c r="L10299" s="57"/>
      <c r="M10299" s="117"/>
      <c r="N10299" s="3"/>
      <c r="O10299" s="117"/>
      <c r="P10299" s="3"/>
    </row>
    <row r="10300" spans="9:16" ht="17">
      <c r="I10300" s="3"/>
      <c r="J10300" s="3"/>
      <c r="K10300" s="57"/>
      <c r="L10300" s="57"/>
      <c r="M10300" s="117"/>
      <c r="N10300" s="3"/>
      <c r="O10300" s="117"/>
      <c r="P10300" s="3"/>
    </row>
    <row r="10301" spans="9:16" ht="17">
      <c r="I10301" s="3"/>
      <c r="J10301" s="3"/>
      <c r="K10301" s="57"/>
      <c r="L10301" s="57"/>
      <c r="M10301" s="117"/>
      <c r="N10301" s="3"/>
      <c r="O10301" s="117"/>
      <c r="P10301" s="3"/>
    </row>
    <row r="10302" spans="9:16" ht="17">
      <c r="I10302" s="3"/>
      <c r="J10302" s="3"/>
      <c r="K10302" s="57"/>
      <c r="L10302" s="57"/>
      <c r="M10302" s="117"/>
      <c r="N10302" s="3"/>
      <c r="O10302" s="117"/>
      <c r="P10302" s="3"/>
    </row>
    <row r="10303" spans="9:16" ht="17">
      <c r="I10303" s="3"/>
      <c r="J10303" s="3"/>
      <c r="K10303" s="57"/>
      <c r="L10303" s="57"/>
      <c r="M10303" s="117"/>
      <c r="N10303" s="3"/>
      <c r="O10303" s="117"/>
      <c r="P10303" s="3"/>
    </row>
    <row r="10304" spans="9:16" ht="17">
      <c r="I10304" s="3"/>
      <c r="J10304" s="3"/>
      <c r="K10304" s="57"/>
      <c r="L10304" s="57"/>
      <c r="M10304" s="117"/>
      <c r="N10304" s="3"/>
      <c r="O10304" s="117"/>
      <c r="P10304" s="3"/>
    </row>
    <row r="10305" spans="9:16" ht="17">
      <c r="I10305" s="3"/>
      <c r="J10305" s="3"/>
      <c r="K10305" s="57"/>
      <c r="L10305" s="57"/>
      <c r="M10305" s="117"/>
      <c r="N10305" s="3"/>
      <c r="O10305" s="117"/>
      <c r="P10305" s="3"/>
    </row>
    <row r="10306" spans="9:16" ht="17">
      <c r="I10306" s="3"/>
      <c r="J10306" s="3"/>
      <c r="K10306" s="57"/>
      <c r="L10306" s="57"/>
      <c r="M10306" s="117"/>
      <c r="N10306" s="3"/>
      <c r="O10306" s="117"/>
      <c r="P10306" s="3"/>
    </row>
    <row r="10307" spans="9:16" ht="17">
      <c r="I10307" s="3"/>
      <c r="J10307" s="3"/>
      <c r="K10307" s="57"/>
      <c r="L10307" s="57"/>
      <c r="M10307" s="117"/>
      <c r="N10307" s="3"/>
      <c r="O10307" s="117"/>
      <c r="P10307" s="3"/>
    </row>
    <row r="10308" spans="9:16" ht="17">
      <c r="I10308" s="3"/>
      <c r="J10308" s="3"/>
      <c r="K10308" s="57"/>
      <c r="L10308" s="57"/>
      <c r="M10308" s="117"/>
      <c r="N10308" s="3"/>
      <c r="O10308" s="117"/>
      <c r="P10308" s="3"/>
    </row>
    <row r="10309" spans="9:16" ht="17">
      <c r="I10309" s="3"/>
      <c r="J10309" s="3"/>
      <c r="K10309" s="57"/>
      <c r="L10309" s="57"/>
      <c r="M10309" s="117"/>
      <c r="N10309" s="3"/>
      <c r="O10309" s="117"/>
      <c r="P10309" s="3"/>
    </row>
    <row r="10310" spans="9:16" ht="17">
      <c r="I10310" s="3"/>
      <c r="J10310" s="3"/>
      <c r="K10310" s="57"/>
      <c r="L10310" s="57"/>
      <c r="M10310" s="117"/>
      <c r="N10310" s="3"/>
      <c r="O10310" s="117"/>
      <c r="P10310" s="3"/>
    </row>
    <row r="10311" spans="9:16" ht="17">
      <c r="I10311" s="3"/>
      <c r="J10311" s="3"/>
      <c r="K10311" s="57"/>
      <c r="L10311" s="57"/>
      <c r="M10311" s="117"/>
      <c r="N10311" s="3"/>
      <c r="O10311" s="117"/>
      <c r="P10311" s="3"/>
    </row>
    <row r="10312" spans="9:16" ht="17">
      <c r="I10312" s="3"/>
      <c r="J10312" s="3"/>
      <c r="K10312" s="57"/>
      <c r="L10312" s="57"/>
      <c r="M10312" s="117"/>
      <c r="N10312" s="3"/>
      <c r="O10312" s="117"/>
      <c r="P10312" s="3"/>
    </row>
    <row r="10313" spans="9:16" ht="17">
      <c r="I10313" s="3"/>
      <c r="J10313" s="3"/>
      <c r="K10313" s="57"/>
      <c r="L10313" s="57"/>
      <c r="M10313" s="117"/>
      <c r="N10313" s="3"/>
      <c r="O10313" s="117"/>
      <c r="P10313" s="3"/>
    </row>
    <row r="10314" spans="9:16" ht="17">
      <c r="I10314" s="3"/>
      <c r="J10314" s="3"/>
      <c r="K10314" s="57"/>
      <c r="L10314" s="57"/>
      <c r="M10314" s="117"/>
      <c r="N10314" s="3"/>
      <c r="O10314" s="117"/>
      <c r="P10314" s="3"/>
    </row>
    <row r="10315" spans="9:16" ht="17">
      <c r="I10315" s="3"/>
      <c r="J10315" s="3"/>
      <c r="K10315" s="57"/>
      <c r="L10315" s="57"/>
      <c r="M10315" s="117"/>
      <c r="N10315" s="3"/>
      <c r="O10315" s="117"/>
      <c r="P10315" s="3"/>
    </row>
    <row r="10316" spans="9:16" ht="17">
      <c r="I10316" s="3"/>
      <c r="J10316" s="3"/>
      <c r="K10316" s="57"/>
      <c r="L10316" s="57"/>
      <c r="M10316" s="117"/>
      <c r="N10316" s="3"/>
      <c r="O10316" s="117"/>
      <c r="P10316" s="3"/>
    </row>
    <row r="10317" spans="9:16" ht="17">
      <c r="I10317" s="3"/>
      <c r="J10317" s="3"/>
      <c r="K10317" s="57"/>
      <c r="L10317" s="57"/>
      <c r="M10317" s="117"/>
      <c r="N10317" s="3"/>
      <c r="O10317" s="117"/>
      <c r="P10317" s="3"/>
    </row>
    <row r="10318" spans="9:16" ht="17">
      <c r="I10318" s="3"/>
      <c r="J10318" s="3"/>
      <c r="K10318" s="57"/>
      <c r="L10318" s="57"/>
      <c r="M10318" s="117"/>
      <c r="N10318" s="3"/>
      <c r="O10318" s="117"/>
      <c r="P10318" s="3"/>
    </row>
    <row r="10319" spans="9:16" ht="17">
      <c r="I10319" s="3"/>
      <c r="J10319" s="3"/>
      <c r="K10319" s="57"/>
      <c r="L10319" s="57"/>
      <c r="M10319" s="117"/>
      <c r="N10319" s="3"/>
      <c r="O10319" s="117"/>
      <c r="P10319" s="3"/>
    </row>
    <row r="10320" spans="9:16" ht="17">
      <c r="I10320" s="3"/>
      <c r="J10320" s="3"/>
      <c r="K10320" s="57"/>
      <c r="L10320" s="57"/>
      <c r="M10320" s="117"/>
      <c r="N10320" s="3"/>
      <c r="O10320" s="117"/>
      <c r="P10320" s="3"/>
    </row>
    <row r="10321" spans="9:16" ht="17">
      <c r="I10321" s="3"/>
      <c r="J10321" s="3"/>
      <c r="K10321" s="57"/>
      <c r="L10321" s="57"/>
      <c r="M10321" s="117"/>
      <c r="N10321" s="3"/>
      <c r="O10321" s="117"/>
      <c r="P10321" s="3"/>
    </row>
    <row r="10322" spans="9:16" ht="17">
      <c r="I10322" s="3"/>
      <c r="J10322" s="3"/>
      <c r="K10322" s="57"/>
      <c r="L10322" s="57"/>
      <c r="M10322" s="117"/>
      <c r="N10322" s="3"/>
      <c r="O10322" s="117"/>
      <c r="P10322" s="3"/>
    </row>
    <row r="10323" spans="9:16" ht="17">
      <c r="I10323" s="3"/>
      <c r="J10323" s="3"/>
      <c r="K10323" s="57"/>
      <c r="L10323" s="57"/>
      <c r="M10323" s="117"/>
      <c r="N10323" s="3"/>
      <c r="O10323" s="117"/>
      <c r="P10323" s="3"/>
    </row>
    <row r="10324" spans="9:16" ht="17">
      <c r="I10324" s="3"/>
      <c r="J10324" s="3"/>
      <c r="K10324" s="57"/>
      <c r="L10324" s="57"/>
      <c r="M10324" s="117"/>
      <c r="N10324" s="3"/>
      <c r="O10324" s="117"/>
      <c r="P10324" s="3"/>
    </row>
    <row r="10325" spans="9:16" ht="17">
      <c r="I10325" s="3"/>
      <c r="J10325" s="3"/>
      <c r="K10325" s="57"/>
      <c r="L10325" s="57"/>
      <c r="M10325" s="117"/>
      <c r="N10325" s="3"/>
      <c r="O10325" s="117"/>
      <c r="P10325" s="3"/>
    </row>
    <row r="10326" spans="9:16" ht="17">
      <c r="I10326" s="3"/>
      <c r="J10326" s="3"/>
      <c r="K10326" s="57"/>
      <c r="L10326" s="57"/>
      <c r="M10326" s="117"/>
      <c r="N10326" s="3"/>
      <c r="O10326" s="117"/>
      <c r="P10326" s="3"/>
    </row>
    <row r="10327" spans="9:16" ht="17">
      <c r="I10327" s="3"/>
      <c r="J10327" s="3"/>
      <c r="K10327" s="57"/>
      <c r="L10327" s="57"/>
      <c r="M10327" s="117"/>
      <c r="N10327" s="3"/>
      <c r="O10327" s="117"/>
      <c r="P10327" s="3"/>
    </row>
    <row r="10328" spans="9:16" ht="17">
      <c r="I10328" s="3"/>
      <c r="J10328" s="3"/>
      <c r="K10328" s="57"/>
      <c r="L10328" s="57"/>
      <c r="M10328" s="117"/>
      <c r="N10328" s="3"/>
      <c r="O10328" s="117"/>
      <c r="P10328" s="3"/>
    </row>
    <row r="10329" spans="9:16" ht="17">
      <c r="I10329" s="3"/>
      <c r="J10329" s="3"/>
      <c r="K10329" s="57"/>
      <c r="L10329" s="57"/>
      <c r="M10329" s="117"/>
      <c r="N10329" s="3"/>
      <c r="O10329" s="117"/>
      <c r="P10329" s="3"/>
    </row>
    <row r="10330" spans="9:16" ht="17">
      <c r="I10330" s="3"/>
      <c r="J10330" s="3"/>
      <c r="K10330" s="57"/>
      <c r="L10330" s="57"/>
      <c r="M10330" s="117"/>
      <c r="N10330" s="3"/>
      <c r="O10330" s="117"/>
      <c r="P10330" s="3"/>
    </row>
    <row r="10331" spans="9:16" ht="17">
      <c r="I10331" s="3"/>
      <c r="J10331" s="3"/>
      <c r="K10331" s="57"/>
      <c r="L10331" s="57"/>
      <c r="M10331" s="117"/>
      <c r="N10331" s="3"/>
      <c r="O10331" s="117"/>
      <c r="P10331" s="3"/>
    </row>
    <row r="10332" spans="9:16" ht="17">
      <c r="I10332" s="3"/>
      <c r="J10332" s="3"/>
      <c r="K10332" s="57"/>
      <c r="L10332" s="57"/>
      <c r="M10332" s="117"/>
      <c r="N10332" s="3"/>
      <c r="O10332" s="117"/>
      <c r="P10332" s="3"/>
    </row>
    <row r="10333" spans="9:16" ht="17">
      <c r="I10333" s="3"/>
      <c r="J10333" s="3"/>
      <c r="K10333" s="57"/>
      <c r="L10333" s="57"/>
      <c r="M10333" s="117"/>
      <c r="N10333" s="3"/>
      <c r="O10333" s="117"/>
      <c r="P10333" s="3"/>
    </row>
    <row r="10334" spans="9:16" ht="17">
      <c r="I10334" s="3"/>
      <c r="J10334" s="3"/>
      <c r="K10334" s="57"/>
      <c r="L10334" s="57"/>
      <c r="M10334" s="117"/>
      <c r="N10334" s="3"/>
      <c r="O10334" s="117"/>
      <c r="P10334" s="3"/>
    </row>
    <row r="10335" spans="9:16" ht="17">
      <c r="I10335" s="3"/>
      <c r="J10335" s="3"/>
      <c r="K10335" s="57"/>
      <c r="L10335" s="57"/>
      <c r="M10335" s="117"/>
      <c r="N10335" s="3"/>
      <c r="O10335" s="117"/>
      <c r="P10335" s="3"/>
    </row>
    <row r="10336" spans="9:16" ht="17">
      <c r="I10336" s="3"/>
      <c r="J10336" s="3"/>
      <c r="K10336" s="57"/>
      <c r="L10336" s="57"/>
      <c r="M10336" s="117"/>
      <c r="N10336" s="3"/>
      <c r="O10336" s="117"/>
      <c r="P10336" s="3"/>
    </row>
    <row r="10337" spans="9:16" ht="17">
      <c r="I10337" s="3"/>
      <c r="J10337" s="3"/>
      <c r="K10337" s="57"/>
      <c r="L10337" s="57"/>
      <c r="M10337" s="117"/>
      <c r="N10337" s="3"/>
      <c r="O10337" s="117"/>
      <c r="P10337" s="3"/>
    </row>
    <row r="10338" spans="9:16" ht="17">
      <c r="I10338" s="3"/>
      <c r="J10338" s="3"/>
      <c r="K10338" s="57"/>
      <c r="L10338" s="57"/>
      <c r="M10338" s="117"/>
      <c r="N10338" s="3"/>
      <c r="O10338" s="117"/>
      <c r="P10338" s="3"/>
    </row>
    <row r="10339" spans="9:16" ht="17">
      <c r="I10339" s="3"/>
      <c r="J10339" s="3"/>
      <c r="K10339" s="57"/>
      <c r="L10339" s="57"/>
      <c r="M10339" s="117"/>
      <c r="N10339" s="3"/>
      <c r="O10339" s="117"/>
      <c r="P10339" s="3"/>
    </row>
    <row r="10340" spans="9:16" ht="17">
      <c r="I10340" s="3"/>
      <c r="J10340" s="3"/>
      <c r="K10340" s="57"/>
      <c r="L10340" s="57"/>
      <c r="M10340" s="117"/>
      <c r="N10340" s="3"/>
      <c r="O10340" s="117"/>
      <c r="P10340" s="3"/>
    </row>
    <row r="10341" spans="9:16" ht="17">
      <c r="I10341" s="3"/>
      <c r="J10341" s="3"/>
      <c r="K10341" s="57"/>
      <c r="L10341" s="57"/>
      <c r="M10341" s="117"/>
      <c r="N10341" s="3"/>
      <c r="O10341" s="117"/>
      <c r="P10341" s="3"/>
    </row>
    <row r="10342" spans="9:16" ht="17">
      <c r="I10342" s="3"/>
      <c r="J10342" s="3"/>
      <c r="K10342" s="57"/>
      <c r="L10342" s="57"/>
      <c r="M10342" s="117"/>
      <c r="N10342" s="3"/>
      <c r="O10342" s="117"/>
      <c r="P10342" s="3"/>
    </row>
    <row r="10343" spans="9:16" ht="17">
      <c r="I10343" s="3"/>
      <c r="J10343" s="3"/>
      <c r="K10343" s="57"/>
      <c r="L10343" s="57"/>
      <c r="M10343" s="117"/>
      <c r="N10343" s="3"/>
      <c r="O10343" s="117"/>
      <c r="P10343" s="3"/>
    </row>
    <row r="10344" spans="9:16" ht="17">
      <c r="I10344" s="3"/>
      <c r="J10344" s="3"/>
      <c r="K10344" s="57"/>
      <c r="L10344" s="57"/>
      <c r="M10344" s="117"/>
      <c r="N10344" s="3"/>
      <c r="O10344" s="117"/>
      <c r="P10344" s="3"/>
    </row>
    <row r="10345" spans="9:16" ht="17">
      <c r="I10345" s="3"/>
      <c r="J10345" s="3"/>
      <c r="K10345" s="57"/>
      <c r="L10345" s="57"/>
      <c r="M10345" s="117"/>
      <c r="N10345" s="3"/>
      <c r="O10345" s="117"/>
      <c r="P10345" s="3"/>
    </row>
    <row r="10346" spans="9:16" ht="17">
      <c r="I10346" s="3"/>
      <c r="J10346" s="3"/>
      <c r="K10346" s="57"/>
      <c r="L10346" s="57"/>
      <c r="M10346" s="117"/>
      <c r="N10346" s="3"/>
      <c r="O10346" s="117"/>
      <c r="P10346" s="3"/>
    </row>
    <row r="10347" spans="9:16" ht="17">
      <c r="I10347" s="3"/>
      <c r="J10347" s="3"/>
      <c r="K10347" s="57"/>
      <c r="L10347" s="57"/>
      <c r="M10347" s="117"/>
      <c r="N10347" s="3"/>
      <c r="O10347" s="117"/>
      <c r="P10347" s="3"/>
    </row>
    <row r="10348" spans="9:16" ht="17">
      <c r="I10348" s="3"/>
      <c r="J10348" s="3"/>
      <c r="K10348" s="57"/>
      <c r="L10348" s="57"/>
      <c r="M10348" s="117"/>
      <c r="N10348" s="3"/>
      <c r="O10348" s="117"/>
      <c r="P10348" s="3"/>
    </row>
    <row r="10349" spans="9:16" ht="17">
      <c r="I10349" s="3"/>
      <c r="J10349" s="3"/>
      <c r="K10349" s="57"/>
      <c r="L10349" s="57"/>
      <c r="M10349" s="117"/>
      <c r="N10349" s="3"/>
      <c r="O10349" s="117"/>
      <c r="P10349" s="3"/>
    </row>
    <row r="10350" spans="9:16" ht="17">
      <c r="I10350" s="3"/>
      <c r="J10350" s="3"/>
      <c r="K10350" s="57"/>
      <c r="L10350" s="57"/>
      <c r="M10350" s="117"/>
      <c r="N10350" s="3"/>
      <c r="O10350" s="117"/>
      <c r="P10350" s="3"/>
    </row>
    <row r="10351" spans="9:16" ht="17">
      <c r="I10351" s="3"/>
      <c r="J10351" s="3"/>
      <c r="K10351" s="57"/>
      <c r="L10351" s="57"/>
      <c r="M10351" s="117"/>
      <c r="N10351" s="3"/>
      <c r="O10351" s="117"/>
      <c r="P10351" s="3"/>
    </row>
    <row r="10352" spans="9:16" ht="17">
      <c r="I10352" s="3"/>
      <c r="J10352" s="3"/>
      <c r="K10352" s="57"/>
      <c r="L10352" s="57"/>
      <c r="M10352" s="117"/>
      <c r="N10352" s="3"/>
      <c r="O10352" s="117"/>
      <c r="P10352" s="3"/>
    </row>
    <row r="10353" spans="9:16" ht="17">
      <c r="I10353" s="3"/>
      <c r="J10353" s="3"/>
      <c r="K10353" s="57"/>
      <c r="L10353" s="57"/>
      <c r="M10353" s="117"/>
      <c r="N10353" s="3"/>
      <c r="O10353" s="117"/>
      <c r="P10353" s="3"/>
    </row>
    <row r="10354" spans="9:16" ht="17">
      <c r="I10354" s="3"/>
      <c r="J10354" s="3"/>
      <c r="K10354" s="57"/>
      <c r="L10354" s="57"/>
      <c r="M10354" s="117"/>
      <c r="N10354" s="3"/>
      <c r="O10354" s="117"/>
      <c r="P10354" s="3"/>
    </row>
    <row r="10355" spans="9:16" ht="17">
      <c r="I10355" s="3"/>
      <c r="J10355" s="3"/>
      <c r="K10355" s="57"/>
      <c r="L10355" s="57"/>
      <c r="M10355" s="117"/>
      <c r="N10355" s="3"/>
      <c r="O10355" s="117"/>
      <c r="P10355" s="3"/>
    </row>
    <row r="10356" spans="9:16" ht="17">
      <c r="I10356" s="3"/>
      <c r="J10356" s="3"/>
      <c r="K10356" s="57"/>
      <c r="L10356" s="57"/>
      <c r="M10356" s="117"/>
      <c r="N10356" s="3"/>
      <c r="O10356" s="117"/>
      <c r="P10356" s="3"/>
    </row>
    <row r="10357" spans="9:16" ht="17">
      <c r="I10357" s="3"/>
      <c r="J10357" s="3"/>
      <c r="K10357" s="57"/>
      <c r="L10357" s="57"/>
      <c r="M10357" s="117"/>
      <c r="N10357" s="3"/>
      <c r="O10357" s="117"/>
      <c r="P10357" s="3"/>
    </row>
    <row r="10358" spans="9:16" ht="17">
      <c r="I10358" s="3"/>
      <c r="J10358" s="3"/>
      <c r="K10358" s="57"/>
      <c r="L10358" s="57"/>
      <c r="M10358" s="117"/>
      <c r="N10358" s="3"/>
      <c r="O10358" s="117"/>
      <c r="P10358" s="3"/>
    </row>
    <row r="10359" spans="9:16" ht="17">
      <c r="I10359" s="3"/>
      <c r="J10359" s="3"/>
      <c r="K10359" s="57"/>
      <c r="L10359" s="57"/>
      <c r="M10359" s="117"/>
      <c r="N10359" s="3"/>
      <c r="O10359" s="117"/>
      <c r="P10359" s="3"/>
    </row>
    <row r="10360" spans="9:16" ht="17">
      <c r="I10360" s="3"/>
      <c r="J10360" s="3"/>
      <c r="K10360" s="57"/>
      <c r="L10360" s="57"/>
      <c r="M10360" s="117"/>
      <c r="N10360" s="3"/>
      <c r="O10360" s="117"/>
      <c r="P10360" s="3"/>
    </row>
    <row r="10361" spans="9:16" ht="17">
      <c r="I10361" s="3"/>
      <c r="J10361" s="3"/>
      <c r="K10361" s="57"/>
      <c r="L10361" s="57"/>
      <c r="M10361" s="117"/>
      <c r="N10361" s="3"/>
      <c r="O10361" s="117"/>
      <c r="P10361" s="3"/>
    </row>
    <row r="10362" spans="9:16" ht="17">
      <c r="I10362" s="3"/>
      <c r="J10362" s="3"/>
      <c r="K10362" s="57"/>
      <c r="L10362" s="57"/>
      <c r="M10362" s="117"/>
      <c r="N10362" s="3"/>
      <c r="O10362" s="117"/>
      <c r="P10362" s="3"/>
    </row>
    <row r="10363" spans="9:16" ht="17">
      <c r="I10363" s="3"/>
      <c r="J10363" s="3"/>
      <c r="K10363" s="57"/>
      <c r="L10363" s="57"/>
      <c r="M10363" s="117"/>
      <c r="N10363" s="3"/>
      <c r="O10363" s="117"/>
      <c r="P10363" s="3"/>
    </row>
    <row r="10364" spans="9:16" ht="17">
      <c r="I10364" s="3"/>
      <c r="J10364" s="3"/>
      <c r="K10364" s="57"/>
      <c r="L10364" s="57"/>
      <c r="M10364" s="117"/>
      <c r="N10364" s="3"/>
      <c r="O10364" s="117"/>
      <c r="P10364" s="3"/>
    </row>
    <row r="10365" spans="9:16" ht="17">
      <c r="I10365" s="3"/>
      <c r="J10365" s="3"/>
      <c r="K10365" s="57"/>
      <c r="L10365" s="57"/>
      <c r="M10365" s="117"/>
      <c r="N10365" s="3"/>
      <c r="O10365" s="117"/>
      <c r="P10365" s="3"/>
    </row>
    <row r="10366" spans="9:16" ht="17">
      <c r="I10366" s="3"/>
      <c r="J10366" s="3"/>
      <c r="K10366" s="57"/>
      <c r="L10366" s="57"/>
      <c r="M10366" s="117"/>
      <c r="N10366" s="3"/>
      <c r="O10366" s="117"/>
      <c r="P10366" s="3"/>
    </row>
    <row r="10367" spans="9:16" ht="17">
      <c r="I10367" s="3"/>
      <c r="J10367" s="3"/>
      <c r="K10367" s="57"/>
      <c r="L10367" s="57"/>
      <c r="M10367" s="117"/>
      <c r="N10367" s="3"/>
      <c r="O10367" s="117"/>
      <c r="P10367" s="3"/>
    </row>
    <row r="10368" spans="9:16" ht="17">
      <c r="I10368" s="3"/>
      <c r="J10368" s="3"/>
      <c r="K10368" s="57"/>
      <c r="L10368" s="57"/>
      <c r="M10368" s="117"/>
      <c r="N10368" s="3"/>
      <c r="O10368" s="117"/>
      <c r="P10368" s="3"/>
    </row>
    <row r="10369" spans="9:16" ht="17">
      <c r="I10369" s="3"/>
      <c r="J10369" s="3"/>
      <c r="K10369" s="57"/>
      <c r="L10369" s="57"/>
      <c r="M10369" s="117"/>
      <c r="N10369" s="3"/>
      <c r="O10369" s="117"/>
      <c r="P10369" s="3"/>
    </row>
    <row r="10370" spans="9:16" ht="17">
      <c r="I10370" s="3"/>
      <c r="J10370" s="3"/>
      <c r="K10370" s="57"/>
      <c r="L10370" s="57"/>
      <c r="M10370" s="117"/>
      <c r="N10370" s="3"/>
      <c r="O10370" s="117"/>
      <c r="P10370" s="3"/>
    </row>
    <row r="10371" spans="9:16" ht="17">
      <c r="I10371" s="3"/>
      <c r="J10371" s="3"/>
      <c r="K10371" s="57"/>
      <c r="L10371" s="57"/>
      <c r="M10371" s="117"/>
      <c r="N10371" s="3"/>
      <c r="O10371" s="117"/>
      <c r="P10371" s="3"/>
    </row>
    <row r="10372" spans="9:16" ht="17">
      <c r="I10372" s="3"/>
      <c r="J10372" s="3"/>
      <c r="K10372" s="57"/>
      <c r="L10372" s="57"/>
      <c r="M10372" s="117"/>
      <c r="N10372" s="3"/>
      <c r="O10372" s="117"/>
      <c r="P10372" s="3"/>
    </row>
    <row r="10373" spans="9:16" ht="17">
      <c r="I10373" s="3"/>
      <c r="J10373" s="3"/>
      <c r="K10373" s="57"/>
      <c r="L10373" s="57"/>
      <c r="M10373" s="117"/>
      <c r="N10373" s="3"/>
      <c r="O10373" s="117"/>
      <c r="P10373" s="3"/>
    </row>
    <row r="10374" spans="9:16" ht="17">
      <c r="I10374" s="3"/>
      <c r="J10374" s="3"/>
      <c r="K10374" s="57"/>
      <c r="L10374" s="57"/>
      <c r="M10374" s="117"/>
      <c r="N10374" s="3"/>
      <c r="O10374" s="117"/>
      <c r="P10374" s="3"/>
    </row>
    <row r="10375" spans="9:16" ht="17">
      <c r="I10375" s="3"/>
      <c r="J10375" s="3"/>
      <c r="K10375" s="57"/>
      <c r="L10375" s="57"/>
      <c r="M10375" s="117"/>
      <c r="N10375" s="3"/>
      <c r="O10375" s="117"/>
      <c r="P10375" s="3"/>
    </row>
    <row r="10376" spans="9:16" ht="17">
      <c r="I10376" s="3"/>
      <c r="J10376" s="3"/>
      <c r="K10376" s="57"/>
      <c r="L10376" s="57"/>
      <c r="M10376" s="117"/>
      <c r="N10376" s="3"/>
      <c r="O10376" s="117"/>
      <c r="P10376" s="3"/>
    </row>
    <row r="10377" spans="9:16" ht="17">
      <c r="I10377" s="3"/>
      <c r="J10377" s="3"/>
      <c r="K10377" s="57"/>
      <c r="L10377" s="57"/>
      <c r="M10377" s="117"/>
      <c r="N10377" s="3"/>
      <c r="O10377" s="117"/>
      <c r="P10377" s="3"/>
    </row>
    <row r="10378" spans="9:16" ht="17">
      <c r="I10378" s="3"/>
      <c r="J10378" s="3"/>
      <c r="K10378" s="57"/>
      <c r="L10378" s="57"/>
      <c r="M10378" s="117"/>
      <c r="N10378" s="3"/>
      <c r="O10378" s="117"/>
      <c r="P10378" s="3"/>
    </row>
    <row r="10379" spans="9:16" ht="17">
      <c r="I10379" s="3"/>
      <c r="J10379" s="3"/>
      <c r="K10379" s="57"/>
      <c r="L10379" s="57"/>
      <c r="M10379" s="117"/>
      <c r="N10379" s="3"/>
      <c r="O10379" s="117"/>
      <c r="P10379" s="3"/>
    </row>
    <row r="10380" spans="9:16" ht="17">
      <c r="I10380" s="3"/>
      <c r="J10380" s="3"/>
      <c r="K10380" s="57"/>
      <c r="L10380" s="57"/>
      <c r="M10380" s="117"/>
      <c r="N10380" s="3"/>
      <c r="O10380" s="117"/>
      <c r="P10380" s="3"/>
    </row>
    <row r="10381" spans="9:16" ht="17">
      <c r="I10381" s="3"/>
      <c r="J10381" s="3"/>
      <c r="K10381" s="57"/>
      <c r="L10381" s="57"/>
      <c r="M10381" s="117"/>
      <c r="N10381" s="3"/>
      <c r="O10381" s="117"/>
      <c r="P10381" s="3"/>
    </row>
    <row r="10382" spans="9:16" ht="17">
      <c r="I10382" s="3"/>
      <c r="J10382" s="3"/>
      <c r="K10382" s="57"/>
      <c r="L10382" s="57"/>
      <c r="M10382" s="117"/>
      <c r="N10382" s="3"/>
      <c r="O10382" s="117"/>
      <c r="P10382" s="3"/>
    </row>
    <row r="10383" spans="9:16" ht="17">
      <c r="I10383" s="3"/>
      <c r="J10383" s="3"/>
      <c r="K10383" s="57"/>
      <c r="L10383" s="57"/>
      <c r="M10383" s="117"/>
      <c r="N10383" s="3"/>
      <c r="O10383" s="117"/>
      <c r="P10383" s="3"/>
    </row>
    <row r="10384" spans="9:16" ht="17">
      <c r="I10384" s="3"/>
      <c r="J10384" s="3"/>
      <c r="K10384" s="57"/>
      <c r="L10384" s="57"/>
      <c r="M10384" s="117"/>
      <c r="N10384" s="3"/>
      <c r="O10384" s="117"/>
      <c r="P10384" s="3"/>
    </row>
    <row r="10385" spans="9:16" ht="17">
      <c r="I10385" s="3"/>
      <c r="J10385" s="3"/>
      <c r="K10385" s="57"/>
      <c r="L10385" s="57"/>
      <c r="M10385" s="117"/>
      <c r="N10385" s="3"/>
      <c r="O10385" s="117"/>
      <c r="P10385" s="3"/>
    </row>
    <row r="10386" spans="9:16" ht="17">
      <c r="I10386" s="3"/>
      <c r="J10386" s="3"/>
      <c r="K10386" s="57"/>
      <c r="L10386" s="57"/>
      <c r="M10386" s="117"/>
      <c r="N10386" s="3"/>
      <c r="O10386" s="117"/>
      <c r="P10386" s="3"/>
    </row>
    <row r="10387" spans="9:16" ht="17">
      <c r="I10387" s="3"/>
      <c r="J10387" s="3"/>
      <c r="K10387" s="57"/>
      <c r="L10387" s="57"/>
      <c r="M10387" s="117"/>
      <c r="N10387" s="3"/>
      <c r="O10387" s="117"/>
      <c r="P10387" s="3"/>
    </row>
    <row r="10388" spans="9:16" ht="17">
      <c r="I10388" s="3"/>
      <c r="J10388" s="3"/>
      <c r="K10388" s="57"/>
      <c r="L10388" s="57"/>
      <c r="M10388" s="117"/>
      <c r="N10388" s="3"/>
      <c r="O10388" s="117"/>
      <c r="P10388" s="3"/>
    </row>
    <row r="10389" spans="9:16" ht="17">
      <c r="I10389" s="3"/>
      <c r="J10389" s="3"/>
      <c r="K10389" s="57"/>
      <c r="L10389" s="57"/>
      <c r="M10389" s="117"/>
      <c r="N10389" s="3"/>
      <c r="O10389" s="117"/>
      <c r="P10389" s="3"/>
    </row>
    <row r="10390" spans="9:16" ht="17">
      <c r="I10390" s="3"/>
      <c r="J10390" s="3"/>
      <c r="K10390" s="57"/>
      <c r="L10390" s="57"/>
      <c r="M10390" s="117"/>
      <c r="N10390" s="3"/>
      <c r="O10390" s="117"/>
      <c r="P10390" s="3"/>
    </row>
    <row r="10391" spans="9:16" ht="17">
      <c r="I10391" s="3"/>
      <c r="J10391" s="3"/>
      <c r="K10391" s="57"/>
      <c r="L10391" s="57"/>
      <c r="M10391" s="117"/>
      <c r="N10391" s="3"/>
      <c r="O10391" s="117"/>
      <c r="P10391" s="3"/>
    </row>
    <row r="10392" spans="9:16" ht="17">
      <c r="I10392" s="3"/>
      <c r="J10392" s="3"/>
      <c r="K10392" s="57"/>
      <c r="L10392" s="57"/>
      <c r="M10392" s="117"/>
      <c r="N10392" s="3"/>
      <c r="O10392" s="117"/>
      <c r="P10392" s="3"/>
    </row>
    <row r="10393" spans="9:16" ht="17">
      <c r="I10393" s="3"/>
      <c r="J10393" s="3"/>
      <c r="K10393" s="57"/>
      <c r="L10393" s="57"/>
      <c r="M10393" s="117"/>
      <c r="N10393" s="3"/>
      <c r="O10393" s="117"/>
      <c r="P10393" s="3"/>
    </row>
    <row r="10394" spans="9:16" ht="17">
      <c r="I10394" s="3"/>
      <c r="J10394" s="3"/>
      <c r="K10394" s="57"/>
      <c r="L10394" s="57"/>
      <c r="M10394" s="117"/>
      <c r="N10394" s="3"/>
      <c r="O10394" s="117"/>
      <c r="P10394" s="3"/>
    </row>
    <row r="10395" spans="9:16" ht="17">
      <c r="I10395" s="3"/>
      <c r="J10395" s="3"/>
      <c r="K10395" s="57"/>
      <c r="L10395" s="57"/>
      <c r="M10395" s="117"/>
      <c r="N10395" s="3"/>
      <c r="O10395" s="117"/>
      <c r="P10395" s="3"/>
    </row>
    <row r="10396" spans="9:16" ht="17">
      <c r="I10396" s="3"/>
      <c r="J10396" s="3"/>
      <c r="K10396" s="57"/>
      <c r="L10396" s="57"/>
      <c r="M10396" s="117"/>
      <c r="N10396" s="3"/>
      <c r="O10396" s="117"/>
      <c r="P10396" s="3"/>
    </row>
    <row r="10397" spans="9:16" ht="17">
      <c r="I10397" s="3"/>
      <c r="J10397" s="3"/>
      <c r="K10397" s="57"/>
      <c r="L10397" s="57"/>
      <c r="M10397" s="117"/>
      <c r="N10397" s="3"/>
      <c r="O10397" s="117"/>
      <c r="P10397" s="3"/>
    </row>
    <row r="10398" spans="9:16" ht="17">
      <c r="I10398" s="3"/>
      <c r="J10398" s="3"/>
      <c r="K10398" s="57"/>
      <c r="L10398" s="57"/>
      <c r="M10398" s="117"/>
      <c r="N10398" s="3"/>
      <c r="O10398" s="117"/>
      <c r="P10398" s="3"/>
    </row>
    <row r="10399" spans="9:16" ht="17">
      <c r="I10399" s="3"/>
      <c r="J10399" s="3"/>
      <c r="K10399" s="57"/>
      <c r="L10399" s="57"/>
      <c r="M10399" s="117"/>
      <c r="N10399" s="3"/>
      <c r="O10399" s="117"/>
      <c r="P10399" s="3"/>
    </row>
    <row r="10400" spans="9:16" ht="17">
      <c r="I10400" s="3"/>
      <c r="J10400" s="3"/>
      <c r="K10400" s="57"/>
      <c r="L10400" s="57"/>
      <c r="M10400" s="117"/>
      <c r="N10400" s="3"/>
      <c r="O10400" s="117"/>
      <c r="P10400" s="3"/>
    </row>
    <row r="10401" spans="9:16" ht="17">
      <c r="I10401" s="3"/>
      <c r="J10401" s="3"/>
      <c r="K10401" s="57"/>
      <c r="L10401" s="57"/>
      <c r="M10401" s="117"/>
      <c r="N10401" s="3"/>
      <c r="O10401" s="117"/>
      <c r="P10401" s="3"/>
    </row>
    <row r="10402" spans="9:16" ht="17">
      <c r="I10402" s="3"/>
      <c r="J10402" s="3"/>
      <c r="K10402" s="57"/>
      <c r="L10402" s="57"/>
      <c r="M10402" s="117"/>
      <c r="N10402" s="3"/>
      <c r="O10402" s="117"/>
      <c r="P10402" s="3"/>
    </row>
    <row r="10403" spans="9:16" ht="17">
      <c r="I10403" s="3"/>
      <c r="J10403" s="3"/>
      <c r="K10403" s="57"/>
      <c r="L10403" s="57"/>
      <c r="M10403" s="117"/>
      <c r="N10403" s="3"/>
      <c r="O10403" s="117"/>
      <c r="P10403" s="3"/>
    </row>
    <row r="10404" spans="9:16" ht="17">
      <c r="I10404" s="3"/>
      <c r="J10404" s="3"/>
      <c r="K10404" s="57"/>
      <c r="L10404" s="57"/>
      <c r="M10404" s="117"/>
      <c r="N10404" s="3"/>
      <c r="O10404" s="117"/>
      <c r="P10404" s="3"/>
    </row>
    <row r="10405" spans="9:16" ht="17">
      <c r="I10405" s="3"/>
      <c r="J10405" s="3"/>
      <c r="K10405" s="57"/>
      <c r="L10405" s="57"/>
      <c r="M10405" s="117"/>
      <c r="N10405" s="3"/>
      <c r="O10405" s="117"/>
      <c r="P10405" s="3"/>
    </row>
    <row r="10406" spans="9:16" ht="17">
      <c r="I10406" s="3"/>
      <c r="J10406" s="3"/>
      <c r="K10406" s="57"/>
      <c r="L10406" s="57"/>
      <c r="M10406" s="117"/>
      <c r="N10406" s="3"/>
      <c r="O10406" s="117"/>
      <c r="P10406" s="3"/>
    </row>
    <row r="10407" spans="9:16" ht="17">
      <c r="I10407" s="3"/>
      <c r="J10407" s="3"/>
      <c r="K10407" s="57"/>
      <c r="L10407" s="57"/>
      <c r="M10407" s="117"/>
      <c r="N10407" s="3"/>
      <c r="O10407" s="117"/>
      <c r="P10407" s="3"/>
    </row>
    <row r="10408" spans="9:16" ht="17">
      <c r="I10408" s="3"/>
      <c r="J10408" s="3"/>
      <c r="K10408" s="57"/>
      <c r="L10408" s="57"/>
      <c r="M10408" s="117"/>
      <c r="N10408" s="3"/>
      <c r="O10408" s="117"/>
      <c r="P10408" s="3"/>
    </row>
    <row r="10409" spans="9:16" ht="17">
      <c r="I10409" s="3"/>
      <c r="J10409" s="3"/>
      <c r="K10409" s="57"/>
      <c r="L10409" s="57"/>
      <c r="M10409" s="117"/>
      <c r="N10409" s="3"/>
      <c r="O10409" s="117"/>
      <c r="P10409" s="3"/>
    </row>
    <row r="10410" spans="9:16" ht="17">
      <c r="I10410" s="3"/>
      <c r="J10410" s="3"/>
      <c r="K10410" s="57"/>
      <c r="L10410" s="57"/>
      <c r="M10410" s="117"/>
      <c r="N10410" s="3"/>
      <c r="O10410" s="117"/>
      <c r="P10410" s="3"/>
    </row>
    <row r="10411" spans="9:16" ht="17">
      <c r="I10411" s="3"/>
      <c r="J10411" s="3"/>
      <c r="K10411" s="57"/>
      <c r="L10411" s="57"/>
      <c r="M10411" s="117"/>
      <c r="N10411" s="3"/>
      <c r="O10411" s="117"/>
      <c r="P10411" s="3"/>
    </row>
    <row r="10412" spans="9:16" ht="17">
      <c r="I10412" s="3"/>
      <c r="J10412" s="3"/>
      <c r="K10412" s="57"/>
      <c r="L10412" s="57"/>
      <c r="M10412" s="117"/>
      <c r="N10412" s="3"/>
      <c r="O10412" s="117"/>
      <c r="P10412" s="3"/>
    </row>
    <row r="10413" spans="9:16" ht="17">
      <c r="I10413" s="3"/>
      <c r="J10413" s="3"/>
      <c r="K10413" s="57"/>
      <c r="L10413" s="57"/>
      <c r="M10413" s="117"/>
      <c r="N10413" s="3"/>
      <c r="O10413" s="117"/>
      <c r="P10413" s="3"/>
    </row>
    <row r="10414" spans="9:16" ht="17">
      <c r="I10414" s="3"/>
      <c r="J10414" s="3"/>
      <c r="K10414" s="57"/>
      <c r="L10414" s="57"/>
      <c r="M10414" s="117"/>
      <c r="N10414" s="3"/>
      <c r="O10414" s="117"/>
      <c r="P10414" s="3"/>
    </row>
    <row r="10415" spans="9:16" ht="17">
      <c r="I10415" s="3"/>
      <c r="J10415" s="3"/>
      <c r="K10415" s="57"/>
      <c r="L10415" s="57"/>
      <c r="M10415" s="117"/>
      <c r="N10415" s="3"/>
      <c r="O10415" s="117"/>
      <c r="P10415" s="3"/>
    </row>
    <row r="10416" spans="9:16" ht="17">
      <c r="I10416" s="3"/>
      <c r="J10416" s="3"/>
      <c r="K10416" s="57"/>
      <c r="L10416" s="57"/>
      <c r="M10416" s="117"/>
      <c r="N10416" s="3"/>
      <c r="O10416" s="117"/>
      <c r="P10416" s="3"/>
    </row>
    <row r="10417" spans="9:16" ht="17">
      <c r="I10417" s="3"/>
      <c r="J10417" s="3"/>
      <c r="K10417" s="57"/>
      <c r="L10417" s="57"/>
      <c r="M10417" s="117"/>
      <c r="N10417" s="3"/>
      <c r="O10417" s="117"/>
      <c r="P10417" s="3"/>
    </row>
    <row r="10418" spans="9:16" ht="17">
      <c r="I10418" s="3"/>
      <c r="J10418" s="3"/>
      <c r="K10418" s="57"/>
      <c r="L10418" s="57"/>
      <c r="M10418" s="117"/>
      <c r="N10418" s="3"/>
      <c r="O10418" s="117"/>
      <c r="P10418" s="3"/>
    </row>
    <row r="10419" spans="9:16" ht="17">
      <c r="I10419" s="3"/>
      <c r="J10419" s="3"/>
      <c r="K10419" s="57"/>
      <c r="L10419" s="57"/>
      <c r="M10419" s="117"/>
      <c r="N10419" s="3"/>
      <c r="O10419" s="117"/>
      <c r="P10419" s="3"/>
    </row>
    <row r="10420" spans="9:16" ht="17">
      <c r="I10420" s="3"/>
      <c r="J10420" s="3"/>
      <c r="K10420" s="57"/>
      <c r="L10420" s="57"/>
      <c r="M10420" s="117"/>
      <c r="N10420" s="3"/>
      <c r="O10420" s="117"/>
      <c r="P10420" s="3"/>
    </row>
    <row r="10421" spans="9:16" ht="17">
      <c r="I10421" s="3"/>
      <c r="J10421" s="3"/>
      <c r="K10421" s="57"/>
      <c r="L10421" s="57"/>
      <c r="M10421" s="117"/>
      <c r="N10421" s="3"/>
      <c r="O10421" s="117"/>
      <c r="P10421" s="3"/>
    </row>
    <row r="10422" spans="9:16" ht="17">
      <c r="I10422" s="3"/>
      <c r="J10422" s="3"/>
      <c r="K10422" s="57"/>
      <c r="L10422" s="57"/>
      <c r="M10422" s="117"/>
      <c r="N10422" s="3"/>
      <c r="O10422" s="117"/>
      <c r="P10422" s="3"/>
    </row>
    <row r="10423" spans="9:16" ht="17">
      <c r="I10423" s="3"/>
      <c r="J10423" s="3"/>
      <c r="K10423" s="57"/>
      <c r="L10423" s="57"/>
      <c r="M10423" s="117"/>
      <c r="N10423" s="3"/>
      <c r="O10423" s="117"/>
      <c r="P10423" s="3"/>
    </row>
    <row r="10424" spans="9:16" ht="17">
      <c r="I10424" s="3"/>
      <c r="J10424" s="3"/>
      <c r="K10424" s="57"/>
      <c r="L10424" s="57"/>
      <c r="M10424" s="117"/>
      <c r="N10424" s="3"/>
      <c r="O10424" s="117"/>
      <c r="P10424" s="3"/>
    </row>
    <row r="10425" spans="9:16" ht="17">
      <c r="I10425" s="3"/>
      <c r="J10425" s="3"/>
      <c r="K10425" s="57"/>
      <c r="L10425" s="57"/>
      <c r="M10425" s="117"/>
      <c r="N10425" s="3"/>
      <c r="O10425" s="117"/>
      <c r="P10425" s="3"/>
    </row>
    <row r="10426" spans="9:16" ht="17">
      <c r="I10426" s="3"/>
      <c r="J10426" s="3"/>
      <c r="K10426" s="57"/>
      <c r="L10426" s="57"/>
      <c r="M10426" s="117"/>
      <c r="N10426" s="3"/>
      <c r="O10426" s="117"/>
      <c r="P10426" s="3"/>
    </row>
    <row r="10427" spans="9:16" ht="17">
      <c r="I10427" s="3"/>
      <c r="J10427" s="3"/>
      <c r="K10427" s="57"/>
      <c r="L10427" s="57"/>
      <c r="M10427" s="117"/>
      <c r="N10427" s="3"/>
      <c r="O10427" s="117"/>
      <c r="P10427" s="3"/>
    </row>
    <row r="10428" spans="9:16" ht="17">
      <c r="I10428" s="3"/>
      <c r="J10428" s="3"/>
      <c r="K10428" s="57"/>
      <c r="L10428" s="57"/>
      <c r="M10428" s="117"/>
      <c r="N10428" s="3"/>
      <c r="O10428" s="117"/>
      <c r="P10428" s="3"/>
    </row>
    <row r="10429" spans="9:16" ht="17">
      <c r="I10429" s="3"/>
      <c r="J10429" s="3"/>
      <c r="K10429" s="57"/>
      <c r="L10429" s="57"/>
      <c r="M10429" s="117"/>
      <c r="N10429" s="3"/>
      <c r="O10429" s="117"/>
      <c r="P10429" s="3"/>
    </row>
    <row r="10430" spans="9:16" ht="17">
      <c r="I10430" s="3"/>
      <c r="J10430" s="3"/>
      <c r="K10430" s="57"/>
      <c r="L10430" s="57"/>
      <c r="M10430" s="117"/>
      <c r="N10430" s="3"/>
      <c r="O10430" s="117"/>
      <c r="P10430" s="3"/>
    </row>
    <row r="10431" spans="9:16" ht="17">
      <c r="I10431" s="3"/>
      <c r="J10431" s="3"/>
      <c r="K10431" s="57"/>
      <c r="L10431" s="57"/>
      <c r="M10431" s="117"/>
      <c r="N10431" s="3"/>
      <c r="O10431" s="117"/>
      <c r="P10431" s="3"/>
    </row>
    <row r="10432" spans="9:16" ht="17">
      <c r="I10432" s="3"/>
      <c r="J10432" s="3"/>
      <c r="K10432" s="57"/>
      <c r="L10432" s="57"/>
      <c r="M10432" s="117"/>
      <c r="N10432" s="3"/>
      <c r="O10432" s="117"/>
      <c r="P10432" s="3"/>
    </row>
    <row r="10433" spans="9:16" ht="17">
      <c r="I10433" s="3"/>
      <c r="J10433" s="3"/>
      <c r="K10433" s="57"/>
      <c r="L10433" s="57"/>
      <c r="M10433" s="117"/>
      <c r="N10433" s="3"/>
      <c r="O10433" s="117"/>
      <c r="P10433" s="3"/>
    </row>
    <row r="10434" spans="9:16" ht="17">
      <c r="I10434" s="3"/>
      <c r="J10434" s="3"/>
      <c r="K10434" s="57"/>
      <c r="L10434" s="57"/>
      <c r="M10434" s="117"/>
      <c r="N10434" s="3"/>
      <c r="O10434" s="117"/>
      <c r="P10434" s="3"/>
    </row>
    <row r="10435" spans="9:16" ht="17">
      <c r="I10435" s="3"/>
      <c r="J10435" s="3"/>
      <c r="K10435" s="57"/>
      <c r="L10435" s="57"/>
      <c r="M10435" s="117"/>
      <c r="N10435" s="3"/>
      <c r="O10435" s="117"/>
      <c r="P10435" s="3"/>
    </row>
    <row r="10436" spans="9:16" ht="17">
      <c r="I10436" s="3"/>
      <c r="J10436" s="3"/>
      <c r="K10436" s="57"/>
      <c r="L10436" s="57"/>
      <c r="M10436" s="117"/>
      <c r="N10436" s="3"/>
      <c r="O10436" s="117"/>
      <c r="P10436" s="3"/>
    </row>
    <row r="10437" spans="9:16" ht="17">
      <c r="I10437" s="3"/>
      <c r="J10437" s="3"/>
      <c r="K10437" s="57"/>
      <c r="L10437" s="57"/>
      <c r="M10437" s="117"/>
      <c r="N10437" s="3"/>
      <c r="O10437" s="117"/>
      <c r="P10437" s="3"/>
    </row>
    <row r="10438" spans="9:16" ht="17">
      <c r="I10438" s="3"/>
      <c r="J10438" s="3"/>
      <c r="K10438" s="57"/>
      <c r="L10438" s="57"/>
      <c r="M10438" s="117"/>
      <c r="N10438" s="3"/>
      <c r="O10438" s="117"/>
      <c r="P10438" s="3"/>
    </row>
    <row r="10439" spans="9:16" ht="17">
      <c r="I10439" s="3"/>
      <c r="J10439" s="3"/>
      <c r="K10439" s="57"/>
      <c r="L10439" s="57"/>
      <c r="M10439" s="117"/>
      <c r="N10439" s="3"/>
      <c r="O10439" s="117"/>
      <c r="P10439" s="3"/>
    </row>
    <row r="10440" spans="9:16" ht="17">
      <c r="I10440" s="3"/>
      <c r="J10440" s="3"/>
      <c r="K10440" s="57"/>
      <c r="L10440" s="57"/>
      <c r="M10440" s="117"/>
      <c r="N10440" s="3"/>
      <c r="O10440" s="117"/>
      <c r="P10440" s="3"/>
    </row>
    <row r="10441" spans="9:16" ht="17">
      <c r="I10441" s="3"/>
      <c r="J10441" s="3"/>
      <c r="K10441" s="57"/>
      <c r="L10441" s="57"/>
      <c r="M10441" s="117"/>
      <c r="N10441" s="3"/>
      <c r="O10441" s="117"/>
      <c r="P10441" s="3"/>
    </row>
    <row r="10442" spans="9:16" ht="17">
      <c r="I10442" s="3"/>
      <c r="J10442" s="3"/>
      <c r="K10442" s="57"/>
      <c r="L10442" s="57"/>
      <c r="M10442" s="117"/>
      <c r="N10442" s="3"/>
      <c r="O10442" s="117"/>
      <c r="P10442" s="3"/>
    </row>
    <row r="10443" spans="9:16" ht="17">
      <c r="I10443" s="3"/>
      <c r="J10443" s="3"/>
      <c r="K10443" s="57"/>
      <c r="L10443" s="57"/>
      <c r="M10443" s="117"/>
      <c r="N10443" s="3"/>
      <c r="O10443" s="117"/>
      <c r="P10443" s="3"/>
    </row>
    <row r="10444" spans="9:16" ht="17">
      <c r="I10444" s="3"/>
      <c r="J10444" s="3"/>
      <c r="K10444" s="57"/>
      <c r="L10444" s="57"/>
      <c r="M10444" s="117"/>
      <c r="N10444" s="3"/>
      <c r="O10444" s="117"/>
      <c r="P10444" s="3"/>
    </row>
    <row r="10445" spans="9:16" ht="17">
      <c r="I10445" s="3"/>
      <c r="J10445" s="3"/>
      <c r="K10445" s="57"/>
      <c r="L10445" s="57"/>
      <c r="M10445" s="117"/>
      <c r="N10445" s="3"/>
      <c r="O10445" s="117"/>
      <c r="P10445" s="3"/>
    </row>
    <row r="10446" spans="9:16" ht="17">
      <c r="I10446" s="3"/>
      <c r="J10446" s="3"/>
      <c r="K10446" s="57"/>
      <c r="L10446" s="57"/>
      <c r="M10446" s="117"/>
      <c r="N10446" s="3"/>
      <c r="O10446" s="117"/>
      <c r="P10446" s="3"/>
    </row>
    <row r="10447" spans="9:16" ht="17">
      <c r="I10447" s="3"/>
      <c r="J10447" s="3"/>
      <c r="K10447" s="57"/>
      <c r="L10447" s="57"/>
      <c r="M10447" s="117"/>
      <c r="N10447" s="3"/>
      <c r="O10447" s="117"/>
      <c r="P10447" s="3"/>
    </row>
    <row r="10448" spans="9:16" ht="17">
      <c r="I10448" s="3"/>
      <c r="J10448" s="3"/>
      <c r="K10448" s="57"/>
      <c r="L10448" s="57"/>
      <c r="M10448" s="117"/>
      <c r="N10448" s="3"/>
      <c r="O10448" s="117"/>
      <c r="P10448" s="3"/>
    </row>
    <row r="10449" spans="9:16" ht="17">
      <c r="I10449" s="3"/>
      <c r="J10449" s="3"/>
      <c r="K10449" s="57"/>
      <c r="L10449" s="57"/>
      <c r="M10449" s="117"/>
      <c r="N10449" s="3"/>
      <c r="O10449" s="117"/>
      <c r="P10449" s="3"/>
    </row>
    <row r="10450" spans="9:16" ht="17">
      <c r="I10450" s="3"/>
      <c r="J10450" s="3"/>
      <c r="K10450" s="57"/>
      <c r="L10450" s="57"/>
      <c r="M10450" s="117"/>
      <c r="N10450" s="3"/>
      <c r="O10450" s="117"/>
      <c r="P10450" s="3"/>
    </row>
    <row r="10451" spans="9:16" ht="17">
      <c r="I10451" s="3"/>
      <c r="J10451" s="3"/>
      <c r="K10451" s="57"/>
      <c r="L10451" s="57"/>
      <c r="M10451" s="117"/>
      <c r="N10451" s="3"/>
      <c r="O10451" s="117"/>
      <c r="P10451" s="3"/>
    </row>
    <row r="10452" spans="9:16" ht="17">
      <c r="I10452" s="3"/>
      <c r="J10452" s="3"/>
      <c r="K10452" s="57"/>
      <c r="L10452" s="57"/>
      <c r="M10452" s="117"/>
      <c r="N10452" s="3"/>
      <c r="O10452" s="117"/>
      <c r="P10452" s="3"/>
    </row>
    <row r="10453" spans="9:16" ht="17">
      <c r="I10453" s="3"/>
      <c r="J10453" s="3"/>
      <c r="K10453" s="57"/>
      <c r="L10453" s="57"/>
      <c r="M10453" s="117"/>
      <c r="N10453" s="3"/>
      <c r="O10453" s="117"/>
      <c r="P10453" s="3"/>
    </row>
    <row r="10454" spans="9:16" ht="17">
      <c r="I10454" s="3"/>
      <c r="J10454" s="3"/>
      <c r="K10454" s="57"/>
      <c r="L10454" s="57"/>
      <c r="M10454" s="117"/>
      <c r="N10454" s="3"/>
      <c r="O10454" s="117"/>
      <c r="P10454" s="3"/>
    </row>
    <row r="10455" spans="9:16" ht="17">
      <c r="I10455" s="3"/>
      <c r="J10455" s="3"/>
      <c r="K10455" s="57"/>
      <c r="L10455" s="57"/>
      <c r="M10455" s="117"/>
      <c r="N10455" s="3"/>
      <c r="O10455" s="117"/>
      <c r="P10455" s="3"/>
    </row>
    <row r="10456" spans="9:16" ht="17">
      <c r="I10456" s="3"/>
      <c r="J10456" s="3"/>
      <c r="K10456" s="57"/>
      <c r="L10456" s="57"/>
      <c r="M10456" s="117"/>
      <c r="N10456" s="3"/>
      <c r="O10456" s="117"/>
      <c r="P10456" s="3"/>
    </row>
    <row r="10457" spans="9:16" ht="17">
      <c r="I10457" s="3"/>
      <c r="J10457" s="3"/>
      <c r="K10457" s="57"/>
      <c r="L10457" s="57"/>
      <c r="M10457" s="117"/>
      <c r="N10457" s="3"/>
      <c r="O10457" s="117"/>
      <c r="P10457" s="3"/>
    </row>
    <row r="10458" spans="9:16" ht="17">
      <c r="I10458" s="3"/>
      <c r="J10458" s="3"/>
      <c r="K10458" s="57"/>
      <c r="L10458" s="57"/>
      <c r="M10458" s="117"/>
      <c r="N10458" s="3"/>
      <c r="O10458" s="117"/>
      <c r="P10458" s="3"/>
    </row>
    <row r="10459" spans="9:16" ht="17">
      <c r="I10459" s="3"/>
      <c r="J10459" s="3"/>
      <c r="K10459" s="57"/>
      <c r="L10459" s="57"/>
      <c r="M10459" s="117"/>
      <c r="N10459" s="3"/>
      <c r="O10459" s="117"/>
      <c r="P10459" s="3"/>
    </row>
    <row r="10460" spans="9:16" ht="17">
      <c r="I10460" s="3"/>
      <c r="J10460" s="3"/>
      <c r="K10460" s="57"/>
      <c r="L10460" s="57"/>
      <c r="M10460" s="117"/>
      <c r="N10460" s="3"/>
      <c r="O10460" s="117"/>
      <c r="P10460" s="3"/>
    </row>
    <row r="10461" spans="9:16" ht="17">
      <c r="I10461" s="3"/>
      <c r="J10461" s="3"/>
      <c r="K10461" s="57"/>
      <c r="L10461" s="57"/>
      <c r="M10461" s="117"/>
      <c r="N10461" s="3"/>
      <c r="O10461" s="117"/>
      <c r="P10461" s="3"/>
    </row>
    <row r="10462" spans="9:16" ht="17">
      <c r="I10462" s="3"/>
      <c r="J10462" s="3"/>
      <c r="K10462" s="57"/>
      <c r="L10462" s="57"/>
      <c r="M10462" s="117"/>
      <c r="N10462" s="3"/>
      <c r="O10462" s="117"/>
      <c r="P10462" s="3"/>
    </row>
    <row r="10463" spans="9:16" ht="17">
      <c r="I10463" s="3"/>
      <c r="J10463" s="3"/>
      <c r="K10463" s="57"/>
      <c r="L10463" s="57"/>
      <c r="M10463" s="117"/>
      <c r="N10463" s="3"/>
      <c r="O10463" s="117"/>
      <c r="P10463" s="3"/>
    </row>
    <row r="10464" spans="9:16" ht="17">
      <c r="I10464" s="3"/>
      <c r="J10464" s="3"/>
      <c r="K10464" s="57"/>
      <c r="L10464" s="57"/>
      <c r="M10464" s="117"/>
      <c r="N10464" s="3"/>
      <c r="O10464" s="117"/>
      <c r="P10464" s="3"/>
    </row>
    <row r="10465" spans="9:16" ht="17">
      <c r="I10465" s="3"/>
      <c r="J10465" s="3"/>
      <c r="K10465" s="57"/>
      <c r="L10465" s="57"/>
      <c r="M10465" s="117"/>
      <c r="N10465" s="3"/>
      <c r="O10465" s="117"/>
      <c r="P10465" s="3"/>
    </row>
    <row r="10466" spans="9:16" ht="17">
      <c r="I10466" s="3"/>
      <c r="J10466" s="3"/>
      <c r="K10466" s="57"/>
      <c r="L10466" s="57"/>
      <c r="M10466" s="117"/>
      <c r="N10466" s="3"/>
      <c r="O10466" s="117"/>
      <c r="P10466" s="3"/>
    </row>
    <row r="10467" spans="9:16" ht="17">
      <c r="I10467" s="3"/>
      <c r="J10467" s="3"/>
      <c r="K10467" s="57"/>
      <c r="L10467" s="57"/>
      <c r="M10467" s="117"/>
      <c r="N10467" s="3"/>
      <c r="O10467" s="117"/>
      <c r="P10467" s="3"/>
    </row>
    <row r="10468" spans="9:16" ht="17">
      <c r="I10468" s="3"/>
      <c r="J10468" s="3"/>
      <c r="K10468" s="57"/>
      <c r="L10468" s="57"/>
      <c r="M10468" s="117"/>
      <c r="N10468" s="3"/>
      <c r="O10468" s="117"/>
      <c r="P10468" s="3"/>
    </row>
    <row r="10469" spans="9:16" ht="17">
      <c r="I10469" s="3"/>
      <c r="J10469" s="3"/>
      <c r="K10469" s="57"/>
      <c r="L10469" s="57"/>
      <c r="M10469" s="117"/>
      <c r="N10469" s="3"/>
      <c r="O10469" s="117"/>
      <c r="P10469" s="3"/>
    </row>
    <row r="10470" spans="9:16" ht="17">
      <c r="I10470" s="3"/>
      <c r="J10470" s="3"/>
      <c r="K10470" s="57"/>
      <c r="L10470" s="57"/>
      <c r="M10470" s="117"/>
      <c r="N10470" s="3"/>
      <c r="O10470" s="117"/>
      <c r="P10470" s="3"/>
    </row>
    <row r="10471" spans="9:16" ht="17">
      <c r="I10471" s="3"/>
      <c r="J10471" s="3"/>
      <c r="K10471" s="57"/>
      <c r="L10471" s="57"/>
      <c r="M10471" s="117"/>
      <c r="N10471" s="3"/>
      <c r="O10471" s="117"/>
      <c r="P10471" s="3"/>
    </row>
    <row r="10472" spans="9:16" ht="17">
      <c r="I10472" s="3"/>
      <c r="J10472" s="3"/>
      <c r="K10472" s="57"/>
      <c r="L10472" s="57"/>
      <c r="M10472" s="117"/>
      <c r="N10472" s="3"/>
      <c r="O10472" s="117"/>
      <c r="P10472" s="3"/>
    </row>
    <row r="10473" spans="9:16" ht="17">
      <c r="I10473" s="3"/>
      <c r="J10473" s="3"/>
      <c r="K10473" s="57"/>
      <c r="L10473" s="57"/>
      <c r="M10473" s="117"/>
      <c r="N10473" s="3"/>
      <c r="O10473" s="117"/>
      <c r="P10473" s="3"/>
    </row>
    <row r="10474" spans="9:16" ht="17">
      <c r="I10474" s="3"/>
      <c r="J10474" s="3"/>
      <c r="K10474" s="57"/>
      <c r="L10474" s="57"/>
      <c r="M10474" s="117"/>
      <c r="N10474" s="3"/>
      <c r="O10474" s="117"/>
      <c r="P10474" s="3"/>
    </row>
    <row r="10475" spans="9:16" ht="17">
      <c r="I10475" s="3"/>
      <c r="J10475" s="3"/>
      <c r="K10475" s="57"/>
      <c r="L10475" s="57"/>
      <c r="M10475" s="117"/>
      <c r="N10475" s="3"/>
      <c r="O10475" s="117"/>
      <c r="P10475" s="3"/>
    </row>
    <row r="10476" spans="9:16" ht="17">
      <c r="I10476" s="3"/>
      <c r="J10476" s="3"/>
      <c r="K10476" s="57"/>
      <c r="L10476" s="57"/>
      <c r="M10476" s="117"/>
      <c r="N10476" s="3"/>
      <c r="O10476" s="117"/>
      <c r="P10476" s="3"/>
    </row>
    <row r="10477" spans="9:16" ht="17">
      <c r="I10477" s="3"/>
      <c r="J10477" s="3"/>
      <c r="K10477" s="57"/>
      <c r="L10477" s="57"/>
      <c r="M10477" s="117"/>
      <c r="N10477" s="3"/>
      <c r="O10477" s="117"/>
      <c r="P10477" s="3"/>
    </row>
    <row r="10478" spans="9:16" ht="17">
      <c r="I10478" s="3"/>
      <c r="J10478" s="3"/>
      <c r="K10478" s="57"/>
      <c r="L10478" s="57"/>
      <c r="M10478" s="117"/>
      <c r="N10478" s="3"/>
      <c r="O10478" s="117"/>
      <c r="P10478" s="3"/>
    </row>
    <row r="10479" spans="9:16" ht="17">
      <c r="I10479" s="3"/>
      <c r="J10479" s="3"/>
      <c r="K10479" s="57"/>
      <c r="L10479" s="57"/>
      <c r="M10479" s="117"/>
      <c r="N10479" s="3"/>
      <c r="O10479" s="117"/>
      <c r="P10479" s="3"/>
    </row>
    <row r="10480" spans="9:16" ht="17">
      <c r="I10480" s="3"/>
      <c r="J10480" s="3"/>
      <c r="K10480" s="57"/>
      <c r="L10480" s="57"/>
      <c r="M10480" s="117"/>
      <c r="N10480" s="3"/>
      <c r="O10480" s="117"/>
      <c r="P10480" s="3"/>
    </row>
    <row r="10481" spans="9:16" ht="17">
      <c r="I10481" s="3"/>
      <c r="J10481" s="3"/>
      <c r="K10481" s="57"/>
      <c r="L10481" s="57"/>
      <c r="M10481" s="117"/>
      <c r="N10481" s="3"/>
      <c r="O10481" s="117"/>
      <c r="P10481" s="3"/>
    </row>
    <row r="10482" spans="9:16" ht="17">
      <c r="I10482" s="3"/>
      <c r="J10482" s="3"/>
      <c r="K10482" s="57"/>
      <c r="L10482" s="57"/>
      <c r="M10482" s="117"/>
      <c r="N10482" s="3"/>
      <c r="O10482" s="117"/>
      <c r="P10482" s="3"/>
    </row>
    <row r="10483" spans="9:16" ht="17">
      <c r="I10483" s="3"/>
      <c r="J10483" s="3"/>
      <c r="K10483" s="57"/>
      <c r="L10483" s="57"/>
      <c r="M10483" s="117"/>
      <c r="N10483" s="3"/>
      <c r="O10483" s="117"/>
      <c r="P10483" s="3"/>
    </row>
    <row r="10484" spans="9:16" ht="17">
      <c r="I10484" s="3"/>
      <c r="J10484" s="3"/>
      <c r="K10484" s="57"/>
      <c r="L10484" s="57"/>
      <c r="M10484" s="117"/>
      <c r="N10484" s="3"/>
      <c r="O10484" s="117"/>
      <c r="P10484" s="3"/>
    </row>
    <row r="10485" spans="9:16" ht="17">
      <c r="I10485" s="3"/>
      <c r="J10485" s="3"/>
      <c r="K10485" s="57"/>
      <c r="L10485" s="57"/>
      <c r="M10485" s="117"/>
      <c r="N10485" s="3"/>
      <c r="O10485" s="117"/>
      <c r="P10485" s="3"/>
    </row>
    <row r="10486" spans="9:16" ht="17">
      <c r="I10486" s="3"/>
      <c r="J10486" s="3"/>
      <c r="K10486" s="57"/>
      <c r="L10486" s="57"/>
      <c r="M10486" s="117"/>
      <c r="N10486" s="3"/>
      <c r="O10486" s="117"/>
      <c r="P10486" s="3"/>
    </row>
    <row r="10487" spans="9:16" ht="17">
      <c r="I10487" s="3"/>
      <c r="J10487" s="3"/>
      <c r="K10487" s="57"/>
      <c r="L10487" s="57"/>
      <c r="M10487" s="117"/>
      <c r="N10487" s="3"/>
      <c r="O10487" s="117"/>
      <c r="P10487" s="3"/>
    </row>
    <row r="10488" spans="9:16" ht="17">
      <c r="I10488" s="3"/>
      <c r="J10488" s="3"/>
      <c r="K10488" s="57"/>
      <c r="L10488" s="57"/>
      <c r="M10488" s="117"/>
      <c r="N10488" s="3"/>
      <c r="O10488" s="117"/>
      <c r="P10488" s="3"/>
    </row>
    <row r="10489" spans="9:16" ht="17">
      <c r="I10489" s="3"/>
      <c r="J10489" s="3"/>
      <c r="K10489" s="57"/>
      <c r="L10489" s="57"/>
      <c r="M10489" s="117"/>
      <c r="N10489" s="3"/>
      <c r="O10489" s="117"/>
      <c r="P10489" s="3"/>
    </row>
    <row r="10490" spans="9:16" ht="17">
      <c r="I10490" s="3"/>
      <c r="J10490" s="3"/>
      <c r="K10490" s="57"/>
      <c r="L10490" s="57"/>
      <c r="M10490" s="117"/>
      <c r="N10490" s="3"/>
      <c r="O10490" s="117"/>
      <c r="P10490" s="3"/>
    </row>
    <row r="10491" spans="9:16" ht="17">
      <c r="I10491" s="3"/>
      <c r="J10491" s="3"/>
      <c r="K10491" s="57"/>
      <c r="L10491" s="57"/>
      <c r="M10491" s="117"/>
      <c r="N10491" s="3"/>
      <c r="O10491" s="117"/>
      <c r="P10491" s="3"/>
    </row>
    <row r="10492" spans="9:16" ht="17">
      <c r="I10492" s="3"/>
      <c r="J10492" s="3"/>
      <c r="K10492" s="57"/>
      <c r="L10492" s="57"/>
      <c r="M10492" s="117"/>
      <c r="N10492" s="3"/>
      <c r="O10492" s="117"/>
      <c r="P10492" s="3"/>
    </row>
    <row r="10493" spans="9:16" ht="17">
      <c r="I10493" s="3"/>
      <c r="J10493" s="3"/>
      <c r="K10493" s="57"/>
      <c r="L10493" s="57"/>
      <c r="M10493" s="117"/>
      <c r="N10493" s="3"/>
      <c r="O10493" s="117"/>
      <c r="P10493" s="3"/>
    </row>
    <row r="10494" spans="9:16" ht="17">
      <c r="I10494" s="3"/>
      <c r="J10494" s="3"/>
      <c r="K10494" s="57"/>
      <c r="L10494" s="57"/>
      <c r="M10494" s="117"/>
      <c r="N10494" s="3"/>
      <c r="O10494" s="117"/>
      <c r="P10494" s="3"/>
    </row>
    <row r="10495" spans="9:16" ht="17">
      <c r="I10495" s="3"/>
      <c r="J10495" s="3"/>
      <c r="K10495" s="57"/>
      <c r="L10495" s="57"/>
      <c r="M10495" s="117"/>
      <c r="N10495" s="3"/>
      <c r="O10495" s="117"/>
      <c r="P10495" s="3"/>
    </row>
    <row r="10496" spans="9:16" ht="17">
      <c r="I10496" s="3"/>
      <c r="J10496" s="3"/>
      <c r="K10496" s="57"/>
      <c r="L10496" s="57"/>
      <c r="M10496" s="117"/>
      <c r="N10496" s="3"/>
      <c r="O10496" s="117"/>
      <c r="P10496" s="3"/>
    </row>
    <row r="10497" spans="9:16" ht="17">
      <c r="I10497" s="3"/>
      <c r="J10497" s="3"/>
      <c r="K10497" s="57"/>
      <c r="L10497" s="57"/>
      <c r="M10497" s="117"/>
      <c r="N10497" s="3"/>
      <c r="O10497" s="117"/>
      <c r="P10497" s="3"/>
    </row>
    <row r="10498" spans="9:16" ht="17">
      <c r="I10498" s="3"/>
      <c r="J10498" s="3"/>
      <c r="K10498" s="57"/>
      <c r="L10498" s="57"/>
      <c r="M10498" s="117"/>
      <c r="N10498" s="3"/>
      <c r="O10498" s="117"/>
      <c r="P10498" s="3"/>
    </row>
    <row r="10499" spans="9:16" ht="17">
      <c r="I10499" s="3"/>
      <c r="J10499" s="3"/>
      <c r="K10499" s="57"/>
      <c r="L10499" s="57"/>
      <c r="M10499" s="117"/>
      <c r="N10499" s="3"/>
      <c r="O10499" s="117"/>
      <c r="P10499" s="3"/>
    </row>
    <row r="10500" spans="9:16" ht="17">
      <c r="I10500" s="3"/>
      <c r="J10500" s="3"/>
      <c r="K10500" s="57"/>
      <c r="L10500" s="57"/>
      <c r="M10500" s="117"/>
      <c r="N10500" s="3"/>
      <c r="O10500" s="117"/>
      <c r="P10500" s="3"/>
    </row>
    <row r="10501" spans="9:16" ht="17">
      <c r="I10501" s="3"/>
      <c r="J10501" s="3"/>
      <c r="K10501" s="57"/>
      <c r="L10501" s="57"/>
      <c r="M10501" s="117"/>
      <c r="N10501" s="3"/>
      <c r="O10501" s="117"/>
      <c r="P10501" s="3"/>
    </row>
    <row r="10502" spans="9:16" ht="17">
      <c r="I10502" s="3"/>
      <c r="J10502" s="3"/>
      <c r="K10502" s="57"/>
      <c r="L10502" s="57"/>
      <c r="M10502" s="117"/>
      <c r="N10502" s="3"/>
      <c r="O10502" s="117"/>
      <c r="P10502" s="3"/>
    </row>
    <row r="10503" spans="9:16" ht="17">
      <c r="I10503" s="3"/>
      <c r="J10503" s="3"/>
      <c r="K10503" s="57"/>
      <c r="L10503" s="57"/>
      <c r="M10503" s="117"/>
      <c r="N10503" s="3"/>
      <c r="O10503" s="117"/>
      <c r="P10503" s="3"/>
    </row>
    <row r="10504" spans="9:16" ht="17">
      <c r="I10504" s="3"/>
      <c r="J10504" s="3"/>
      <c r="K10504" s="57"/>
      <c r="L10504" s="57"/>
      <c r="M10504" s="117"/>
      <c r="N10504" s="3"/>
      <c r="O10504" s="117"/>
      <c r="P10504" s="3"/>
    </row>
    <row r="10505" spans="9:16" ht="17">
      <c r="I10505" s="3"/>
      <c r="J10505" s="3"/>
      <c r="K10505" s="57"/>
      <c r="L10505" s="57"/>
      <c r="M10505" s="117"/>
      <c r="N10505" s="3"/>
      <c r="O10505" s="117"/>
      <c r="P10505" s="3"/>
    </row>
    <row r="10506" spans="9:16" ht="17">
      <c r="I10506" s="3"/>
      <c r="J10506" s="3"/>
      <c r="K10506" s="57"/>
      <c r="L10506" s="57"/>
      <c r="M10506" s="117"/>
      <c r="N10506" s="3"/>
      <c r="O10506" s="117"/>
      <c r="P10506" s="3"/>
    </row>
    <row r="10507" spans="9:16" ht="17">
      <c r="I10507" s="3"/>
      <c r="J10507" s="3"/>
      <c r="K10507" s="57"/>
      <c r="L10507" s="57"/>
      <c r="M10507" s="117"/>
      <c r="N10507" s="3"/>
      <c r="O10507" s="117"/>
      <c r="P10507" s="3"/>
    </row>
    <row r="10508" spans="9:16" ht="17">
      <c r="I10508" s="3"/>
      <c r="J10508" s="3"/>
      <c r="K10508" s="57"/>
      <c r="L10508" s="57"/>
      <c r="M10508" s="117"/>
      <c r="N10508" s="3"/>
      <c r="O10508" s="117"/>
      <c r="P10508" s="3"/>
    </row>
    <row r="10509" spans="9:16" ht="17">
      <c r="I10509" s="3"/>
      <c r="J10509" s="3"/>
      <c r="K10509" s="57"/>
      <c r="L10509" s="57"/>
      <c r="M10509" s="117"/>
      <c r="N10509" s="3"/>
      <c r="O10509" s="117"/>
      <c r="P10509" s="3"/>
    </row>
    <row r="10510" spans="9:16" ht="17">
      <c r="I10510" s="3"/>
      <c r="J10510" s="3"/>
      <c r="K10510" s="57"/>
      <c r="L10510" s="57"/>
      <c r="M10510" s="117"/>
      <c r="N10510" s="3"/>
      <c r="O10510" s="117"/>
      <c r="P10510" s="3"/>
    </row>
    <row r="10511" spans="9:16" ht="17">
      <c r="I10511" s="3"/>
      <c r="J10511" s="3"/>
      <c r="K10511" s="57"/>
      <c r="L10511" s="57"/>
      <c r="M10511" s="117"/>
      <c r="N10511" s="3"/>
      <c r="O10511" s="117"/>
      <c r="P10511" s="3"/>
    </row>
    <row r="10512" spans="9:16" ht="17">
      <c r="I10512" s="3"/>
      <c r="J10512" s="3"/>
      <c r="K10512" s="57"/>
      <c r="L10512" s="57"/>
      <c r="M10512" s="117"/>
      <c r="N10512" s="3"/>
      <c r="O10512" s="117"/>
      <c r="P10512" s="3"/>
    </row>
    <row r="10513" spans="9:16" ht="17">
      <c r="I10513" s="3"/>
      <c r="J10513" s="3"/>
      <c r="K10513" s="57"/>
      <c r="L10513" s="57"/>
      <c r="M10513" s="117"/>
      <c r="N10513" s="3"/>
      <c r="O10513" s="117"/>
      <c r="P10513" s="3"/>
    </row>
    <row r="10514" spans="9:16" ht="17">
      <c r="I10514" s="3"/>
      <c r="J10514" s="3"/>
      <c r="K10514" s="57"/>
      <c r="L10514" s="57"/>
      <c r="M10514" s="117"/>
      <c r="N10514" s="3"/>
      <c r="O10514" s="117"/>
      <c r="P10514" s="3"/>
    </row>
    <row r="10515" spans="9:16" ht="17">
      <c r="I10515" s="3"/>
      <c r="J10515" s="3"/>
      <c r="K10515" s="57"/>
      <c r="L10515" s="57"/>
      <c r="M10515" s="117"/>
      <c r="N10515" s="3"/>
      <c r="O10515" s="117"/>
      <c r="P10515" s="3"/>
    </row>
    <row r="10516" spans="9:16" ht="17">
      <c r="I10516" s="3"/>
      <c r="J10516" s="3"/>
      <c r="K10516" s="57"/>
      <c r="L10516" s="57"/>
      <c r="M10516" s="117"/>
      <c r="N10516" s="3"/>
      <c r="O10516" s="117"/>
      <c r="P10516" s="3"/>
    </row>
    <row r="10517" spans="9:16" ht="17">
      <c r="I10517" s="3"/>
      <c r="J10517" s="3"/>
      <c r="K10517" s="57"/>
      <c r="L10517" s="57"/>
      <c r="M10517" s="117"/>
      <c r="N10517" s="3"/>
      <c r="O10517" s="117"/>
      <c r="P10517" s="3"/>
    </row>
    <row r="10518" spans="9:16" ht="17">
      <c r="I10518" s="3"/>
      <c r="J10518" s="3"/>
      <c r="K10518" s="57"/>
      <c r="L10518" s="57"/>
      <c r="M10518" s="117"/>
      <c r="N10518" s="3"/>
      <c r="O10518" s="117"/>
      <c r="P10518" s="3"/>
    </row>
    <row r="10519" spans="9:16" ht="17">
      <c r="I10519" s="3"/>
      <c r="J10519" s="3"/>
      <c r="K10519" s="57"/>
      <c r="L10519" s="57"/>
      <c r="M10519" s="117"/>
      <c r="N10519" s="3"/>
      <c r="O10519" s="117"/>
      <c r="P10519" s="3"/>
    </row>
    <row r="10520" spans="9:16" ht="17">
      <c r="I10520" s="3"/>
      <c r="J10520" s="3"/>
      <c r="K10520" s="57"/>
      <c r="L10520" s="57"/>
      <c r="M10520" s="117"/>
      <c r="N10520" s="3"/>
      <c r="O10520" s="117"/>
      <c r="P10520" s="3"/>
    </row>
    <row r="10521" spans="9:16" ht="17">
      <c r="I10521" s="3"/>
      <c r="J10521" s="3"/>
      <c r="K10521" s="57"/>
      <c r="L10521" s="57"/>
      <c r="M10521" s="117"/>
      <c r="N10521" s="3"/>
      <c r="O10521" s="117"/>
      <c r="P10521" s="3"/>
    </row>
    <row r="10522" spans="9:16" ht="17">
      <c r="I10522" s="3"/>
      <c r="J10522" s="3"/>
      <c r="K10522" s="57"/>
      <c r="L10522" s="57"/>
      <c r="M10522" s="117"/>
      <c r="N10522" s="3"/>
      <c r="O10522" s="117"/>
      <c r="P10522" s="3"/>
    </row>
    <row r="10523" spans="9:16" ht="17">
      <c r="I10523" s="3"/>
      <c r="J10523" s="3"/>
      <c r="K10523" s="57"/>
      <c r="L10523" s="57"/>
      <c r="M10523" s="117"/>
      <c r="N10523" s="3"/>
      <c r="O10523" s="117"/>
      <c r="P10523" s="3"/>
    </row>
    <row r="10524" spans="9:16" ht="17">
      <c r="I10524" s="3"/>
      <c r="J10524" s="3"/>
      <c r="K10524" s="57"/>
      <c r="L10524" s="57"/>
      <c r="M10524" s="117"/>
      <c r="N10524" s="3"/>
      <c r="O10524" s="117"/>
      <c r="P10524" s="3"/>
    </row>
    <row r="10525" spans="9:16" ht="17">
      <c r="I10525" s="3"/>
      <c r="J10525" s="3"/>
      <c r="K10525" s="57"/>
      <c r="L10525" s="57"/>
      <c r="M10525" s="117"/>
      <c r="N10525" s="3"/>
      <c r="O10525" s="117"/>
      <c r="P10525" s="3"/>
    </row>
    <row r="10526" spans="9:16" ht="17">
      <c r="I10526" s="3"/>
      <c r="J10526" s="3"/>
      <c r="K10526" s="57"/>
      <c r="L10526" s="57"/>
      <c r="M10526" s="117"/>
      <c r="N10526" s="3"/>
      <c r="O10526" s="117"/>
      <c r="P10526" s="3"/>
    </row>
    <row r="10527" spans="9:16" ht="17">
      <c r="I10527" s="3"/>
      <c r="J10527" s="3"/>
      <c r="K10527" s="57"/>
      <c r="L10527" s="57"/>
      <c r="M10527" s="117"/>
      <c r="N10527" s="3"/>
      <c r="O10527" s="117"/>
      <c r="P10527" s="3"/>
    </row>
    <row r="10528" spans="9:16" ht="17">
      <c r="I10528" s="3"/>
      <c r="J10528" s="3"/>
      <c r="K10528" s="57"/>
      <c r="L10528" s="57"/>
      <c r="M10528" s="117"/>
      <c r="N10528" s="3"/>
      <c r="O10528" s="117"/>
      <c r="P10528" s="3"/>
    </row>
    <row r="10529" spans="9:16" ht="17">
      <c r="I10529" s="3"/>
      <c r="J10529" s="3"/>
      <c r="K10529" s="57"/>
      <c r="L10529" s="57"/>
      <c r="M10529" s="117"/>
      <c r="N10529" s="3"/>
      <c r="O10529" s="117"/>
      <c r="P10529" s="3"/>
    </row>
    <row r="10530" spans="9:16" ht="17">
      <c r="I10530" s="3"/>
      <c r="J10530" s="3"/>
      <c r="K10530" s="57"/>
      <c r="L10530" s="57"/>
      <c r="M10530" s="117"/>
      <c r="N10530" s="3"/>
      <c r="O10530" s="117"/>
      <c r="P10530" s="3"/>
    </row>
    <row r="10531" spans="9:16" ht="17">
      <c r="I10531" s="3"/>
      <c r="J10531" s="3"/>
      <c r="K10531" s="57"/>
      <c r="L10531" s="57"/>
      <c r="M10531" s="117"/>
      <c r="N10531" s="3"/>
      <c r="O10531" s="117"/>
      <c r="P10531" s="3"/>
    </row>
    <row r="10532" spans="9:16" ht="17">
      <c r="I10532" s="3"/>
      <c r="J10532" s="3"/>
      <c r="K10532" s="57"/>
      <c r="L10532" s="57"/>
      <c r="M10532" s="117"/>
      <c r="N10532" s="3"/>
      <c r="O10532" s="117"/>
      <c r="P10532" s="3"/>
    </row>
    <row r="10533" spans="9:16" ht="17">
      <c r="I10533" s="3"/>
      <c r="J10533" s="3"/>
      <c r="K10533" s="57"/>
      <c r="L10533" s="57"/>
      <c r="M10533" s="117"/>
      <c r="N10533" s="3"/>
      <c r="O10533" s="117"/>
      <c r="P10533" s="3"/>
    </row>
    <row r="10534" spans="9:16" ht="17">
      <c r="I10534" s="3"/>
      <c r="J10534" s="3"/>
      <c r="K10534" s="57"/>
      <c r="L10534" s="57"/>
      <c r="M10534" s="117"/>
      <c r="N10534" s="3"/>
      <c r="O10534" s="117"/>
      <c r="P10534" s="3"/>
    </row>
    <row r="10535" spans="9:16" ht="17">
      <c r="I10535" s="3"/>
      <c r="J10535" s="3"/>
      <c r="K10535" s="57"/>
      <c r="L10535" s="57"/>
      <c r="M10535" s="117"/>
      <c r="N10535" s="3"/>
      <c r="O10535" s="117"/>
      <c r="P10535" s="3"/>
    </row>
    <row r="10536" spans="9:16" ht="17">
      <c r="I10536" s="3"/>
      <c r="J10536" s="3"/>
      <c r="K10536" s="57"/>
      <c r="L10536" s="57"/>
      <c r="M10536" s="117"/>
      <c r="N10536" s="3"/>
      <c r="O10536" s="117"/>
      <c r="P10536" s="3"/>
    </row>
    <row r="10537" spans="9:16" ht="17">
      <c r="I10537" s="3"/>
      <c r="J10537" s="3"/>
      <c r="K10537" s="57"/>
      <c r="L10537" s="57"/>
      <c r="M10537" s="117"/>
      <c r="N10537" s="3"/>
      <c r="O10537" s="117"/>
      <c r="P10537" s="3"/>
    </row>
    <row r="10538" spans="9:16" ht="17">
      <c r="I10538" s="3"/>
      <c r="J10538" s="3"/>
      <c r="K10538" s="57"/>
      <c r="L10538" s="57"/>
      <c r="M10538" s="117"/>
      <c r="N10538" s="3"/>
      <c r="O10538" s="117"/>
      <c r="P10538" s="3"/>
    </row>
    <row r="10539" spans="9:16" ht="17">
      <c r="I10539" s="3"/>
      <c r="J10539" s="3"/>
      <c r="K10539" s="57"/>
      <c r="L10539" s="57"/>
      <c r="M10539" s="117"/>
      <c r="N10539" s="3"/>
      <c r="O10539" s="117"/>
      <c r="P10539" s="3"/>
    </row>
    <row r="10540" spans="9:16" ht="17">
      <c r="I10540" s="3"/>
      <c r="J10540" s="3"/>
      <c r="K10540" s="57"/>
      <c r="L10540" s="57"/>
      <c r="M10540" s="117"/>
      <c r="N10540" s="3"/>
      <c r="O10540" s="117"/>
      <c r="P10540" s="3"/>
    </row>
    <row r="10541" spans="9:16" ht="17">
      <c r="I10541" s="3"/>
      <c r="J10541" s="3"/>
      <c r="K10541" s="57"/>
      <c r="L10541" s="57"/>
      <c r="M10541" s="117"/>
      <c r="N10541" s="3"/>
      <c r="O10541" s="117"/>
      <c r="P10541" s="3"/>
    </row>
    <row r="10542" spans="9:16" ht="17">
      <c r="I10542" s="3"/>
      <c r="J10542" s="3"/>
      <c r="K10542" s="57"/>
      <c r="L10542" s="57"/>
      <c r="M10542" s="117"/>
      <c r="N10542" s="3"/>
      <c r="O10542" s="117"/>
      <c r="P10542" s="3"/>
    </row>
    <row r="10543" spans="9:16" ht="17">
      <c r="I10543" s="3"/>
      <c r="J10543" s="3"/>
      <c r="K10543" s="57"/>
      <c r="L10543" s="57"/>
      <c r="M10543" s="117"/>
      <c r="N10543" s="3"/>
      <c r="O10543" s="117"/>
      <c r="P10543" s="3"/>
    </row>
    <row r="10544" spans="9:16" ht="17">
      <c r="I10544" s="3"/>
      <c r="J10544" s="3"/>
      <c r="K10544" s="57"/>
      <c r="L10544" s="57"/>
      <c r="M10544" s="117"/>
      <c r="N10544" s="3"/>
      <c r="O10544" s="117"/>
      <c r="P10544" s="3"/>
    </row>
    <row r="10545" spans="9:16" ht="17">
      <c r="I10545" s="3"/>
      <c r="J10545" s="3"/>
      <c r="K10545" s="57"/>
      <c r="L10545" s="57"/>
      <c r="M10545" s="117"/>
      <c r="N10545" s="3"/>
      <c r="O10545" s="117"/>
      <c r="P10545" s="3"/>
    </row>
    <row r="10546" spans="9:16" ht="17">
      <c r="I10546" s="3"/>
      <c r="J10546" s="3"/>
      <c r="K10546" s="57"/>
      <c r="L10546" s="57"/>
      <c r="M10546" s="117"/>
      <c r="N10546" s="3"/>
      <c r="O10546" s="117"/>
      <c r="P10546" s="3"/>
    </row>
    <row r="10547" spans="9:16" ht="17">
      <c r="I10547" s="3"/>
      <c r="J10547" s="3"/>
      <c r="K10547" s="57"/>
      <c r="L10547" s="57"/>
      <c r="M10547" s="117"/>
      <c r="N10547" s="3"/>
      <c r="O10547" s="117"/>
      <c r="P10547" s="3"/>
    </row>
    <row r="10548" spans="9:16" ht="17">
      <c r="I10548" s="3"/>
      <c r="J10548" s="3"/>
      <c r="K10548" s="57"/>
      <c r="L10548" s="57"/>
      <c r="M10548" s="117"/>
      <c r="N10548" s="3"/>
      <c r="O10548" s="117"/>
      <c r="P10548" s="3"/>
    </row>
    <row r="10549" spans="9:16" ht="17">
      <c r="I10549" s="3"/>
      <c r="J10549" s="3"/>
      <c r="K10549" s="57"/>
      <c r="L10549" s="57"/>
      <c r="M10549" s="117"/>
      <c r="N10549" s="3"/>
      <c r="O10549" s="117"/>
      <c r="P10549" s="3"/>
    </row>
    <row r="10550" spans="9:16" ht="17">
      <c r="I10550" s="3"/>
      <c r="J10550" s="3"/>
      <c r="K10550" s="57"/>
      <c r="L10550" s="57"/>
      <c r="M10550" s="117"/>
      <c r="N10550" s="3"/>
      <c r="O10550" s="117"/>
      <c r="P10550" s="3"/>
    </row>
    <row r="10551" spans="9:16" ht="17">
      <c r="I10551" s="3"/>
      <c r="J10551" s="3"/>
      <c r="K10551" s="57"/>
      <c r="L10551" s="57"/>
      <c r="M10551" s="117"/>
      <c r="N10551" s="3"/>
      <c r="O10551" s="117"/>
      <c r="P10551" s="3"/>
    </row>
    <row r="10552" spans="9:16" ht="17">
      <c r="I10552" s="3"/>
      <c r="J10552" s="3"/>
      <c r="K10552" s="57"/>
      <c r="L10552" s="57"/>
      <c r="M10552" s="117"/>
      <c r="N10552" s="3"/>
      <c r="O10552" s="117"/>
      <c r="P10552" s="3"/>
    </row>
    <row r="10553" spans="9:16" ht="17">
      <c r="I10553" s="3"/>
      <c r="J10553" s="3"/>
      <c r="K10553" s="57"/>
      <c r="L10553" s="57"/>
      <c r="M10553" s="117"/>
      <c r="N10553" s="3"/>
      <c r="O10553" s="117"/>
      <c r="P10553" s="3"/>
    </row>
    <row r="10554" spans="9:16" ht="17">
      <c r="I10554" s="3"/>
      <c r="J10554" s="3"/>
      <c r="K10554" s="57"/>
      <c r="L10554" s="57"/>
      <c r="M10554" s="117"/>
      <c r="N10554" s="3"/>
      <c r="O10554" s="117"/>
      <c r="P10554" s="3"/>
    </row>
    <row r="10555" spans="9:16" ht="17">
      <c r="I10555" s="3"/>
      <c r="J10555" s="3"/>
      <c r="K10555" s="57"/>
      <c r="L10555" s="57"/>
      <c r="M10555" s="117"/>
      <c r="N10555" s="3"/>
      <c r="O10555" s="117"/>
      <c r="P10555" s="3"/>
    </row>
    <row r="10556" spans="9:16" ht="17">
      <c r="I10556" s="3"/>
      <c r="J10556" s="3"/>
      <c r="K10556" s="57"/>
      <c r="L10556" s="57"/>
      <c r="M10556" s="117"/>
      <c r="N10556" s="3"/>
      <c r="O10556" s="117"/>
      <c r="P10556" s="3"/>
    </row>
    <row r="10557" spans="9:16" ht="17">
      <c r="I10557" s="3"/>
      <c r="J10557" s="3"/>
      <c r="K10557" s="57"/>
      <c r="L10557" s="57"/>
      <c r="M10557" s="117"/>
      <c r="N10557" s="3"/>
      <c r="O10557" s="117"/>
      <c r="P10557" s="3"/>
    </row>
    <row r="10558" spans="9:16" ht="17">
      <c r="I10558" s="3"/>
      <c r="J10558" s="3"/>
      <c r="K10558" s="57"/>
      <c r="L10558" s="57"/>
      <c r="M10558" s="117"/>
      <c r="N10558" s="3"/>
      <c r="O10558" s="117"/>
      <c r="P10558" s="3"/>
    </row>
    <row r="10559" spans="9:16" ht="17">
      <c r="I10559" s="3"/>
      <c r="J10559" s="3"/>
      <c r="K10559" s="57"/>
      <c r="L10559" s="57"/>
      <c r="M10559" s="117"/>
      <c r="N10559" s="3"/>
      <c r="O10559" s="117"/>
      <c r="P10559" s="3"/>
    </row>
    <row r="10560" spans="9:16" ht="17">
      <c r="I10560" s="3"/>
      <c r="J10560" s="3"/>
      <c r="K10560" s="57"/>
      <c r="L10560" s="57"/>
      <c r="M10560" s="117"/>
      <c r="N10560" s="3"/>
      <c r="O10560" s="117"/>
      <c r="P10560" s="3"/>
    </row>
    <row r="10561" spans="9:16" ht="17">
      <c r="I10561" s="3"/>
      <c r="J10561" s="3"/>
      <c r="K10561" s="57"/>
      <c r="L10561" s="57"/>
      <c r="M10561" s="117"/>
      <c r="N10561" s="3"/>
      <c r="O10561" s="117"/>
      <c r="P10561" s="3"/>
    </row>
    <row r="10562" spans="9:16" ht="17">
      <c r="I10562" s="3"/>
      <c r="J10562" s="3"/>
      <c r="K10562" s="57"/>
      <c r="L10562" s="57"/>
      <c r="M10562" s="117"/>
      <c r="N10562" s="3"/>
      <c r="O10562" s="117"/>
      <c r="P10562" s="3"/>
    </row>
    <row r="10563" spans="9:16" ht="17">
      <c r="I10563" s="3"/>
      <c r="J10563" s="3"/>
      <c r="K10563" s="57"/>
      <c r="L10563" s="57"/>
      <c r="M10563" s="117"/>
      <c r="N10563" s="3"/>
      <c r="O10563" s="117"/>
      <c r="P10563" s="3"/>
    </row>
    <row r="10564" spans="9:16" ht="17">
      <c r="I10564" s="3"/>
      <c r="J10564" s="3"/>
      <c r="K10564" s="57"/>
      <c r="L10564" s="57"/>
      <c r="M10564" s="117"/>
      <c r="N10564" s="3"/>
      <c r="O10564" s="117"/>
      <c r="P10564" s="3"/>
    </row>
    <row r="10565" spans="9:16" ht="17">
      <c r="I10565" s="3"/>
      <c r="J10565" s="3"/>
      <c r="K10565" s="57"/>
      <c r="L10565" s="57"/>
      <c r="M10565" s="117"/>
      <c r="N10565" s="3"/>
      <c r="O10565" s="117"/>
      <c r="P10565" s="3"/>
    </row>
    <row r="10566" spans="9:16" ht="17">
      <c r="I10566" s="3"/>
      <c r="J10566" s="3"/>
      <c r="K10566" s="57"/>
      <c r="L10566" s="57"/>
      <c r="M10566" s="117"/>
      <c r="N10566" s="3"/>
      <c r="O10566" s="117"/>
      <c r="P10566" s="3"/>
    </row>
    <row r="10567" spans="9:16" ht="17">
      <c r="I10567" s="3"/>
      <c r="J10567" s="3"/>
      <c r="K10567" s="57"/>
      <c r="L10567" s="57"/>
      <c r="M10567" s="117"/>
      <c r="N10567" s="3"/>
      <c r="O10567" s="117"/>
      <c r="P10567" s="3"/>
    </row>
    <row r="10568" spans="9:16" ht="17">
      <c r="I10568" s="3"/>
      <c r="J10568" s="3"/>
      <c r="K10568" s="57"/>
      <c r="L10568" s="57"/>
      <c r="M10568" s="117"/>
      <c r="N10568" s="3"/>
      <c r="O10568" s="117"/>
      <c r="P10568" s="3"/>
    </row>
    <row r="10569" spans="9:16" ht="17">
      <c r="I10569" s="3"/>
      <c r="J10569" s="3"/>
      <c r="K10569" s="57"/>
      <c r="L10569" s="57"/>
      <c r="M10569" s="117"/>
      <c r="N10569" s="3"/>
      <c r="O10569" s="117"/>
      <c r="P10569" s="3"/>
    </row>
    <row r="10570" spans="9:16" ht="17">
      <c r="I10570" s="3"/>
      <c r="J10570" s="3"/>
      <c r="K10570" s="57"/>
      <c r="L10570" s="57"/>
      <c r="M10570" s="117"/>
      <c r="N10570" s="3"/>
      <c r="O10570" s="117"/>
      <c r="P10570" s="3"/>
    </row>
    <row r="10571" spans="9:16" ht="17">
      <c r="I10571" s="3"/>
      <c r="J10571" s="3"/>
      <c r="K10571" s="57"/>
      <c r="L10571" s="57"/>
      <c r="M10571" s="117"/>
      <c r="N10571" s="3"/>
      <c r="O10571" s="117"/>
      <c r="P10571" s="3"/>
    </row>
    <row r="10572" spans="9:16" ht="17">
      <c r="I10572" s="3"/>
      <c r="J10572" s="3"/>
      <c r="K10572" s="57"/>
      <c r="L10572" s="57"/>
      <c r="M10572" s="117"/>
      <c r="N10572" s="3"/>
      <c r="O10572" s="117"/>
      <c r="P10572" s="3"/>
    </row>
    <row r="10573" spans="9:16" ht="17">
      <c r="I10573" s="3"/>
      <c r="J10573" s="3"/>
      <c r="K10573" s="57"/>
      <c r="L10573" s="57"/>
      <c r="M10573" s="117"/>
      <c r="N10573" s="3"/>
      <c r="O10573" s="117"/>
      <c r="P10573" s="3"/>
    </row>
    <row r="10574" spans="9:16" ht="17">
      <c r="I10574" s="3"/>
      <c r="J10574" s="3"/>
      <c r="K10574" s="57"/>
      <c r="L10574" s="57"/>
      <c r="M10574" s="117"/>
      <c r="N10574" s="3"/>
      <c r="O10574" s="117"/>
      <c r="P10574" s="3"/>
    </row>
    <row r="10575" spans="9:16" ht="17">
      <c r="I10575" s="3"/>
      <c r="J10575" s="3"/>
      <c r="K10575" s="57"/>
      <c r="L10575" s="57"/>
      <c r="M10575" s="117"/>
      <c r="N10575" s="3"/>
      <c r="O10575" s="117"/>
      <c r="P10575" s="3"/>
    </row>
    <row r="10576" spans="9:16" ht="17">
      <c r="I10576" s="3"/>
      <c r="J10576" s="3"/>
      <c r="K10576" s="57"/>
      <c r="L10576" s="57"/>
      <c r="M10576" s="117"/>
      <c r="N10576" s="3"/>
      <c r="O10576" s="117"/>
      <c r="P10576" s="3"/>
    </row>
    <row r="10577" spans="9:16" ht="17">
      <c r="I10577" s="3"/>
      <c r="J10577" s="3"/>
      <c r="K10577" s="57"/>
      <c r="L10577" s="57"/>
      <c r="M10577" s="117"/>
      <c r="N10577" s="3"/>
      <c r="O10577" s="117"/>
      <c r="P10577" s="3"/>
    </row>
    <row r="10578" spans="9:16" ht="17">
      <c r="I10578" s="3"/>
      <c r="J10578" s="3"/>
      <c r="K10578" s="57"/>
      <c r="L10578" s="57"/>
      <c r="M10578" s="117"/>
      <c r="N10578" s="3"/>
      <c r="O10578" s="117"/>
      <c r="P10578" s="3"/>
    </row>
    <row r="10579" spans="9:16" ht="17">
      <c r="I10579" s="3"/>
      <c r="J10579" s="3"/>
      <c r="K10579" s="57"/>
      <c r="L10579" s="57"/>
      <c r="M10579" s="117"/>
      <c r="N10579" s="3"/>
      <c r="O10579" s="117"/>
      <c r="P10579" s="3"/>
    </row>
    <row r="10580" spans="9:16" ht="17">
      <c r="I10580" s="3"/>
      <c r="J10580" s="3"/>
      <c r="K10580" s="57"/>
      <c r="L10580" s="57"/>
      <c r="M10580" s="117"/>
      <c r="N10580" s="3"/>
      <c r="O10580" s="117"/>
      <c r="P10580" s="3"/>
    </row>
    <row r="10581" spans="9:16" ht="17">
      <c r="I10581" s="3"/>
      <c r="J10581" s="3"/>
      <c r="K10581" s="57"/>
      <c r="L10581" s="57"/>
      <c r="M10581" s="117"/>
      <c r="N10581" s="3"/>
      <c r="O10581" s="117"/>
      <c r="P10581" s="3"/>
    </row>
    <row r="10582" spans="9:16" ht="17">
      <c r="I10582" s="3"/>
      <c r="J10582" s="3"/>
      <c r="K10582" s="57"/>
      <c r="L10582" s="57"/>
      <c r="M10582" s="117"/>
      <c r="N10582" s="3"/>
      <c r="O10582" s="117"/>
      <c r="P10582" s="3"/>
    </row>
    <row r="10583" spans="9:16" ht="17">
      <c r="I10583" s="3"/>
      <c r="J10583" s="3"/>
      <c r="K10583" s="57"/>
      <c r="L10583" s="57"/>
      <c r="M10583" s="117"/>
      <c r="N10583" s="3"/>
      <c r="O10583" s="117"/>
      <c r="P10583" s="3"/>
    </row>
    <row r="10584" spans="9:16" ht="17">
      <c r="I10584" s="3"/>
      <c r="J10584" s="3"/>
      <c r="K10584" s="57"/>
      <c r="L10584" s="57"/>
      <c r="M10584" s="117"/>
      <c r="N10584" s="3"/>
      <c r="O10584" s="117"/>
      <c r="P10584" s="3"/>
    </row>
    <row r="10585" spans="9:16" ht="17">
      <c r="I10585" s="3"/>
      <c r="J10585" s="3"/>
      <c r="K10585" s="57"/>
      <c r="L10585" s="57"/>
      <c r="M10585" s="117"/>
      <c r="N10585" s="3"/>
      <c r="O10585" s="117"/>
      <c r="P10585" s="3"/>
    </row>
    <row r="10586" spans="9:16" ht="17">
      <c r="I10586" s="3"/>
      <c r="J10586" s="3"/>
      <c r="K10586" s="57"/>
      <c r="L10586" s="57"/>
      <c r="M10586" s="117"/>
      <c r="N10586" s="3"/>
      <c r="O10586" s="117"/>
      <c r="P10586" s="3"/>
    </row>
    <row r="10587" spans="9:16" ht="17">
      <c r="I10587" s="3"/>
      <c r="J10587" s="3"/>
      <c r="K10587" s="57"/>
      <c r="L10587" s="57"/>
      <c r="M10587" s="117"/>
      <c r="N10587" s="3"/>
      <c r="O10587" s="117"/>
      <c r="P10587" s="3"/>
    </row>
    <row r="10588" spans="9:16" ht="17">
      <c r="I10588" s="3"/>
      <c r="J10588" s="3"/>
      <c r="K10588" s="57"/>
      <c r="L10588" s="57"/>
      <c r="M10588" s="117"/>
      <c r="N10588" s="3"/>
      <c r="O10588" s="117"/>
      <c r="P10588" s="3"/>
    </row>
    <row r="10589" spans="9:16" ht="17">
      <c r="I10589" s="3"/>
      <c r="J10589" s="3"/>
      <c r="K10589" s="57"/>
      <c r="L10589" s="57"/>
      <c r="M10589" s="117"/>
      <c r="N10589" s="3"/>
      <c r="O10589" s="117"/>
      <c r="P10589" s="3"/>
    </row>
    <row r="10590" spans="9:16" ht="17">
      <c r="I10590" s="3"/>
      <c r="J10590" s="3"/>
      <c r="K10590" s="57"/>
      <c r="L10590" s="57"/>
      <c r="M10590" s="117"/>
      <c r="N10590" s="3"/>
      <c r="O10590" s="117"/>
      <c r="P10590" s="3"/>
    </row>
    <row r="10591" spans="9:16" ht="17">
      <c r="I10591" s="3"/>
      <c r="J10591" s="3"/>
      <c r="K10591" s="57"/>
      <c r="L10591" s="57"/>
      <c r="M10591" s="117"/>
      <c r="N10591" s="3"/>
      <c r="O10591" s="117"/>
      <c r="P10591" s="3"/>
    </row>
    <row r="10592" spans="9:16" ht="17">
      <c r="I10592" s="3"/>
      <c r="J10592" s="3"/>
      <c r="K10592" s="57"/>
      <c r="L10592" s="57"/>
      <c r="M10592" s="117"/>
      <c r="N10592" s="3"/>
      <c r="O10592" s="117"/>
      <c r="P10592" s="3"/>
    </row>
    <row r="10593" spans="9:16" ht="17">
      <c r="I10593" s="3"/>
      <c r="J10593" s="3"/>
      <c r="K10593" s="57"/>
      <c r="L10593" s="57"/>
      <c r="M10593" s="117"/>
      <c r="N10593" s="3"/>
      <c r="O10593" s="117"/>
      <c r="P10593" s="3"/>
    </row>
    <row r="10594" spans="9:16" ht="17">
      <c r="I10594" s="3"/>
      <c r="J10594" s="3"/>
      <c r="K10594" s="57"/>
      <c r="L10594" s="57"/>
      <c r="M10594" s="117"/>
      <c r="N10594" s="3"/>
      <c r="O10594" s="117"/>
      <c r="P10594" s="3"/>
    </row>
    <row r="10595" spans="9:16" ht="17">
      <c r="I10595" s="3"/>
      <c r="J10595" s="3"/>
      <c r="K10595" s="57"/>
      <c r="L10595" s="57"/>
      <c r="M10595" s="117"/>
      <c r="N10595" s="3"/>
      <c r="O10595" s="117"/>
      <c r="P10595" s="3"/>
    </row>
    <row r="10596" spans="9:16" ht="17">
      <c r="I10596" s="3"/>
      <c r="J10596" s="3"/>
      <c r="K10596" s="57"/>
      <c r="L10596" s="57"/>
      <c r="M10596" s="117"/>
      <c r="N10596" s="3"/>
      <c r="O10596" s="117"/>
      <c r="P10596" s="3"/>
    </row>
    <row r="10597" spans="9:16" ht="17">
      <c r="I10597" s="3"/>
      <c r="J10597" s="3"/>
      <c r="K10597" s="57"/>
      <c r="L10597" s="57"/>
      <c r="M10597" s="117"/>
      <c r="N10597" s="3"/>
      <c r="O10597" s="117"/>
      <c r="P10597" s="3"/>
    </row>
    <row r="10598" spans="9:16" ht="17">
      <c r="I10598" s="3"/>
      <c r="J10598" s="3"/>
      <c r="K10598" s="57"/>
      <c r="L10598" s="57"/>
      <c r="M10598" s="117"/>
      <c r="N10598" s="3"/>
      <c r="O10598" s="117"/>
      <c r="P10598" s="3"/>
    </row>
    <row r="10599" spans="9:16" ht="17">
      <c r="I10599" s="3"/>
      <c r="J10599" s="3"/>
      <c r="K10599" s="57"/>
      <c r="L10599" s="57"/>
      <c r="M10599" s="117"/>
      <c r="N10599" s="3"/>
      <c r="O10599" s="117"/>
      <c r="P10599" s="3"/>
    </row>
    <row r="10600" spans="9:16" ht="17">
      <c r="I10600" s="3"/>
      <c r="J10600" s="3"/>
      <c r="K10600" s="57"/>
      <c r="L10600" s="57"/>
      <c r="M10600" s="117"/>
      <c r="N10600" s="3"/>
      <c r="O10600" s="117"/>
      <c r="P10600" s="3"/>
    </row>
    <row r="10601" spans="9:16" ht="17">
      <c r="I10601" s="3"/>
      <c r="J10601" s="3"/>
      <c r="K10601" s="57"/>
      <c r="L10601" s="57"/>
      <c r="M10601" s="117"/>
      <c r="N10601" s="3"/>
      <c r="O10601" s="117"/>
      <c r="P10601" s="3"/>
    </row>
    <row r="10602" spans="9:16" ht="17">
      <c r="I10602" s="3"/>
      <c r="J10602" s="3"/>
      <c r="K10602" s="57"/>
      <c r="L10602" s="57"/>
      <c r="M10602" s="117"/>
      <c r="N10602" s="3"/>
      <c r="O10602" s="117"/>
      <c r="P10602" s="3"/>
    </row>
    <row r="10603" spans="9:16" ht="17">
      <c r="I10603" s="3"/>
      <c r="J10603" s="3"/>
      <c r="K10603" s="57"/>
      <c r="L10603" s="57"/>
      <c r="M10603" s="117"/>
      <c r="N10603" s="3"/>
      <c r="O10603" s="117"/>
      <c r="P10603" s="3"/>
    </row>
    <row r="10604" spans="9:16" ht="17">
      <c r="I10604" s="3"/>
      <c r="J10604" s="3"/>
      <c r="K10604" s="57"/>
      <c r="L10604" s="57"/>
      <c r="M10604" s="117"/>
      <c r="N10604" s="3"/>
      <c r="O10604" s="117"/>
      <c r="P10604" s="3"/>
    </row>
    <row r="10605" spans="9:16" ht="17">
      <c r="I10605" s="3"/>
      <c r="J10605" s="3"/>
      <c r="K10605" s="57"/>
      <c r="L10605" s="57"/>
      <c r="M10605" s="117"/>
      <c r="N10605" s="3"/>
      <c r="O10605" s="117"/>
      <c r="P10605" s="3"/>
    </row>
    <row r="10606" spans="9:16" ht="17">
      <c r="I10606" s="3"/>
      <c r="J10606" s="3"/>
      <c r="K10606" s="57"/>
      <c r="L10606" s="57"/>
      <c r="M10606" s="117"/>
      <c r="N10606" s="3"/>
      <c r="O10606" s="117"/>
      <c r="P10606" s="3"/>
    </row>
    <row r="10607" spans="9:16" ht="17">
      <c r="I10607" s="3"/>
      <c r="J10607" s="3"/>
      <c r="K10607" s="57"/>
      <c r="L10607" s="57"/>
      <c r="M10607" s="117"/>
      <c r="N10607" s="3"/>
      <c r="O10607" s="117"/>
      <c r="P10607" s="3"/>
    </row>
    <row r="10608" spans="9:16" ht="17">
      <c r="I10608" s="3"/>
      <c r="J10608" s="3"/>
      <c r="K10608" s="57"/>
      <c r="L10608" s="57"/>
      <c r="M10608" s="117"/>
      <c r="N10608" s="3"/>
      <c r="O10608" s="117"/>
      <c r="P10608" s="3"/>
    </row>
    <row r="10609" spans="9:16" ht="17">
      <c r="I10609" s="3"/>
      <c r="J10609" s="3"/>
      <c r="K10609" s="57"/>
      <c r="L10609" s="57"/>
      <c r="M10609" s="117"/>
      <c r="N10609" s="3"/>
      <c r="O10609" s="117"/>
      <c r="P10609" s="3"/>
    </row>
    <row r="10610" spans="9:16" ht="17">
      <c r="I10610" s="3"/>
      <c r="J10610" s="3"/>
      <c r="K10610" s="57"/>
      <c r="L10610" s="57"/>
      <c r="M10610" s="117"/>
      <c r="N10610" s="3"/>
      <c r="O10610" s="117"/>
      <c r="P10610" s="3"/>
    </row>
    <row r="10611" spans="9:16" ht="17">
      <c r="I10611" s="3"/>
      <c r="J10611" s="3"/>
      <c r="K10611" s="57"/>
      <c r="L10611" s="57"/>
      <c r="M10611" s="117"/>
      <c r="N10611" s="3"/>
      <c r="O10611" s="117"/>
      <c r="P10611" s="3"/>
    </row>
    <row r="10612" spans="9:16" ht="17">
      <c r="I10612" s="3"/>
      <c r="J10612" s="3"/>
      <c r="K10612" s="57"/>
      <c r="L10612" s="57"/>
      <c r="M10612" s="117"/>
      <c r="N10612" s="3"/>
      <c r="O10612" s="117"/>
      <c r="P10612" s="3"/>
    </row>
    <row r="10613" spans="9:16" ht="17">
      <c r="I10613" s="3"/>
      <c r="J10613" s="3"/>
      <c r="K10613" s="57"/>
      <c r="L10613" s="57"/>
      <c r="M10613" s="117"/>
      <c r="N10613" s="3"/>
      <c r="O10613" s="117"/>
      <c r="P10613" s="3"/>
    </row>
    <row r="10614" spans="9:16" ht="17">
      <c r="I10614" s="3"/>
      <c r="J10614" s="3"/>
      <c r="K10614" s="57"/>
      <c r="L10614" s="57"/>
      <c r="M10614" s="117"/>
      <c r="N10614" s="3"/>
      <c r="O10614" s="117"/>
      <c r="P10614" s="3"/>
    </row>
    <row r="10615" spans="9:16" ht="17">
      <c r="I10615" s="3"/>
      <c r="J10615" s="3"/>
      <c r="K10615" s="57"/>
      <c r="L10615" s="57"/>
      <c r="M10615" s="117"/>
      <c r="N10615" s="3"/>
      <c r="O10615" s="117"/>
      <c r="P10615" s="3"/>
    </row>
    <row r="10616" spans="9:16" ht="17">
      <c r="I10616" s="3"/>
      <c r="J10616" s="3"/>
      <c r="K10616" s="57"/>
      <c r="L10616" s="57"/>
      <c r="M10616" s="117"/>
      <c r="N10616" s="3"/>
      <c r="O10616" s="117"/>
      <c r="P10616" s="3"/>
    </row>
    <row r="10617" spans="9:16" ht="17">
      <c r="I10617" s="3"/>
      <c r="J10617" s="3"/>
      <c r="K10617" s="57"/>
      <c r="L10617" s="57"/>
      <c r="M10617" s="117"/>
      <c r="N10617" s="3"/>
      <c r="O10617" s="117"/>
      <c r="P10617" s="3"/>
    </row>
    <row r="10618" spans="9:16" ht="17">
      <c r="I10618" s="3"/>
      <c r="J10618" s="3"/>
      <c r="K10618" s="57"/>
      <c r="L10618" s="57"/>
      <c r="M10618" s="117"/>
      <c r="N10618" s="3"/>
      <c r="O10618" s="117"/>
      <c r="P10618" s="3"/>
    </row>
    <row r="10619" spans="9:16" ht="17">
      <c r="I10619" s="3"/>
      <c r="J10619" s="3"/>
      <c r="K10619" s="57"/>
      <c r="L10619" s="57"/>
      <c r="M10619" s="117"/>
      <c r="N10619" s="3"/>
      <c r="O10619" s="117"/>
      <c r="P10619" s="3"/>
    </row>
    <row r="10620" spans="9:16" ht="17">
      <c r="I10620" s="3"/>
      <c r="J10620" s="3"/>
      <c r="K10620" s="57"/>
      <c r="L10620" s="57"/>
      <c r="M10620" s="117"/>
      <c r="N10620" s="3"/>
      <c r="O10620" s="117"/>
      <c r="P10620" s="3"/>
    </row>
    <row r="10621" spans="9:16" ht="17">
      <c r="I10621" s="3"/>
      <c r="J10621" s="3"/>
      <c r="K10621" s="57"/>
      <c r="L10621" s="57"/>
      <c r="M10621" s="117"/>
      <c r="N10621" s="3"/>
      <c r="O10621" s="117"/>
      <c r="P10621" s="3"/>
    </row>
    <row r="10622" spans="9:16" ht="17">
      <c r="I10622" s="3"/>
      <c r="J10622" s="3"/>
      <c r="K10622" s="57"/>
      <c r="L10622" s="57"/>
      <c r="M10622" s="117"/>
      <c r="N10622" s="3"/>
      <c r="O10622" s="117"/>
      <c r="P10622" s="3"/>
    </row>
    <row r="10623" spans="9:16" ht="17">
      <c r="I10623" s="3"/>
      <c r="J10623" s="3"/>
      <c r="K10623" s="57"/>
      <c r="L10623" s="57"/>
      <c r="M10623" s="117"/>
      <c r="N10623" s="3"/>
      <c r="O10623" s="117"/>
      <c r="P10623" s="3"/>
    </row>
    <row r="10624" spans="9:16" ht="17">
      <c r="I10624" s="3"/>
      <c r="J10624" s="3"/>
      <c r="K10624" s="57"/>
      <c r="L10624" s="57"/>
      <c r="M10624" s="117"/>
      <c r="N10624" s="3"/>
      <c r="O10624" s="117"/>
      <c r="P10624" s="3"/>
    </row>
    <row r="10625" spans="9:16" ht="17">
      <c r="I10625" s="3"/>
      <c r="J10625" s="3"/>
      <c r="K10625" s="57"/>
      <c r="L10625" s="57"/>
      <c r="M10625" s="117"/>
      <c r="N10625" s="3"/>
      <c r="O10625" s="117"/>
      <c r="P10625" s="3"/>
    </row>
    <row r="10626" spans="9:16" ht="17">
      <c r="I10626" s="3"/>
      <c r="J10626" s="3"/>
      <c r="K10626" s="57"/>
      <c r="L10626" s="57"/>
      <c r="M10626" s="117"/>
      <c r="N10626" s="3"/>
      <c r="O10626" s="117"/>
      <c r="P10626" s="3"/>
    </row>
    <row r="10627" spans="9:16" ht="17">
      <c r="I10627" s="3"/>
      <c r="J10627" s="3"/>
      <c r="K10627" s="57"/>
      <c r="L10627" s="57"/>
      <c r="M10627" s="117"/>
      <c r="N10627" s="3"/>
      <c r="O10627" s="117"/>
      <c r="P10627" s="3"/>
    </row>
    <row r="10628" spans="9:16" ht="17">
      <c r="I10628" s="3"/>
      <c r="J10628" s="3"/>
      <c r="K10628" s="57"/>
      <c r="L10628" s="57"/>
      <c r="M10628" s="117"/>
      <c r="N10628" s="3"/>
      <c r="O10628" s="117"/>
      <c r="P10628" s="3"/>
    </row>
    <row r="10629" spans="9:16" ht="17">
      <c r="I10629" s="3"/>
      <c r="J10629" s="3"/>
      <c r="K10629" s="57"/>
      <c r="L10629" s="57"/>
      <c r="M10629" s="117"/>
      <c r="N10629" s="3"/>
      <c r="O10629" s="117"/>
      <c r="P10629" s="3"/>
    </row>
    <row r="10630" spans="9:16" ht="17">
      <c r="I10630" s="3"/>
      <c r="J10630" s="3"/>
      <c r="K10630" s="57"/>
      <c r="L10630" s="57"/>
      <c r="M10630" s="117"/>
      <c r="N10630" s="3"/>
      <c r="O10630" s="117"/>
      <c r="P10630" s="3"/>
    </row>
    <row r="10631" spans="9:16" ht="17">
      <c r="I10631" s="3"/>
      <c r="J10631" s="3"/>
      <c r="K10631" s="57"/>
      <c r="L10631" s="57"/>
      <c r="M10631" s="117"/>
      <c r="N10631" s="3"/>
      <c r="O10631" s="117"/>
      <c r="P10631" s="3"/>
    </row>
    <row r="10632" spans="9:16" ht="17">
      <c r="I10632" s="3"/>
      <c r="J10632" s="3"/>
      <c r="K10632" s="57"/>
      <c r="L10632" s="57"/>
      <c r="M10632" s="117"/>
      <c r="N10632" s="3"/>
      <c r="O10632" s="117"/>
      <c r="P10632" s="3"/>
    </row>
    <row r="10633" spans="9:16" ht="17">
      <c r="I10633" s="3"/>
      <c r="J10633" s="3"/>
      <c r="K10633" s="57"/>
      <c r="L10633" s="57"/>
      <c r="M10633" s="117"/>
      <c r="N10633" s="3"/>
      <c r="O10633" s="117"/>
      <c r="P10633" s="3"/>
    </row>
    <row r="10634" spans="9:16" ht="17">
      <c r="I10634" s="3"/>
      <c r="J10634" s="3"/>
      <c r="K10634" s="57"/>
      <c r="L10634" s="57"/>
      <c r="M10634" s="117"/>
      <c r="N10634" s="3"/>
      <c r="O10634" s="117"/>
      <c r="P10634" s="3"/>
    </row>
    <row r="10635" spans="9:16" ht="17">
      <c r="I10635" s="3"/>
      <c r="J10635" s="3"/>
      <c r="K10635" s="57"/>
      <c r="L10635" s="57"/>
      <c r="M10635" s="117"/>
      <c r="N10635" s="3"/>
      <c r="O10635" s="117"/>
      <c r="P10635" s="3"/>
    </row>
    <row r="10636" spans="9:16" ht="17">
      <c r="I10636" s="3"/>
      <c r="J10636" s="3"/>
      <c r="K10636" s="57"/>
      <c r="L10636" s="57"/>
      <c r="M10636" s="117"/>
      <c r="N10636" s="3"/>
      <c r="O10636" s="117"/>
      <c r="P10636" s="3"/>
    </row>
    <row r="10637" spans="9:16" ht="17">
      <c r="I10637" s="3"/>
      <c r="J10637" s="3"/>
      <c r="K10637" s="57"/>
      <c r="L10637" s="57"/>
      <c r="M10637" s="117"/>
      <c r="N10637" s="3"/>
      <c r="O10637" s="117"/>
      <c r="P10637" s="3"/>
    </row>
    <row r="10638" spans="9:16" ht="17">
      <c r="I10638" s="3"/>
      <c r="J10638" s="3"/>
      <c r="K10638" s="57"/>
      <c r="L10638" s="57"/>
      <c r="M10638" s="117"/>
      <c r="N10638" s="3"/>
      <c r="O10638" s="117"/>
      <c r="P10638" s="3"/>
    </row>
    <row r="10639" spans="9:16" ht="17">
      <c r="I10639" s="3"/>
      <c r="J10639" s="3"/>
      <c r="K10639" s="57"/>
      <c r="L10639" s="57"/>
      <c r="M10639" s="117"/>
      <c r="N10639" s="3"/>
      <c r="O10639" s="117"/>
      <c r="P10639" s="3"/>
    </row>
    <row r="10640" spans="9:16" ht="17">
      <c r="I10640" s="3"/>
      <c r="J10640" s="3"/>
      <c r="K10640" s="57"/>
      <c r="L10640" s="57"/>
      <c r="M10640" s="117"/>
      <c r="N10640" s="3"/>
      <c r="O10640" s="117"/>
      <c r="P10640" s="3"/>
    </row>
    <row r="10641" spans="9:16" ht="17">
      <c r="I10641" s="3"/>
      <c r="J10641" s="3"/>
      <c r="K10641" s="57"/>
      <c r="L10641" s="57"/>
      <c r="M10641" s="117"/>
      <c r="N10641" s="3"/>
      <c r="O10641" s="117"/>
      <c r="P10641" s="3"/>
    </row>
    <row r="10642" spans="9:16" ht="17">
      <c r="I10642" s="3"/>
      <c r="J10642" s="3"/>
      <c r="K10642" s="57"/>
      <c r="L10642" s="57"/>
      <c r="M10642" s="117"/>
      <c r="N10642" s="3"/>
      <c r="O10642" s="117"/>
      <c r="P10642" s="3"/>
    </row>
    <row r="10643" spans="9:16" ht="17">
      <c r="I10643" s="3"/>
      <c r="J10643" s="3"/>
      <c r="K10643" s="57"/>
      <c r="L10643" s="57"/>
      <c r="M10643" s="117"/>
      <c r="N10643" s="3"/>
      <c r="O10643" s="117"/>
      <c r="P10643" s="3"/>
    </row>
    <row r="10644" spans="9:16" ht="17">
      <c r="I10644" s="3"/>
      <c r="J10644" s="3"/>
      <c r="K10644" s="57"/>
      <c r="L10644" s="57"/>
      <c r="M10644" s="117"/>
      <c r="N10644" s="3"/>
      <c r="O10644" s="117"/>
      <c r="P10644" s="3"/>
    </row>
    <row r="10645" spans="9:16" ht="17">
      <c r="I10645" s="3"/>
      <c r="J10645" s="3"/>
      <c r="K10645" s="57"/>
      <c r="L10645" s="57"/>
      <c r="M10645" s="117"/>
      <c r="N10645" s="3"/>
      <c r="O10645" s="117"/>
      <c r="P10645" s="3"/>
    </row>
    <row r="10646" spans="9:16" ht="17">
      <c r="I10646" s="3"/>
      <c r="J10646" s="3"/>
      <c r="K10646" s="57"/>
      <c r="L10646" s="57"/>
      <c r="M10646" s="117"/>
      <c r="N10646" s="3"/>
      <c r="O10646" s="117"/>
      <c r="P10646" s="3"/>
    </row>
    <row r="10647" spans="9:16" ht="17">
      <c r="I10647" s="3"/>
      <c r="J10647" s="3"/>
      <c r="K10647" s="57"/>
      <c r="L10647" s="57"/>
      <c r="M10647" s="117"/>
      <c r="N10647" s="3"/>
      <c r="O10647" s="117"/>
      <c r="P10647" s="3"/>
    </row>
    <row r="10648" spans="9:16" ht="17">
      <c r="I10648" s="3"/>
      <c r="J10648" s="3"/>
      <c r="K10648" s="57"/>
      <c r="L10648" s="57"/>
      <c r="M10648" s="117"/>
      <c r="N10648" s="3"/>
      <c r="O10648" s="117"/>
      <c r="P10648" s="3"/>
    </row>
    <row r="10649" spans="9:16" ht="17">
      <c r="I10649" s="3"/>
      <c r="J10649" s="3"/>
      <c r="K10649" s="57"/>
      <c r="L10649" s="57"/>
      <c r="M10649" s="117"/>
      <c r="N10649" s="3"/>
      <c r="O10649" s="117"/>
      <c r="P10649" s="3"/>
    </row>
    <row r="10650" spans="9:16" ht="17">
      <c r="I10650" s="3"/>
      <c r="J10650" s="3"/>
      <c r="K10650" s="57"/>
      <c r="L10650" s="57"/>
      <c r="M10650" s="117"/>
      <c r="N10650" s="3"/>
      <c r="O10650" s="117"/>
      <c r="P10650" s="3"/>
    </row>
    <row r="10651" spans="9:16" ht="17">
      <c r="I10651" s="3"/>
      <c r="J10651" s="3"/>
      <c r="K10651" s="57"/>
      <c r="L10651" s="57"/>
      <c r="M10651" s="117"/>
      <c r="N10651" s="3"/>
      <c r="O10651" s="117"/>
      <c r="P10651" s="3"/>
    </row>
    <row r="10652" spans="9:16" ht="17">
      <c r="I10652" s="3"/>
      <c r="J10652" s="3"/>
      <c r="K10652" s="57"/>
      <c r="L10652" s="57"/>
      <c r="M10652" s="117"/>
      <c r="N10652" s="3"/>
      <c r="O10652" s="117"/>
      <c r="P10652" s="3"/>
    </row>
    <row r="10653" spans="9:16" ht="17">
      <c r="I10653" s="3"/>
      <c r="J10653" s="3"/>
      <c r="K10653" s="57"/>
      <c r="L10653" s="57"/>
      <c r="M10653" s="117"/>
      <c r="N10653" s="3"/>
      <c r="O10653" s="117"/>
      <c r="P10653" s="3"/>
    </row>
    <row r="10654" spans="9:16" ht="17">
      <c r="I10654" s="3"/>
      <c r="J10654" s="3"/>
      <c r="K10654" s="57"/>
      <c r="L10654" s="57"/>
      <c r="M10654" s="117"/>
      <c r="N10654" s="3"/>
      <c r="O10654" s="117"/>
      <c r="P10654" s="3"/>
    </row>
    <row r="10655" spans="9:16" ht="17">
      <c r="I10655" s="3"/>
      <c r="J10655" s="3"/>
      <c r="K10655" s="57"/>
      <c r="L10655" s="57"/>
      <c r="M10655" s="117"/>
      <c r="N10655" s="3"/>
      <c r="O10655" s="117"/>
      <c r="P10655" s="3"/>
    </row>
    <row r="10656" spans="9:16" ht="17">
      <c r="I10656" s="3"/>
      <c r="J10656" s="3"/>
      <c r="K10656" s="57"/>
      <c r="L10656" s="57"/>
      <c r="M10656" s="117"/>
      <c r="N10656" s="3"/>
      <c r="O10656" s="117"/>
      <c r="P10656" s="3"/>
    </row>
    <row r="10657" spans="9:16" ht="17">
      <c r="I10657" s="3"/>
      <c r="J10657" s="3"/>
      <c r="K10657" s="57"/>
      <c r="L10657" s="57"/>
      <c r="M10657" s="117"/>
      <c r="N10657" s="3"/>
      <c r="O10657" s="117"/>
      <c r="P10657" s="3"/>
    </row>
    <row r="10658" spans="9:16" ht="17">
      <c r="I10658" s="3"/>
      <c r="J10658" s="3"/>
      <c r="K10658" s="57"/>
      <c r="L10658" s="57"/>
      <c r="M10658" s="117"/>
      <c r="N10658" s="3"/>
      <c r="O10658" s="117"/>
      <c r="P10658" s="3"/>
    </row>
    <row r="10659" spans="9:16" ht="17">
      <c r="I10659" s="3"/>
      <c r="J10659" s="3"/>
      <c r="K10659" s="57"/>
      <c r="L10659" s="57"/>
      <c r="M10659" s="117"/>
      <c r="N10659" s="3"/>
      <c r="O10659" s="117"/>
      <c r="P10659" s="3"/>
    </row>
    <row r="10660" spans="9:16" ht="17">
      <c r="I10660" s="3"/>
      <c r="J10660" s="3"/>
      <c r="K10660" s="57"/>
      <c r="L10660" s="57"/>
      <c r="M10660" s="117"/>
      <c r="N10660" s="3"/>
      <c r="O10660" s="117"/>
      <c r="P10660" s="3"/>
    </row>
    <row r="10661" spans="9:16" ht="17">
      <c r="I10661" s="3"/>
      <c r="J10661" s="3"/>
      <c r="K10661" s="57"/>
      <c r="L10661" s="57"/>
      <c r="M10661" s="117"/>
      <c r="N10661" s="3"/>
      <c r="O10661" s="117"/>
      <c r="P10661" s="3"/>
    </row>
    <row r="10662" spans="9:16" ht="17">
      <c r="I10662" s="3"/>
      <c r="J10662" s="3"/>
      <c r="K10662" s="57"/>
      <c r="L10662" s="57"/>
      <c r="M10662" s="117"/>
      <c r="N10662" s="3"/>
      <c r="O10662" s="117"/>
      <c r="P10662" s="3"/>
    </row>
    <row r="10663" spans="9:16" ht="17">
      <c r="I10663" s="3"/>
      <c r="J10663" s="3"/>
      <c r="K10663" s="57"/>
      <c r="L10663" s="57"/>
      <c r="M10663" s="117"/>
      <c r="N10663" s="3"/>
      <c r="O10663" s="117"/>
      <c r="P10663" s="3"/>
    </row>
    <row r="10664" spans="9:16" ht="17">
      <c r="I10664" s="3"/>
      <c r="J10664" s="3"/>
      <c r="K10664" s="57"/>
      <c r="L10664" s="57"/>
      <c r="M10664" s="117"/>
      <c r="N10664" s="3"/>
      <c r="O10664" s="117"/>
      <c r="P10664" s="3"/>
    </row>
    <row r="10665" spans="9:16" ht="17">
      <c r="I10665" s="3"/>
      <c r="J10665" s="3"/>
      <c r="K10665" s="57"/>
      <c r="L10665" s="57"/>
      <c r="M10665" s="117"/>
      <c r="N10665" s="3"/>
      <c r="O10665" s="117"/>
      <c r="P10665" s="3"/>
    </row>
    <row r="10666" spans="9:16" ht="17">
      <c r="I10666" s="3"/>
      <c r="J10666" s="3"/>
      <c r="K10666" s="57"/>
      <c r="L10666" s="57"/>
      <c r="M10666" s="117"/>
      <c r="N10666" s="3"/>
      <c r="O10666" s="117"/>
      <c r="P10666" s="3"/>
    </row>
    <row r="10667" spans="9:16" ht="17">
      <c r="I10667" s="3"/>
      <c r="J10667" s="3"/>
      <c r="K10667" s="57"/>
      <c r="L10667" s="57"/>
      <c r="M10667" s="117"/>
      <c r="N10667" s="3"/>
      <c r="O10667" s="117"/>
      <c r="P10667" s="3"/>
    </row>
    <row r="10668" spans="9:16" ht="17">
      <c r="I10668" s="3"/>
      <c r="J10668" s="3"/>
      <c r="K10668" s="57"/>
      <c r="L10668" s="57"/>
      <c r="M10668" s="117"/>
      <c r="N10668" s="3"/>
      <c r="O10668" s="117"/>
      <c r="P10668" s="3"/>
    </row>
    <row r="10669" spans="9:16" ht="17">
      <c r="I10669" s="3"/>
      <c r="J10669" s="3"/>
      <c r="K10669" s="57"/>
      <c r="L10669" s="57"/>
      <c r="M10669" s="117"/>
      <c r="N10669" s="3"/>
      <c r="O10669" s="117"/>
      <c r="P10669" s="3"/>
    </row>
    <row r="10670" spans="9:16" ht="17">
      <c r="I10670" s="3"/>
      <c r="J10670" s="3"/>
      <c r="K10670" s="57"/>
      <c r="L10670" s="57"/>
      <c r="M10670" s="117"/>
      <c r="N10670" s="3"/>
      <c r="O10670" s="117"/>
      <c r="P10670" s="3"/>
    </row>
    <row r="10671" spans="9:16" ht="17">
      <c r="I10671" s="3"/>
      <c r="J10671" s="3"/>
      <c r="K10671" s="57"/>
      <c r="L10671" s="57"/>
      <c r="M10671" s="117"/>
      <c r="N10671" s="3"/>
      <c r="O10671" s="117"/>
      <c r="P10671" s="3"/>
    </row>
    <row r="10672" spans="9:16" ht="17">
      <c r="I10672" s="3"/>
      <c r="J10672" s="3"/>
      <c r="K10672" s="57"/>
      <c r="L10672" s="57"/>
      <c r="M10672" s="117"/>
      <c r="N10672" s="3"/>
      <c r="O10672" s="117"/>
      <c r="P10672" s="3"/>
    </row>
    <row r="10673" spans="9:16" ht="17">
      <c r="I10673" s="3"/>
      <c r="J10673" s="3"/>
      <c r="K10673" s="57"/>
      <c r="L10673" s="57"/>
      <c r="M10673" s="117"/>
      <c r="N10673" s="3"/>
      <c r="O10673" s="117"/>
      <c r="P10673" s="3"/>
    </row>
    <row r="10674" spans="9:16" ht="17">
      <c r="I10674" s="3"/>
      <c r="J10674" s="3"/>
      <c r="K10674" s="57"/>
      <c r="L10674" s="57"/>
      <c r="M10674" s="117"/>
      <c r="N10674" s="3"/>
      <c r="O10674" s="117"/>
      <c r="P10674" s="3"/>
    </row>
    <row r="10675" spans="9:16" ht="17">
      <c r="I10675" s="3"/>
      <c r="J10675" s="3"/>
      <c r="K10675" s="57"/>
      <c r="L10675" s="57"/>
      <c r="M10675" s="117"/>
      <c r="N10675" s="3"/>
      <c r="O10675" s="117"/>
      <c r="P10675" s="3"/>
    </row>
    <row r="10676" spans="9:16" ht="17">
      <c r="I10676" s="3"/>
      <c r="J10676" s="3"/>
      <c r="K10676" s="57"/>
      <c r="L10676" s="57"/>
      <c r="M10676" s="117"/>
      <c r="N10676" s="3"/>
      <c r="O10676" s="117"/>
      <c r="P10676" s="3"/>
    </row>
    <row r="10677" spans="9:16" ht="17">
      <c r="I10677" s="3"/>
      <c r="J10677" s="3"/>
      <c r="K10677" s="57"/>
      <c r="L10677" s="57"/>
      <c r="M10677" s="117"/>
      <c r="N10677" s="3"/>
      <c r="O10677" s="117"/>
      <c r="P10677" s="3"/>
    </row>
    <row r="10678" spans="9:16" ht="17">
      <c r="I10678" s="3"/>
      <c r="J10678" s="3"/>
      <c r="K10678" s="57"/>
      <c r="L10678" s="57"/>
      <c r="M10678" s="117"/>
      <c r="N10678" s="3"/>
      <c r="O10678" s="117"/>
      <c r="P10678" s="3"/>
    </row>
    <row r="10679" spans="9:16" ht="17">
      <c r="I10679" s="3"/>
      <c r="J10679" s="3"/>
      <c r="K10679" s="57"/>
      <c r="L10679" s="57"/>
      <c r="M10679" s="117"/>
      <c r="N10679" s="3"/>
      <c r="O10679" s="117"/>
      <c r="P10679" s="3"/>
    </row>
    <row r="10680" spans="9:16" ht="17">
      <c r="I10680" s="3"/>
      <c r="J10680" s="3"/>
      <c r="K10680" s="57"/>
      <c r="L10680" s="57"/>
      <c r="M10680" s="117"/>
      <c r="N10680" s="3"/>
      <c r="O10680" s="117"/>
      <c r="P10680" s="3"/>
    </row>
    <row r="10681" spans="9:16" ht="17">
      <c r="I10681" s="3"/>
      <c r="J10681" s="3"/>
      <c r="K10681" s="57"/>
      <c r="L10681" s="57"/>
      <c r="M10681" s="117"/>
      <c r="N10681" s="3"/>
      <c r="O10681" s="117"/>
      <c r="P10681" s="3"/>
    </row>
    <row r="10682" spans="9:16" ht="17">
      <c r="I10682" s="3"/>
      <c r="J10682" s="3"/>
      <c r="K10682" s="57"/>
      <c r="L10682" s="57"/>
      <c r="M10682" s="117"/>
      <c r="N10682" s="3"/>
      <c r="O10682" s="117"/>
      <c r="P10682" s="3"/>
    </row>
    <row r="10683" spans="9:16" ht="17">
      <c r="I10683" s="3"/>
      <c r="J10683" s="3"/>
      <c r="K10683" s="57"/>
      <c r="L10683" s="57"/>
      <c r="M10683" s="117"/>
      <c r="N10683" s="3"/>
      <c r="O10683" s="117"/>
      <c r="P10683" s="3"/>
    </row>
    <row r="10684" spans="9:16" ht="17">
      <c r="I10684" s="3"/>
      <c r="J10684" s="3"/>
      <c r="K10684" s="57"/>
      <c r="L10684" s="57"/>
      <c r="M10684" s="117"/>
      <c r="N10684" s="3"/>
      <c r="O10684" s="117"/>
      <c r="P10684" s="3"/>
    </row>
    <row r="10685" spans="9:16" ht="17">
      <c r="I10685" s="3"/>
      <c r="J10685" s="3"/>
      <c r="K10685" s="57"/>
      <c r="L10685" s="57"/>
      <c r="M10685" s="117"/>
      <c r="N10685" s="3"/>
      <c r="O10685" s="117"/>
      <c r="P10685" s="3"/>
    </row>
    <row r="10686" spans="9:16" ht="17">
      <c r="I10686" s="3"/>
      <c r="J10686" s="3"/>
      <c r="K10686" s="57"/>
      <c r="L10686" s="57"/>
      <c r="M10686" s="117"/>
      <c r="N10686" s="3"/>
      <c r="O10686" s="117"/>
      <c r="P10686" s="3"/>
    </row>
    <row r="10687" spans="9:16" ht="17">
      <c r="I10687" s="3"/>
      <c r="J10687" s="3"/>
      <c r="K10687" s="57"/>
      <c r="L10687" s="57"/>
      <c r="M10687" s="117"/>
      <c r="N10687" s="3"/>
      <c r="O10687" s="117"/>
      <c r="P10687" s="3"/>
    </row>
    <row r="10688" spans="9:16" ht="17">
      <c r="I10688" s="3"/>
      <c r="J10688" s="3"/>
      <c r="K10688" s="57"/>
      <c r="L10688" s="57"/>
      <c r="M10688" s="117"/>
      <c r="N10688" s="3"/>
      <c r="O10688" s="117"/>
      <c r="P10688" s="3"/>
    </row>
    <row r="10689" spans="9:16" ht="17">
      <c r="I10689" s="3"/>
      <c r="J10689" s="3"/>
      <c r="K10689" s="57"/>
      <c r="L10689" s="57"/>
      <c r="M10689" s="117"/>
      <c r="N10689" s="3"/>
      <c r="O10689" s="117"/>
      <c r="P10689" s="3"/>
    </row>
    <row r="10690" spans="9:16" ht="17">
      <c r="I10690" s="3"/>
      <c r="J10690" s="3"/>
      <c r="K10690" s="57"/>
      <c r="L10690" s="57"/>
      <c r="M10690" s="117"/>
      <c r="N10690" s="3"/>
      <c r="O10690" s="117"/>
      <c r="P10690" s="3"/>
    </row>
    <row r="10691" spans="9:16" ht="17">
      <c r="I10691" s="3"/>
      <c r="J10691" s="3"/>
      <c r="K10691" s="57"/>
      <c r="L10691" s="57"/>
      <c r="M10691" s="117"/>
      <c r="N10691" s="3"/>
      <c r="O10691" s="117"/>
      <c r="P10691" s="3"/>
    </row>
    <row r="10692" spans="9:16" ht="17">
      <c r="I10692" s="3"/>
      <c r="J10692" s="3"/>
      <c r="K10692" s="57"/>
      <c r="L10692" s="57"/>
      <c r="M10692" s="117"/>
      <c r="N10692" s="3"/>
      <c r="O10692" s="117"/>
      <c r="P10692" s="3"/>
    </row>
    <row r="10693" spans="9:16" ht="17">
      <c r="I10693" s="3"/>
      <c r="J10693" s="3"/>
      <c r="K10693" s="57"/>
      <c r="L10693" s="57"/>
      <c r="M10693" s="117"/>
      <c r="N10693" s="3"/>
      <c r="O10693" s="117"/>
      <c r="P10693" s="3"/>
    </row>
    <row r="10694" spans="9:16" ht="17">
      <c r="I10694" s="3"/>
      <c r="J10694" s="3"/>
      <c r="K10694" s="57"/>
      <c r="L10694" s="57"/>
      <c r="M10694" s="117"/>
      <c r="N10694" s="3"/>
      <c r="O10694" s="117"/>
      <c r="P10694" s="3"/>
    </row>
    <row r="10695" spans="9:16" ht="17">
      <c r="I10695" s="3"/>
      <c r="J10695" s="3"/>
      <c r="K10695" s="57"/>
      <c r="L10695" s="57"/>
      <c r="M10695" s="117"/>
      <c r="N10695" s="3"/>
      <c r="O10695" s="117"/>
      <c r="P10695" s="3"/>
    </row>
    <row r="10696" spans="9:16" ht="17">
      <c r="I10696" s="3"/>
      <c r="J10696" s="3"/>
      <c r="K10696" s="57"/>
      <c r="L10696" s="57"/>
      <c r="M10696" s="117"/>
      <c r="N10696" s="3"/>
      <c r="O10696" s="117"/>
      <c r="P10696" s="3"/>
    </row>
    <row r="10697" spans="9:16" ht="17">
      <c r="I10697" s="3"/>
      <c r="J10697" s="3"/>
      <c r="K10697" s="57"/>
      <c r="L10697" s="57"/>
      <c r="M10697" s="117"/>
      <c r="N10697" s="3"/>
      <c r="O10697" s="117"/>
      <c r="P10697" s="3"/>
    </row>
    <row r="10698" spans="9:16" ht="17">
      <c r="I10698" s="3"/>
      <c r="J10698" s="3"/>
      <c r="K10698" s="57"/>
      <c r="L10698" s="57"/>
      <c r="M10698" s="117"/>
      <c r="N10698" s="3"/>
      <c r="O10698" s="117"/>
      <c r="P10698" s="3"/>
    </row>
    <row r="10699" spans="9:16" ht="17">
      <c r="I10699" s="3"/>
      <c r="J10699" s="3"/>
      <c r="K10699" s="57"/>
      <c r="L10699" s="57"/>
      <c r="M10699" s="117"/>
      <c r="N10699" s="3"/>
      <c r="O10699" s="117"/>
      <c r="P10699" s="3"/>
    </row>
    <row r="10700" spans="9:16" ht="17">
      <c r="I10700" s="3"/>
      <c r="J10700" s="3"/>
      <c r="K10700" s="57"/>
      <c r="L10700" s="57"/>
      <c r="M10700" s="117"/>
      <c r="N10700" s="3"/>
      <c r="O10700" s="117"/>
      <c r="P10700" s="3"/>
    </row>
    <row r="10701" spans="9:16" ht="17">
      <c r="I10701" s="3"/>
      <c r="J10701" s="3"/>
      <c r="K10701" s="57"/>
      <c r="L10701" s="57"/>
      <c r="M10701" s="117"/>
      <c r="N10701" s="3"/>
      <c r="O10701" s="117"/>
      <c r="P10701" s="3"/>
    </row>
    <row r="10702" spans="9:16" ht="17">
      <c r="I10702" s="3"/>
      <c r="J10702" s="3"/>
      <c r="K10702" s="57"/>
      <c r="L10702" s="57"/>
      <c r="M10702" s="117"/>
      <c r="N10702" s="3"/>
      <c r="O10702" s="117"/>
      <c r="P10702" s="3"/>
    </row>
    <row r="10703" spans="9:16" ht="17">
      <c r="I10703" s="3"/>
      <c r="J10703" s="3"/>
      <c r="K10703" s="57"/>
      <c r="L10703" s="57"/>
      <c r="M10703" s="117"/>
      <c r="N10703" s="3"/>
      <c r="O10703" s="117"/>
      <c r="P10703" s="3"/>
    </row>
    <row r="10704" spans="9:16" ht="17">
      <c r="I10704" s="3"/>
      <c r="J10704" s="3"/>
      <c r="K10704" s="57"/>
      <c r="L10704" s="57"/>
      <c r="M10704" s="117"/>
      <c r="N10704" s="3"/>
      <c r="O10704" s="117"/>
      <c r="P10704" s="3"/>
    </row>
    <row r="10705" spans="9:16" ht="17">
      <c r="I10705" s="3"/>
      <c r="J10705" s="3"/>
      <c r="K10705" s="57"/>
      <c r="L10705" s="57"/>
      <c r="M10705" s="117"/>
      <c r="N10705" s="3"/>
      <c r="O10705" s="117"/>
      <c r="P10705" s="3"/>
    </row>
    <row r="10706" spans="9:16" ht="17">
      <c r="I10706" s="3"/>
      <c r="J10706" s="3"/>
      <c r="K10706" s="57"/>
      <c r="L10706" s="57"/>
      <c r="M10706" s="117"/>
      <c r="N10706" s="3"/>
      <c r="O10706" s="117"/>
      <c r="P10706" s="3"/>
    </row>
    <row r="10707" spans="9:16" ht="17">
      <c r="I10707" s="3"/>
      <c r="J10707" s="3"/>
      <c r="K10707" s="57"/>
      <c r="L10707" s="57"/>
      <c r="M10707" s="117"/>
      <c r="N10707" s="3"/>
      <c r="O10707" s="117"/>
      <c r="P10707" s="3"/>
    </row>
    <row r="10708" spans="9:16" ht="17">
      <c r="I10708" s="3"/>
      <c r="J10708" s="3"/>
      <c r="K10708" s="57"/>
      <c r="L10708" s="57"/>
      <c r="M10708" s="117"/>
      <c r="N10708" s="3"/>
      <c r="O10708" s="117"/>
      <c r="P10708" s="3"/>
    </row>
    <row r="10709" spans="9:16" ht="17">
      <c r="I10709" s="3"/>
      <c r="J10709" s="3"/>
      <c r="K10709" s="57"/>
      <c r="L10709" s="57"/>
      <c r="M10709" s="117"/>
      <c r="N10709" s="3"/>
      <c r="O10709" s="117"/>
      <c r="P10709" s="3"/>
    </row>
    <row r="10710" spans="9:16" ht="17">
      <c r="I10710" s="3"/>
      <c r="J10710" s="3"/>
      <c r="K10710" s="57"/>
      <c r="L10710" s="57"/>
      <c r="M10710" s="117"/>
      <c r="N10710" s="3"/>
      <c r="O10710" s="117"/>
      <c r="P10710" s="3"/>
    </row>
    <row r="10711" spans="9:16" ht="17">
      <c r="I10711" s="3"/>
      <c r="J10711" s="3"/>
      <c r="K10711" s="57"/>
      <c r="L10711" s="57"/>
      <c r="M10711" s="117"/>
      <c r="N10711" s="3"/>
      <c r="O10711" s="117"/>
      <c r="P10711" s="3"/>
    </row>
    <row r="10712" spans="9:16" ht="17">
      <c r="I10712" s="3"/>
      <c r="J10712" s="3"/>
      <c r="K10712" s="57"/>
      <c r="L10712" s="57"/>
      <c r="M10712" s="117"/>
      <c r="N10712" s="3"/>
      <c r="O10712" s="117"/>
      <c r="P10712" s="3"/>
    </row>
    <row r="10713" spans="9:16" ht="17">
      <c r="I10713" s="3"/>
      <c r="J10713" s="3"/>
      <c r="K10713" s="57"/>
      <c r="L10713" s="57"/>
      <c r="M10713" s="117"/>
      <c r="N10713" s="3"/>
      <c r="O10713" s="117"/>
      <c r="P10713" s="3"/>
    </row>
    <row r="10714" spans="9:16" ht="17">
      <c r="I10714" s="3"/>
      <c r="J10714" s="3"/>
      <c r="K10714" s="57"/>
      <c r="L10714" s="57"/>
      <c r="M10714" s="117"/>
      <c r="N10714" s="3"/>
      <c r="O10714" s="117"/>
      <c r="P10714" s="3"/>
    </row>
    <row r="10715" spans="9:16" ht="17">
      <c r="I10715" s="3"/>
      <c r="J10715" s="3"/>
      <c r="K10715" s="57"/>
      <c r="L10715" s="57"/>
      <c r="M10715" s="117"/>
      <c r="N10715" s="3"/>
      <c r="O10715" s="117"/>
      <c r="P10715" s="3"/>
    </row>
    <row r="10716" spans="9:16" ht="17">
      <c r="I10716" s="3"/>
      <c r="J10716" s="3"/>
      <c r="K10716" s="57"/>
      <c r="L10716" s="57"/>
      <c r="M10716" s="117"/>
      <c r="N10716" s="3"/>
      <c r="O10716" s="117"/>
      <c r="P10716" s="3"/>
    </row>
    <row r="10717" spans="9:16" ht="17">
      <c r="I10717" s="3"/>
      <c r="J10717" s="3"/>
      <c r="K10717" s="57"/>
      <c r="L10717" s="57"/>
      <c r="M10717" s="117"/>
      <c r="N10717" s="3"/>
      <c r="O10717" s="117"/>
      <c r="P10717" s="3"/>
    </row>
    <row r="10718" spans="9:16" ht="17">
      <c r="I10718" s="3"/>
      <c r="J10718" s="3"/>
      <c r="K10718" s="57"/>
      <c r="L10718" s="57"/>
      <c r="M10718" s="117"/>
      <c r="N10718" s="3"/>
      <c r="O10718" s="117"/>
      <c r="P10718" s="3"/>
    </row>
    <row r="10719" spans="9:16" ht="17">
      <c r="I10719" s="3"/>
      <c r="J10719" s="3"/>
      <c r="K10719" s="57"/>
      <c r="L10719" s="57"/>
      <c r="M10719" s="117"/>
      <c r="N10719" s="3"/>
      <c r="O10719" s="117"/>
      <c r="P10719" s="3"/>
    </row>
    <row r="10720" spans="9:16" ht="17">
      <c r="I10720" s="3"/>
      <c r="J10720" s="3"/>
      <c r="K10720" s="57"/>
      <c r="L10720" s="57"/>
      <c r="M10720" s="117"/>
      <c r="N10720" s="3"/>
      <c r="O10720" s="117"/>
      <c r="P10720" s="3"/>
    </row>
    <row r="10721" spans="9:16" ht="17">
      <c r="I10721" s="3"/>
      <c r="J10721" s="3"/>
      <c r="K10721" s="57"/>
      <c r="L10721" s="57"/>
      <c r="M10721" s="117"/>
      <c r="N10721" s="3"/>
      <c r="O10721" s="117"/>
      <c r="P10721" s="3"/>
    </row>
    <row r="10722" spans="9:16" ht="17">
      <c r="I10722" s="3"/>
      <c r="J10722" s="3"/>
      <c r="K10722" s="57"/>
      <c r="L10722" s="57"/>
      <c r="M10722" s="117"/>
      <c r="N10722" s="3"/>
      <c r="O10722" s="117"/>
      <c r="P10722" s="3"/>
    </row>
    <row r="10723" spans="9:16" ht="17">
      <c r="I10723" s="3"/>
      <c r="J10723" s="3"/>
      <c r="K10723" s="57"/>
      <c r="L10723" s="57"/>
      <c r="M10723" s="117"/>
      <c r="N10723" s="3"/>
      <c r="O10723" s="117"/>
      <c r="P10723" s="3"/>
    </row>
    <row r="10724" spans="9:16" ht="17">
      <c r="I10724" s="3"/>
      <c r="J10724" s="3"/>
      <c r="K10724" s="57"/>
      <c r="L10724" s="57"/>
      <c r="M10724" s="117"/>
      <c r="N10724" s="3"/>
      <c r="O10724" s="117"/>
      <c r="P10724" s="3"/>
    </row>
    <row r="10725" spans="9:16" ht="17">
      <c r="I10725" s="3"/>
      <c r="J10725" s="3"/>
      <c r="K10725" s="57"/>
      <c r="L10725" s="57"/>
      <c r="M10725" s="117"/>
      <c r="N10725" s="3"/>
      <c r="O10725" s="117"/>
      <c r="P10725" s="3"/>
    </row>
    <row r="10726" spans="9:16" ht="17">
      <c r="I10726" s="3"/>
      <c r="J10726" s="3"/>
      <c r="K10726" s="57"/>
      <c r="L10726" s="57"/>
      <c r="M10726" s="117"/>
      <c r="N10726" s="3"/>
      <c r="O10726" s="117"/>
      <c r="P10726" s="3"/>
    </row>
    <row r="10727" spans="9:16" ht="17">
      <c r="I10727" s="3"/>
      <c r="J10727" s="3"/>
      <c r="K10727" s="57"/>
      <c r="L10727" s="57"/>
      <c r="M10727" s="117"/>
      <c r="N10727" s="3"/>
      <c r="O10727" s="117"/>
      <c r="P10727" s="3"/>
    </row>
    <row r="10728" spans="9:16" ht="17">
      <c r="I10728" s="3"/>
      <c r="J10728" s="3"/>
      <c r="K10728" s="57"/>
      <c r="L10728" s="57"/>
      <c r="M10728" s="117"/>
      <c r="N10728" s="3"/>
      <c r="O10728" s="117"/>
      <c r="P10728" s="3"/>
    </row>
    <row r="10729" spans="9:16" ht="17">
      <c r="I10729" s="3"/>
      <c r="J10729" s="3"/>
      <c r="K10729" s="57"/>
      <c r="L10729" s="57"/>
      <c r="M10729" s="117"/>
      <c r="N10729" s="3"/>
      <c r="O10729" s="117"/>
      <c r="P10729" s="3"/>
    </row>
    <row r="10730" spans="9:16" ht="17">
      <c r="I10730" s="3"/>
      <c r="J10730" s="3"/>
      <c r="K10730" s="57"/>
      <c r="L10730" s="57"/>
      <c r="M10730" s="117"/>
      <c r="N10730" s="3"/>
      <c r="O10730" s="117"/>
      <c r="P10730" s="3"/>
    </row>
    <row r="10731" spans="9:16" ht="17">
      <c r="I10731" s="3"/>
      <c r="J10731" s="3"/>
      <c r="K10731" s="57"/>
      <c r="L10731" s="57"/>
      <c r="M10731" s="117"/>
      <c r="N10731" s="3"/>
      <c r="O10731" s="117"/>
      <c r="P10731" s="3"/>
    </row>
    <row r="10732" spans="9:16" ht="17">
      <c r="I10732" s="3"/>
      <c r="J10732" s="3"/>
      <c r="K10732" s="57"/>
      <c r="L10732" s="57"/>
      <c r="M10732" s="117"/>
      <c r="N10732" s="3"/>
      <c r="O10732" s="117"/>
      <c r="P10732" s="3"/>
    </row>
    <row r="10733" spans="9:16" ht="17">
      <c r="I10733" s="3"/>
      <c r="J10733" s="3"/>
      <c r="K10733" s="57"/>
      <c r="L10733" s="57"/>
      <c r="M10733" s="117"/>
      <c r="N10733" s="3"/>
      <c r="O10733" s="117"/>
      <c r="P10733" s="3"/>
    </row>
    <row r="10734" spans="9:16" ht="17">
      <c r="I10734" s="3"/>
      <c r="J10734" s="3"/>
      <c r="K10734" s="57"/>
      <c r="L10734" s="57"/>
      <c r="M10734" s="117"/>
      <c r="N10734" s="3"/>
      <c r="O10734" s="117"/>
      <c r="P10734" s="3"/>
    </row>
    <row r="10735" spans="9:16" ht="17">
      <c r="I10735" s="3"/>
      <c r="J10735" s="3"/>
      <c r="K10735" s="57"/>
      <c r="L10735" s="57"/>
      <c r="M10735" s="117"/>
      <c r="N10735" s="3"/>
      <c r="O10735" s="117"/>
      <c r="P10735" s="3"/>
    </row>
    <row r="10736" spans="9:16" ht="17">
      <c r="I10736" s="3"/>
      <c r="J10736" s="3"/>
      <c r="K10736" s="57"/>
      <c r="L10736" s="57"/>
      <c r="M10736" s="117"/>
      <c r="N10736" s="3"/>
      <c r="O10736" s="117"/>
      <c r="P10736" s="3"/>
    </row>
    <row r="10737" spans="9:16" ht="17">
      <c r="I10737" s="3"/>
      <c r="J10737" s="3"/>
      <c r="K10737" s="57"/>
      <c r="L10737" s="57"/>
      <c r="M10737" s="117"/>
      <c r="N10737" s="3"/>
      <c r="O10737" s="117"/>
      <c r="P10737" s="3"/>
    </row>
    <row r="10738" spans="9:16" ht="17">
      <c r="I10738" s="3"/>
      <c r="J10738" s="3"/>
      <c r="K10738" s="57"/>
      <c r="L10738" s="57"/>
      <c r="M10738" s="117"/>
      <c r="N10738" s="3"/>
      <c r="O10738" s="117"/>
      <c r="P10738" s="3"/>
    </row>
    <row r="10739" spans="9:16" ht="17">
      <c r="I10739" s="3"/>
      <c r="J10739" s="3"/>
      <c r="K10739" s="57"/>
      <c r="L10739" s="57"/>
      <c r="M10739" s="117"/>
      <c r="N10739" s="3"/>
      <c r="O10739" s="117"/>
      <c r="P10739" s="3"/>
    </row>
    <row r="10740" spans="9:16" ht="17">
      <c r="I10740" s="3"/>
      <c r="J10740" s="3"/>
      <c r="K10740" s="57"/>
      <c r="L10740" s="57"/>
      <c r="M10740" s="117"/>
      <c r="N10740" s="3"/>
      <c r="O10740" s="117"/>
      <c r="P10740" s="3"/>
    </row>
    <row r="10741" spans="9:16" ht="17">
      <c r="I10741" s="3"/>
      <c r="J10741" s="3"/>
      <c r="K10741" s="57"/>
      <c r="L10741" s="57"/>
      <c r="M10741" s="117"/>
      <c r="N10741" s="3"/>
      <c r="O10741" s="117"/>
      <c r="P10741" s="3"/>
    </row>
    <row r="10742" spans="9:16" ht="17">
      <c r="I10742" s="3"/>
      <c r="J10742" s="3"/>
      <c r="K10742" s="57"/>
      <c r="L10742" s="57"/>
      <c r="M10742" s="117"/>
      <c r="N10742" s="3"/>
      <c r="O10742" s="117"/>
      <c r="P10742" s="3"/>
    </row>
    <row r="10743" spans="9:16" ht="17">
      <c r="I10743" s="3"/>
      <c r="J10743" s="3"/>
      <c r="K10743" s="57"/>
      <c r="L10743" s="57"/>
      <c r="M10743" s="117"/>
      <c r="N10743" s="3"/>
      <c r="O10743" s="117"/>
      <c r="P10743" s="3"/>
    </row>
    <row r="10744" spans="9:16" ht="17">
      <c r="I10744" s="3"/>
      <c r="J10744" s="3"/>
      <c r="K10744" s="57"/>
      <c r="L10744" s="57"/>
      <c r="M10744" s="117"/>
      <c r="N10744" s="3"/>
      <c r="O10744" s="117"/>
      <c r="P10744" s="3"/>
    </row>
    <row r="10745" spans="9:16" ht="17">
      <c r="I10745" s="3"/>
      <c r="J10745" s="3"/>
      <c r="K10745" s="57"/>
      <c r="L10745" s="57"/>
      <c r="M10745" s="117"/>
      <c r="N10745" s="3"/>
      <c r="O10745" s="117"/>
      <c r="P10745" s="3"/>
    </row>
    <row r="10746" spans="9:16" ht="17">
      <c r="I10746" s="3"/>
      <c r="J10746" s="3"/>
      <c r="K10746" s="57"/>
      <c r="L10746" s="57"/>
      <c r="M10746" s="117"/>
      <c r="N10746" s="3"/>
      <c r="O10746" s="117"/>
      <c r="P10746" s="3"/>
    </row>
    <row r="10747" spans="9:16" ht="17">
      <c r="I10747" s="3"/>
      <c r="J10747" s="3"/>
      <c r="K10747" s="57"/>
      <c r="L10747" s="57"/>
      <c r="M10747" s="117"/>
      <c r="N10747" s="3"/>
      <c r="O10747" s="117"/>
      <c r="P10747" s="3"/>
    </row>
    <row r="10748" spans="9:16" ht="17">
      <c r="I10748" s="3"/>
      <c r="J10748" s="3"/>
      <c r="K10748" s="57"/>
      <c r="L10748" s="57"/>
      <c r="M10748" s="117"/>
      <c r="N10748" s="3"/>
      <c r="O10748" s="117"/>
      <c r="P10748" s="3"/>
    </row>
    <row r="10749" spans="9:16" ht="17">
      <c r="I10749" s="3"/>
      <c r="J10749" s="3"/>
      <c r="K10749" s="57"/>
      <c r="L10749" s="57"/>
      <c r="M10749" s="117"/>
      <c r="N10749" s="3"/>
      <c r="O10749" s="117"/>
      <c r="P10749" s="3"/>
    </row>
    <row r="10750" spans="9:16" ht="17">
      <c r="I10750" s="3"/>
      <c r="J10750" s="3"/>
      <c r="K10750" s="57"/>
      <c r="L10750" s="57"/>
      <c r="M10750" s="117"/>
      <c r="N10750" s="3"/>
      <c r="O10750" s="117"/>
      <c r="P10750" s="3"/>
    </row>
    <row r="10751" spans="9:16" ht="17">
      <c r="I10751" s="3"/>
      <c r="J10751" s="3"/>
      <c r="K10751" s="57"/>
      <c r="L10751" s="57"/>
      <c r="M10751" s="117"/>
      <c r="N10751" s="3"/>
      <c r="O10751" s="117"/>
      <c r="P10751" s="3"/>
    </row>
    <row r="10752" spans="9:16" ht="17">
      <c r="I10752" s="3"/>
      <c r="J10752" s="3"/>
      <c r="K10752" s="57"/>
      <c r="L10752" s="57"/>
      <c r="M10752" s="117"/>
      <c r="N10752" s="3"/>
      <c r="O10752" s="117"/>
      <c r="P10752" s="3"/>
    </row>
    <row r="10753" spans="9:16" ht="17">
      <c r="I10753" s="3"/>
      <c r="J10753" s="3"/>
      <c r="K10753" s="57"/>
      <c r="L10753" s="57"/>
      <c r="M10753" s="117"/>
      <c r="N10753" s="3"/>
      <c r="O10753" s="117"/>
      <c r="P10753" s="3"/>
    </row>
    <row r="10754" spans="9:16" ht="17">
      <c r="I10754" s="3"/>
      <c r="J10754" s="3"/>
      <c r="K10754" s="57"/>
      <c r="L10754" s="57"/>
      <c r="M10754" s="117"/>
      <c r="N10754" s="3"/>
      <c r="O10754" s="117"/>
      <c r="P10754" s="3"/>
    </row>
    <row r="10755" spans="9:16" ht="17">
      <c r="I10755" s="3"/>
      <c r="J10755" s="3"/>
      <c r="K10755" s="57"/>
      <c r="L10755" s="57"/>
      <c r="M10755" s="117"/>
      <c r="N10755" s="3"/>
      <c r="O10755" s="117"/>
      <c r="P10755" s="3"/>
    </row>
    <row r="10756" spans="9:16" ht="17">
      <c r="I10756" s="3"/>
      <c r="J10756" s="3"/>
      <c r="K10756" s="57"/>
      <c r="L10756" s="57"/>
      <c r="M10756" s="117"/>
      <c r="N10756" s="3"/>
      <c r="O10756" s="117"/>
      <c r="P10756" s="3"/>
    </row>
    <row r="10757" spans="9:16" ht="17">
      <c r="I10757" s="3"/>
      <c r="J10757" s="3"/>
      <c r="K10757" s="57"/>
      <c r="L10757" s="57"/>
      <c r="M10757" s="117"/>
      <c r="N10757" s="3"/>
      <c r="O10757" s="117"/>
      <c r="P10757" s="3"/>
    </row>
    <row r="10758" spans="9:16" ht="17">
      <c r="I10758" s="3"/>
      <c r="J10758" s="3"/>
      <c r="K10758" s="57"/>
      <c r="L10758" s="57"/>
      <c r="M10758" s="117"/>
      <c r="N10758" s="3"/>
      <c r="O10758" s="117"/>
      <c r="P10758" s="3"/>
    </row>
    <row r="10759" spans="9:16" ht="17">
      <c r="I10759" s="3"/>
      <c r="J10759" s="3"/>
      <c r="K10759" s="57"/>
      <c r="L10759" s="57"/>
      <c r="M10759" s="117"/>
      <c r="N10759" s="3"/>
      <c r="O10759" s="117"/>
      <c r="P10759" s="3"/>
    </row>
    <row r="10760" spans="9:16" ht="17">
      <c r="I10760" s="3"/>
      <c r="J10760" s="3"/>
      <c r="K10760" s="57"/>
      <c r="L10760" s="57"/>
      <c r="M10760" s="117"/>
      <c r="N10760" s="3"/>
      <c r="O10760" s="117"/>
      <c r="P10760" s="3"/>
    </row>
    <row r="10761" spans="9:16" ht="17">
      <c r="I10761" s="3"/>
      <c r="J10761" s="3"/>
      <c r="K10761" s="57"/>
      <c r="L10761" s="57"/>
      <c r="M10761" s="117"/>
      <c r="N10761" s="3"/>
      <c r="O10761" s="117"/>
      <c r="P10761" s="3"/>
    </row>
    <row r="10762" spans="9:16" ht="17">
      <c r="I10762" s="3"/>
      <c r="J10762" s="3"/>
      <c r="K10762" s="57"/>
      <c r="L10762" s="57"/>
      <c r="M10762" s="117"/>
      <c r="N10762" s="3"/>
      <c r="O10762" s="117"/>
      <c r="P10762" s="3"/>
    </row>
    <row r="10763" spans="9:16" ht="17">
      <c r="I10763" s="3"/>
      <c r="J10763" s="3"/>
      <c r="K10763" s="57"/>
      <c r="L10763" s="57"/>
      <c r="M10763" s="117"/>
      <c r="N10763" s="3"/>
      <c r="O10763" s="117"/>
      <c r="P10763" s="3"/>
    </row>
    <row r="10764" spans="9:16" ht="17">
      <c r="I10764" s="3"/>
      <c r="J10764" s="3"/>
      <c r="K10764" s="57"/>
      <c r="L10764" s="57"/>
      <c r="M10764" s="117"/>
      <c r="N10764" s="3"/>
      <c r="O10764" s="117"/>
      <c r="P10764" s="3"/>
    </row>
    <row r="10765" spans="9:16" ht="17">
      <c r="I10765" s="3"/>
      <c r="J10765" s="3"/>
      <c r="K10765" s="57"/>
      <c r="L10765" s="57"/>
      <c r="M10765" s="117"/>
      <c r="N10765" s="3"/>
      <c r="O10765" s="117"/>
      <c r="P10765" s="3"/>
    </row>
    <row r="10766" spans="9:16" ht="17">
      <c r="I10766" s="3"/>
      <c r="J10766" s="3"/>
      <c r="K10766" s="57"/>
      <c r="L10766" s="57"/>
      <c r="M10766" s="117"/>
      <c r="N10766" s="3"/>
      <c r="O10766" s="117"/>
      <c r="P10766" s="3"/>
    </row>
    <row r="10767" spans="9:16" ht="17">
      <c r="I10767" s="3"/>
      <c r="J10767" s="3"/>
      <c r="K10767" s="57"/>
      <c r="L10767" s="57"/>
      <c r="M10767" s="117"/>
      <c r="N10767" s="3"/>
      <c r="O10767" s="117"/>
      <c r="P10767" s="3"/>
    </row>
    <row r="10768" spans="9:16" ht="17">
      <c r="I10768" s="3"/>
      <c r="J10768" s="3"/>
      <c r="K10768" s="57"/>
      <c r="L10768" s="57"/>
      <c r="M10768" s="117"/>
      <c r="N10768" s="3"/>
      <c r="O10768" s="117"/>
      <c r="P10768" s="3"/>
    </row>
    <row r="10769" spans="9:16" ht="17">
      <c r="I10769" s="3"/>
      <c r="J10769" s="3"/>
      <c r="K10769" s="57"/>
      <c r="L10769" s="57"/>
      <c r="M10769" s="117"/>
      <c r="N10769" s="3"/>
      <c r="O10769" s="117"/>
      <c r="P10769" s="3"/>
    </row>
    <row r="10770" spans="9:16" ht="17">
      <c r="I10770" s="3"/>
      <c r="J10770" s="3"/>
      <c r="K10770" s="57"/>
      <c r="L10770" s="57"/>
      <c r="M10770" s="117"/>
      <c r="N10770" s="3"/>
      <c r="O10770" s="117"/>
      <c r="P10770" s="3"/>
    </row>
    <row r="10771" spans="9:16" ht="17">
      <c r="I10771" s="3"/>
      <c r="J10771" s="3"/>
      <c r="K10771" s="57"/>
      <c r="L10771" s="57"/>
      <c r="M10771" s="117"/>
      <c r="N10771" s="3"/>
      <c r="O10771" s="117"/>
      <c r="P10771" s="3"/>
    </row>
    <row r="10772" spans="9:16" ht="17">
      <c r="I10772" s="3"/>
      <c r="J10772" s="3"/>
      <c r="K10772" s="57"/>
      <c r="L10772" s="57"/>
      <c r="M10772" s="117"/>
      <c r="N10772" s="3"/>
      <c r="O10772" s="117"/>
      <c r="P10772" s="3"/>
    </row>
    <row r="10773" spans="9:16" ht="17">
      <c r="I10773" s="3"/>
      <c r="J10773" s="3"/>
      <c r="K10773" s="57"/>
      <c r="L10773" s="57"/>
      <c r="M10773" s="117"/>
      <c r="N10773" s="3"/>
      <c r="O10773" s="117"/>
      <c r="P10773" s="3"/>
    </row>
    <row r="10774" spans="9:16" ht="17">
      <c r="I10774" s="3"/>
      <c r="J10774" s="3"/>
      <c r="K10774" s="57"/>
      <c r="L10774" s="57"/>
      <c r="M10774" s="117"/>
      <c r="N10774" s="3"/>
      <c r="O10774" s="117"/>
      <c r="P10774" s="3"/>
    </row>
    <row r="10775" spans="9:16" ht="17">
      <c r="I10775" s="3"/>
      <c r="J10775" s="3"/>
      <c r="K10775" s="57"/>
      <c r="L10775" s="57"/>
      <c r="M10775" s="117"/>
      <c r="N10775" s="3"/>
      <c r="O10775" s="117"/>
      <c r="P10775" s="3"/>
    </row>
    <row r="10776" spans="9:16" ht="17">
      <c r="I10776" s="3"/>
      <c r="J10776" s="3"/>
      <c r="K10776" s="57"/>
      <c r="L10776" s="57"/>
      <c r="M10776" s="117"/>
      <c r="N10776" s="3"/>
      <c r="O10776" s="117"/>
      <c r="P10776" s="3"/>
    </row>
    <row r="10777" spans="9:16" ht="17">
      <c r="I10777" s="3"/>
      <c r="J10777" s="3"/>
      <c r="K10777" s="57"/>
      <c r="L10777" s="57"/>
      <c r="M10777" s="117"/>
      <c r="N10777" s="3"/>
      <c r="O10777" s="117"/>
      <c r="P10777" s="3"/>
    </row>
    <row r="10778" spans="9:16" ht="17">
      <c r="I10778" s="3"/>
      <c r="J10778" s="3"/>
      <c r="K10778" s="57"/>
      <c r="L10778" s="57"/>
      <c r="M10778" s="117"/>
      <c r="N10778" s="3"/>
      <c r="O10778" s="117"/>
      <c r="P10778" s="3"/>
    </row>
    <row r="10779" spans="9:16" ht="17">
      <c r="I10779" s="3"/>
      <c r="J10779" s="3"/>
      <c r="K10779" s="57"/>
      <c r="L10779" s="57"/>
      <c r="M10779" s="117"/>
      <c r="N10779" s="3"/>
      <c r="O10779" s="117"/>
      <c r="P10779" s="3"/>
    </row>
    <row r="10780" spans="9:16" ht="17">
      <c r="I10780" s="3"/>
      <c r="J10780" s="3"/>
      <c r="K10780" s="57"/>
      <c r="L10780" s="57"/>
      <c r="M10780" s="117"/>
      <c r="N10780" s="3"/>
      <c r="O10780" s="117"/>
      <c r="P10780" s="3"/>
    </row>
    <row r="10781" spans="9:16" ht="17">
      <c r="I10781" s="3"/>
      <c r="J10781" s="3"/>
      <c r="K10781" s="57"/>
      <c r="L10781" s="57"/>
      <c r="M10781" s="117"/>
      <c r="N10781" s="3"/>
      <c r="O10781" s="117"/>
      <c r="P10781" s="3"/>
    </row>
    <row r="10782" spans="9:16" ht="17">
      <c r="I10782" s="3"/>
      <c r="J10782" s="3"/>
      <c r="K10782" s="57"/>
      <c r="L10782" s="57"/>
      <c r="M10782" s="117"/>
      <c r="N10782" s="3"/>
      <c r="O10782" s="117"/>
      <c r="P10782" s="3"/>
    </row>
    <row r="10783" spans="9:16" ht="17">
      <c r="I10783" s="3"/>
      <c r="J10783" s="3"/>
      <c r="K10783" s="57"/>
      <c r="L10783" s="57"/>
      <c r="M10783" s="117"/>
      <c r="N10783" s="3"/>
      <c r="O10783" s="117"/>
      <c r="P10783" s="3"/>
    </row>
    <row r="10784" spans="9:16" ht="17">
      <c r="I10784" s="3"/>
      <c r="J10784" s="3"/>
      <c r="K10784" s="57"/>
      <c r="L10784" s="57"/>
      <c r="M10784" s="117"/>
      <c r="N10784" s="3"/>
      <c r="O10784" s="117"/>
      <c r="P10784" s="3"/>
    </row>
    <row r="10785" spans="9:16" ht="17">
      <c r="I10785" s="3"/>
      <c r="J10785" s="3"/>
      <c r="K10785" s="57"/>
      <c r="L10785" s="57"/>
      <c r="M10785" s="117"/>
      <c r="N10785" s="3"/>
      <c r="O10785" s="117"/>
      <c r="P10785" s="3"/>
    </row>
    <row r="10786" spans="9:16" ht="17">
      <c r="I10786" s="3"/>
      <c r="J10786" s="3"/>
      <c r="K10786" s="57"/>
      <c r="L10786" s="57"/>
      <c r="M10786" s="117"/>
      <c r="N10786" s="3"/>
      <c r="O10786" s="117"/>
      <c r="P10786" s="3"/>
    </row>
    <row r="10787" spans="9:16" ht="17">
      <c r="I10787" s="3"/>
      <c r="J10787" s="3"/>
      <c r="K10787" s="57"/>
      <c r="L10787" s="57"/>
      <c r="M10787" s="117"/>
      <c r="N10787" s="3"/>
      <c r="O10787" s="117"/>
      <c r="P10787" s="3"/>
    </row>
    <row r="10788" spans="9:16" ht="17">
      <c r="I10788" s="3"/>
      <c r="J10788" s="3"/>
      <c r="K10788" s="57"/>
      <c r="L10788" s="57"/>
      <c r="M10788" s="117"/>
      <c r="N10788" s="3"/>
      <c r="O10788" s="117"/>
      <c r="P10788" s="3"/>
    </row>
    <row r="10789" spans="9:16" ht="17">
      <c r="I10789" s="3"/>
      <c r="J10789" s="3"/>
      <c r="K10789" s="57"/>
      <c r="L10789" s="57"/>
      <c r="M10789" s="117"/>
      <c r="N10789" s="3"/>
      <c r="O10789" s="117"/>
      <c r="P10789" s="3"/>
    </row>
    <row r="10790" spans="9:16" ht="17">
      <c r="I10790" s="3"/>
      <c r="J10790" s="3"/>
      <c r="K10790" s="57"/>
      <c r="L10790" s="57"/>
      <c r="M10790" s="117"/>
      <c r="N10790" s="3"/>
      <c r="O10790" s="117"/>
      <c r="P10790" s="3"/>
    </row>
    <row r="10791" spans="9:16" ht="17">
      <c r="I10791" s="3"/>
      <c r="J10791" s="3"/>
      <c r="K10791" s="57"/>
      <c r="L10791" s="57"/>
      <c r="M10791" s="117"/>
      <c r="N10791" s="3"/>
      <c r="O10791" s="117"/>
      <c r="P10791" s="3"/>
    </row>
    <row r="10792" spans="9:16" ht="17">
      <c r="I10792" s="3"/>
      <c r="J10792" s="3"/>
      <c r="K10792" s="57"/>
      <c r="L10792" s="57"/>
      <c r="M10792" s="117"/>
      <c r="N10792" s="3"/>
      <c r="O10792" s="117"/>
      <c r="P10792" s="3"/>
    </row>
    <row r="10793" spans="9:16" ht="17">
      <c r="I10793" s="3"/>
      <c r="J10793" s="3"/>
      <c r="K10793" s="57"/>
      <c r="L10793" s="57"/>
      <c r="M10793" s="117"/>
      <c r="N10793" s="3"/>
      <c r="O10793" s="117"/>
      <c r="P10793" s="3"/>
    </row>
    <row r="10794" spans="9:16" ht="17">
      <c r="I10794" s="3"/>
      <c r="J10794" s="3"/>
      <c r="K10794" s="57"/>
      <c r="L10794" s="57"/>
      <c r="M10794" s="117"/>
      <c r="N10794" s="3"/>
      <c r="O10794" s="117"/>
      <c r="P10794" s="3"/>
    </row>
    <row r="10795" spans="9:16" ht="17">
      <c r="I10795" s="3"/>
      <c r="J10795" s="3"/>
      <c r="K10795" s="57"/>
      <c r="L10795" s="57"/>
      <c r="M10795" s="117"/>
      <c r="N10795" s="3"/>
      <c r="O10795" s="117"/>
      <c r="P10795" s="3"/>
    </row>
    <row r="10796" spans="9:16" ht="17">
      <c r="I10796" s="3"/>
      <c r="J10796" s="3"/>
      <c r="K10796" s="57"/>
      <c r="L10796" s="57"/>
      <c r="M10796" s="117"/>
      <c r="N10796" s="3"/>
      <c r="O10796" s="117"/>
      <c r="P10796" s="3"/>
    </row>
    <row r="10797" spans="9:16" ht="17">
      <c r="I10797" s="3"/>
      <c r="J10797" s="3"/>
      <c r="K10797" s="57"/>
      <c r="L10797" s="57"/>
      <c r="M10797" s="117"/>
      <c r="N10797" s="3"/>
      <c r="O10797" s="117"/>
      <c r="P10797" s="3"/>
    </row>
    <row r="10798" spans="9:16" ht="17">
      <c r="I10798" s="3"/>
      <c r="J10798" s="3"/>
      <c r="K10798" s="57"/>
      <c r="L10798" s="57"/>
      <c r="M10798" s="117"/>
      <c r="N10798" s="3"/>
      <c r="O10798" s="117"/>
      <c r="P10798" s="3"/>
    </row>
    <row r="10799" spans="9:16" ht="17">
      <c r="I10799" s="3"/>
      <c r="J10799" s="3"/>
      <c r="K10799" s="57"/>
      <c r="L10799" s="57"/>
      <c r="M10799" s="117"/>
      <c r="N10799" s="3"/>
      <c r="O10799" s="117"/>
      <c r="P10799" s="3"/>
    </row>
    <row r="10800" spans="9:16" ht="17">
      <c r="I10800" s="3"/>
      <c r="J10800" s="3"/>
      <c r="K10800" s="57"/>
      <c r="L10800" s="57"/>
      <c r="M10800" s="117"/>
      <c r="N10800" s="3"/>
      <c r="O10800" s="117"/>
      <c r="P10800" s="3"/>
    </row>
    <row r="10801" spans="9:16" ht="17">
      <c r="I10801" s="3"/>
      <c r="J10801" s="3"/>
      <c r="K10801" s="57"/>
      <c r="L10801" s="57"/>
      <c r="M10801" s="117"/>
      <c r="N10801" s="3"/>
      <c r="O10801" s="117"/>
      <c r="P10801" s="3"/>
    </row>
    <row r="10802" spans="9:16" ht="17">
      <c r="I10802" s="3"/>
      <c r="J10802" s="3"/>
      <c r="K10802" s="57"/>
      <c r="L10802" s="57"/>
      <c r="M10802" s="117"/>
      <c r="N10802" s="3"/>
      <c r="O10802" s="117"/>
      <c r="P10802" s="3"/>
    </row>
    <row r="10803" spans="9:16" ht="17">
      <c r="I10803" s="3"/>
      <c r="J10803" s="3"/>
      <c r="K10803" s="57"/>
      <c r="L10803" s="57"/>
      <c r="M10803" s="117"/>
      <c r="N10803" s="3"/>
      <c r="O10803" s="117"/>
      <c r="P10803" s="3"/>
    </row>
    <row r="10804" spans="9:16" ht="17">
      <c r="I10804" s="3"/>
      <c r="J10804" s="3"/>
      <c r="K10804" s="57"/>
      <c r="L10804" s="57"/>
      <c r="M10804" s="117"/>
      <c r="N10804" s="3"/>
      <c r="O10804" s="117"/>
      <c r="P10804" s="3"/>
    </row>
    <row r="10805" spans="9:16" ht="17">
      <c r="I10805" s="3"/>
      <c r="J10805" s="3"/>
      <c r="K10805" s="57"/>
      <c r="L10805" s="57"/>
      <c r="M10805" s="117"/>
      <c r="N10805" s="3"/>
      <c r="O10805" s="117"/>
      <c r="P10805" s="3"/>
    </row>
    <row r="10806" spans="9:16" ht="17">
      <c r="I10806" s="3"/>
      <c r="J10806" s="3"/>
      <c r="K10806" s="57"/>
      <c r="L10806" s="57"/>
      <c r="M10806" s="117"/>
      <c r="N10806" s="3"/>
      <c r="O10806" s="117"/>
      <c r="P10806" s="3"/>
    </row>
    <row r="10807" spans="9:16" ht="17">
      <c r="I10807" s="3"/>
      <c r="J10807" s="3"/>
      <c r="K10807" s="57"/>
      <c r="L10807" s="57"/>
      <c r="M10807" s="117"/>
      <c r="N10807" s="3"/>
      <c r="O10807" s="117"/>
      <c r="P10807" s="3"/>
    </row>
    <row r="10808" spans="9:16" ht="17">
      <c r="I10808" s="3"/>
      <c r="J10808" s="3"/>
      <c r="K10808" s="57"/>
      <c r="L10808" s="57"/>
      <c r="M10808" s="117"/>
      <c r="N10808" s="3"/>
      <c r="O10808" s="117"/>
      <c r="P10808" s="3"/>
    </row>
    <row r="10809" spans="9:16" ht="17">
      <c r="I10809" s="3"/>
      <c r="J10809" s="3"/>
      <c r="K10809" s="57"/>
      <c r="L10809" s="57"/>
      <c r="M10809" s="117"/>
      <c r="N10809" s="3"/>
      <c r="O10809" s="117"/>
      <c r="P10809" s="3"/>
    </row>
    <row r="10810" spans="9:16" ht="17">
      <c r="I10810" s="3"/>
      <c r="J10810" s="3"/>
      <c r="K10810" s="57"/>
      <c r="L10810" s="57"/>
      <c r="M10810" s="117"/>
      <c r="N10810" s="3"/>
      <c r="O10810" s="117"/>
      <c r="P10810" s="3"/>
    </row>
    <row r="10811" spans="9:16" ht="17">
      <c r="I10811" s="3"/>
      <c r="J10811" s="3"/>
      <c r="K10811" s="57"/>
      <c r="L10811" s="57"/>
      <c r="M10811" s="117"/>
      <c r="N10811" s="3"/>
      <c r="O10811" s="117"/>
      <c r="P10811" s="3"/>
    </row>
    <row r="10812" spans="9:16" ht="17">
      <c r="I10812" s="3"/>
      <c r="J10812" s="3"/>
      <c r="K10812" s="57"/>
      <c r="L10812" s="57"/>
      <c r="M10812" s="117"/>
      <c r="N10812" s="3"/>
      <c r="O10812" s="117"/>
      <c r="P10812" s="3"/>
    </row>
    <row r="10813" spans="9:16" ht="17">
      <c r="I10813" s="3"/>
      <c r="J10813" s="3"/>
      <c r="K10813" s="57"/>
      <c r="L10813" s="57"/>
      <c r="M10813" s="117"/>
      <c r="N10813" s="3"/>
      <c r="O10813" s="117"/>
      <c r="P10813" s="3"/>
    </row>
    <row r="10814" spans="9:16" ht="17">
      <c r="I10814" s="3"/>
      <c r="J10814" s="3"/>
      <c r="K10814" s="57"/>
      <c r="L10814" s="57"/>
      <c r="M10814" s="117"/>
      <c r="N10814" s="3"/>
      <c r="O10814" s="117"/>
      <c r="P10814" s="3"/>
    </row>
    <row r="10815" spans="9:16" ht="17">
      <c r="I10815" s="3"/>
      <c r="J10815" s="3"/>
      <c r="K10815" s="57"/>
      <c r="L10815" s="57"/>
      <c r="M10815" s="117"/>
      <c r="N10815" s="3"/>
      <c r="O10815" s="117"/>
      <c r="P10815" s="3"/>
    </row>
    <row r="10816" spans="9:16" ht="17">
      <c r="I10816" s="3"/>
      <c r="J10816" s="3"/>
      <c r="K10816" s="57"/>
      <c r="L10816" s="57"/>
      <c r="M10816" s="117"/>
      <c r="N10816" s="3"/>
      <c r="O10816" s="117"/>
      <c r="P10816" s="3"/>
    </row>
    <row r="10817" spans="9:16" ht="17">
      <c r="I10817" s="3"/>
      <c r="J10817" s="3"/>
      <c r="K10817" s="57"/>
      <c r="L10817" s="57"/>
      <c r="M10817" s="117"/>
      <c r="N10817" s="3"/>
      <c r="O10817" s="117"/>
      <c r="P10817" s="3"/>
    </row>
    <row r="10818" spans="9:16" ht="17">
      <c r="I10818" s="3"/>
      <c r="J10818" s="3"/>
      <c r="K10818" s="57"/>
      <c r="L10818" s="57"/>
      <c r="M10818" s="117"/>
      <c r="N10818" s="3"/>
      <c r="O10818" s="117"/>
      <c r="P10818" s="3"/>
    </row>
    <row r="10819" spans="9:16" ht="17">
      <c r="I10819" s="3"/>
      <c r="J10819" s="3"/>
      <c r="K10819" s="57"/>
      <c r="L10819" s="57"/>
      <c r="M10819" s="117"/>
      <c r="N10819" s="3"/>
      <c r="O10819" s="117"/>
      <c r="P10819" s="3"/>
    </row>
    <row r="10820" spans="9:16" ht="17">
      <c r="I10820" s="3"/>
      <c r="J10820" s="3"/>
      <c r="K10820" s="57"/>
      <c r="L10820" s="57"/>
      <c r="M10820" s="117"/>
      <c r="N10820" s="3"/>
      <c r="O10820" s="117"/>
      <c r="P10820" s="3"/>
    </row>
    <row r="10821" spans="9:16" ht="17">
      <c r="I10821" s="3"/>
      <c r="J10821" s="3"/>
      <c r="K10821" s="57"/>
      <c r="L10821" s="57"/>
      <c r="M10821" s="117"/>
      <c r="N10821" s="3"/>
      <c r="O10821" s="117"/>
      <c r="P10821" s="3"/>
    </row>
    <row r="10822" spans="9:16" ht="17">
      <c r="I10822" s="3"/>
      <c r="J10822" s="3"/>
      <c r="K10822" s="57"/>
      <c r="L10822" s="57"/>
      <c r="M10822" s="117"/>
      <c r="N10822" s="3"/>
      <c r="O10822" s="117"/>
      <c r="P10822" s="3"/>
    </row>
    <row r="10823" spans="9:16" ht="17">
      <c r="I10823" s="3"/>
      <c r="J10823" s="3"/>
      <c r="K10823" s="57"/>
      <c r="L10823" s="57"/>
      <c r="M10823" s="117"/>
      <c r="N10823" s="3"/>
      <c r="O10823" s="117"/>
      <c r="P10823" s="3"/>
    </row>
    <row r="10824" spans="9:16" ht="17">
      <c r="I10824" s="3"/>
      <c r="J10824" s="3"/>
      <c r="K10824" s="57"/>
      <c r="L10824" s="57"/>
      <c r="M10824" s="117"/>
      <c r="N10824" s="3"/>
      <c r="O10824" s="117"/>
      <c r="P10824" s="3"/>
    </row>
    <row r="10825" spans="9:16" ht="17">
      <c r="I10825" s="3"/>
      <c r="J10825" s="3"/>
      <c r="K10825" s="57"/>
      <c r="L10825" s="57"/>
      <c r="M10825" s="117"/>
      <c r="N10825" s="3"/>
      <c r="O10825" s="117"/>
      <c r="P10825" s="3"/>
    </row>
    <row r="10826" spans="9:16" ht="17">
      <c r="I10826" s="3"/>
      <c r="J10826" s="3"/>
      <c r="K10826" s="57"/>
      <c r="L10826" s="57"/>
      <c r="M10826" s="117"/>
      <c r="N10826" s="3"/>
      <c r="O10826" s="117"/>
      <c r="P10826" s="3"/>
    </row>
    <row r="10827" spans="9:16" ht="17">
      <c r="I10827" s="3"/>
      <c r="J10827" s="3"/>
      <c r="K10827" s="57"/>
      <c r="L10827" s="57"/>
      <c r="M10827" s="117"/>
      <c r="N10827" s="3"/>
      <c r="O10827" s="117"/>
      <c r="P10827" s="3"/>
    </row>
    <row r="10828" spans="9:16" ht="17">
      <c r="I10828" s="3"/>
      <c r="J10828" s="3"/>
      <c r="K10828" s="57"/>
      <c r="L10828" s="57"/>
      <c r="M10828" s="117"/>
      <c r="N10828" s="3"/>
      <c r="O10828" s="117"/>
      <c r="P10828" s="3"/>
    </row>
    <row r="10829" spans="9:16" ht="17">
      <c r="I10829" s="3"/>
      <c r="J10829" s="3"/>
      <c r="K10829" s="57"/>
      <c r="L10829" s="57"/>
      <c r="M10829" s="117"/>
      <c r="N10829" s="3"/>
      <c r="O10829" s="117"/>
      <c r="P10829" s="3"/>
    </row>
    <row r="10830" spans="9:16" ht="17">
      <c r="I10830" s="3"/>
      <c r="J10830" s="3"/>
      <c r="K10830" s="57"/>
      <c r="L10830" s="57"/>
      <c r="M10830" s="117"/>
      <c r="N10830" s="3"/>
      <c r="O10830" s="117"/>
      <c r="P10830" s="3"/>
    </row>
    <row r="10831" spans="9:16" ht="17">
      <c r="I10831" s="3"/>
      <c r="J10831" s="3"/>
      <c r="K10831" s="57"/>
      <c r="L10831" s="57"/>
      <c r="M10831" s="117"/>
      <c r="N10831" s="3"/>
      <c r="O10831" s="117"/>
      <c r="P10831" s="3"/>
    </row>
    <row r="10832" spans="9:16" ht="17">
      <c r="I10832" s="3"/>
      <c r="J10832" s="3"/>
      <c r="K10832" s="57"/>
      <c r="L10832" s="57"/>
      <c r="M10832" s="117"/>
      <c r="N10832" s="3"/>
      <c r="O10832" s="117"/>
      <c r="P10832" s="3"/>
    </row>
    <row r="10833" spans="9:16" ht="17">
      <c r="I10833" s="3"/>
      <c r="J10833" s="3"/>
      <c r="K10833" s="57"/>
      <c r="L10833" s="57"/>
      <c r="M10833" s="117"/>
      <c r="N10833" s="3"/>
      <c r="O10833" s="117"/>
      <c r="P10833" s="3"/>
    </row>
    <row r="10834" spans="9:16" ht="17">
      <c r="I10834" s="3"/>
      <c r="J10834" s="3"/>
      <c r="K10834" s="57"/>
      <c r="L10834" s="57"/>
      <c r="M10834" s="117"/>
      <c r="N10834" s="3"/>
      <c r="O10834" s="117"/>
      <c r="P10834" s="3"/>
    </row>
    <row r="10835" spans="9:16" ht="17">
      <c r="I10835" s="3"/>
      <c r="J10835" s="3"/>
      <c r="K10835" s="57"/>
      <c r="L10835" s="57"/>
      <c r="M10835" s="117"/>
      <c r="N10835" s="3"/>
      <c r="O10835" s="117"/>
      <c r="P10835" s="3"/>
    </row>
    <row r="10836" spans="9:16" ht="17">
      <c r="I10836" s="3"/>
      <c r="J10836" s="3"/>
      <c r="K10836" s="57"/>
      <c r="L10836" s="57"/>
      <c r="M10836" s="117"/>
      <c r="N10836" s="3"/>
      <c r="O10836" s="117"/>
      <c r="P10836" s="3"/>
    </row>
    <row r="10837" spans="9:16" ht="17">
      <c r="I10837" s="3"/>
      <c r="J10837" s="3"/>
      <c r="K10837" s="57"/>
      <c r="L10837" s="57"/>
      <c r="M10837" s="117"/>
      <c r="N10837" s="3"/>
      <c r="O10837" s="117"/>
      <c r="P10837" s="3"/>
    </row>
    <row r="10838" spans="9:16" ht="17">
      <c r="I10838" s="3"/>
      <c r="J10838" s="3"/>
      <c r="K10838" s="57"/>
      <c r="L10838" s="57"/>
      <c r="M10838" s="117"/>
      <c r="N10838" s="3"/>
      <c r="O10838" s="117"/>
      <c r="P10838" s="3"/>
    </row>
    <row r="10839" spans="9:16" ht="17">
      <c r="I10839" s="3"/>
      <c r="J10839" s="3"/>
      <c r="K10839" s="57"/>
      <c r="L10839" s="57"/>
      <c r="M10839" s="117"/>
      <c r="N10839" s="3"/>
      <c r="O10839" s="117"/>
      <c r="P10839" s="3"/>
    </row>
    <row r="10840" spans="9:16" ht="17">
      <c r="I10840" s="3"/>
      <c r="J10840" s="3"/>
      <c r="K10840" s="57"/>
      <c r="L10840" s="57"/>
      <c r="M10840" s="117"/>
      <c r="N10840" s="3"/>
      <c r="O10840" s="117"/>
      <c r="P10840" s="3"/>
    </row>
    <row r="10841" spans="9:16" ht="17">
      <c r="I10841" s="3"/>
      <c r="J10841" s="3"/>
      <c r="K10841" s="57"/>
      <c r="L10841" s="57"/>
      <c r="M10841" s="117"/>
      <c r="N10841" s="3"/>
      <c r="O10841" s="117"/>
      <c r="P10841" s="3"/>
    </row>
    <row r="10842" spans="9:16" ht="17">
      <c r="I10842" s="3"/>
      <c r="J10842" s="3"/>
      <c r="K10842" s="57"/>
      <c r="L10842" s="57"/>
      <c r="M10842" s="117"/>
      <c r="N10842" s="3"/>
      <c r="O10842" s="117"/>
      <c r="P10842" s="3"/>
    </row>
    <row r="10843" spans="9:16" ht="17">
      <c r="I10843" s="3"/>
      <c r="J10843" s="3"/>
      <c r="K10843" s="57"/>
      <c r="L10843" s="57"/>
      <c r="M10843" s="117"/>
      <c r="N10843" s="3"/>
      <c r="O10843" s="117"/>
      <c r="P10843" s="3"/>
    </row>
    <row r="10844" spans="9:16" ht="17">
      <c r="I10844" s="3"/>
      <c r="J10844" s="3"/>
      <c r="K10844" s="57"/>
      <c r="L10844" s="57"/>
      <c r="M10844" s="117"/>
      <c r="N10844" s="3"/>
      <c r="O10844" s="117"/>
      <c r="P10844" s="3"/>
    </row>
    <row r="10845" spans="9:16" ht="17">
      <c r="I10845" s="3"/>
      <c r="J10845" s="3"/>
      <c r="K10845" s="57"/>
      <c r="L10845" s="57"/>
      <c r="M10845" s="117"/>
      <c r="N10845" s="3"/>
      <c r="O10845" s="117"/>
      <c r="P10845" s="3"/>
    </row>
    <row r="10846" spans="9:16" ht="17">
      <c r="I10846" s="3"/>
      <c r="J10846" s="3"/>
      <c r="K10846" s="57"/>
      <c r="L10846" s="57"/>
      <c r="M10846" s="117"/>
      <c r="N10846" s="3"/>
      <c r="O10846" s="117"/>
      <c r="P10846" s="3"/>
    </row>
    <row r="10847" spans="9:16" ht="17">
      <c r="I10847" s="3"/>
      <c r="J10847" s="3"/>
      <c r="K10847" s="57"/>
      <c r="L10847" s="57"/>
      <c r="M10847" s="117"/>
      <c r="N10847" s="3"/>
      <c r="O10847" s="117"/>
      <c r="P10847" s="3"/>
    </row>
    <row r="10848" spans="9:16" ht="17">
      <c r="I10848" s="3"/>
      <c r="J10848" s="3"/>
      <c r="K10848" s="57"/>
      <c r="L10848" s="57"/>
      <c r="M10848" s="117"/>
      <c r="N10848" s="3"/>
      <c r="O10848" s="117"/>
      <c r="P10848" s="3"/>
    </row>
    <row r="10849" spans="9:16" ht="17">
      <c r="I10849" s="3"/>
      <c r="J10849" s="3"/>
      <c r="K10849" s="57"/>
      <c r="L10849" s="57"/>
      <c r="M10849" s="117"/>
      <c r="N10849" s="3"/>
      <c r="O10849" s="117"/>
      <c r="P10849" s="3"/>
    </row>
    <row r="10850" spans="9:16" ht="17">
      <c r="I10850" s="3"/>
      <c r="J10850" s="3"/>
      <c r="K10850" s="57"/>
      <c r="L10850" s="57"/>
      <c r="M10850" s="117"/>
      <c r="N10850" s="3"/>
      <c r="O10850" s="117"/>
      <c r="P10850" s="3"/>
    </row>
    <row r="10851" spans="9:16" ht="17">
      <c r="I10851" s="3"/>
      <c r="J10851" s="3"/>
      <c r="K10851" s="57"/>
      <c r="L10851" s="57"/>
      <c r="M10851" s="117"/>
      <c r="N10851" s="3"/>
      <c r="O10851" s="117"/>
      <c r="P10851" s="3"/>
    </row>
    <row r="10852" spans="9:16" ht="17">
      <c r="I10852" s="3"/>
      <c r="J10852" s="3"/>
      <c r="K10852" s="57"/>
      <c r="L10852" s="57"/>
      <c r="M10852" s="117"/>
      <c r="N10852" s="3"/>
      <c r="O10852" s="117"/>
      <c r="P10852" s="3"/>
    </row>
    <row r="10853" spans="9:16" ht="17">
      <c r="I10853" s="3"/>
      <c r="J10853" s="3"/>
      <c r="K10853" s="57"/>
      <c r="L10853" s="57"/>
      <c r="M10853" s="117"/>
      <c r="N10853" s="3"/>
      <c r="O10853" s="117"/>
      <c r="P10853" s="3"/>
    </row>
    <row r="10854" spans="9:16" ht="17">
      <c r="I10854" s="3"/>
      <c r="J10854" s="3"/>
      <c r="K10854" s="57"/>
      <c r="L10854" s="57"/>
      <c r="M10854" s="117"/>
      <c r="N10854" s="3"/>
      <c r="O10854" s="117"/>
      <c r="P10854" s="3"/>
    </row>
    <row r="10855" spans="9:16" ht="17">
      <c r="I10855" s="3"/>
      <c r="J10855" s="3"/>
      <c r="K10855" s="57"/>
      <c r="L10855" s="57"/>
      <c r="M10855" s="117"/>
      <c r="N10855" s="3"/>
      <c r="O10855" s="117"/>
      <c r="P10855" s="3"/>
    </row>
    <row r="10856" spans="9:16" ht="17">
      <c r="I10856" s="3"/>
      <c r="J10856" s="3"/>
      <c r="K10856" s="57"/>
      <c r="L10856" s="57"/>
      <c r="M10856" s="117"/>
      <c r="N10856" s="3"/>
      <c r="O10856" s="117"/>
      <c r="P10856" s="3"/>
    </row>
    <row r="10857" spans="9:16" ht="17">
      <c r="I10857" s="3"/>
      <c r="J10857" s="3"/>
      <c r="K10857" s="57"/>
      <c r="L10857" s="57"/>
      <c r="M10857" s="117"/>
      <c r="N10857" s="3"/>
      <c r="O10857" s="117"/>
      <c r="P10857" s="3"/>
    </row>
    <row r="10858" spans="9:16" ht="17">
      <c r="I10858" s="3"/>
      <c r="J10858" s="3"/>
      <c r="K10858" s="57"/>
      <c r="L10858" s="57"/>
      <c r="M10858" s="117"/>
      <c r="N10858" s="3"/>
      <c r="O10858" s="117"/>
      <c r="P10858" s="3"/>
    </row>
    <row r="10859" spans="9:16" ht="17">
      <c r="I10859" s="3"/>
      <c r="J10859" s="3"/>
      <c r="K10859" s="57"/>
      <c r="L10859" s="57"/>
      <c r="M10859" s="117"/>
      <c r="N10859" s="3"/>
      <c r="O10859" s="117"/>
      <c r="P10859" s="3"/>
    </row>
    <row r="10860" spans="9:16" ht="17">
      <c r="I10860" s="3"/>
      <c r="J10860" s="3"/>
      <c r="K10860" s="57"/>
      <c r="L10860" s="57"/>
      <c r="M10860" s="117"/>
      <c r="N10860" s="3"/>
      <c r="O10860" s="117"/>
      <c r="P10860" s="3"/>
    </row>
    <row r="10861" spans="9:16" ht="17">
      <c r="I10861" s="3"/>
      <c r="J10861" s="3"/>
      <c r="K10861" s="57"/>
      <c r="L10861" s="57"/>
      <c r="M10861" s="117"/>
      <c r="N10861" s="3"/>
      <c r="O10861" s="117"/>
      <c r="P10861" s="3"/>
    </row>
    <row r="10862" spans="9:16" ht="17">
      <c r="I10862" s="3"/>
      <c r="J10862" s="3"/>
      <c r="K10862" s="57"/>
      <c r="L10862" s="57"/>
      <c r="M10862" s="117"/>
      <c r="N10862" s="3"/>
      <c r="O10862" s="117"/>
      <c r="P10862" s="3"/>
    </row>
    <row r="10863" spans="9:16" ht="17">
      <c r="I10863" s="3"/>
      <c r="J10863" s="3"/>
      <c r="K10863" s="57"/>
      <c r="L10863" s="57"/>
      <c r="M10863" s="117"/>
      <c r="N10863" s="3"/>
      <c r="O10863" s="117"/>
      <c r="P10863" s="3"/>
    </row>
    <row r="10864" spans="9:16" ht="17">
      <c r="I10864" s="3"/>
      <c r="J10864" s="3"/>
      <c r="K10864" s="57"/>
      <c r="L10864" s="57"/>
      <c r="M10864" s="117"/>
      <c r="N10864" s="3"/>
      <c r="O10864" s="117"/>
      <c r="P10864" s="3"/>
    </row>
    <row r="10865" spans="9:16" ht="17">
      <c r="I10865" s="3"/>
      <c r="J10865" s="3"/>
      <c r="K10865" s="57"/>
      <c r="L10865" s="57"/>
      <c r="M10865" s="117"/>
      <c r="N10865" s="3"/>
      <c r="O10865" s="117"/>
      <c r="P10865" s="3"/>
    </row>
    <row r="10866" spans="9:16" ht="17">
      <c r="I10866" s="3"/>
      <c r="J10866" s="3"/>
      <c r="K10866" s="57"/>
      <c r="L10866" s="57"/>
      <c r="M10866" s="117"/>
      <c r="N10866" s="3"/>
      <c r="O10866" s="117"/>
      <c r="P10866" s="3"/>
    </row>
    <row r="10867" spans="9:16" ht="17">
      <c r="I10867" s="3"/>
      <c r="J10867" s="3"/>
      <c r="K10867" s="57"/>
      <c r="L10867" s="57"/>
      <c r="M10867" s="117"/>
      <c r="N10867" s="3"/>
      <c r="O10867" s="117"/>
      <c r="P10867" s="3"/>
    </row>
    <row r="10868" spans="9:16" ht="17">
      <c r="I10868" s="3"/>
      <c r="J10868" s="3"/>
      <c r="K10868" s="57"/>
      <c r="L10868" s="57"/>
      <c r="M10868" s="117"/>
      <c r="N10868" s="3"/>
      <c r="O10868" s="117"/>
      <c r="P10868" s="3"/>
    </row>
    <row r="10869" spans="9:16" ht="17">
      <c r="I10869" s="3"/>
      <c r="J10869" s="3"/>
      <c r="K10869" s="57"/>
      <c r="L10869" s="57"/>
      <c r="M10869" s="117"/>
      <c r="N10869" s="3"/>
      <c r="O10869" s="117"/>
      <c r="P10869" s="3"/>
    </row>
    <row r="10870" spans="9:16" ht="17">
      <c r="I10870" s="3"/>
      <c r="J10870" s="3"/>
      <c r="K10870" s="57"/>
      <c r="L10870" s="57"/>
      <c r="M10870" s="117"/>
      <c r="N10870" s="3"/>
      <c r="O10870" s="117"/>
      <c r="P10870" s="3"/>
    </row>
    <row r="10871" spans="9:16" ht="17">
      <c r="I10871" s="3"/>
      <c r="J10871" s="3"/>
      <c r="K10871" s="57"/>
      <c r="L10871" s="57"/>
      <c r="M10871" s="117"/>
      <c r="N10871" s="3"/>
      <c r="O10871" s="117"/>
      <c r="P10871" s="3"/>
    </row>
    <row r="10872" spans="9:16" ht="17">
      <c r="I10872" s="3"/>
      <c r="J10872" s="3"/>
      <c r="K10872" s="57"/>
      <c r="L10872" s="57"/>
      <c r="M10872" s="117"/>
      <c r="N10872" s="3"/>
      <c r="O10872" s="117"/>
      <c r="P10872" s="3"/>
    </row>
    <row r="10873" spans="9:16" ht="17">
      <c r="I10873" s="3"/>
      <c r="J10873" s="3"/>
      <c r="K10873" s="57"/>
      <c r="L10873" s="57"/>
      <c r="M10873" s="117"/>
      <c r="N10873" s="3"/>
      <c r="O10873" s="117"/>
      <c r="P10873" s="3"/>
    </row>
    <row r="10874" spans="9:16" ht="17">
      <c r="I10874" s="3"/>
      <c r="J10874" s="3"/>
      <c r="K10874" s="57"/>
      <c r="L10874" s="57"/>
      <c r="M10874" s="117"/>
      <c r="N10874" s="3"/>
      <c r="O10874" s="117"/>
      <c r="P10874" s="3"/>
    </row>
    <row r="10875" spans="9:16" ht="17">
      <c r="I10875" s="3"/>
      <c r="J10875" s="3"/>
      <c r="K10875" s="57"/>
      <c r="L10875" s="57"/>
      <c r="M10875" s="117"/>
      <c r="N10875" s="3"/>
      <c r="O10875" s="117"/>
      <c r="P10875" s="3"/>
    </row>
    <row r="10876" spans="9:16" ht="17">
      <c r="I10876" s="3"/>
      <c r="J10876" s="3"/>
      <c r="K10876" s="57"/>
      <c r="L10876" s="57"/>
      <c r="M10876" s="117"/>
      <c r="N10876" s="3"/>
      <c r="O10876" s="117"/>
      <c r="P10876" s="3"/>
    </row>
    <row r="10877" spans="9:16" ht="17">
      <c r="I10877" s="3"/>
      <c r="J10877" s="3"/>
      <c r="K10877" s="57"/>
      <c r="L10877" s="57"/>
      <c r="M10877" s="117"/>
      <c r="N10877" s="3"/>
      <c r="O10877" s="117"/>
      <c r="P10877" s="3"/>
    </row>
    <row r="10878" spans="9:16" ht="17">
      <c r="I10878" s="3"/>
      <c r="J10878" s="3"/>
      <c r="K10878" s="57"/>
      <c r="L10878" s="57"/>
      <c r="M10878" s="117"/>
      <c r="N10878" s="3"/>
      <c r="O10878" s="117"/>
      <c r="P10878" s="3"/>
    </row>
    <row r="10879" spans="9:16" ht="17">
      <c r="I10879" s="3"/>
      <c r="J10879" s="3"/>
      <c r="K10879" s="57"/>
      <c r="L10879" s="57"/>
      <c r="M10879" s="117"/>
      <c r="N10879" s="3"/>
      <c r="O10879" s="117"/>
      <c r="P10879" s="3"/>
    </row>
    <row r="10880" spans="9:16" ht="17">
      <c r="I10880" s="3"/>
      <c r="J10880" s="3"/>
      <c r="K10880" s="57"/>
      <c r="L10880" s="57"/>
      <c r="M10880" s="117"/>
      <c r="N10880" s="3"/>
      <c r="O10880" s="117"/>
      <c r="P10880" s="3"/>
    </row>
    <row r="10881" spans="9:16" ht="17">
      <c r="I10881" s="3"/>
      <c r="J10881" s="3"/>
      <c r="K10881" s="57"/>
      <c r="L10881" s="57"/>
      <c r="M10881" s="117"/>
      <c r="N10881" s="3"/>
      <c r="O10881" s="117"/>
      <c r="P10881" s="3"/>
    </row>
    <row r="10882" spans="9:16" ht="17">
      <c r="I10882" s="3"/>
      <c r="J10882" s="3"/>
      <c r="K10882" s="57"/>
      <c r="L10882" s="57"/>
      <c r="M10882" s="117"/>
      <c r="N10882" s="3"/>
      <c r="O10882" s="117"/>
      <c r="P10882" s="3"/>
    </row>
    <row r="10883" spans="9:16" ht="17">
      <c r="I10883" s="3"/>
      <c r="J10883" s="3"/>
      <c r="K10883" s="57"/>
      <c r="L10883" s="57"/>
      <c r="M10883" s="117"/>
      <c r="N10883" s="3"/>
      <c r="O10883" s="117"/>
      <c r="P10883" s="3"/>
    </row>
    <row r="10884" spans="9:16" ht="17">
      <c r="I10884" s="3"/>
      <c r="J10884" s="3"/>
      <c r="K10884" s="57"/>
      <c r="L10884" s="57"/>
      <c r="M10884" s="117"/>
      <c r="N10884" s="3"/>
      <c r="O10884" s="117"/>
      <c r="P10884" s="3"/>
    </row>
    <row r="10885" spans="9:16" ht="17">
      <c r="I10885" s="3"/>
      <c r="J10885" s="3"/>
      <c r="K10885" s="57"/>
      <c r="L10885" s="57"/>
      <c r="M10885" s="117"/>
      <c r="N10885" s="3"/>
      <c r="O10885" s="117"/>
      <c r="P10885" s="3"/>
    </row>
    <row r="10886" spans="9:16" ht="17">
      <c r="I10886" s="3"/>
      <c r="J10886" s="3"/>
      <c r="K10886" s="57"/>
      <c r="L10886" s="57"/>
      <c r="M10886" s="117"/>
      <c r="N10886" s="3"/>
      <c r="O10886" s="117"/>
      <c r="P10886" s="3"/>
    </row>
    <row r="10887" spans="9:16" ht="17">
      <c r="I10887" s="3"/>
      <c r="J10887" s="3"/>
      <c r="K10887" s="57"/>
      <c r="L10887" s="57"/>
      <c r="M10887" s="117"/>
      <c r="N10887" s="3"/>
      <c r="O10887" s="117"/>
      <c r="P10887" s="3"/>
    </row>
    <row r="10888" spans="9:16" ht="17">
      <c r="I10888" s="3"/>
      <c r="J10888" s="3"/>
      <c r="K10888" s="57"/>
      <c r="L10888" s="57"/>
      <c r="M10888" s="117"/>
      <c r="N10888" s="3"/>
      <c r="O10888" s="117"/>
      <c r="P10888" s="3"/>
    </row>
    <row r="10889" spans="9:16" ht="17">
      <c r="I10889" s="3"/>
      <c r="J10889" s="3"/>
      <c r="K10889" s="57"/>
      <c r="L10889" s="57"/>
      <c r="M10889" s="117"/>
      <c r="N10889" s="3"/>
      <c r="O10889" s="117"/>
      <c r="P10889" s="3"/>
    </row>
    <row r="10890" spans="9:16" ht="17">
      <c r="I10890" s="3"/>
      <c r="J10890" s="3"/>
      <c r="K10890" s="57"/>
      <c r="L10890" s="57"/>
      <c r="M10890" s="117"/>
      <c r="N10890" s="3"/>
      <c r="O10890" s="117"/>
      <c r="P10890" s="3"/>
    </row>
    <row r="10891" spans="9:16" ht="17">
      <c r="I10891" s="3"/>
      <c r="J10891" s="3"/>
      <c r="K10891" s="57"/>
      <c r="L10891" s="57"/>
      <c r="M10891" s="117"/>
      <c r="N10891" s="3"/>
      <c r="O10891" s="117"/>
      <c r="P10891" s="3"/>
    </row>
    <row r="10892" spans="9:16" ht="17">
      <c r="I10892" s="3"/>
      <c r="J10892" s="3"/>
      <c r="K10892" s="57"/>
      <c r="L10892" s="57"/>
      <c r="M10892" s="117"/>
      <c r="N10892" s="3"/>
      <c r="O10892" s="117"/>
      <c r="P10892" s="3"/>
    </row>
    <row r="10893" spans="9:16" ht="17">
      <c r="I10893" s="3"/>
      <c r="J10893" s="3"/>
      <c r="K10893" s="57"/>
      <c r="L10893" s="57"/>
      <c r="M10893" s="117"/>
      <c r="N10893" s="3"/>
      <c r="O10893" s="117"/>
      <c r="P10893" s="3"/>
    </row>
    <row r="10894" spans="9:16" ht="17">
      <c r="I10894" s="3"/>
      <c r="J10894" s="3"/>
      <c r="K10894" s="57"/>
      <c r="L10894" s="57"/>
      <c r="M10894" s="117"/>
      <c r="N10894" s="3"/>
      <c r="O10894" s="117"/>
      <c r="P10894" s="3"/>
    </row>
    <row r="10895" spans="9:16" ht="17">
      <c r="I10895" s="3"/>
      <c r="J10895" s="3"/>
      <c r="K10895" s="57"/>
      <c r="L10895" s="57"/>
      <c r="M10895" s="117"/>
      <c r="N10895" s="3"/>
      <c r="O10895" s="117"/>
      <c r="P10895" s="3"/>
    </row>
    <row r="10896" spans="9:16" ht="17">
      <c r="I10896" s="3"/>
      <c r="J10896" s="3"/>
      <c r="K10896" s="57"/>
      <c r="L10896" s="57"/>
      <c r="M10896" s="117"/>
      <c r="N10896" s="3"/>
      <c r="O10896" s="117"/>
      <c r="P10896" s="3"/>
    </row>
    <row r="10897" spans="9:16" ht="17">
      <c r="I10897" s="3"/>
      <c r="J10897" s="3"/>
      <c r="K10897" s="57"/>
      <c r="L10897" s="57"/>
      <c r="M10897" s="117"/>
      <c r="N10897" s="3"/>
      <c r="O10897" s="117"/>
      <c r="P10897" s="3"/>
    </row>
    <row r="10898" spans="9:16" ht="17">
      <c r="I10898" s="3"/>
      <c r="J10898" s="3"/>
      <c r="K10898" s="57"/>
      <c r="L10898" s="57"/>
      <c r="M10898" s="117"/>
      <c r="N10898" s="3"/>
      <c r="O10898" s="117"/>
      <c r="P10898" s="3"/>
    </row>
    <row r="10899" spans="9:16" ht="17">
      <c r="I10899" s="3"/>
      <c r="J10899" s="3"/>
      <c r="K10899" s="57"/>
      <c r="L10899" s="57"/>
      <c r="M10899" s="117"/>
      <c r="N10899" s="3"/>
      <c r="O10899" s="117"/>
      <c r="P10899" s="3"/>
    </row>
    <row r="10900" spans="9:16" ht="17">
      <c r="I10900" s="3"/>
      <c r="J10900" s="3"/>
      <c r="K10900" s="57"/>
      <c r="L10900" s="57"/>
      <c r="M10900" s="117"/>
      <c r="N10900" s="3"/>
      <c r="O10900" s="117"/>
      <c r="P10900" s="3"/>
    </row>
    <row r="10901" spans="9:16" ht="17">
      <c r="I10901" s="3"/>
      <c r="J10901" s="3"/>
      <c r="K10901" s="57"/>
      <c r="L10901" s="57"/>
      <c r="M10901" s="117"/>
      <c r="N10901" s="3"/>
      <c r="O10901" s="117"/>
      <c r="P10901" s="3"/>
    </row>
    <row r="10902" spans="9:16" ht="17">
      <c r="I10902" s="3"/>
      <c r="J10902" s="3"/>
      <c r="K10902" s="57"/>
      <c r="L10902" s="57"/>
      <c r="M10902" s="117"/>
      <c r="N10902" s="3"/>
      <c r="O10902" s="117"/>
      <c r="P10902" s="3"/>
    </row>
    <row r="10903" spans="9:16" ht="17">
      <c r="I10903" s="3"/>
      <c r="J10903" s="3"/>
      <c r="K10903" s="57"/>
      <c r="L10903" s="57"/>
      <c r="M10903" s="117"/>
      <c r="N10903" s="3"/>
      <c r="O10903" s="117"/>
      <c r="P10903" s="3"/>
    </row>
    <row r="10904" spans="9:16" ht="17">
      <c r="I10904" s="3"/>
      <c r="J10904" s="3"/>
      <c r="K10904" s="57"/>
      <c r="L10904" s="57"/>
      <c r="M10904" s="117"/>
      <c r="N10904" s="3"/>
      <c r="O10904" s="117"/>
      <c r="P10904" s="3"/>
    </row>
    <row r="10905" spans="9:16" ht="17">
      <c r="I10905" s="3"/>
      <c r="J10905" s="3"/>
      <c r="K10905" s="57"/>
      <c r="L10905" s="57"/>
      <c r="M10905" s="117"/>
      <c r="N10905" s="3"/>
      <c r="O10905" s="117"/>
      <c r="P10905" s="3"/>
    </row>
    <row r="10906" spans="9:16" ht="17">
      <c r="I10906" s="3"/>
      <c r="J10906" s="3"/>
      <c r="K10906" s="57"/>
      <c r="L10906" s="57"/>
      <c r="M10906" s="117"/>
      <c r="N10906" s="3"/>
      <c r="O10906" s="117"/>
      <c r="P10906" s="3"/>
    </row>
    <row r="10907" spans="9:16" ht="17">
      <c r="I10907" s="3"/>
      <c r="J10907" s="3"/>
      <c r="K10907" s="57"/>
      <c r="L10907" s="57"/>
      <c r="M10907" s="117"/>
      <c r="N10907" s="3"/>
      <c r="O10907" s="117"/>
      <c r="P10907" s="3"/>
    </row>
    <row r="10908" spans="9:16" ht="17">
      <c r="I10908" s="3"/>
      <c r="J10908" s="3"/>
      <c r="K10908" s="57"/>
      <c r="L10908" s="57"/>
      <c r="M10908" s="117"/>
      <c r="N10908" s="3"/>
      <c r="O10908" s="117"/>
      <c r="P10908" s="3"/>
    </row>
    <row r="10909" spans="9:16" ht="17">
      <c r="I10909" s="3"/>
      <c r="J10909" s="3"/>
      <c r="K10909" s="57"/>
      <c r="L10909" s="57"/>
      <c r="M10909" s="117"/>
      <c r="N10909" s="3"/>
      <c r="O10909" s="117"/>
      <c r="P10909" s="3"/>
    </row>
    <row r="10910" spans="9:16" ht="17">
      <c r="I10910" s="3"/>
      <c r="J10910" s="3"/>
      <c r="K10910" s="57"/>
      <c r="L10910" s="57"/>
      <c r="M10910" s="117"/>
      <c r="N10910" s="3"/>
      <c r="O10910" s="117"/>
      <c r="P10910" s="3"/>
    </row>
    <row r="10911" spans="9:16" ht="17">
      <c r="I10911" s="3"/>
      <c r="J10911" s="3"/>
      <c r="K10911" s="57"/>
      <c r="L10911" s="57"/>
      <c r="M10911" s="117"/>
      <c r="N10911" s="3"/>
      <c r="O10911" s="117"/>
      <c r="P10911" s="3"/>
    </row>
    <row r="10912" spans="9:16" ht="17">
      <c r="I10912" s="3"/>
      <c r="J10912" s="3"/>
      <c r="K10912" s="57"/>
      <c r="L10912" s="57"/>
      <c r="M10912" s="117"/>
      <c r="N10912" s="3"/>
      <c r="O10912" s="117"/>
      <c r="P10912" s="3"/>
    </row>
    <row r="10913" spans="9:16" ht="17">
      <c r="I10913" s="3"/>
      <c r="J10913" s="3"/>
      <c r="K10913" s="57"/>
      <c r="L10913" s="57"/>
      <c r="M10913" s="117"/>
      <c r="N10913" s="3"/>
      <c r="O10913" s="117"/>
      <c r="P10913" s="3"/>
    </row>
    <row r="10914" spans="9:16" ht="17">
      <c r="I10914" s="3"/>
      <c r="J10914" s="3"/>
      <c r="K10914" s="57"/>
      <c r="L10914" s="57"/>
      <c r="M10914" s="117"/>
      <c r="N10914" s="3"/>
      <c r="O10914" s="117"/>
      <c r="P10914" s="3"/>
    </row>
    <row r="10915" spans="9:16" ht="17">
      <c r="I10915" s="3"/>
      <c r="J10915" s="3"/>
      <c r="K10915" s="57"/>
      <c r="L10915" s="57"/>
      <c r="M10915" s="117"/>
      <c r="N10915" s="3"/>
      <c r="O10915" s="117"/>
      <c r="P10915" s="3"/>
    </row>
    <row r="10916" spans="9:16" ht="17">
      <c r="I10916" s="3"/>
      <c r="J10916" s="3"/>
      <c r="K10916" s="57"/>
      <c r="L10916" s="57"/>
      <c r="M10916" s="117"/>
      <c r="N10916" s="3"/>
      <c r="O10916" s="117"/>
      <c r="P10916" s="3"/>
    </row>
    <row r="10917" spans="9:16" ht="17">
      <c r="I10917" s="3"/>
      <c r="J10917" s="3"/>
      <c r="K10917" s="57"/>
      <c r="L10917" s="57"/>
      <c r="M10917" s="117"/>
      <c r="N10917" s="3"/>
      <c r="O10917" s="117"/>
      <c r="P10917" s="3"/>
    </row>
    <row r="10918" spans="9:16" ht="17">
      <c r="I10918" s="3"/>
      <c r="J10918" s="3"/>
      <c r="K10918" s="57"/>
      <c r="L10918" s="57"/>
      <c r="M10918" s="117"/>
      <c r="N10918" s="3"/>
      <c r="O10918" s="117"/>
      <c r="P10918" s="3"/>
    </row>
    <row r="10919" spans="9:16" ht="17">
      <c r="I10919" s="3"/>
      <c r="J10919" s="3"/>
      <c r="K10919" s="57"/>
      <c r="L10919" s="57"/>
      <c r="M10919" s="117"/>
      <c r="N10919" s="3"/>
      <c r="O10919" s="117"/>
      <c r="P10919" s="3"/>
    </row>
    <row r="10920" spans="9:16" ht="17">
      <c r="I10920" s="3"/>
      <c r="J10920" s="3"/>
      <c r="K10920" s="57"/>
      <c r="L10920" s="57"/>
      <c r="M10920" s="117"/>
      <c r="N10920" s="3"/>
      <c r="O10920" s="117"/>
      <c r="P10920" s="3"/>
    </row>
    <row r="10921" spans="9:16" ht="17">
      <c r="I10921" s="3"/>
      <c r="J10921" s="3"/>
      <c r="K10921" s="57"/>
      <c r="L10921" s="57"/>
      <c r="M10921" s="117"/>
      <c r="N10921" s="3"/>
      <c r="O10921" s="117"/>
      <c r="P10921" s="3"/>
    </row>
    <row r="10922" spans="9:16" ht="17">
      <c r="I10922" s="3"/>
      <c r="J10922" s="3"/>
      <c r="K10922" s="57"/>
      <c r="L10922" s="57"/>
      <c r="M10922" s="117"/>
      <c r="N10922" s="3"/>
      <c r="O10922" s="117"/>
      <c r="P10922" s="3"/>
    </row>
    <row r="10923" spans="9:16" ht="17">
      <c r="I10923" s="3"/>
      <c r="J10923" s="3"/>
      <c r="K10923" s="57"/>
      <c r="L10923" s="57"/>
      <c r="M10923" s="117"/>
      <c r="N10923" s="3"/>
      <c r="O10923" s="117"/>
      <c r="P10923" s="3"/>
    </row>
    <row r="10924" spans="9:16" ht="17">
      <c r="I10924" s="3"/>
      <c r="J10924" s="3"/>
      <c r="K10924" s="57"/>
      <c r="L10924" s="57"/>
      <c r="M10924" s="117"/>
      <c r="N10924" s="3"/>
      <c r="O10924" s="117"/>
      <c r="P10924" s="3"/>
    </row>
    <row r="10925" spans="9:16" ht="17">
      <c r="I10925" s="3"/>
      <c r="J10925" s="3"/>
      <c r="K10925" s="57"/>
      <c r="L10925" s="57"/>
      <c r="M10925" s="117"/>
      <c r="N10925" s="3"/>
      <c r="O10925" s="117"/>
      <c r="P10925" s="3"/>
    </row>
    <row r="10926" spans="9:16" ht="17">
      <c r="I10926" s="3"/>
      <c r="J10926" s="3"/>
      <c r="K10926" s="57"/>
      <c r="L10926" s="57"/>
      <c r="M10926" s="117"/>
      <c r="N10926" s="3"/>
      <c r="O10926" s="117"/>
      <c r="P10926" s="3"/>
    </row>
    <row r="10927" spans="9:16" ht="17">
      <c r="I10927" s="3"/>
      <c r="J10927" s="3"/>
      <c r="K10927" s="57"/>
      <c r="L10927" s="57"/>
      <c r="M10927" s="117"/>
      <c r="N10927" s="3"/>
      <c r="O10927" s="117"/>
      <c r="P10927" s="3"/>
    </row>
    <row r="10928" spans="9:16" ht="17">
      <c r="I10928" s="3"/>
      <c r="J10928" s="3"/>
      <c r="K10928" s="57"/>
      <c r="L10928" s="57"/>
      <c r="M10928" s="117"/>
      <c r="N10928" s="3"/>
      <c r="O10928" s="117"/>
      <c r="P10928" s="3"/>
    </row>
    <row r="10929" spans="9:16" ht="17">
      <c r="I10929" s="3"/>
      <c r="J10929" s="3"/>
      <c r="K10929" s="57"/>
      <c r="L10929" s="57"/>
      <c r="M10929" s="117"/>
      <c r="N10929" s="3"/>
      <c r="O10929" s="117"/>
      <c r="P10929" s="3"/>
    </row>
    <row r="10930" spans="9:16" ht="17">
      <c r="I10930" s="3"/>
      <c r="J10930" s="3"/>
      <c r="K10930" s="57"/>
      <c r="L10930" s="57"/>
      <c r="M10930" s="117"/>
      <c r="N10930" s="3"/>
      <c r="O10930" s="117"/>
      <c r="P10930" s="3"/>
    </row>
    <row r="10931" spans="9:16" ht="17">
      <c r="I10931" s="3"/>
      <c r="J10931" s="3"/>
      <c r="K10931" s="57"/>
      <c r="L10931" s="57"/>
      <c r="M10931" s="117"/>
      <c r="N10931" s="3"/>
      <c r="O10931" s="117"/>
      <c r="P10931" s="3"/>
    </row>
    <row r="10932" spans="9:16" ht="17">
      <c r="I10932" s="3"/>
      <c r="J10932" s="3"/>
      <c r="K10932" s="57"/>
      <c r="L10932" s="57"/>
      <c r="M10932" s="117"/>
      <c r="N10932" s="3"/>
      <c r="O10932" s="117"/>
      <c r="P10932" s="3"/>
    </row>
    <row r="10933" spans="9:16" ht="17">
      <c r="I10933" s="3"/>
      <c r="J10933" s="3"/>
      <c r="K10933" s="57"/>
      <c r="L10933" s="57"/>
      <c r="M10933" s="117"/>
      <c r="N10933" s="3"/>
      <c r="O10933" s="117"/>
      <c r="P10933" s="3"/>
    </row>
    <row r="10934" spans="9:16" ht="17">
      <c r="I10934" s="3"/>
      <c r="J10934" s="3"/>
      <c r="K10934" s="57"/>
      <c r="L10934" s="57"/>
      <c r="M10934" s="117"/>
      <c r="N10934" s="3"/>
      <c r="O10934" s="117"/>
      <c r="P10934" s="3"/>
    </row>
    <row r="10935" spans="9:16" ht="17">
      <c r="I10935" s="3"/>
      <c r="J10935" s="3"/>
      <c r="K10935" s="57"/>
      <c r="L10935" s="57"/>
      <c r="M10935" s="117"/>
      <c r="N10935" s="3"/>
      <c r="O10935" s="117"/>
      <c r="P10935" s="3"/>
    </row>
    <row r="10936" spans="9:16" ht="17">
      <c r="I10936" s="3"/>
      <c r="J10936" s="3"/>
      <c r="K10936" s="57"/>
      <c r="L10936" s="57"/>
      <c r="M10936" s="117"/>
      <c r="N10936" s="3"/>
      <c r="O10936" s="117"/>
      <c r="P10936" s="3"/>
    </row>
    <row r="10937" spans="9:16" ht="17">
      <c r="I10937" s="3"/>
      <c r="J10937" s="3"/>
      <c r="K10937" s="57"/>
      <c r="L10937" s="57"/>
      <c r="M10937" s="117"/>
      <c r="N10937" s="3"/>
      <c r="O10937" s="117"/>
      <c r="P10937" s="3"/>
    </row>
    <row r="10938" spans="9:16" ht="17">
      <c r="I10938" s="3"/>
      <c r="J10938" s="3"/>
      <c r="K10938" s="57"/>
      <c r="L10938" s="57"/>
      <c r="M10938" s="117"/>
      <c r="N10938" s="3"/>
      <c r="O10938" s="117"/>
      <c r="P10938" s="3"/>
    </row>
    <row r="10939" spans="9:16" ht="17">
      <c r="I10939" s="3"/>
      <c r="J10939" s="3"/>
      <c r="K10939" s="57"/>
      <c r="L10939" s="57"/>
      <c r="M10939" s="117"/>
      <c r="N10939" s="3"/>
      <c r="O10939" s="117"/>
      <c r="P10939" s="3"/>
    </row>
    <row r="10940" spans="9:16" ht="17">
      <c r="I10940" s="3"/>
      <c r="J10940" s="3"/>
      <c r="K10940" s="57"/>
      <c r="L10940" s="57"/>
      <c r="M10940" s="117"/>
      <c r="N10940" s="3"/>
      <c r="O10940" s="117"/>
      <c r="P10940" s="3"/>
    </row>
    <row r="10941" spans="9:16" ht="17">
      <c r="I10941" s="3"/>
      <c r="J10941" s="3"/>
      <c r="K10941" s="57"/>
      <c r="L10941" s="57"/>
      <c r="M10941" s="117"/>
      <c r="N10941" s="3"/>
      <c r="O10941" s="117"/>
      <c r="P10941" s="3"/>
    </row>
    <row r="10942" spans="9:16" ht="17">
      <c r="I10942" s="3"/>
      <c r="J10942" s="3"/>
      <c r="K10942" s="57"/>
      <c r="L10942" s="57"/>
      <c r="M10942" s="117"/>
      <c r="N10942" s="3"/>
      <c r="O10942" s="117"/>
      <c r="P10942" s="3"/>
    </row>
    <row r="10943" spans="9:16" ht="17">
      <c r="I10943" s="3"/>
      <c r="J10943" s="3"/>
      <c r="K10943" s="57"/>
      <c r="L10943" s="57"/>
      <c r="M10943" s="117"/>
      <c r="N10943" s="3"/>
      <c r="O10943" s="117"/>
      <c r="P10943" s="3"/>
    </row>
    <row r="10944" spans="9:16" ht="17">
      <c r="I10944" s="3"/>
      <c r="J10944" s="3"/>
      <c r="K10944" s="57"/>
      <c r="L10944" s="57"/>
      <c r="M10944" s="117"/>
      <c r="N10944" s="3"/>
      <c r="O10944" s="117"/>
      <c r="P10944" s="3"/>
    </row>
    <row r="10945" spans="9:16" ht="17">
      <c r="I10945" s="3"/>
      <c r="J10945" s="3"/>
      <c r="K10945" s="57"/>
      <c r="L10945" s="57"/>
      <c r="M10945" s="117"/>
      <c r="N10945" s="3"/>
      <c r="O10945" s="117"/>
      <c r="P10945" s="3"/>
    </row>
    <row r="10946" spans="9:16" ht="17">
      <c r="I10946" s="3"/>
      <c r="J10946" s="3"/>
      <c r="K10946" s="57"/>
      <c r="L10946" s="57"/>
      <c r="M10946" s="117"/>
      <c r="N10946" s="3"/>
      <c r="O10946" s="117"/>
      <c r="P10946" s="3"/>
    </row>
    <row r="10947" spans="9:16" ht="17">
      <c r="I10947" s="3"/>
      <c r="J10947" s="3"/>
      <c r="K10947" s="57"/>
      <c r="L10947" s="57"/>
      <c r="M10947" s="117"/>
      <c r="N10947" s="3"/>
      <c r="O10947" s="117"/>
      <c r="P10947" s="3"/>
    </row>
    <row r="10948" spans="9:16" ht="17">
      <c r="I10948" s="3"/>
      <c r="J10948" s="3"/>
      <c r="K10948" s="57"/>
      <c r="L10948" s="57"/>
      <c r="M10948" s="117"/>
      <c r="N10948" s="3"/>
      <c r="O10948" s="117"/>
      <c r="P10948" s="3"/>
    </row>
    <row r="10949" spans="9:16" ht="17">
      <c r="I10949" s="3"/>
      <c r="J10949" s="3"/>
      <c r="K10949" s="57"/>
      <c r="L10949" s="57"/>
      <c r="M10949" s="117"/>
      <c r="N10949" s="3"/>
      <c r="O10949" s="117"/>
      <c r="P10949" s="3"/>
    </row>
    <row r="10950" spans="9:16" ht="17">
      <c r="I10950" s="3"/>
      <c r="J10950" s="3"/>
      <c r="K10950" s="57"/>
      <c r="L10950" s="57"/>
      <c r="M10950" s="117"/>
      <c r="N10950" s="3"/>
      <c r="O10950" s="117"/>
      <c r="P10950" s="3"/>
    </row>
    <row r="10951" spans="9:16" ht="17">
      <c r="I10951" s="3"/>
      <c r="J10951" s="3"/>
      <c r="K10951" s="57"/>
      <c r="L10951" s="57"/>
      <c r="M10951" s="117"/>
      <c r="N10951" s="3"/>
      <c r="O10951" s="117"/>
      <c r="P10951" s="3"/>
    </row>
    <row r="10952" spans="9:16" ht="17">
      <c r="I10952" s="3"/>
      <c r="J10952" s="3"/>
      <c r="K10952" s="57"/>
      <c r="L10952" s="57"/>
      <c r="M10952" s="117"/>
      <c r="N10952" s="3"/>
      <c r="O10952" s="117"/>
      <c r="P10952" s="3"/>
    </row>
    <row r="10953" spans="9:16" ht="17">
      <c r="I10953" s="3"/>
      <c r="J10953" s="3"/>
      <c r="K10953" s="57"/>
      <c r="L10953" s="57"/>
      <c r="M10953" s="117"/>
      <c r="N10953" s="3"/>
      <c r="O10953" s="117"/>
      <c r="P10953" s="3"/>
    </row>
    <row r="10954" spans="9:16" ht="17">
      <c r="I10954" s="3"/>
      <c r="J10954" s="3"/>
      <c r="K10954" s="57"/>
      <c r="L10954" s="57"/>
      <c r="M10954" s="117"/>
      <c r="N10954" s="3"/>
      <c r="O10954" s="117"/>
      <c r="P10954" s="3"/>
    </row>
    <row r="10955" spans="9:16" ht="17">
      <c r="I10955" s="3"/>
      <c r="J10955" s="3"/>
      <c r="K10955" s="57"/>
      <c r="L10955" s="57"/>
      <c r="M10955" s="117"/>
      <c r="N10955" s="3"/>
      <c r="O10955" s="117"/>
      <c r="P10955" s="3"/>
    </row>
    <row r="10956" spans="9:16" ht="17">
      <c r="I10956" s="3"/>
      <c r="J10956" s="3"/>
      <c r="K10956" s="57"/>
      <c r="L10956" s="57"/>
      <c r="M10956" s="117"/>
      <c r="N10956" s="3"/>
      <c r="O10956" s="117"/>
      <c r="P10956" s="3"/>
    </row>
    <row r="10957" spans="9:16" ht="17">
      <c r="I10957" s="3"/>
      <c r="J10957" s="3"/>
      <c r="K10957" s="57"/>
      <c r="L10957" s="57"/>
      <c r="M10957" s="117"/>
      <c r="N10957" s="3"/>
      <c r="O10957" s="117"/>
      <c r="P10957" s="3"/>
    </row>
    <row r="10958" spans="9:16" ht="17">
      <c r="I10958" s="3"/>
      <c r="J10958" s="3"/>
      <c r="K10958" s="57"/>
      <c r="L10958" s="57"/>
      <c r="M10958" s="117"/>
      <c r="N10958" s="3"/>
      <c r="O10958" s="117"/>
      <c r="P10958" s="3"/>
    </row>
    <row r="10959" spans="9:16" ht="17">
      <c r="I10959" s="3"/>
      <c r="J10959" s="3"/>
      <c r="K10959" s="57"/>
      <c r="L10959" s="57"/>
      <c r="M10959" s="117"/>
      <c r="N10959" s="3"/>
      <c r="O10959" s="117"/>
      <c r="P10959" s="3"/>
    </row>
    <row r="10960" spans="9:16" ht="17">
      <c r="I10960" s="3"/>
      <c r="J10960" s="3"/>
      <c r="K10960" s="57"/>
      <c r="L10960" s="57"/>
      <c r="M10960" s="117"/>
      <c r="N10960" s="3"/>
      <c r="O10960" s="117"/>
      <c r="P10960" s="3"/>
    </row>
    <row r="10961" spans="9:16" ht="17">
      <c r="I10961" s="3"/>
      <c r="J10961" s="3"/>
      <c r="K10961" s="57"/>
      <c r="L10961" s="57"/>
      <c r="M10961" s="117"/>
      <c r="N10961" s="3"/>
      <c r="O10961" s="117"/>
      <c r="P10961" s="3"/>
    </row>
    <row r="10962" spans="9:16" ht="17">
      <c r="I10962" s="3"/>
      <c r="J10962" s="3"/>
      <c r="K10962" s="57"/>
      <c r="L10962" s="57"/>
      <c r="M10962" s="117"/>
      <c r="N10962" s="3"/>
      <c r="O10962" s="117"/>
      <c r="P10962" s="3"/>
    </row>
    <row r="10963" spans="9:16" ht="17">
      <c r="I10963" s="3"/>
      <c r="J10963" s="3"/>
      <c r="K10963" s="57"/>
      <c r="L10963" s="57"/>
      <c r="M10963" s="117"/>
      <c r="N10963" s="3"/>
      <c r="O10963" s="117"/>
      <c r="P10963" s="3"/>
    </row>
    <row r="10964" spans="9:16" ht="17">
      <c r="I10964" s="3"/>
      <c r="J10964" s="3"/>
      <c r="K10964" s="57"/>
      <c r="L10964" s="57"/>
      <c r="M10964" s="117"/>
      <c r="N10964" s="3"/>
      <c r="O10964" s="117"/>
      <c r="P10964" s="3"/>
    </row>
    <row r="10965" spans="9:16" ht="17">
      <c r="I10965" s="3"/>
      <c r="J10965" s="3"/>
      <c r="K10965" s="57"/>
      <c r="L10965" s="57"/>
      <c r="M10965" s="117"/>
      <c r="N10965" s="3"/>
      <c r="O10965" s="117"/>
      <c r="P10965" s="3"/>
    </row>
    <row r="10966" spans="9:16" ht="17">
      <c r="I10966" s="3"/>
      <c r="J10966" s="3"/>
      <c r="K10966" s="57"/>
      <c r="L10966" s="57"/>
      <c r="M10966" s="117"/>
      <c r="N10966" s="3"/>
      <c r="O10966" s="117"/>
      <c r="P10966" s="3"/>
    </row>
    <row r="10967" spans="9:16" ht="17">
      <c r="I10967" s="3"/>
      <c r="J10967" s="3"/>
      <c r="K10967" s="57"/>
      <c r="L10967" s="57"/>
      <c r="M10967" s="117"/>
      <c r="N10967" s="3"/>
      <c r="O10967" s="117"/>
      <c r="P10967" s="3"/>
    </row>
    <row r="10968" spans="9:16" ht="17">
      <c r="I10968" s="3"/>
      <c r="J10968" s="3"/>
      <c r="K10968" s="57"/>
      <c r="L10968" s="57"/>
      <c r="M10968" s="117"/>
      <c r="N10968" s="3"/>
      <c r="O10968" s="117"/>
      <c r="P10968" s="3"/>
    </row>
    <row r="10969" spans="9:16" ht="17">
      <c r="I10969" s="3"/>
      <c r="J10969" s="3"/>
      <c r="K10969" s="57"/>
      <c r="L10969" s="57"/>
      <c r="M10969" s="117"/>
      <c r="N10969" s="3"/>
      <c r="O10969" s="117"/>
      <c r="P10969" s="3"/>
    </row>
    <row r="10970" spans="9:16" ht="17">
      <c r="I10970" s="3"/>
      <c r="J10970" s="3"/>
      <c r="K10970" s="57"/>
      <c r="L10970" s="57"/>
      <c r="M10970" s="117"/>
      <c r="N10970" s="3"/>
      <c r="O10970" s="117"/>
      <c r="P10970" s="3"/>
    </row>
    <row r="10971" spans="9:16" ht="17">
      <c r="I10971" s="3"/>
      <c r="J10971" s="3"/>
      <c r="K10971" s="57"/>
      <c r="L10971" s="57"/>
      <c r="M10971" s="117"/>
      <c r="N10971" s="3"/>
      <c r="O10971" s="117"/>
      <c r="P10971" s="3"/>
    </row>
    <row r="10972" spans="9:16" ht="17">
      <c r="I10972" s="3"/>
      <c r="J10972" s="3"/>
      <c r="K10972" s="57"/>
      <c r="L10972" s="57"/>
      <c r="M10972" s="117"/>
      <c r="N10972" s="3"/>
      <c r="O10972" s="117"/>
      <c r="P10972" s="3"/>
    </row>
    <row r="10973" spans="9:16" ht="17">
      <c r="I10973" s="3"/>
      <c r="J10973" s="3"/>
      <c r="K10973" s="57"/>
      <c r="L10973" s="57"/>
      <c r="M10973" s="117"/>
      <c r="N10973" s="3"/>
      <c r="O10973" s="117"/>
      <c r="P10973" s="3"/>
    </row>
    <row r="10974" spans="9:16" ht="17">
      <c r="I10974" s="3"/>
      <c r="J10974" s="3"/>
      <c r="K10974" s="57"/>
      <c r="L10974" s="57"/>
      <c r="M10974" s="117"/>
      <c r="N10974" s="3"/>
      <c r="O10974" s="117"/>
      <c r="P10974" s="3"/>
    </row>
    <row r="10975" spans="9:16" ht="17">
      <c r="I10975" s="3"/>
      <c r="J10975" s="3"/>
      <c r="K10975" s="57"/>
      <c r="L10975" s="57"/>
      <c r="M10975" s="117"/>
      <c r="N10975" s="3"/>
      <c r="O10975" s="117"/>
      <c r="P10975" s="3"/>
    </row>
    <row r="10976" spans="9:16" ht="17">
      <c r="I10976" s="3"/>
      <c r="J10976" s="3"/>
      <c r="K10976" s="57"/>
      <c r="L10976" s="57"/>
      <c r="M10976" s="117"/>
      <c r="N10976" s="3"/>
      <c r="O10976" s="117"/>
      <c r="P10976" s="3"/>
    </row>
    <row r="10977" spans="9:16" ht="17">
      <c r="I10977" s="3"/>
      <c r="J10977" s="3"/>
      <c r="K10977" s="57"/>
      <c r="L10977" s="57"/>
      <c r="M10977" s="117"/>
      <c r="N10977" s="3"/>
      <c r="O10977" s="117"/>
      <c r="P10977" s="3"/>
    </row>
    <row r="10978" spans="9:16" ht="17">
      <c r="I10978" s="3"/>
      <c r="J10978" s="3"/>
      <c r="K10978" s="57"/>
      <c r="L10978" s="57"/>
      <c r="M10978" s="117"/>
      <c r="N10978" s="3"/>
      <c r="O10978" s="117"/>
      <c r="P10978" s="3"/>
    </row>
    <row r="10979" spans="9:16" ht="17">
      <c r="I10979" s="3"/>
      <c r="J10979" s="3"/>
      <c r="K10979" s="57"/>
      <c r="L10979" s="57"/>
      <c r="M10979" s="117"/>
      <c r="N10979" s="3"/>
      <c r="O10979" s="117"/>
      <c r="P10979" s="3"/>
    </row>
    <row r="10980" spans="9:16" ht="17">
      <c r="I10980" s="3"/>
      <c r="J10980" s="3"/>
      <c r="K10980" s="57"/>
      <c r="L10980" s="57"/>
      <c r="M10980" s="117"/>
      <c r="N10980" s="3"/>
      <c r="O10980" s="117"/>
      <c r="P10980" s="3"/>
    </row>
    <row r="10981" spans="9:16" ht="17">
      <c r="I10981" s="3"/>
      <c r="J10981" s="3"/>
      <c r="K10981" s="57"/>
      <c r="L10981" s="57"/>
      <c r="M10981" s="117"/>
      <c r="N10981" s="3"/>
      <c r="O10981" s="117"/>
      <c r="P10981" s="3"/>
    </row>
    <row r="10982" spans="9:16" ht="17">
      <c r="I10982" s="3"/>
      <c r="J10982" s="3"/>
      <c r="K10982" s="57"/>
      <c r="L10982" s="57"/>
      <c r="M10982" s="117"/>
      <c r="N10982" s="3"/>
      <c r="O10982" s="117"/>
      <c r="P10982" s="3"/>
    </row>
    <row r="10983" spans="9:16" ht="17">
      <c r="I10983" s="3"/>
      <c r="J10983" s="3"/>
      <c r="K10983" s="57"/>
      <c r="L10983" s="57"/>
      <c r="M10983" s="117"/>
      <c r="N10983" s="3"/>
      <c r="O10983" s="117"/>
      <c r="P10983" s="3"/>
    </row>
    <row r="10984" spans="9:16" ht="17">
      <c r="I10984" s="3"/>
      <c r="J10984" s="3"/>
      <c r="K10984" s="57"/>
      <c r="L10984" s="57"/>
      <c r="M10984" s="117"/>
      <c r="N10984" s="3"/>
      <c r="O10984" s="117"/>
      <c r="P10984" s="3"/>
    </row>
    <row r="10985" spans="9:16" ht="17">
      <c r="I10985" s="3"/>
      <c r="J10985" s="3"/>
      <c r="K10985" s="57"/>
      <c r="L10985" s="57"/>
      <c r="M10985" s="117"/>
      <c r="N10985" s="3"/>
      <c r="O10985" s="117"/>
      <c r="P10985" s="3"/>
    </row>
    <row r="10986" spans="9:16" ht="17">
      <c r="I10986" s="3"/>
      <c r="J10986" s="3"/>
      <c r="K10986" s="57"/>
      <c r="L10986" s="57"/>
      <c r="M10986" s="117"/>
      <c r="N10986" s="3"/>
      <c r="O10986" s="117"/>
      <c r="P10986" s="3"/>
    </row>
    <row r="10987" spans="9:16" ht="17">
      <c r="I10987" s="3"/>
      <c r="J10987" s="3"/>
      <c r="K10987" s="57"/>
      <c r="L10987" s="57"/>
      <c r="M10987" s="117"/>
      <c r="N10987" s="3"/>
      <c r="O10987" s="117"/>
      <c r="P10987" s="3"/>
    </row>
    <row r="10988" spans="9:16" ht="17">
      <c r="I10988" s="3"/>
      <c r="J10988" s="3"/>
      <c r="K10988" s="57"/>
      <c r="L10988" s="57"/>
      <c r="M10988" s="117"/>
      <c r="N10988" s="3"/>
      <c r="O10988" s="117"/>
      <c r="P10988" s="3"/>
    </row>
    <row r="10989" spans="9:16" ht="17">
      <c r="I10989" s="3"/>
      <c r="J10989" s="3"/>
      <c r="K10989" s="57"/>
      <c r="L10989" s="57"/>
      <c r="M10989" s="117"/>
      <c r="N10989" s="3"/>
      <c r="O10989" s="117"/>
      <c r="P10989" s="3"/>
    </row>
    <row r="10990" spans="9:16" ht="17">
      <c r="I10990" s="3"/>
      <c r="J10990" s="3"/>
      <c r="K10990" s="57"/>
      <c r="L10990" s="57"/>
      <c r="M10990" s="117"/>
      <c r="N10990" s="3"/>
      <c r="O10990" s="117"/>
      <c r="P10990" s="3"/>
    </row>
    <row r="10991" spans="9:16" ht="17">
      <c r="I10991" s="3"/>
      <c r="J10991" s="3"/>
      <c r="K10991" s="57"/>
      <c r="L10991" s="57"/>
      <c r="M10991" s="117"/>
      <c r="N10991" s="3"/>
      <c r="O10991" s="117"/>
      <c r="P10991" s="3"/>
    </row>
    <row r="10992" spans="9:16" ht="17">
      <c r="I10992" s="3"/>
      <c r="J10992" s="3"/>
      <c r="K10992" s="57"/>
      <c r="L10992" s="57"/>
      <c r="M10992" s="117"/>
      <c r="N10992" s="3"/>
      <c r="O10992" s="117"/>
      <c r="P10992" s="3"/>
    </row>
    <row r="10993" spans="9:16" ht="17">
      <c r="I10993" s="3"/>
      <c r="J10993" s="3"/>
      <c r="K10993" s="57"/>
      <c r="L10993" s="57"/>
      <c r="M10993" s="117"/>
      <c r="N10993" s="3"/>
      <c r="O10993" s="117"/>
      <c r="P10993" s="3"/>
    </row>
    <row r="10994" spans="9:16" ht="17">
      <c r="I10994" s="3"/>
      <c r="J10994" s="3"/>
      <c r="K10994" s="57"/>
      <c r="L10994" s="57"/>
      <c r="M10994" s="117"/>
      <c r="N10994" s="3"/>
      <c r="O10994" s="117"/>
      <c r="P10994" s="3"/>
    </row>
    <row r="10995" spans="9:16" ht="17">
      <c r="I10995" s="3"/>
      <c r="J10995" s="3"/>
      <c r="K10995" s="57"/>
      <c r="L10995" s="57"/>
      <c r="M10995" s="117"/>
      <c r="N10995" s="3"/>
      <c r="O10995" s="117"/>
      <c r="P10995" s="3"/>
    </row>
    <row r="10996" spans="9:16" ht="17">
      <c r="I10996" s="3"/>
      <c r="J10996" s="3"/>
      <c r="K10996" s="57"/>
      <c r="L10996" s="57"/>
      <c r="M10996" s="117"/>
      <c r="N10996" s="3"/>
      <c r="O10996" s="117"/>
      <c r="P10996" s="3"/>
    </row>
    <row r="10997" spans="9:16" ht="17">
      <c r="I10997" s="3"/>
      <c r="J10997" s="3"/>
      <c r="K10997" s="57"/>
      <c r="L10997" s="57"/>
      <c r="M10997" s="117"/>
      <c r="N10997" s="3"/>
      <c r="O10997" s="117"/>
      <c r="P10997" s="3"/>
    </row>
    <row r="10998" spans="9:16" ht="17">
      <c r="I10998" s="3"/>
      <c r="J10998" s="3"/>
      <c r="K10998" s="57"/>
      <c r="L10998" s="57"/>
      <c r="M10998" s="117"/>
      <c r="N10998" s="3"/>
      <c r="O10998" s="117"/>
      <c r="P10998" s="3"/>
    </row>
    <row r="10999" spans="9:16" ht="17">
      <c r="I10999" s="3"/>
      <c r="J10999" s="3"/>
      <c r="K10999" s="57"/>
      <c r="L10999" s="57"/>
      <c r="M10999" s="117"/>
      <c r="N10999" s="3"/>
      <c r="O10999" s="117"/>
      <c r="P10999" s="3"/>
    </row>
    <row r="11000" spans="9:16" ht="17">
      <c r="I11000" s="3"/>
      <c r="J11000" s="3"/>
      <c r="K11000" s="57"/>
      <c r="L11000" s="57"/>
      <c r="M11000" s="117"/>
      <c r="N11000" s="3"/>
      <c r="O11000" s="117"/>
      <c r="P11000" s="3"/>
    </row>
    <row r="11001" spans="9:16" ht="17">
      <c r="I11001" s="3"/>
      <c r="J11001" s="3"/>
      <c r="K11001" s="57"/>
      <c r="L11001" s="57"/>
      <c r="M11001" s="117"/>
      <c r="N11001" s="3"/>
      <c r="O11001" s="117"/>
      <c r="P11001" s="3"/>
    </row>
    <row r="11002" spans="9:16" ht="17">
      <c r="I11002" s="3"/>
      <c r="J11002" s="3"/>
      <c r="K11002" s="57"/>
      <c r="L11002" s="57"/>
      <c r="M11002" s="117"/>
      <c r="N11002" s="3"/>
      <c r="O11002" s="117"/>
      <c r="P11002" s="3"/>
    </row>
    <row r="11003" spans="9:16" ht="17">
      <c r="I11003" s="3"/>
      <c r="J11003" s="3"/>
      <c r="K11003" s="57"/>
      <c r="L11003" s="57"/>
      <c r="M11003" s="117"/>
      <c r="N11003" s="3"/>
      <c r="O11003" s="117"/>
      <c r="P11003" s="3"/>
    </row>
    <row r="11004" spans="9:16" ht="17">
      <c r="I11004" s="3"/>
      <c r="J11004" s="3"/>
      <c r="K11004" s="57"/>
      <c r="L11004" s="57"/>
      <c r="M11004" s="117"/>
      <c r="N11004" s="3"/>
      <c r="O11004" s="117"/>
      <c r="P11004" s="3"/>
    </row>
    <row r="11005" spans="9:16" ht="17">
      <c r="I11005" s="3"/>
      <c r="J11005" s="3"/>
      <c r="K11005" s="57"/>
      <c r="L11005" s="57"/>
      <c r="M11005" s="117"/>
      <c r="N11005" s="3"/>
      <c r="O11005" s="117"/>
      <c r="P11005" s="3"/>
    </row>
    <row r="11006" spans="9:16" ht="17">
      <c r="I11006" s="3"/>
      <c r="J11006" s="3"/>
      <c r="K11006" s="57"/>
      <c r="L11006" s="57"/>
      <c r="M11006" s="117"/>
      <c r="N11006" s="3"/>
      <c r="O11006" s="117"/>
      <c r="P11006" s="3"/>
    </row>
    <row r="11007" spans="9:16" ht="17">
      <c r="I11007" s="3"/>
      <c r="J11007" s="3"/>
      <c r="K11007" s="57"/>
      <c r="L11007" s="57"/>
      <c r="M11007" s="117"/>
      <c r="N11007" s="3"/>
      <c r="O11007" s="117"/>
      <c r="P11007" s="3"/>
    </row>
    <row r="11008" spans="9:16" ht="17">
      <c r="I11008" s="3"/>
      <c r="J11008" s="3"/>
      <c r="K11008" s="57"/>
      <c r="L11008" s="57"/>
      <c r="M11008" s="117"/>
      <c r="N11008" s="3"/>
      <c r="O11008" s="117"/>
      <c r="P11008" s="3"/>
    </row>
    <row r="11009" spans="9:16" ht="17">
      <c r="I11009" s="3"/>
      <c r="J11009" s="3"/>
      <c r="K11009" s="57"/>
      <c r="L11009" s="57"/>
      <c r="M11009" s="117"/>
      <c r="N11009" s="3"/>
      <c r="O11009" s="117"/>
      <c r="P11009" s="3"/>
    </row>
    <row r="11010" spans="9:16" ht="17">
      <c r="I11010" s="3"/>
      <c r="J11010" s="3"/>
      <c r="K11010" s="57"/>
      <c r="L11010" s="57"/>
      <c r="M11010" s="117"/>
      <c r="N11010" s="3"/>
      <c r="O11010" s="117"/>
      <c r="P11010" s="3"/>
    </row>
    <row r="11011" spans="9:16" ht="17">
      <c r="I11011" s="3"/>
      <c r="J11011" s="3"/>
      <c r="K11011" s="57"/>
      <c r="L11011" s="57"/>
      <c r="M11011" s="117"/>
      <c r="N11011" s="3"/>
      <c r="O11011" s="117"/>
      <c r="P11011" s="3"/>
    </row>
    <row r="11012" spans="9:16" ht="17">
      <c r="I11012" s="3"/>
      <c r="J11012" s="3"/>
      <c r="K11012" s="57"/>
      <c r="L11012" s="57"/>
      <c r="M11012" s="117"/>
      <c r="N11012" s="3"/>
      <c r="O11012" s="117"/>
      <c r="P11012" s="3"/>
    </row>
    <row r="11013" spans="9:16" ht="17">
      <c r="I11013" s="3"/>
      <c r="J11013" s="3"/>
      <c r="K11013" s="57"/>
      <c r="L11013" s="57"/>
      <c r="M11013" s="117"/>
      <c r="N11013" s="3"/>
      <c r="O11013" s="117"/>
      <c r="P11013" s="3"/>
    </row>
    <row r="11014" spans="9:16" ht="17">
      <c r="I11014" s="3"/>
      <c r="J11014" s="3"/>
      <c r="K11014" s="57"/>
      <c r="L11014" s="57"/>
      <c r="M11014" s="117"/>
      <c r="N11014" s="3"/>
      <c r="O11014" s="117"/>
      <c r="P11014" s="3"/>
    </row>
    <row r="11015" spans="9:16" ht="17">
      <c r="I11015" s="3"/>
      <c r="J11015" s="3"/>
      <c r="K11015" s="57"/>
      <c r="L11015" s="57"/>
      <c r="M11015" s="117"/>
      <c r="N11015" s="3"/>
      <c r="O11015" s="117"/>
      <c r="P11015" s="3"/>
    </row>
    <row r="11016" spans="9:16" ht="17">
      <c r="I11016" s="3"/>
      <c r="J11016" s="3"/>
      <c r="K11016" s="57"/>
      <c r="L11016" s="57"/>
      <c r="M11016" s="117"/>
      <c r="N11016" s="3"/>
      <c r="O11016" s="117"/>
      <c r="P11016" s="3"/>
    </row>
    <row r="11017" spans="9:16" ht="17">
      <c r="I11017" s="3"/>
      <c r="J11017" s="3"/>
      <c r="K11017" s="57"/>
      <c r="L11017" s="57"/>
      <c r="M11017" s="117"/>
      <c r="N11017" s="3"/>
      <c r="O11017" s="117"/>
      <c r="P11017" s="3"/>
    </row>
    <row r="11018" spans="9:16" ht="17">
      <c r="I11018" s="3"/>
      <c r="J11018" s="3"/>
      <c r="K11018" s="57"/>
      <c r="L11018" s="57"/>
      <c r="M11018" s="117"/>
      <c r="N11018" s="3"/>
      <c r="O11018" s="117"/>
      <c r="P11018" s="3"/>
    </row>
    <row r="11019" spans="9:16" ht="17">
      <c r="I11019" s="3"/>
      <c r="J11019" s="3"/>
      <c r="K11019" s="57"/>
      <c r="L11019" s="57"/>
      <c r="M11019" s="117"/>
      <c r="N11019" s="3"/>
      <c r="O11019" s="117"/>
      <c r="P11019" s="3"/>
    </row>
    <row r="11020" spans="9:16" ht="17">
      <c r="I11020" s="3"/>
      <c r="J11020" s="3"/>
      <c r="K11020" s="57"/>
      <c r="L11020" s="57"/>
      <c r="M11020" s="117"/>
      <c r="N11020" s="3"/>
      <c r="O11020" s="117"/>
      <c r="P11020" s="3"/>
    </row>
    <row r="11021" spans="9:16" ht="17">
      <c r="I11021" s="3"/>
      <c r="J11021" s="3"/>
      <c r="K11021" s="57"/>
      <c r="L11021" s="57"/>
      <c r="M11021" s="117"/>
      <c r="N11021" s="3"/>
      <c r="O11021" s="117"/>
      <c r="P11021" s="3"/>
    </row>
    <row r="11022" spans="9:16" ht="17">
      <c r="I11022" s="3"/>
      <c r="J11022" s="3"/>
      <c r="K11022" s="57"/>
      <c r="L11022" s="57"/>
      <c r="M11022" s="117"/>
      <c r="N11022" s="3"/>
      <c r="O11022" s="117"/>
      <c r="P11022" s="3"/>
    </row>
    <row r="11023" spans="9:16" ht="17">
      <c r="I11023" s="3"/>
      <c r="J11023" s="3"/>
      <c r="K11023" s="57"/>
      <c r="L11023" s="57"/>
      <c r="M11023" s="117"/>
      <c r="N11023" s="3"/>
      <c r="O11023" s="117"/>
      <c r="P11023" s="3"/>
    </row>
    <row r="11024" spans="9:16" ht="17">
      <c r="I11024" s="3"/>
      <c r="J11024" s="3"/>
      <c r="K11024" s="57"/>
      <c r="L11024" s="57"/>
      <c r="M11024" s="117"/>
      <c r="N11024" s="3"/>
      <c r="O11024" s="117"/>
      <c r="P11024" s="3"/>
    </row>
    <row r="11025" spans="9:16" ht="17">
      <c r="I11025" s="3"/>
      <c r="J11025" s="3"/>
      <c r="K11025" s="57"/>
      <c r="L11025" s="57"/>
      <c r="M11025" s="117"/>
      <c r="N11025" s="3"/>
      <c r="O11025" s="117"/>
      <c r="P11025" s="3"/>
    </row>
    <row r="11026" spans="9:16" ht="17">
      <c r="I11026" s="3"/>
      <c r="J11026" s="3"/>
      <c r="K11026" s="57"/>
      <c r="L11026" s="57"/>
      <c r="M11026" s="117"/>
      <c r="N11026" s="3"/>
      <c r="O11026" s="117"/>
      <c r="P11026" s="3"/>
    </row>
    <row r="11027" spans="9:16" ht="17">
      <c r="I11027" s="3"/>
      <c r="J11027" s="3"/>
      <c r="K11027" s="57"/>
      <c r="L11027" s="57"/>
      <c r="M11027" s="117"/>
      <c r="N11027" s="3"/>
      <c r="O11027" s="117"/>
      <c r="P11027" s="3"/>
    </row>
    <row r="11028" spans="9:16" ht="17">
      <c r="I11028" s="3"/>
      <c r="J11028" s="3"/>
      <c r="K11028" s="57"/>
      <c r="L11028" s="57"/>
      <c r="M11028" s="117"/>
      <c r="N11028" s="3"/>
      <c r="O11028" s="117"/>
      <c r="P11028" s="3"/>
    </row>
    <row r="11029" spans="9:16" ht="17">
      <c r="I11029" s="3"/>
      <c r="J11029" s="3"/>
      <c r="K11029" s="57"/>
      <c r="L11029" s="57"/>
      <c r="M11029" s="117"/>
      <c r="N11029" s="3"/>
      <c r="O11029" s="117"/>
      <c r="P11029" s="3"/>
    </row>
    <row r="11030" spans="9:16" ht="17">
      <c r="I11030" s="3"/>
      <c r="J11030" s="3"/>
      <c r="K11030" s="57"/>
      <c r="L11030" s="57"/>
      <c r="M11030" s="117"/>
      <c r="N11030" s="3"/>
      <c r="O11030" s="117"/>
      <c r="P11030" s="3"/>
    </row>
    <row r="11031" spans="9:16" ht="17">
      <c r="I11031" s="3"/>
      <c r="J11031" s="3"/>
      <c r="K11031" s="57"/>
      <c r="L11031" s="57"/>
      <c r="M11031" s="117"/>
      <c r="N11031" s="3"/>
      <c r="O11031" s="117"/>
      <c r="P11031" s="3"/>
    </row>
    <row r="11032" spans="9:16" ht="17">
      <c r="I11032" s="3"/>
      <c r="J11032" s="3"/>
      <c r="K11032" s="57"/>
      <c r="L11032" s="57"/>
      <c r="M11032" s="117"/>
      <c r="N11032" s="3"/>
      <c r="O11032" s="117"/>
      <c r="P11032" s="3"/>
    </row>
    <row r="11033" spans="9:16" ht="17">
      <c r="I11033" s="3"/>
      <c r="J11033" s="3"/>
      <c r="K11033" s="57"/>
      <c r="L11033" s="57"/>
      <c r="M11033" s="117"/>
      <c r="N11033" s="3"/>
      <c r="O11033" s="117"/>
      <c r="P11033" s="3"/>
    </row>
    <row r="11034" spans="9:16" ht="17">
      <c r="I11034" s="3"/>
      <c r="J11034" s="3"/>
      <c r="K11034" s="57"/>
      <c r="L11034" s="57"/>
      <c r="M11034" s="117"/>
      <c r="N11034" s="3"/>
      <c r="O11034" s="117"/>
      <c r="P11034" s="3"/>
    </row>
    <row r="11035" spans="9:16" ht="17">
      <c r="I11035" s="3"/>
      <c r="J11035" s="3"/>
      <c r="K11035" s="57"/>
      <c r="L11035" s="57"/>
      <c r="M11035" s="117"/>
      <c r="N11035" s="3"/>
      <c r="O11035" s="117"/>
      <c r="P11035" s="3"/>
    </row>
    <row r="11036" spans="9:16" ht="17">
      <c r="I11036" s="3"/>
      <c r="J11036" s="3"/>
      <c r="K11036" s="57"/>
      <c r="L11036" s="57"/>
      <c r="M11036" s="117"/>
      <c r="N11036" s="3"/>
      <c r="O11036" s="117"/>
      <c r="P11036" s="3"/>
    </row>
    <row r="11037" spans="9:16" ht="17">
      <c r="I11037" s="3"/>
      <c r="J11037" s="3"/>
      <c r="K11037" s="57"/>
      <c r="L11037" s="57"/>
      <c r="M11037" s="117"/>
      <c r="N11037" s="3"/>
      <c r="O11037" s="117"/>
      <c r="P11037" s="3"/>
    </row>
    <row r="11038" spans="9:16" ht="17">
      <c r="I11038" s="3"/>
      <c r="J11038" s="3"/>
      <c r="K11038" s="57"/>
      <c r="L11038" s="57"/>
      <c r="M11038" s="117"/>
      <c r="N11038" s="3"/>
      <c r="O11038" s="117"/>
      <c r="P11038" s="3"/>
    </row>
    <row r="11039" spans="9:16" ht="17">
      <c r="I11039" s="3"/>
      <c r="J11039" s="3"/>
      <c r="K11039" s="57"/>
      <c r="L11039" s="57"/>
      <c r="M11039" s="117"/>
      <c r="N11039" s="3"/>
      <c r="O11039" s="117"/>
      <c r="P11039" s="3"/>
    </row>
    <row r="11040" spans="9:16" ht="17">
      <c r="I11040" s="3"/>
      <c r="J11040" s="3"/>
      <c r="K11040" s="57"/>
      <c r="L11040" s="57"/>
      <c r="M11040" s="117"/>
      <c r="N11040" s="3"/>
      <c r="O11040" s="117"/>
      <c r="P11040" s="3"/>
    </row>
    <row r="11041" spans="9:16" ht="17">
      <c r="I11041" s="3"/>
      <c r="J11041" s="3"/>
      <c r="K11041" s="57"/>
      <c r="L11041" s="57"/>
      <c r="M11041" s="117"/>
      <c r="N11041" s="3"/>
      <c r="O11041" s="117"/>
      <c r="P11041" s="3"/>
    </row>
    <row r="11042" spans="9:16" ht="17">
      <c r="I11042" s="3"/>
      <c r="J11042" s="3"/>
      <c r="K11042" s="57"/>
      <c r="L11042" s="57"/>
      <c r="M11042" s="117"/>
      <c r="N11042" s="3"/>
      <c r="O11042" s="117"/>
      <c r="P11042" s="3"/>
    </row>
    <row r="11043" spans="9:16" ht="17">
      <c r="I11043" s="3"/>
      <c r="J11043" s="3"/>
      <c r="K11043" s="57"/>
      <c r="L11043" s="57"/>
      <c r="M11043" s="117"/>
      <c r="N11043" s="3"/>
      <c r="O11043" s="117"/>
      <c r="P11043" s="3"/>
    </row>
    <row r="11044" spans="9:16" ht="17">
      <c r="I11044" s="3"/>
      <c r="J11044" s="3"/>
      <c r="K11044" s="57"/>
      <c r="L11044" s="57"/>
      <c r="M11044" s="117"/>
      <c r="N11044" s="3"/>
      <c r="O11044" s="117"/>
      <c r="P11044" s="3"/>
    </row>
    <row r="11045" spans="9:16" ht="17">
      <c r="I11045" s="3"/>
      <c r="J11045" s="3"/>
      <c r="K11045" s="57"/>
      <c r="L11045" s="57"/>
      <c r="M11045" s="117"/>
      <c r="N11045" s="3"/>
      <c r="O11045" s="117"/>
      <c r="P11045" s="3"/>
    </row>
    <row r="11046" spans="9:16" ht="17">
      <c r="I11046" s="3"/>
      <c r="J11046" s="3"/>
      <c r="K11046" s="57"/>
      <c r="L11046" s="57"/>
      <c r="M11046" s="117"/>
      <c r="N11046" s="3"/>
      <c r="O11046" s="117"/>
      <c r="P11046" s="3"/>
    </row>
    <row r="11047" spans="9:16" ht="17">
      <c r="I11047" s="3"/>
      <c r="J11047" s="3"/>
      <c r="K11047" s="57"/>
      <c r="L11047" s="57"/>
      <c r="M11047" s="117"/>
      <c r="N11047" s="3"/>
      <c r="O11047" s="117"/>
      <c r="P11047" s="3"/>
    </row>
    <row r="11048" spans="9:16" ht="17">
      <c r="I11048" s="3"/>
      <c r="J11048" s="3"/>
      <c r="K11048" s="57"/>
      <c r="L11048" s="57"/>
      <c r="M11048" s="117"/>
      <c r="N11048" s="3"/>
      <c r="O11048" s="117"/>
      <c r="P11048" s="3"/>
    </row>
    <row r="11049" spans="9:16" ht="17">
      <c r="I11049" s="3"/>
      <c r="J11049" s="3"/>
      <c r="K11049" s="57"/>
      <c r="L11049" s="57"/>
      <c r="M11049" s="117"/>
      <c r="N11049" s="3"/>
      <c r="O11049" s="117"/>
      <c r="P11049" s="3"/>
    </row>
    <row r="11050" spans="9:16" ht="17">
      <c r="I11050" s="3"/>
      <c r="J11050" s="3"/>
      <c r="K11050" s="57"/>
      <c r="L11050" s="57"/>
      <c r="M11050" s="117"/>
      <c r="N11050" s="3"/>
      <c r="O11050" s="117"/>
      <c r="P11050" s="3"/>
    </row>
    <row r="11051" spans="9:16" ht="17">
      <c r="I11051" s="3"/>
      <c r="J11051" s="3"/>
      <c r="K11051" s="57"/>
      <c r="L11051" s="57"/>
      <c r="M11051" s="117"/>
      <c r="N11051" s="3"/>
      <c r="O11051" s="117"/>
      <c r="P11051" s="3"/>
    </row>
    <row r="11052" spans="9:16" ht="17">
      <c r="I11052" s="3"/>
      <c r="J11052" s="3"/>
      <c r="K11052" s="57"/>
      <c r="L11052" s="57"/>
      <c r="M11052" s="117"/>
      <c r="N11052" s="3"/>
      <c r="O11052" s="117"/>
      <c r="P11052" s="3"/>
    </row>
    <row r="11053" spans="9:16" ht="17">
      <c r="I11053" s="3"/>
      <c r="J11053" s="3"/>
      <c r="K11053" s="57"/>
      <c r="L11053" s="57"/>
      <c r="M11053" s="117"/>
      <c r="N11053" s="3"/>
      <c r="O11053" s="117"/>
      <c r="P11053" s="3"/>
    </row>
    <row r="11054" spans="9:16" ht="17">
      <c r="I11054" s="3"/>
      <c r="J11054" s="3"/>
      <c r="K11054" s="57"/>
      <c r="L11054" s="57"/>
      <c r="M11054" s="117"/>
      <c r="N11054" s="3"/>
      <c r="O11054" s="117"/>
      <c r="P11054" s="3"/>
    </row>
    <row r="11055" spans="9:16" ht="17">
      <c r="I11055" s="3"/>
      <c r="J11055" s="3"/>
      <c r="K11055" s="57"/>
      <c r="L11055" s="57"/>
      <c r="M11055" s="117"/>
      <c r="N11055" s="3"/>
      <c r="O11055" s="117"/>
      <c r="P11055" s="3"/>
    </row>
    <row r="11056" spans="9:16" ht="17">
      <c r="I11056" s="3"/>
      <c r="J11056" s="3"/>
      <c r="K11056" s="57"/>
      <c r="L11056" s="57"/>
      <c r="M11056" s="117"/>
      <c r="N11056" s="3"/>
      <c r="O11056" s="117"/>
      <c r="P11056" s="3"/>
    </row>
    <row r="11057" spans="9:16" ht="17">
      <c r="I11057" s="3"/>
      <c r="J11057" s="3"/>
      <c r="K11057" s="57"/>
      <c r="L11057" s="57"/>
      <c r="M11057" s="117"/>
      <c r="N11057" s="3"/>
      <c r="O11057" s="117"/>
      <c r="P11057" s="3"/>
    </row>
    <row r="11058" spans="9:16" ht="17">
      <c r="I11058" s="3"/>
      <c r="J11058" s="3"/>
      <c r="K11058" s="57"/>
      <c r="L11058" s="57"/>
      <c r="M11058" s="117"/>
      <c r="N11058" s="3"/>
      <c r="O11058" s="117"/>
      <c r="P11058" s="3"/>
    </row>
    <row r="11059" spans="9:16" ht="17">
      <c r="I11059" s="3"/>
      <c r="J11059" s="3"/>
      <c r="K11059" s="57"/>
      <c r="L11059" s="57"/>
      <c r="M11059" s="117"/>
      <c r="N11059" s="3"/>
      <c r="O11059" s="117"/>
      <c r="P11059" s="3"/>
    </row>
    <row r="11060" spans="9:16" ht="17">
      <c r="I11060" s="3"/>
      <c r="J11060" s="3"/>
      <c r="K11060" s="57"/>
      <c r="L11060" s="57"/>
      <c r="M11060" s="117"/>
      <c r="N11060" s="3"/>
      <c r="O11060" s="117"/>
      <c r="P11060" s="3"/>
    </row>
    <row r="11061" spans="9:16" ht="17">
      <c r="I11061" s="3"/>
      <c r="J11061" s="3"/>
      <c r="K11061" s="57"/>
      <c r="L11061" s="57"/>
      <c r="M11061" s="117"/>
      <c r="N11061" s="3"/>
      <c r="O11061" s="117"/>
      <c r="P11061" s="3"/>
    </row>
    <row r="11062" spans="9:16" ht="17">
      <c r="I11062" s="3"/>
      <c r="J11062" s="3"/>
      <c r="K11062" s="57"/>
      <c r="L11062" s="57"/>
      <c r="M11062" s="117"/>
      <c r="N11062" s="3"/>
      <c r="O11062" s="117"/>
      <c r="P11062" s="3"/>
    </row>
    <row r="11063" spans="9:16" ht="17">
      <c r="I11063" s="3"/>
      <c r="J11063" s="3"/>
      <c r="K11063" s="57"/>
      <c r="L11063" s="57"/>
      <c r="M11063" s="117"/>
      <c r="N11063" s="3"/>
      <c r="O11063" s="117"/>
      <c r="P11063" s="3"/>
    </row>
    <row r="11064" spans="9:16" ht="17">
      <c r="I11064" s="3"/>
      <c r="J11064" s="3"/>
      <c r="K11064" s="57"/>
      <c r="L11064" s="57"/>
      <c r="M11064" s="117"/>
      <c r="N11064" s="3"/>
      <c r="O11064" s="117"/>
      <c r="P11064" s="3"/>
    </row>
    <row r="11065" spans="9:16" ht="17">
      <c r="I11065" s="3"/>
      <c r="J11065" s="3"/>
      <c r="K11065" s="57"/>
      <c r="L11065" s="57"/>
      <c r="M11065" s="117"/>
      <c r="N11065" s="3"/>
      <c r="O11065" s="117"/>
      <c r="P11065" s="3"/>
    </row>
    <row r="11066" spans="9:16" ht="17">
      <c r="I11066" s="3"/>
      <c r="J11066" s="3"/>
      <c r="K11066" s="57"/>
      <c r="L11066" s="57"/>
      <c r="M11066" s="117"/>
      <c r="N11066" s="3"/>
      <c r="O11066" s="117"/>
      <c r="P11066" s="3"/>
    </row>
    <row r="11067" spans="9:16" ht="17">
      <c r="I11067" s="3"/>
      <c r="J11067" s="3"/>
      <c r="K11067" s="57"/>
      <c r="L11067" s="57"/>
      <c r="M11067" s="117"/>
      <c r="N11067" s="3"/>
      <c r="O11067" s="117"/>
      <c r="P11067" s="3"/>
    </row>
    <row r="11068" spans="9:16" ht="17">
      <c r="I11068" s="3"/>
      <c r="J11068" s="3"/>
      <c r="K11068" s="57"/>
      <c r="L11068" s="57"/>
      <c r="M11068" s="117"/>
      <c r="N11068" s="3"/>
      <c r="O11068" s="117"/>
      <c r="P11068" s="3"/>
    </row>
    <row r="11069" spans="9:16" ht="17">
      <c r="I11069" s="3"/>
      <c r="J11069" s="3"/>
      <c r="K11069" s="57"/>
      <c r="L11069" s="57"/>
      <c r="M11069" s="117"/>
      <c r="N11069" s="3"/>
      <c r="O11069" s="117"/>
      <c r="P11069" s="3"/>
    </row>
    <row r="11070" spans="9:16" ht="17">
      <c r="I11070" s="3"/>
      <c r="J11070" s="3"/>
      <c r="K11070" s="57"/>
      <c r="L11070" s="57"/>
      <c r="M11070" s="117"/>
      <c r="N11070" s="3"/>
      <c r="O11070" s="117"/>
      <c r="P11070" s="3"/>
    </row>
    <row r="11071" spans="9:16" ht="17">
      <c r="I11071" s="3"/>
      <c r="J11071" s="3"/>
      <c r="K11071" s="57"/>
      <c r="L11071" s="57"/>
      <c r="M11071" s="117"/>
      <c r="N11071" s="3"/>
      <c r="O11071" s="117"/>
      <c r="P11071" s="3"/>
    </row>
    <row r="11072" spans="9:16" ht="17">
      <c r="I11072" s="3"/>
      <c r="J11072" s="3"/>
      <c r="K11072" s="57"/>
      <c r="L11072" s="57"/>
      <c r="M11072" s="117"/>
      <c r="N11072" s="3"/>
      <c r="O11072" s="117"/>
      <c r="P11072" s="3"/>
    </row>
    <row r="11073" spans="9:16" ht="17">
      <c r="I11073" s="3"/>
      <c r="J11073" s="3"/>
      <c r="K11073" s="57"/>
      <c r="L11073" s="57"/>
      <c r="M11073" s="117"/>
      <c r="N11073" s="3"/>
      <c r="O11073" s="117"/>
      <c r="P11073" s="3"/>
    </row>
    <row r="11074" spans="9:16" ht="17">
      <c r="I11074" s="3"/>
      <c r="J11074" s="3"/>
      <c r="K11074" s="57"/>
      <c r="L11074" s="57"/>
      <c r="M11074" s="117"/>
      <c r="N11074" s="3"/>
      <c r="O11074" s="117"/>
      <c r="P11074" s="3"/>
    </row>
    <row r="11075" spans="9:16" ht="17">
      <c r="I11075" s="3"/>
      <c r="J11075" s="3"/>
      <c r="K11075" s="57"/>
      <c r="L11075" s="57"/>
      <c r="M11075" s="117"/>
      <c r="N11075" s="3"/>
      <c r="O11075" s="117"/>
      <c r="P11075" s="3"/>
    </row>
    <row r="11076" spans="9:16" ht="17">
      <c r="I11076" s="3"/>
      <c r="J11076" s="3"/>
      <c r="K11076" s="57"/>
      <c r="L11076" s="57"/>
      <c r="M11076" s="117"/>
      <c r="N11076" s="3"/>
      <c r="O11076" s="117"/>
      <c r="P11076" s="3"/>
    </row>
    <row r="11077" spans="9:16" ht="17">
      <c r="I11077" s="3"/>
      <c r="J11077" s="3"/>
      <c r="K11077" s="57"/>
      <c r="L11077" s="57"/>
      <c r="M11077" s="117"/>
      <c r="N11077" s="3"/>
      <c r="O11077" s="117"/>
      <c r="P11077" s="3"/>
    </row>
    <row r="11078" spans="9:16" ht="17">
      <c r="I11078" s="3"/>
      <c r="J11078" s="3"/>
      <c r="K11078" s="57"/>
      <c r="L11078" s="57"/>
      <c r="M11078" s="117"/>
      <c r="N11078" s="3"/>
      <c r="O11078" s="117"/>
      <c r="P11078" s="3"/>
    </row>
    <row r="11079" spans="9:16" ht="17">
      <c r="I11079" s="3"/>
      <c r="J11079" s="3"/>
      <c r="K11079" s="57"/>
      <c r="L11079" s="57"/>
      <c r="M11079" s="117"/>
      <c r="N11079" s="3"/>
      <c r="O11079" s="117"/>
      <c r="P11079" s="3"/>
    </row>
    <row r="11080" spans="9:16" ht="17">
      <c r="I11080" s="3"/>
      <c r="J11080" s="3"/>
      <c r="K11080" s="57"/>
      <c r="L11080" s="57"/>
      <c r="M11080" s="117"/>
      <c r="N11080" s="3"/>
      <c r="O11080" s="117"/>
      <c r="P11080" s="3"/>
    </row>
    <row r="11081" spans="9:16" ht="17">
      <c r="I11081" s="3"/>
      <c r="J11081" s="3"/>
      <c r="K11081" s="57"/>
      <c r="L11081" s="57"/>
      <c r="M11081" s="117"/>
      <c r="N11081" s="3"/>
      <c r="O11081" s="117"/>
      <c r="P11081" s="3"/>
    </row>
    <row r="11082" spans="9:16" ht="17">
      <c r="I11082" s="3"/>
      <c r="J11082" s="3"/>
      <c r="K11082" s="57"/>
      <c r="L11082" s="57"/>
      <c r="M11082" s="117"/>
      <c r="N11082" s="3"/>
      <c r="O11082" s="117"/>
      <c r="P11082" s="3"/>
    </row>
    <row r="11083" spans="9:16" ht="17">
      <c r="I11083" s="3"/>
      <c r="J11083" s="3"/>
      <c r="K11083" s="57"/>
      <c r="L11083" s="57"/>
      <c r="M11083" s="117"/>
      <c r="N11083" s="3"/>
      <c r="O11083" s="117"/>
      <c r="P11083" s="3"/>
    </row>
    <row r="11084" spans="9:16" ht="17">
      <c r="I11084" s="3"/>
      <c r="J11084" s="3"/>
      <c r="K11084" s="57"/>
      <c r="L11084" s="57"/>
      <c r="M11084" s="117"/>
      <c r="N11084" s="3"/>
      <c r="O11084" s="117"/>
      <c r="P11084" s="3"/>
    </row>
    <row r="11085" spans="9:16" ht="17">
      <c r="I11085" s="3"/>
      <c r="J11085" s="3"/>
      <c r="K11085" s="57"/>
      <c r="L11085" s="57"/>
      <c r="M11085" s="117"/>
      <c r="N11085" s="3"/>
      <c r="O11085" s="117"/>
      <c r="P11085" s="3"/>
    </row>
    <row r="11086" spans="9:16" ht="17">
      <c r="I11086" s="3"/>
      <c r="J11086" s="3"/>
      <c r="K11086" s="57"/>
      <c r="L11086" s="57"/>
      <c r="M11086" s="117"/>
      <c r="N11086" s="3"/>
      <c r="O11086" s="117"/>
      <c r="P11086" s="3"/>
    </row>
    <row r="11087" spans="9:16" ht="17">
      <c r="I11087" s="3"/>
      <c r="J11087" s="3"/>
      <c r="K11087" s="57"/>
      <c r="L11087" s="57"/>
      <c r="M11087" s="117"/>
      <c r="N11087" s="3"/>
      <c r="O11087" s="117"/>
      <c r="P11087" s="3"/>
    </row>
    <row r="11088" spans="9:16" ht="17">
      <c r="I11088" s="3"/>
      <c r="J11088" s="3"/>
      <c r="K11088" s="57"/>
      <c r="L11088" s="57"/>
      <c r="M11088" s="117"/>
      <c r="N11088" s="3"/>
      <c r="O11088" s="117"/>
      <c r="P11088" s="3"/>
    </row>
    <row r="11089" spans="9:16" ht="17">
      <c r="I11089" s="3"/>
      <c r="J11089" s="3"/>
      <c r="K11089" s="57"/>
      <c r="L11089" s="57"/>
      <c r="M11089" s="117"/>
      <c r="N11089" s="3"/>
      <c r="O11089" s="117"/>
      <c r="P11089" s="3"/>
    </row>
    <row r="11090" spans="9:16" ht="17">
      <c r="I11090" s="3"/>
      <c r="J11090" s="3"/>
      <c r="K11090" s="57"/>
      <c r="L11090" s="57"/>
      <c r="M11090" s="117"/>
      <c r="N11090" s="3"/>
      <c r="O11090" s="117"/>
      <c r="P11090" s="3"/>
    </row>
    <row r="11091" spans="9:16" ht="17">
      <c r="I11091" s="3"/>
      <c r="J11091" s="3"/>
      <c r="K11091" s="57"/>
      <c r="L11091" s="57"/>
      <c r="M11091" s="117"/>
      <c r="N11091" s="3"/>
      <c r="O11091" s="117"/>
      <c r="P11091" s="3"/>
    </row>
    <row r="11092" spans="9:16" ht="17">
      <c r="I11092" s="3"/>
      <c r="J11092" s="3"/>
      <c r="K11092" s="57"/>
      <c r="L11092" s="57"/>
      <c r="M11092" s="117"/>
      <c r="N11092" s="3"/>
      <c r="O11092" s="117"/>
      <c r="P11092" s="3"/>
    </row>
    <row r="11093" spans="9:16" ht="17">
      <c r="I11093" s="3"/>
      <c r="J11093" s="3"/>
      <c r="K11093" s="57"/>
      <c r="L11093" s="57"/>
      <c r="M11093" s="117"/>
      <c r="N11093" s="3"/>
      <c r="O11093" s="117"/>
      <c r="P11093" s="3"/>
    </row>
    <row r="11094" spans="9:16" ht="17">
      <c r="I11094" s="3"/>
      <c r="J11094" s="3"/>
      <c r="K11094" s="57"/>
      <c r="L11094" s="57"/>
      <c r="M11094" s="117"/>
      <c r="N11094" s="3"/>
      <c r="O11094" s="117"/>
      <c r="P11094" s="3"/>
    </row>
    <row r="11095" spans="9:16" ht="17">
      <c r="I11095" s="3"/>
      <c r="J11095" s="3"/>
      <c r="K11095" s="57"/>
      <c r="L11095" s="57"/>
      <c r="M11095" s="117"/>
      <c r="N11095" s="3"/>
      <c r="O11095" s="117"/>
      <c r="P11095" s="3"/>
    </row>
    <row r="11096" spans="9:16" ht="17">
      <c r="I11096" s="3"/>
      <c r="J11096" s="3"/>
      <c r="K11096" s="57"/>
      <c r="L11096" s="57"/>
      <c r="M11096" s="117"/>
      <c r="N11096" s="3"/>
      <c r="O11096" s="117"/>
      <c r="P11096" s="3"/>
    </row>
    <row r="11097" spans="9:16" ht="17">
      <c r="I11097" s="3"/>
      <c r="J11097" s="3"/>
      <c r="K11097" s="57"/>
      <c r="L11097" s="57"/>
      <c r="M11097" s="117"/>
      <c r="N11097" s="3"/>
      <c r="O11097" s="117"/>
      <c r="P11097" s="3"/>
    </row>
    <row r="11098" spans="9:16" ht="17">
      <c r="I11098" s="3"/>
      <c r="J11098" s="3"/>
      <c r="K11098" s="57"/>
      <c r="L11098" s="57"/>
      <c r="M11098" s="117"/>
      <c r="N11098" s="3"/>
      <c r="O11098" s="117"/>
      <c r="P11098" s="3"/>
    </row>
    <row r="11099" spans="9:16" ht="17">
      <c r="I11099" s="3"/>
      <c r="J11099" s="3"/>
      <c r="K11099" s="57"/>
      <c r="L11099" s="57"/>
      <c r="M11099" s="117"/>
      <c r="N11099" s="3"/>
      <c r="O11099" s="117"/>
      <c r="P11099" s="3"/>
    </row>
    <row r="11100" spans="9:16" ht="17">
      <c r="I11100" s="3"/>
      <c r="J11100" s="3"/>
      <c r="K11100" s="57"/>
      <c r="L11100" s="57"/>
      <c r="M11100" s="117"/>
      <c r="N11100" s="3"/>
      <c r="O11100" s="117"/>
      <c r="P11100" s="3"/>
    </row>
    <row r="11101" spans="9:16" ht="17">
      <c r="I11101" s="3"/>
      <c r="J11101" s="3"/>
      <c r="K11101" s="57"/>
      <c r="L11101" s="57"/>
      <c r="M11101" s="117"/>
      <c r="N11101" s="3"/>
      <c r="O11101" s="117"/>
      <c r="P11101" s="3"/>
    </row>
    <row r="11102" spans="9:16" ht="17">
      <c r="I11102" s="3"/>
      <c r="J11102" s="3"/>
      <c r="K11102" s="57"/>
      <c r="L11102" s="57"/>
      <c r="M11102" s="117"/>
      <c r="N11102" s="3"/>
      <c r="O11102" s="117"/>
      <c r="P11102" s="3"/>
    </row>
    <row r="11103" spans="9:16" ht="17">
      <c r="I11103" s="3"/>
      <c r="J11103" s="3"/>
      <c r="K11103" s="57"/>
      <c r="L11103" s="57"/>
      <c r="M11103" s="117"/>
      <c r="N11103" s="3"/>
      <c r="O11103" s="117"/>
      <c r="P11103" s="3"/>
    </row>
    <row r="11104" spans="9:16" ht="17">
      <c r="I11104" s="3"/>
      <c r="J11104" s="3"/>
      <c r="K11104" s="57"/>
      <c r="L11104" s="57"/>
      <c r="M11104" s="117"/>
      <c r="N11104" s="3"/>
      <c r="O11104" s="117"/>
      <c r="P11104" s="3"/>
    </row>
    <row r="11105" spans="9:16" ht="17">
      <c r="I11105" s="3"/>
      <c r="J11105" s="3"/>
      <c r="K11105" s="57"/>
      <c r="L11105" s="57"/>
      <c r="M11105" s="117"/>
      <c r="N11105" s="3"/>
      <c r="O11105" s="117"/>
      <c r="P11105" s="3"/>
    </row>
    <row r="11106" spans="9:16" ht="17">
      <c r="I11106" s="3"/>
      <c r="J11106" s="3"/>
      <c r="K11106" s="57"/>
      <c r="L11106" s="57"/>
      <c r="M11106" s="117"/>
      <c r="N11106" s="3"/>
      <c r="O11106" s="117"/>
      <c r="P11106" s="3"/>
    </row>
    <row r="11107" spans="9:16" ht="17">
      <c r="I11107" s="3"/>
      <c r="J11107" s="3"/>
      <c r="K11107" s="57"/>
      <c r="L11107" s="57"/>
      <c r="M11107" s="117"/>
      <c r="N11107" s="3"/>
      <c r="O11107" s="117"/>
      <c r="P11107" s="3"/>
    </row>
    <row r="11108" spans="9:16" ht="17">
      <c r="I11108" s="3"/>
      <c r="J11108" s="3"/>
      <c r="K11108" s="57"/>
      <c r="L11108" s="57"/>
      <c r="M11108" s="117"/>
      <c r="N11108" s="3"/>
      <c r="O11108" s="117"/>
      <c r="P11108" s="3"/>
    </row>
    <row r="11109" spans="9:16" ht="17">
      <c r="I11109" s="3"/>
      <c r="J11109" s="3"/>
      <c r="K11109" s="57"/>
      <c r="L11109" s="57"/>
      <c r="M11109" s="117"/>
      <c r="N11109" s="3"/>
      <c r="O11109" s="117"/>
      <c r="P11109" s="3"/>
    </row>
    <row r="11110" spans="9:16" ht="17">
      <c r="I11110" s="3"/>
      <c r="J11110" s="3"/>
      <c r="K11110" s="57"/>
      <c r="L11110" s="57"/>
      <c r="M11110" s="117"/>
      <c r="N11110" s="3"/>
      <c r="O11110" s="117"/>
      <c r="P11110" s="3"/>
    </row>
    <row r="11111" spans="9:16" ht="17">
      <c r="I11111" s="3"/>
      <c r="J11111" s="3"/>
      <c r="K11111" s="57"/>
      <c r="L11111" s="57"/>
      <c r="M11111" s="117"/>
      <c r="N11111" s="3"/>
      <c r="O11111" s="117"/>
      <c r="P11111" s="3"/>
    </row>
    <row r="11112" spans="9:16" ht="17">
      <c r="I11112" s="3"/>
      <c r="J11112" s="3"/>
      <c r="K11112" s="57"/>
      <c r="L11112" s="57"/>
      <c r="M11112" s="117"/>
      <c r="N11112" s="3"/>
      <c r="O11112" s="117"/>
      <c r="P11112" s="3"/>
    </row>
    <row r="11113" spans="9:16" ht="17">
      <c r="I11113" s="3"/>
      <c r="J11113" s="3"/>
      <c r="K11113" s="57"/>
      <c r="L11113" s="57"/>
      <c r="M11113" s="117"/>
      <c r="N11113" s="3"/>
      <c r="O11113" s="117"/>
      <c r="P11113" s="3"/>
    </row>
    <row r="11114" spans="9:16" ht="17">
      <c r="I11114" s="3"/>
      <c r="J11114" s="3"/>
      <c r="K11114" s="57"/>
      <c r="L11114" s="57"/>
      <c r="M11114" s="117"/>
      <c r="N11114" s="3"/>
      <c r="O11114" s="117"/>
      <c r="P11114" s="3"/>
    </row>
    <row r="11115" spans="9:16" ht="17">
      <c r="I11115" s="3"/>
      <c r="J11115" s="3"/>
      <c r="K11115" s="57"/>
      <c r="L11115" s="57"/>
      <c r="M11115" s="117"/>
      <c r="N11115" s="3"/>
      <c r="O11115" s="117"/>
      <c r="P11115" s="3"/>
    </row>
    <row r="11116" spans="9:16" ht="17">
      <c r="I11116" s="3"/>
      <c r="J11116" s="3"/>
      <c r="K11116" s="57"/>
      <c r="L11116" s="57"/>
      <c r="M11116" s="117"/>
      <c r="N11116" s="3"/>
      <c r="O11116" s="117"/>
      <c r="P11116" s="3"/>
    </row>
    <row r="11117" spans="9:16" ht="17">
      <c r="I11117" s="3"/>
      <c r="J11117" s="3"/>
      <c r="K11117" s="57"/>
      <c r="L11117" s="57"/>
      <c r="M11117" s="117"/>
      <c r="N11117" s="3"/>
      <c r="O11117" s="117"/>
      <c r="P11117" s="3"/>
    </row>
    <row r="11118" spans="9:16" ht="17">
      <c r="I11118" s="3"/>
      <c r="J11118" s="3"/>
      <c r="K11118" s="57"/>
      <c r="L11118" s="57"/>
      <c r="M11118" s="117"/>
      <c r="N11118" s="3"/>
      <c r="O11118" s="117"/>
      <c r="P11118" s="3"/>
    </row>
    <row r="11119" spans="9:16" ht="17">
      <c r="I11119" s="3"/>
      <c r="J11119" s="3"/>
      <c r="K11119" s="57"/>
      <c r="L11119" s="57"/>
      <c r="M11119" s="117"/>
      <c r="N11119" s="3"/>
      <c r="O11119" s="117"/>
      <c r="P11119" s="3"/>
    </row>
    <row r="11120" spans="9:16" ht="17">
      <c r="I11120" s="3"/>
      <c r="J11120" s="3"/>
      <c r="K11120" s="57"/>
      <c r="L11120" s="57"/>
      <c r="M11120" s="117"/>
      <c r="N11120" s="3"/>
      <c r="O11120" s="117"/>
      <c r="P11120" s="3"/>
    </row>
    <row r="11121" spans="9:16" ht="17">
      <c r="I11121" s="3"/>
      <c r="J11121" s="3"/>
      <c r="K11121" s="57"/>
      <c r="L11121" s="57"/>
      <c r="M11121" s="117"/>
      <c r="N11121" s="3"/>
      <c r="O11121" s="117"/>
      <c r="P11121" s="3"/>
    </row>
    <row r="11122" spans="9:16" ht="17">
      <c r="I11122" s="3"/>
      <c r="J11122" s="3"/>
      <c r="K11122" s="57"/>
      <c r="L11122" s="57"/>
      <c r="M11122" s="117"/>
      <c r="N11122" s="3"/>
      <c r="O11122" s="117"/>
      <c r="P11122" s="3"/>
    </row>
    <row r="11123" spans="9:16" ht="17">
      <c r="I11123" s="3"/>
      <c r="J11123" s="3"/>
      <c r="K11123" s="57"/>
      <c r="L11123" s="57"/>
      <c r="M11123" s="117"/>
      <c r="N11123" s="3"/>
      <c r="O11123" s="117"/>
      <c r="P11123" s="3"/>
    </row>
    <row r="11124" spans="9:16" ht="17">
      <c r="I11124" s="3"/>
      <c r="J11124" s="3"/>
      <c r="K11124" s="57"/>
      <c r="L11124" s="57"/>
      <c r="M11124" s="117"/>
      <c r="N11124" s="3"/>
      <c r="O11124" s="117"/>
      <c r="P11124" s="3"/>
    </row>
    <row r="11125" spans="9:16" ht="17">
      <c r="I11125" s="3"/>
      <c r="J11125" s="3"/>
      <c r="K11125" s="57"/>
      <c r="L11125" s="57"/>
      <c r="M11125" s="117"/>
      <c r="N11125" s="3"/>
      <c r="O11125" s="117"/>
      <c r="P11125" s="3"/>
    </row>
    <row r="11126" spans="9:16" ht="17">
      <c r="I11126" s="3"/>
      <c r="J11126" s="3"/>
      <c r="K11126" s="57"/>
      <c r="L11126" s="57"/>
      <c r="M11126" s="117"/>
      <c r="N11126" s="3"/>
      <c r="O11126" s="117"/>
      <c r="P11126" s="3"/>
    </row>
    <row r="11127" spans="9:16" ht="17">
      <c r="I11127" s="3"/>
      <c r="J11127" s="3"/>
      <c r="K11127" s="57"/>
      <c r="L11127" s="57"/>
      <c r="M11127" s="117"/>
      <c r="N11127" s="3"/>
      <c r="O11127" s="117"/>
      <c r="P11127" s="3"/>
    </row>
    <row r="11128" spans="9:16" ht="17">
      <c r="I11128" s="3"/>
      <c r="J11128" s="3"/>
      <c r="K11128" s="57"/>
      <c r="L11128" s="57"/>
      <c r="M11128" s="117"/>
      <c r="N11128" s="3"/>
      <c r="O11128" s="117"/>
      <c r="P11128" s="3"/>
    </row>
    <row r="11129" spans="9:16" ht="17">
      <c r="I11129" s="3"/>
      <c r="J11129" s="3"/>
      <c r="K11129" s="57"/>
      <c r="L11129" s="57"/>
      <c r="M11129" s="117"/>
      <c r="N11129" s="3"/>
      <c r="O11129" s="117"/>
      <c r="P11129" s="3"/>
    </row>
    <row r="11130" spans="9:16" ht="17">
      <c r="I11130" s="3"/>
      <c r="J11130" s="3"/>
      <c r="K11130" s="57"/>
      <c r="L11130" s="57"/>
      <c r="M11130" s="117"/>
      <c r="N11130" s="3"/>
      <c r="O11130" s="117"/>
      <c r="P11130" s="3"/>
    </row>
    <row r="11131" spans="9:16" ht="17">
      <c r="I11131" s="3"/>
      <c r="J11131" s="3"/>
      <c r="K11131" s="57"/>
      <c r="L11131" s="57"/>
      <c r="M11131" s="117"/>
      <c r="N11131" s="3"/>
      <c r="O11131" s="117"/>
      <c r="P11131" s="3"/>
    </row>
    <row r="11132" spans="9:16" ht="17">
      <c r="I11132" s="3"/>
      <c r="J11132" s="3"/>
      <c r="K11132" s="57"/>
      <c r="L11132" s="57"/>
      <c r="M11132" s="117"/>
      <c r="N11132" s="3"/>
      <c r="O11132" s="117"/>
      <c r="P11132" s="3"/>
    </row>
    <row r="11133" spans="9:16" ht="17">
      <c r="I11133" s="3"/>
      <c r="J11133" s="3"/>
      <c r="K11133" s="57"/>
      <c r="L11133" s="57"/>
      <c r="M11133" s="117"/>
      <c r="N11133" s="3"/>
      <c r="O11133" s="117"/>
      <c r="P11133" s="3"/>
    </row>
    <row r="11134" spans="9:16" ht="17">
      <c r="I11134" s="3"/>
      <c r="J11134" s="3"/>
      <c r="K11134" s="57"/>
      <c r="L11134" s="57"/>
      <c r="M11134" s="117"/>
      <c r="N11134" s="3"/>
      <c r="O11134" s="117"/>
      <c r="P11134" s="3"/>
    </row>
    <row r="11135" spans="9:16" ht="17">
      <c r="I11135" s="3"/>
      <c r="J11135" s="3"/>
      <c r="K11135" s="57"/>
      <c r="L11135" s="57"/>
      <c r="M11135" s="117"/>
      <c r="N11135" s="3"/>
      <c r="O11135" s="117"/>
      <c r="P11135" s="3"/>
    </row>
    <row r="11136" spans="9:16" ht="17">
      <c r="I11136" s="3"/>
      <c r="J11136" s="3"/>
      <c r="K11136" s="57"/>
      <c r="L11136" s="57"/>
      <c r="M11136" s="117"/>
      <c r="N11136" s="3"/>
      <c r="O11136" s="117"/>
      <c r="P11136" s="3"/>
    </row>
    <row r="11137" spans="9:16" ht="17">
      <c r="I11137" s="3"/>
      <c r="J11137" s="3"/>
      <c r="K11137" s="57"/>
      <c r="L11137" s="57"/>
      <c r="M11137" s="117"/>
      <c r="N11137" s="3"/>
      <c r="O11137" s="117"/>
      <c r="P11137" s="3"/>
    </row>
    <row r="11138" spans="9:16" ht="17">
      <c r="I11138" s="3"/>
      <c r="J11138" s="3"/>
      <c r="K11138" s="57"/>
      <c r="L11138" s="57"/>
      <c r="M11138" s="117"/>
      <c r="N11138" s="3"/>
      <c r="O11138" s="117"/>
      <c r="P11138" s="3"/>
    </row>
    <row r="11139" spans="9:16" ht="17">
      <c r="I11139" s="3"/>
      <c r="J11139" s="3"/>
      <c r="K11139" s="57"/>
      <c r="L11139" s="57"/>
      <c r="M11139" s="117"/>
      <c r="N11139" s="3"/>
      <c r="O11139" s="117"/>
      <c r="P11139" s="3"/>
    </row>
    <row r="11140" spans="9:16" ht="17">
      <c r="I11140" s="3"/>
      <c r="J11140" s="3"/>
      <c r="K11140" s="57"/>
      <c r="L11140" s="57"/>
      <c r="M11140" s="117"/>
      <c r="N11140" s="3"/>
      <c r="O11140" s="117"/>
      <c r="P11140" s="3"/>
    </row>
    <row r="11141" spans="9:16" ht="17">
      <c r="I11141" s="3"/>
      <c r="J11141" s="3"/>
      <c r="K11141" s="57"/>
      <c r="L11141" s="57"/>
      <c r="M11141" s="117"/>
      <c r="N11141" s="3"/>
      <c r="O11141" s="117"/>
      <c r="P11141" s="3"/>
    </row>
    <row r="11142" spans="9:16" ht="17">
      <c r="I11142" s="3"/>
      <c r="J11142" s="3"/>
      <c r="K11142" s="57"/>
      <c r="L11142" s="57"/>
      <c r="M11142" s="117"/>
      <c r="N11142" s="3"/>
      <c r="O11142" s="117"/>
      <c r="P11142" s="3"/>
    </row>
    <row r="11143" spans="9:16" ht="17">
      <c r="I11143" s="3"/>
      <c r="J11143" s="3"/>
      <c r="K11143" s="57"/>
      <c r="L11143" s="57"/>
      <c r="M11143" s="117"/>
      <c r="N11143" s="3"/>
      <c r="O11143" s="117"/>
      <c r="P11143" s="3"/>
    </row>
    <row r="11144" spans="9:16" ht="17">
      <c r="I11144" s="3"/>
      <c r="J11144" s="3"/>
      <c r="K11144" s="57"/>
      <c r="L11144" s="57"/>
      <c r="M11144" s="117"/>
      <c r="N11144" s="3"/>
      <c r="O11144" s="117"/>
      <c r="P11144" s="3"/>
    </row>
    <row r="11145" spans="9:16" ht="17">
      <c r="I11145" s="3"/>
      <c r="J11145" s="3"/>
      <c r="K11145" s="57"/>
      <c r="L11145" s="57"/>
      <c r="M11145" s="117"/>
      <c r="N11145" s="3"/>
      <c r="O11145" s="117"/>
      <c r="P11145" s="3"/>
    </row>
    <row r="11146" spans="9:16" ht="17">
      <c r="I11146" s="3"/>
      <c r="J11146" s="3"/>
      <c r="K11146" s="57"/>
      <c r="L11146" s="57"/>
      <c r="M11146" s="117"/>
      <c r="N11146" s="3"/>
      <c r="O11146" s="117"/>
      <c r="P11146" s="3"/>
    </row>
    <row r="11147" spans="9:16" ht="17">
      <c r="I11147" s="3"/>
      <c r="J11147" s="3"/>
      <c r="K11147" s="57"/>
      <c r="L11147" s="57"/>
      <c r="M11147" s="117"/>
      <c r="N11147" s="3"/>
      <c r="O11147" s="117"/>
      <c r="P11147" s="3"/>
    </row>
    <row r="11148" spans="9:16" ht="17">
      <c r="I11148" s="3"/>
      <c r="J11148" s="3"/>
      <c r="K11148" s="57"/>
      <c r="L11148" s="57"/>
      <c r="M11148" s="117"/>
      <c r="N11148" s="3"/>
      <c r="O11148" s="117"/>
      <c r="P11148" s="3"/>
    </row>
    <row r="11149" spans="9:16" ht="17">
      <c r="I11149" s="3"/>
      <c r="J11149" s="3"/>
      <c r="K11149" s="57"/>
      <c r="L11149" s="57"/>
      <c r="M11149" s="117"/>
      <c r="N11149" s="3"/>
      <c r="O11149" s="117"/>
      <c r="P11149" s="3"/>
    </row>
    <row r="11150" spans="9:16" ht="17">
      <c r="I11150" s="3"/>
      <c r="J11150" s="3"/>
      <c r="K11150" s="57"/>
      <c r="L11150" s="57"/>
      <c r="M11150" s="117"/>
      <c r="N11150" s="3"/>
      <c r="O11150" s="117"/>
      <c r="P11150" s="3"/>
    </row>
    <row r="11151" spans="9:16" ht="17">
      <c r="I11151" s="3"/>
      <c r="J11151" s="3"/>
      <c r="K11151" s="57"/>
      <c r="L11151" s="57"/>
      <c r="M11151" s="117"/>
      <c r="N11151" s="3"/>
      <c r="O11151" s="117"/>
      <c r="P11151" s="3"/>
    </row>
    <row r="11152" spans="9:16" ht="17">
      <c r="I11152" s="3"/>
      <c r="J11152" s="3"/>
      <c r="K11152" s="57"/>
      <c r="L11152" s="57"/>
      <c r="M11152" s="117"/>
      <c r="N11152" s="3"/>
      <c r="O11152" s="117"/>
      <c r="P11152" s="3"/>
    </row>
    <row r="11153" spans="9:16" ht="17">
      <c r="I11153" s="3"/>
      <c r="J11153" s="3"/>
      <c r="K11153" s="57"/>
      <c r="L11153" s="57"/>
      <c r="M11153" s="117"/>
      <c r="N11153" s="3"/>
      <c r="O11153" s="117"/>
      <c r="P11153" s="3"/>
    </row>
    <row r="11154" spans="9:16" ht="17">
      <c r="I11154" s="3"/>
      <c r="J11154" s="3"/>
      <c r="K11154" s="57"/>
      <c r="L11154" s="57"/>
      <c r="M11154" s="117"/>
      <c r="N11154" s="3"/>
      <c r="O11154" s="117"/>
      <c r="P11154" s="3"/>
    </row>
    <row r="11155" spans="9:16" ht="17">
      <c r="I11155" s="3"/>
      <c r="J11155" s="3"/>
      <c r="K11155" s="57"/>
      <c r="L11155" s="57"/>
      <c r="M11155" s="117"/>
      <c r="N11155" s="3"/>
      <c r="O11155" s="117"/>
      <c r="P11155" s="3"/>
    </row>
    <row r="11156" spans="9:16" ht="17">
      <c r="I11156" s="3"/>
      <c r="J11156" s="3"/>
      <c r="K11156" s="57"/>
      <c r="L11156" s="57"/>
      <c r="M11156" s="117"/>
      <c r="N11156" s="3"/>
      <c r="O11156" s="117"/>
      <c r="P11156" s="3"/>
    </row>
    <row r="11157" spans="9:16" ht="17">
      <c r="I11157" s="3"/>
      <c r="J11157" s="3"/>
      <c r="K11157" s="57"/>
      <c r="L11157" s="57"/>
      <c r="M11157" s="117"/>
      <c r="N11157" s="3"/>
      <c r="O11157" s="117"/>
      <c r="P11157" s="3"/>
    </row>
    <row r="11158" spans="9:16" ht="17">
      <c r="I11158" s="3"/>
      <c r="J11158" s="3"/>
      <c r="K11158" s="57"/>
      <c r="L11158" s="57"/>
      <c r="M11158" s="117"/>
      <c r="N11158" s="3"/>
      <c r="O11158" s="117"/>
      <c r="P11158" s="3"/>
    </row>
    <row r="11159" spans="9:16" ht="17">
      <c r="I11159" s="3"/>
      <c r="J11159" s="3"/>
      <c r="K11159" s="57"/>
      <c r="L11159" s="57"/>
      <c r="M11159" s="117"/>
      <c r="N11159" s="3"/>
      <c r="O11159" s="117"/>
      <c r="P11159" s="3"/>
    </row>
    <row r="11160" spans="9:16" ht="17">
      <c r="I11160" s="3"/>
      <c r="J11160" s="3"/>
      <c r="K11160" s="57"/>
      <c r="L11160" s="57"/>
      <c r="M11160" s="117"/>
      <c r="N11160" s="3"/>
      <c r="O11160" s="117"/>
      <c r="P11160" s="3"/>
    </row>
    <row r="11161" spans="9:16" ht="17">
      <c r="I11161" s="3"/>
      <c r="J11161" s="3"/>
      <c r="K11161" s="57"/>
      <c r="L11161" s="57"/>
      <c r="M11161" s="117"/>
      <c r="N11161" s="3"/>
      <c r="O11161" s="117"/>
      <c r="P11161" s="3"/>
    </row>
    <row r="11162" spans="9:16" ht="17">
      <c r="I11162" s="3"/>
      <c r="J11162" s="3"/>
      <c r="K11162" s="57"/>
      <c r="L11162" s="57"/>
      <c r="M11162" s="117"/>
      <c r="N11162" s="3"/>
      <c r="O11162" s="117"/>
      <c r="P11162" s="3"/>
    </row>
    <row r="11163" spans="9:16" ht="17">
      <c r="I11163" s="3"/>
      <c r="J11163" s="3"/>
      <c r="K11163" s="57"/>
      <c r="L11163" s="57"/>
      <c r="M11163" s="117"/>
      <c r="N11163" s="3"/>
      <c r="O11163" s="117"/>
      <c r="P11163" s="3"/>
    </row>
    <row r="11164" spans="9:16" ht="17">
      <c r="I11164" s="3"/>
      <c r="J11164" s="3"/>
      <c r="K11164" s="57"/>
      <c r="L11164" s="57"/>
      <c r="M11164" s="117"/>
      <c r="N11164" s="3"/>
      <c r="O11164" s="117"/>
      <c r="P11164" s="3"/>
    </row>
    <row r="11165" spans="9:16" ht="17">
      <c r="I11165" s="3"/>
      <c r="J11165" s="3"/>
      <c r="K11165" s="57"/>
      <c r="L11165" s="57"/>
      <c r="M11165" s="117"/>
      <c r="N11165" s="3"/>
      <c r="O11165" s="117"/>
      <c r="P11165" s="3"/>
    </row>
    <row r="11166" spans="9:16" ht="17">
      <c r="I11166" s="3"/>
      <c r="J11166" s="3"/>
      <c r="K11166" s="57"/>
      <c r="L11166" s="57"/>
      <c r="M11166" s="117"/>
      <c r="N11166" s="3"/>
      <c r="O11166" s="117"/>
      <c r="P11166" s="3"/>
    </row>
    <row r="11167" spans="9:16" ht="17">
      <c r="I11167" s="3"/>
      <c r="J11167" s="3"/>
      <c r="K11167" s="57"/>
      <c r="L11167" s="57"/>
      <c r="M11167" s="117"/>
      <c r="N11167" s="3"/>
      <c r="O11167" s="117"/>
      <c r="P11167" s="3"/>
    </row>
    <row r="11168" spans="9:16" ht="17">
      <c r="I11168" s="3"/>
      <c r="J11168" s="3"/>
      <c r="K11168" s="57"/>
      <c r="L11168" s="57"/>
      <c r="M11168" s="117"/>
      <c r="N11168" s="3"/>
      <c r="O11168" s="117"/>
      <c r="P11168" s="3"/>
    </row>
    <row r="11169" spans="9:16" ht="17">
      <c r="I11169" s="3"/>
      <c r="J11169" s="3"/>
      <c r="K11169" s="57"/>
      <c r="L11169" s="57"/>
      <c r="M11169" s="117"/>
      <c r="N11169" s="3"/>
      <c r="O11169" s="117"/>
      <c r="P11169" s="3"/>
    </row>
    <row r="11170" spans="9:16" ht="17">
      <c r="I11170" s="3"/>
      <c r="J11170" s="3"/>
      <c r="K11170" s="57"/>
      <c r="L11170" s="57"/>
      <c r="M11170" s="117"/>
      <c r="N11170" s="3"/>
      <c r="O11170" s="117"/>
      <c r="P11170" s="3"/>
    </row>
    <row r="11171" spans="9:16" ht="17">
      <c r="I11171" s="3"/>
      <c r="J11171" s="3"/>
      <c r="K11171" s="57"/>
      <c r="L11171" s="57"/>
      <c r="M11171" s="117"/>
      <c r="N11171" s="3"/>
      <c r="O11171" s="117"/>
      <c r="P11171" s="3"/>
    </row>
    <row r="11172" spans="9:16" ht="17">
      <c r="I11172" s="3"/>
      <c r="J11172" s="3"/>
      <c r="K11172" s="57"/>
      <c r="L11172" s="57"/>
      <c r="M11172" s="117"/>
      <c r="N11172" s="3"/>
      <c r="O11172" s="117"/>
      <c r="P11172" s="3"/>
    </row>
    <row r="11173" spans="9:16" ht="17">
      <c r="I11173" s="3"/>
      <c r="J11173" s="3"/>
      <c r="K11173" s="57"/>
      <c r="L11173" s="57"/>
      <c r="M11173" s="117"/>
      <c r="N11173" s="3"/>
      <c r="O11173" s="117"/>
      <c r="P11173" s="3"/>
    </row>
    <row r="11174" spans="9:16" ht="17">
      <c r="I11174" s="3"/>
      <c r="J11174" s="3"/>
      <c r="K11174" s="57"/>
      <c r="L11174" s="57"/>
      <c r="M11174" s="117"/>
      <c r="N11174" s="3"/>
      <c r="O11174" s="117"/>
      <c r="P11174" s="3"/>
    </row>
    <row r="11175" spans="9:16" ht="17">
      <c r="I11175" s="3"/>
      <c r="J11175" s="3"/>
      <c r="K11175" s="57"/>
      <c r="L11175" s="57"/>
      <c r="M11175" s="117"/>
      <c r="N11175" s="3"/>
      <c r="O11175" s="117"/>
      <c r="P11175" s="3"/>
    </row>
    <row r="11176" spans="9:16" ht="17">
      <c r="I11176" s="3"/>
      <c r="J11176" s="3"/>
      <c r="K11176" s="57"/>
      <c r="L11176" s="57"/>
      <c r="M11176" s="117"/>
      <c r="N11176" s="3"/>
      <c r="O11176" s="117"/>
      <c r="P11176" s="3"/>
    </row>
    <row r="11177" spans="9:16" ht="17">
      <c r="I11177" s="3"/>
      <c r="J11177" s="3"/>
      <c r="K11177" s="57"/>
      <c r="L11177" s="57"/>
      <c r="M11177" s="117"/>
      <c r="N11177" s="3"/>
      <c r="O11177" s="117"/>
      <c r="P11177" s="3"/>
    </row>
    <row r="11178" spans="9:16" ht="17">
      <c r="I11178" s="3"/>
      <c r="J11178" s="3"/>
      <c r="K11178" s="57"/>
      <c r="L11178" s="57"/>
      <c r="M11178" s="117"/>
      <c r="N11178" s="3"/>
      <c r="O11178" s="117"/>
      <c r="P11178" s="3"/>
    </row>
    <row r="11179" spans="9:16" ht="17">
      <c r="I11179" s="3"/>
      <c r="J11179" s="3"/>
      <c r="K11179" s="57"/>
      <c r="L11179" s="57"/>
      <c r="M11179" s="117"/>
      <c r="N11179" s="3"/>
      <c r="O11179" s="117"/>
      <c r="P11179" s="3"/>
    </row>
    <row r="11180" spans="9:16" ht="17">
      <c r="I11180" s="3"/>
      <c r="J11180" s="3"/>
      <c r="K11180" s="57"/>
      <c r="L11180" s="57"/>
      <c r="M11180" s="117"/>
      <c r="N11180" s="3"/>
      <c r="O11180" s="117"/>
      <c r="P11180" s="3"/>
    </row>
    <row r="11181" spans="9:16" ht="17">
      <c r="I11181" s="3"/>
      <c r="J11181" s="3"/>
      <c r="K11181" s="57"/>
      <c r="L11181" s="57"/>
      <c r="M11181" s="117"/>
      <c r="N11181" s="3"/>
      <c r="O11181" s="117"/>
      <c r="P11181" s="3"/>
    </row>
    <row r="11182" spans="9:16" ht="17">
      <c r="I11182" s="3"/>
      <c r="J11182" s="3"/>
      <c r="K11182" s="57"/>
      <c r="L11182" s="57"/>
      <c r="M11182" s="117"/>
      <c r="N11182" s="3"/>
      <c r="O11182" s="117"/>
      <c r="P11182" s="3"/>
    </row>
    <row r="11183" spans="9:16" ht="17">
      <c r="I11183" s="3"/>
      <c r="J11183" s="3"/>
      <c r="K11183" s="57"/>
      <c r="L11183" s="57"/>
      <c r="M11183" s="117"/>
      <c r="N11183" s="3"/>
      <c r="O11183" s="117"/>
      <c r="P11183" s="3"/>
    </row>
    <row r="11184" spans="9:16" ht="17">
      <c r="I11184" s="3"/>
      <c r="J11184" s="3"/>
      <c r="K11184" s="57"/>
      <c r="L11184" s="57"/>
      <c r="M11184" s="117"/>
      <c r="N11184" s="3"/>
      <c r="O11184" s="117"/>
      <c r="P11184" s="3"/>
    </row>
    <row r="11185" spans="9:16" ht="17">
      <c r="I11185" s="3"/>
      <c r="J11185" s="3"/>
      <c r="K11185" s="57"/>
      <c r="L11185" s="57"/>
      <c r="M11185" s="117"/>
      <c r="N11185" s="3"/>
      <c r="O11185" s="117"/>
      <c r="P11185" s="3"/>
    </row>
    <row r="11186" spans="9:16" ht="17">
      <c r="I11186" s="3"/>
      <c r="J11186" s="3"/>
      <c r="K11186" s="57"/>
      <c r="L11186" s="57"/>
      <c r="M11186" s="117"/>
      <c r="N11186" s="3"/>
      <c r="O11186" s="117"/>
      <c r="P11186" s="3"/>
    </row>
    <row r="11187" spans="9:16" ht="17">
      <c r="I11187" s="3"/>
      <c r="J11187" s="3"/>
      <c r="K11187" s="57"/>
      <c r="L11187" s="57"/>
      <c r="M11187" s="117"/>
      <c r="N11187" s="3"/>
      <c r="O11187" s="117"/>
      <c r="P11187" s="3"/>
    </row>
    <row r="11188" spans="9:16" ht="17">
      <c r="I11188" s="3"/>
      <c r="J11188" s="3"/>
      <c r="K11188" s="57"/>
      <c r="L11188" s="57"/>
      <c r="M11188" s="117"/>
      <c r="N11188" s="3"/>
      <c r="O11188" s="117"/>
      <c r="P11188" s="3"/>
    </row>
    <row r="11189" spans="9:16" ht="17">
      <c r="I11189" s="3"/>
      <c r="J11189" s="3"/>
      <c r="K11189" s="57"/>
      <c r="L11189" s="57"/>
      <c r="M11189" s="117"/>
      <c r="N11189" s="3"/>
      <c r="O11189" s="117"/>
      <c r="P11189" s="3"/>
    </row>
    <row r="11190" spans="9:16" ht="17">
      <c r="I11190" s="3"/>
      <c r="J11190" s="3"/>
      <c r="K11190" s="57"/>
      <c r="L11190" s="57"/>
      <c r="M11190" s="117"/>
      <c r="N11190" s="3"/>
      <c r="O11190" s="117"/>
      <c r="P11190" s="3"/>
    </row>
    <row r="11191" spans="9:16" ht="17">
      <c r="I11191" s="3"/>
      <c r="J11191" s="3"/>
      <c r="K11191" s="57"/>
      <c r="L11191" s="57"/>
      <c r="M11191" s="117"/>
      <c r="N11191" s="3"/>
      <c r="O11191" s="117"/>
      <c r="P11191" s="3"/>
    </row>
    <row r="11192" spans="9:16" ht="17">
      <c r="I11192" s="3"/>
      <c r="J11192" s="3"/>
      <c r="K11192" s="57"/>
      <c r="L11192" s="57"/>
      <c r="M11192" s="117"/>
      <c r="N11192" s="3"/>
      <c r="O11192" s="117"/>
      <c r="P11192" s="3"/>
    </row>
    <row r="11193" spans="9:16" ht="17">
      <c r="I11193" s="3"/>
      <c r="J11193" s="3"/>
      <c r="K11193" s="57"/>
      <c r="L11193" s="57"/>
      <c r="M11193" s="117"/>
      <c r="N11193" s="3"/>
      <c r="O11193" s="117"/>
      <c r="P11193" s="3"/>
    </row>
    <row r="11194" spans="9:16" ht="17">
      <c r="I11194" s="3"/>
      <c r="J11194" s="3"/>
      <c r="K11194" s="57"/>
      <c r="L11194" s="57"/>
      <c r="M11194" s="117"/>
      <c r="N11194" s="3"/>
      <c r="O11194" s="117"/>
      <c r="P11194" s="3"/>
    </row>
    <row r="11195" spans="9:16" ht="17">
      <c r="I11195" s="3"/>
      <c r="J11195" s="3"/>
      <c r="K11195" s="57"/>
      <c r="L11195" s="57"/>
      <c r="M11195" s="117"/>
      <c r="N11195" s="3"/>
      <c r="O11195" s="117"/>
      <c r="P11195" s="3"/>
    </row>
    <row r="11196" spans="9:16" ht="17">
      <c r="I11196" s="3"/>
      <c r="J11196" s="3"/>
      <c r="K11196" s="57"/>
      <c r="L11196" s="57"/>
      <c r="M11196" s="117"/>
      <c r="N11196" s="3"/>
      <c r="O11196" s="117"/>
      <c r="P11196" s="3"/>
    </row>
    <row r="11197" spans="9:16" ht="17">
      <c r="I11197" s="3"/>
      <c r="J11197" s="3"/>
      <c r="K11197" s="57"/>
      <c r="L11197" s="57"/>
      <c r="M11197" s="117"/>
      <c r="N11197" s="3"/>
      <c r="O11197" s="117"/>
      <c r="P11197" s="3"/>
    </row>
    <row r="11198" spans="9:16" ht="17">
      <c r="I11198" s="3"/>
      <c r="J11198" s="3"/>
      <c r="K11198" s="57"/>
      <c r="L11198" s="57"/>
      <c r="M11198" s="117"/>
      <c r="N11198" s="3"/>
      <c r="O11198" s="117"/>
      <c r="P11198" s="3"/>
    </row>
    <row r="11199" spans="9:16" ht="17">
      <c r="I11199" s="3"/>
      <c r="J11199" s="3"/>
      <c r="K11199" s="57"/>
      <c r="L11199" s="57"/>
      <c r="M11199" s="117"/>
      <c r="N11199" s="3"/>
      <c r="O11199" s="117"/>
      <c r="P11199" s="3"/>
    </row>
    <row r="11200" spans="9:16" ht="17">
      <c r="I11200" s="3"/>
      <c r="J11200" s="3"/>
      <c r="K11200" s="57"/>
      <c r="L11200" s="57"/>
      <c r="M11200" s="117"/>
      <c r="N11200" s="3"/>
      <c r="O11200" s="117"/>
      <c r="P11200" s="3"/>
    </row>
    <row r="11201" spans="9:16" ht="17">
      <c r="I11201" s="3"/>
      <c r="J11201" s="3"/>
      <c r="K11201" s="57"/>
      <c r="L11201" s="57"/>
      <c r="M11201" s="117"/>
      <c r="N11201" s="3"/>
      <c r="O11201" s="117"/>
      <c r="P11201" s="3"/>
    </row>
    <row r="11202" spans="9:16" ht="17">
      <c r="I11202" s="3"/>
      <c r="J11202" s="3"/>
      <c r="K11202" s="57"/>
      <c r="L11202" s="57"/>
      <c r="M11202" s="117"/>
      <c r="N11202" s="3"/>
      <c r="O11202" s="117"/>
      <c r="P11202" s="3"/>
    </row>
    <row r="11203" spans="9:16" ht="17">
      <c r="I11203" s="3"/>
      <c r="J11203" s="3"/>
      <c r="K11203" s="57"/>
      <c r="L11203" s="57"/>
      <c r="M11203" s="117"/>
      <c r="N11203" s="3"/>
      <c r="O11203" s="117"/>
      <c r="P11203" s="3"/>
    </row>
    <row r="11204" spans="9:16" ht="17">
      <c r="I11204" s="3"/>
      <c r="J11204" s="3"/>
      <c r="K11204" s="57"/>
      <c r="L11204" s="57"/>
      <c r="M11204" s="117"/>
      <c r="N11204" s="3"/>
      <c r="O11204" s="117"/>
      <c r="P11204" s="3"/>
    </row>
    <row r="11205" spans="9:16" ht="17">
      <c r="I11205" s="3"/>
      <c r="J11205" s="3"/>
      <c r="K11205" s="57"/>
      <c r="L11205" s="57"/>
      <c r="M11205" s="117"/>
      <c r="N11205" s="3"/>
      <c r="O11205" s="117"/>
      <c r="P11205" s="3"/>
    </row>
    <row r="11206" spans="9:16" ht="17">
      <c r="I11206" s="3"/>
      <c r="J11206" s="3"/>
      <c r="K11206" s="57"/>
      <c r="L11206" s="57"/>
      <c r="M11206" s="117"/>
      <c r="N11206" s="3"/>
      <c r="O11206" s="117"/>
      <c r="P11206" s="3"/>
    </row>
    <row r="11207" spans="9:16" ht="17">
      <c r="I11207" s="3"/>
      <c r="J11207" s="3"/>
      <c r="K11207" s="57"/>
      <c r="L11207" s="57"/>
      <c r="M11207" s="117"/>
      <c r="N11207" s="3"/>
      <c r="O11207" s="117"/>
      <c r="P11207" s="3"/>
    </row>
    <row r="11208" spans="9:16" ht="17">
      <c r="I11208" s="3"/>
      <c r="J11208" s="3"/>
      <c r="K11208" s="57"/>
      <c r="L11208" s="57"/>
      <c r="M11208" s="117"/>
      <c r="N11208" s="3"/>
      <c r="O11208" s="117"/>
      <c r="P11208" s="3"/>
    </row>
    <row r="11209" spans="9:16" ht="17">
      <c r="I11209" s="3"/>
      <c r="J11209" s="3"/>
      <c r="K11209" s="57"/>
      <c r="L11209" s="57"/>
      <c r="M11209" s="117"/>
      <c r="N11209" s="3"/>
      <c r="O11209" s="117"/>
      <c r="P11209" s="3"/>
    </row>
    <row r="11210" spans="9:16" ht="17">
      <c r="I11210" s="3"/>
      <c r="J11210" s="3"/>
      <c r="K11210" s="57"/>
      <c r="L11210" s="57"/>
      <c r="M11210" s="117"/>
      <c r="N11210" s="3"/>
      <c r="O11210" s="117"/>
      <c r="P11210" s="3"/>
    </row>
    <row r="11211" spans="9:16" ht="17">
      <c r="I11211" s="3"/>
      <c r="J11211" s="3"/>
      <c r="K11211" s="57"/>
      <c r="L11211" s="57"/>
      <c r="M11211" s="117"/>
      <c r="N11211" s="3"/>
      <c r="O11211" s="117"/>
      <c r="P11211" s="3"/>
    </row>
    <row r="11212" spans="9:16" ht="17">
      <c r="I11212" s="3"/>
      <c r="J11212" s="3"/>
      <c r="K11212" s="57"/>
      <c r="L11212" s="57"/>
      <c r="M11212" s="117"/>
      <c r="N11212" s="3"/>
      <c r="O11212" s="117"/>
      <c r="P11212" s="3"/>
    </row>
    <row r="11213" spans="9:16" ht="17">
      <c r="I11213" s="3"/>
      <c r="J11213" s="3"/>
      <c r="K11213" s="57"/>
      <c r="L11213" s="57"/>
      <c r="M11213" s="117"/>
      <c r="N11213" s="3"/>
      <c r="O11213" s="117"/>
      <c r="P11213" s="3"/>
    </row>
    <row r="11214" spans="9:16" ht="17">
      <c r="I11214" s="3"/>
      <c r="J11214" s="3"/>
      <c r="K11214" s="57"/>
      <c r="L11214" s="57"/>
      <c r="M11214" s="117"/>
      <c r="N11214" s="3"/>
      <c r="O11214" s="117"/>
      <c r="P11214" s="3"/>
    </row>
    <row r="11215" spans="9:16" ht="17">
      <c r="I11215" s="3"/>
      <c r="J11215" s="3"/>
      <c r="K11215" s="57"/>
      <c r="L11215" s="57"/>
      <c r="M11215" s="117"/>
      <c r="N11215" s="3"/>
      <c r="O11215" s="117"/>
      <c r="P11215" s="3"/>
    </row>
    <row r="11216" spans="9:16" ht="17">
      <c r="I11216" s="3"/>
      <c r="J11216" s="3"/>
      <c r="K11216" s="57"/>
      <c r="L11216" s="57"/>
      <c r="M11216" s="117"/>
      <c r="N11216" s="3"/>
      <c r="O11216" s="117"/>
      <c r="P11216" s="3"/>
    </row>
    <row r="11217" spans="9:16" ht="17">
      <c r="I11217" s="3"/>
      <c r="J11217" s="3"/>
      <c r="K11217" s="57"/>
      <c r="L11217" s="57"/>
      <c r="M11217" s="117"/>
      <c r="N11217" s="3"/>
      <c r="O11217" s="117"/>
      <c r="P11217" s="3"/>
    </row>
    <row r="11218" spans="9:16" ht="17">
      <c r="I11218" s="3"/>
      <c r="J11218" s="3"/>
      <c r="K11218" s="57"/>
      <c r="L11218" s="57"/>
      <c r="M11218" s="117"/>
      <c r="N11218" s="3"/>
      <c r="O11218" s="117"/>
      <c r="P11218" s="3"/>
    </row>
    <row r="11219" spans="9:16" ht="17">
      <c r="I11219" s="3"/>
      <c r="J11219" s="3"/>
      <c r="K11219" s="57"/>
      <c r="L11219" s="57"/>
      <c r="M11219" s="117"/>
      <c r="N11219" s="3"/>
      <c r="O11219" s="117"/>
      <c r="P11219" s="3"/>
    </row>
    <row r="11220" spans="9:16" ht="17">
      <c r="I11220" s="3"/>
      <c r="J11220" s="3"/>
      <c r="K11220" s="57"/>
      <c r="L11220" s="57"/>
      <c r="M11220" s="117"/>
      <c r="N11220" s="3"/>
      <c r="O11220" s="117"/>
      <c r="P11220" s="3"/>
    </row>
    <row r="11221" spans="9:16" ht="17">
      <c r="I11221" s="3"/>
      <c r="J11221" s="3"/>
      <c r="K11221" s="57"/>
      <c r="L11221" s="57"/>
      <c r="M11221" s="117"/>
      <c r="N11221" s="3"/>
      <c r="O11221" s="117"/>
      <c r="P11221" s="3"/>
    </row>
    <row r="11222" spans="9:16" ht="17">
      <c r="I11222" s="3"/>
      <c r="J11222" s="3"/>
      <c r="K11222" s="57"/>
      <c r="L11222" s="57"/>
      <c r="M11222" s="117"/>
      <c r="N11222" s="3"/>
      <c r="O11222" s="117"/>
      <c r="P11222" s="3"/>
    </row>
    <row r="11223" spans="9:16" ht="17">
      <c r="I11223" s="3"/>
      <c r="J11223" s="3"/>
      <c r="K11223" s="57"/>
      <c r="L11223" s="57"/>
      <c r="M11223" s="117"/>
      <c r="N11223" s="3"/>
      <c r="O11223" s="117"/>
      <c r="P11223" s="3"/>
    </row>
    <row r="11224" spans="9:16" ht="17">
      <c r="I11224" s="3"/>
      <c r="J11224" s="3"/>
      <c r="K11224" s="57"/>
      <c r="L11224" s="57"/>
      <c r="M11224" s="117"/>
      <c r="N11224" s="3"/>
      <c r="O11224" s="117"/>
      <c r="P11224" s="3"/>
    </row>
    <row r="11225" spans="9:16" ht="17">
      <c r="I11225" s="3"/>
      <c r="J11225" s="3"/>
      <c r="K11225" s="57"/>
      <c r="L11225" s="57"/>
      <c r="M11225" s="117"/>
      <c r="N11225" s="3"/>
      <c r="O11225" s="117"/>
      <c r="P11225" s="3"/>
    </row>
    <row r="11226" spans="9:16" ht="17">
      <c r="I11226" s="3"/>
      <c r="J11226" s="3"/>
      <c r="K11226" s="57"/>
      <c r="L11226" s="57"/>
      <c r="M11226" s="117"/>
      <c r="N11226" s="3"/>
      <c r="O11226" s="117"/>
      <c r="P11226" s="3"/>
    </row>
    <row r="11227" spans="9:16" ht="17">
      <c r="I11227" s="3"/>
      <c r="J11227" s="3"/>
      <c r="K11227" s="57"/>
      <c r="L11227" s="57"/>
      <c r="M11227" s="117"/>
      <c r="N11227" s="3"/>
      <c r="O11227" s="117"/>
      <c r="P11227" s="3"/>
    </row>
    <row r="11228" spans="9:16" ht="17">
      <c r="I11228" s="3"/>
      <c r="J11228" s="3"/>
      <c r="K11228" s="57"/>
      <c r="L11228" s="57"/>
      <c r="M11228" s="117"/>
      <c r="N11228" s="3"/>
      <c r="O11228" s="117"/>
      <c r="P11228" s="3"/>
    </row>
    <row r="11229" spans="9:16" ht="17">
      <c r="I11229" s="3"/>
      <c r="J11229" s="3"/>
      <c r="K11229" s="57"/>
      <c r="L11229" s="57"/>
      <c r="M11229" s="117"/>
      <c r="N11229" s="3"/>
      <c r="O11229" s="117"/>
      <c r="P11229" s="3"/>
    </row>
    <row r="11230" spans="9:16" ht="17">
      <c r="I11230" s="3"/>
      <c r="J11230" s="3"/>
      <c r="K11230" s="57"/>
      <c r="L11230" s="57"/>
      <c r="M11230" s="117"/>
      <c r="N11230" s="3"/>
      <c r="O11230" s="117"/>
      <c r="P11230" s="3"/>
    </row>
    <row r="11231" spans="9:16" ht="17">
      <c r="I11231" s="3"/>
      <c r="J11231" s="3"/>
      <c r="K11231" s="57"/>
      <c r="L11231" s="57"/>
      <c r="M11231" s="117"/>
      <c r="N11231" s="3"/>
      <c r="O11231" s="117"/>
      <c r="P11231" s="3"/>
    </row>
    <row r="11232" spans="9:16" ht="17">
      <c r="I11232" s="3"/>
      <c r="J11232" s="3"/>
      <c r="K11232" s="57"/>
      <c r="L11232" s="57"/>
      <c r="M11232" s="117"/>
      <c r="N11232" s="3"/>
      <c r="O11232" s="117"/>
      <c r="P11232" s="3"/>
    </row>
    <row r="11233" spans="9:16" ht="17">
      <c r="I11233" s="3"/>
      <c r="J11233" s="3"/>
      <c r="K11233" s="57"/>
      <c r="L11233" s="57"/>
      <c r="M11233" s="117"/>
      <c r="N11233" s="3"/>
      <c r="O11233" s="117"/>
      <c r="P11233" s="3"/>
    </row>
    <row r="11234" spans="9:16" ht="17">
      <c r="I11234" s="3"/>
      <c r="J11234" s="3"/>
      <c r="K11234" s="57"/>
      <c r="L11234" s="57"/>
      <c r="M11234" s="117"/>
      <c r="N11234" s="3"/>
      <c r="O11234" s="117"/>
      <c r="P11234" s="3"/>
    </row>
    <row r="11235" spans="9:16" ht="17">
      <c r="I11235" s="3"/>
      <c r="J11235" s="3"/>
      <c r="K11235" s="57"/>
      <c r="L11235" s="57"/>
      <c r="M11235" s="117"/>
      <c r="N11235" s="3"/>
      <c r="O11235" s="117"/>
      <c r="P11235" s="3"/>
    </row>
    <row r="11236" spans="9:16" ht="17">
      <c r="I11236" s="3"/>
      <c r="J11236" s="3"/>
      <c r="K11236" s="57"/>
      <c r="L11236" s="57"/>
      <c r="M11236" s="117"/>
      <c r="N11236" s="3"/>
      <c r="O11236" s="117"/>
      <c r="P11236" s="3"/>
    </row>
    <row r="11237" spans="9:16" ht="17">
      <c r="I11237" s="3"/>
      <c r="J11237" s="3"/>
      <c r="K11237" s="57"/>
      <c r="L11237" s="57"/>
      <c r="M11237" s="117"/>
      <c r="N11237" s="3"/>
      <c r="O11237" s="117"/>
      <c r="P11237" s="3"/>
    </row>
    <row r="11238" spans="9:16" ht="17">
      <c r="I11238" s="3"/>
      <c r="J11238" s="3"/>
      <c r="K11238" s="57"/>
      <c r="L11238" s="57"/>
      <c r="M11238" s="117"/>
      <c r="N11238" s="3"/>
      <c r="O11238" s="117"/>
      <c r="P11238" s="3"/>
    </row>
    <row r="11239" spans="9:16" ht="17">
      <c r="I11239" s="3"/>
      <c r="J11239" s="3"/>
      <c r="K11239" s="57"/>
      <c r="L11239" s="57"/>
      <c r="M11239" s="117"/>
      <c r="N11239" s="3"/>
      <c r="O11239" s="117"/>
      <c r="P11239" s="3"/>
    </row>
    <row r="11240" spans="9:16" ht="17">
      <c r="I11240" s="3"/>
      <c r="J11240" s="3"/>
      <c r="K11240" s="57"/>
      <c r="L11240" s="57"/>
      <c r="M11240" s="117"/>
      <c r="N11240" s="3"/>
      <c r="O11240" s="117"/>
      <c r="P11240" s="3"/>
    </row>
    <row r="11241" spans="9:16" ht="17">
      <c r="I11241" s="3"/>
      <c r="J11241" s="3"/>
      <c r="K11241" s="57"/>
      <c r="L11241" s="57"/>
      <c r="M11241" s="117"/>
      <c r="N11241" s="3"/>
      <c r="O11241" s="117"/>
      <c r="P11241" s="3"/>
    </row>
    <row r="11242" spans="9:16" ht="17">
      <c r="I11242" s="3"/>
      <c r="J11242" s="3"/>
      <c r="K11242" s="57"/>
      <c r="L11242" s="57"/>
      <c r="M11242" s="117"/>
      <c r="N11242" s="3"/>
      <c r="O11242" s="117"/>
      <c r="P11242" s="3"/>
    </row>
    <row r="11243" spans="9:16" ht="17">
      <c r="I11243" s="3"/>
      <c r="J11243" s="3"/>
      <c r="K11243" s="57"/>
      <c r="L11243" s="57"/>
      <c r="M11243" s="117"/>
      <c r="N11243" s="3"/>
      <c r="O11243" s="117"/>
      <c r="P11243" s="3"/>
    </row>
    <row r="11244" spans="9:16" ht="17">
      <c r="I11244" s="3"/>
      <c r="J11244" s="3"/>
      <c r="K11244" s="57"/>
      <c r="L11244" s="57"/>
      <c r="M11244" s="117"/>
      <c r="N11244" s="3"/>
      <c r="O11244" s="117"/>
      <c r="P11244" s="3"/>
    </row>
    <row r="11245" spans="9:16" ht="17">
      <c r="I11245" s="3"/>
      <c r="J11245" s="3"/>
      <c r="K11245" s="57"/>
      <c r="L11245" s="57"/>
      <c r="M11245" s="117"/>
      <c r="N11245" s="3"/>
      <c r="O11245" s="117"/>
      <c r="P11245" s="3"/>
    </row>
    <row r="11246" spans="9:16" ht="17">
      <c r="I11246" s="3"/>
      <c r="J11246" s="3"/>
      <c r="K11246" s="57"/>
      <c r="L11246" s="57"/>
      <c r="M11246" s="117"/>
      <c r="N11246" s="3"/>
      <c r="O11246" s="117"/>
      <c r="P11246" s="3"/>
    </row>
    <row r="11247" spans="9:16" ht="17">
      <c r="I11247" s="3"/>
      <c r="J11247" s="3"/>
      <c r="K11247" s="57"/>
      <c r="L11247" s="57"/>
      <c r="M11247" s="117"/>
      <c r="N11247" s="3"/>
      <c r="O11247" s="117"/>
      <c r="P11247" s="3"/>
    </row>
    <row r="11248" spans="9:16" ht="17">
      <c r="I11248" s="3"/>
      <c r="J11248" s="3"/>
      <c r="K11248" s="57"/>
      <c r="L11248" s="57"/>
      <c r="M11248" s="117"/>
      <c r="N11248" s="3"/>
      <c r="O11248" s="117"/>
      <c r="P11248" s="3"/>
    </row>
    <row r="11249" spans="9:16" ht="17">
      <c r="I11249" s="3"/>
      <c r="J11249" s="3"/>
      <c r="K11249" s="57"/>
      <c r="L11249" s="57"/>
      <c r="M11249" s="117"/>
      <c r="N11249" s="3"/>
      <c r="O11249" s="117"/>
      <c r="P11249" s="3"/>
    </row>
    <row r="11250" spans="9:16" ht="17">
      <c r="I11250" s="3"/>
      <c r="J11250" s="3"/>
      <c r="K11250" s="57"/>
      <c r="L11250" s="57"/>
      <c r="M11250" s="117"/>
      <c r="N11250" s="3"/>
      <c r="O11250" s="117"/>
      <c r="P11250" s="3"/>
    </row>
    <row r="11251" spans="9:16" ht="17">
      <c r="I11251" s="3"/>
      <c r="J11251" s="3"/>
      <c r="K11251" s="57"/>
      <c r="L11251" s="57"/>
      <c r="M11251" s="117"/>
      <c r="N11251" s="3"/>
      <c r="O11251" s="117"/>
      <c r="P11251" s="3"/>
    </row>
    <row r="11252" spans="9:16" ht="17">
      <c r="I11252" s="3"/>
      <c r="J11252" s="3"/>
      <c r="K11252" s="57"/>
      <c r="L11252" s="57"/>
      <c r="M11252" s="117"/>
      <c r="N11252" s="3"/>
      <c r="O11252" s="117"/>
      <c r="P11252" s="3"/>
    </row>
    <row r="11253" spans="9:16" ht="17">
      <c r="I11253" s="3"/>
      <c r="J11253" s="3"/>
      <c r="K11253" s="57"/>
      <c r="L11253" s="57"/>
      <c r="M11253" s="117"/>
      <c r="N11253" s="3"/>
      <c r="O11253" s="117"/>
      <c r="P11253" s="3"/>
    </row>
    <row r="11254" spans="9:16" ht="17">
      <c r="I11254" s="3"/>
      <c r="J11254" s="3"/>
      <c r="K11254" s="57"/>
      <c r="L11254" s="57"/>
      <c r="M11254" s="117"/>
      <c r="N11254" s="3"/>
      <c r="O11254" s="117"/>
      <c r="P11254" s="3"/>
    </row>
    <row r="11255" spans="9:16" ht="17">
      <c r="I11255" s="3"/>
      <c r="J11255" s="3"/>
      <c r="K11255" s="57"/>
      <c r="L11255" s="57"/>
      <c r="M11255" s="117"/>
      <c r="N11255" s="3"/>
      <c r="O11255" s="117"/>
      <c r="P11255" s="3"/>
    </row>
    <row r="11256" spans="9:16" ht="17">
      <c r="I11256" s="3"/>
      <c r="J11256" s="3"/>
      <c r="K11256" s="57"/>
      <c r="L11256" s="57"/>
      <c r="M11256" s="117"/>
      <c r="N11256" s="3"/>
      <c r="O11256" s="117"/>
      <c r="P11256" s="3"/>
    </row>
    <row r="11257" spans="9:16" ht="17">
      <c r="I11257" s="3"/>
      <c r="J11257" s="3"/>
      <c r="K11257" s="57"/>
      <c r="L11257" s="57"/>
      <c r="M11257" s="117"/>
      <c r="N11257" s="3"/>
      <c r="O11257" s="117"/>
      <c r="P11257" s="3"/>
    </row>
    <row r="11258" spans="9:16" ht="17">
      <c r="I11258" s="3"/>
      <c r="J11258" s="3"/>
      <c r="K11258" s="57"/>
      <c r="L11258" s="57"/>
      <c r="M11258" s="117"/>
      <c r="N11258" s="3"/>
      <c r="O11258" s="117"/>
      <c r="P11258" s="3"/>
    </row>
    <row r="11259" spans="9:16" ht="17">
      <c r="I11259" s="3"/>
      <c r="J11259" s="3"/>
      <c r="K11259" s="57"/>
      <c r="L11259" s="57"/>
      <c r="M11259" s="117"/>
      <c r="N11259" s="3"/>
      <c r="O11259" s="117"/>
      <c r="P11259" s="3"/>
    </row>
    <row r="11260" spans="9:16" ht="17">
      <c r="I11260" s="3"/>
      <c r="J11260" s="3"/>
      <c r="K11260" s="57"/>
      <c r="L11260" s="57"/>
      <c r="M11260" s="117"/>
      <c r="N11260" s="3"/>
      <c r="O11260" s="117"/>
      <c r="P11260" s="3"/>
    </row>
    <row r="11261" spans="9:16" ht="17">
      <c r="I11261" s="3"/>
      <c r="J11261" s="3"/>
      <c r="K11261" s="57"/>
      <c r="L11261" s="57"/>
      <c r="M11261" s="117"/>
      <c r="N11261" s="3"/>
      <c r="O11261" s="117"/>
      <c r="P11261" s="3"/>
    </row>
    <row r="11262" spans="9:16" ht="17">
      <c r="I11262" s="3"/>
      <c r="J11262" s="3"/>
      <c r="K11262" s="57"/>
      <c r="L11262" s="57"/>
      <c r="M11262" s="117"/>
      <c r="N11262" s="3"/>
      <c r="O11262" s="117"/>
      <c r="P11262" s="3"/>
    </row>
    <row r="11263" spans="9:16" ht="17">
      <c r="I11263" s="3"/>
      <c r="J11263" s="3"/>
      <c r="K11263" s="57"/>
      <c r="L11263" s="57"/>
      <c r="M11263" s="117"/>
      <c r="N11263" s="3"/>
      <c r="O11263" s="117"/>
      <c r="P11263" s="3"/>
    </row>
    <row r="11264" spans="9:16" ht="17">
      <c r="I11264" s="3"/>
      <c r="J11264" s="3"/>
      <c r="K11264" s="57"/>
      <c r="L11264" s="57"/>
      <c r="M11264" s="117"/>
      <c r="N11264" s="3"/>
      <c r="O11264" s="117"/>
      <c r="P11264" s="3"/>
    </row>
    <row r="11265" spans="9:16" ht="17">
      <c r="I11265" s="3"/>
      <c r="J11265" s="3"/>
      <c r="K11265" s="57"/>
      <c r="L11265" s="57"/>
      <c r="M11265" s="117"/>
      <c r="N11265" s="3"/>
      <c r="O11265" s="117"/>
      <c r="P11265" s="3"/>
    </row>
    <row r="11266" spans="9:16" ht="17">
      <c r="I11266" s="3"/>
      <c r="J11266" s="3"/>
      <c r="K11266" s="57"/>
      <c r="L11266" s="57"/>
      <c r="M11266" s="117"/>
      <c r="N11266" s="3"/>
      <c r="O11266" s="117"/>
      <c r="P11266" s="3"/>
    </row>
    <row r="11267" spans="9:16" ht="17">
      <c r="I11267" s="3"/>
      <c r="J11267" s="3"/>
      <c r="K11267" s="57"/>
      <c r="L11267" s="57"/>
      <c r="M11267" s="117"/>
      <c r="N11267" s="3"/>
      <c r="O11267" s="117"/>
      <c r="P11267" s="3"/>
    </row>
    <row r="11268" spans="9:16" ht="17">
      <c r="I11268" s="3"/>
      <c r="J11268" s="3"/>
      <c r="K11268" s="57"/>
      <c r="L11268" s="57"/>
      <c r="M11268" s="117"/>
      <c r="N11268" s="3"/>
      <c r="O11268" s="117"/>
      <c r="P11268" s="3"/>
    </row>
    <row r="11269" spans="9:16" ht="17">
      <c r="I11269" s="3"/>
      <c r="J11269" s="3"/>
      <c r="K11269" s="57"/>
      <c r="L11269" s="57"/>
      <c r="M11269" s="117"/>
      <c r="N11269" s="3"/>
      <c r="O11269" s="117"/>
      <c r="P11269" s="3"/>
    </row>
    <row r="11270" spans="9:16" ht="17">
      <c r="I11270" s="3"/>
      <c r="J11270" s="3"/>
      <c r="K11270" s="57"/>
      <c r="L11270" s="57"/>
      <c r="M11270" s="117"/>
      <c r="N11270" s="3"/>
      <c r="O11270" s="117"/>
      <c r="P11270" s="3"/>
    </row>
    <row r="11271" spans="9:16" ht="17">
      <c r="I11271" s="3"/>
      <c r="J11271" s="3"/>
      <c r="K11271" s="57"/>
      <c r="L11271" s="57"/>
      <c r="M11271" s="117"/>
      <c r="N11271" s="3"/>
      <c r="O11271" s="117"/>
      <c r="P11271" s="3"/>
    </row>
    <row r="11272" spans="9:16" ht="17">
      <c r="I11272" s="3"/>
      <c r="J11272" s="3"/>
      <c r="K11272" s="57"/>
      <c r="L11272" s="57"/>
      <c r="M11272" s="117"/>
      <c r="N11272" s="3"/>
      <c r="O11272" s="117"/>
      <c r="P11272" s="3"/>
    </row>
    <row r="11273" spans="9:16" ht="17">
      <c r="I11273" s="3"/>
      <c r="J11273" s="3"/>
      <c r="K11273" s="57"/>
      <c r="L11273" s="57"/>
      <c r="M11273" s="117"/>
      <c r="N11273" s="3"/>
      <c r="O11273" s="117"/>
      <c r="P11273" s="3"/>
    </row>
    <row r="11274" spans="9:16" ht="17">
      <c r="I11274" s="3"/>
      <c r="J11274" s="3"/>
      <c r="K11274" s="57"/>
      <c r="L11274" s="57"/>
      <c r="M11274" s="117"/>
      <c r="N11274" s="3"/>
      <c r="O11274" s="117"/>
      <c r="P11274" s="3"/>
    </row>
    <row r="11275" spans="9:16" ht="17">
      <c r="I11275" s="3"/>
      <c r="J11275" s="3"/>
      <c r="K11275" s="57"/>
      <c r="L11275" s="57"/>
      <c r="M11275" s="117"/>
      <c r="N11275" s="3"/>
      <c r="O11275" s="117"/>
      <c r="P11275" s="3"/>
    </row>
    <row r="11276" spans="9:16" ht="17">
      <c r="I11276" s="3"/>
      <c r="J11276" s="3"/>
      <c r="K11276" s="57"/>
      <c r="L11276" s="57"/>
      <c r="M11276" s="117"/>
      <c r="N11276" s="3"/>
      <c r="O11276" s="117"/>
      <c r="P11276" s="3"/>
    </row>
    <row r="11277" spans="9:16" ht="17">
      <c r="I11277" s="3"/>
      <c r="J11277" s="3"/>
      <c r="K11277" s="57"/>
      <c r="L11277" s="57"/>
      <c r="M11277" s="117"/>
      <c r="N11277" s="3"/>
      <c r="O11277" s="117"/>
      <c r="P11277" s="3"/>
    </row>
    <row r="11278" spans="9:16" ht="17">
      <c r="I11278" s="3"/>
      <c r="J11278" s="3"/>
      <c r="K11278" s="57"/>
      <c r="L11278" s="57"/>
      <c r="M11278" s="117"/>
      <c r="N11278" s="3"/>
      <c r="O11278" s="117"/>
      <c r="P11278" s="3"/>
    </row>
    <row r="11279" spans="9:16" ht="17">
      <c r="I11279" s="3"/>
      <c r="J11279" s="3"/>
      <c r="K11279" s="57"/>
      <c r="L11279" s="57"/>
      <c r="M11279" s="117"/>
      <c r="N11279" s="3"/>
      <c r="O11279" s="117"/>
      <c r="P11279" s="3"/>
    </row>
    <row r="11280" spans="9:16" ht="17">
      <c r="I11280" s="3"/>
      <c r="J11280" s="3"/>
      <c r="K11280" s="57"/>
      <c r="L11280" s="57"/>
      <c r="M11280" s="117"/>
      <c r="N11280" s="3"/>
      <c r="O11280" s="117"/>
      <c r="P11280" s="3"/>
    </row>
    <row r="11281" spans="9:16" ht="17">
      <c r="I11281" s="3"/>
      <c r="J11281" s="3"/>
      <c r="K11281" s="57"/>
      <c r="L11281" s="57"/>
      <c r="M11281" s="117"/>
      <c r="N11281" s="3"/>
      <c r="O11281" s="117"/>
      <c r="P11281" s="3"/>
    </row>
    <row r="11282" spans="9:16" ht="17">
      <c r="I11282" s="3"/>
      <c r="J11282" s="3"/>
      <c r="K11282" s="57"/>
      <c r="L11282" s="57"/>
      <c r="M11282" s="117"/>
      <c r="N11282" s="3"/>
      <c r="O11282" s="117"/>
      <c r="P11282" s="3"/>
    </row>
    <row r="11283" spans="9:16" ht="17">
      <c r="I11283" s="3"/>
      <c r="J11283" s="3"/>
      <c r="K11283" s="57"/>
      <c r="L11283" s="57"/>
      <c r="M11283" s="117"/>
      <c r="N11283" s="3"/>
      <c r="O11283" s="117"/>
      <c r="P11283" s="3"/>
    </row>
    <row r="11284" spans="9:16" ht="17">
      <c r="I11284" s="3"/>
      <c r="J11284" s="3"/>
      <c r="K11284" s="57"/>
      <c r="L11284" s="57"/>
      <c r="M11284" s="117"/>
      <c r="N11284" s="3"/>
      <c r="O11284" s="117"/>
      <c r="P11284" s="3"/>
    </row>
    <row r="11285" spans="9:16" ht="17">
      <c r="I11285" s="3"/>
      <c r="J11285" s="3"/>
      <c r="K11285" s="57"/>
      <c r="L11285" s="57"/>
      <c r="M11285" s="117"/>
      <c r="N11285" s="3"/>
      <c r="O11285" s="117"/>
      <c r="P11285" s="3"/>
    </row>
    <row r="11286" spans="9:16" ht="17">
      <c r="I11286" s="3"/>
      <c r="J11286" s="3"/>
      <c r="K11286" s="57"/>
      <c r="L11286" s="57"/>
      <c r="M11286" s="117"/>
      <c r="N11286" s="3"/>
      <c r="O11286" s="117"/>
      <c r="P11286" s="3"/>
    </row>
    <row r="11287" spans="9:16" ht="17">
      <c r="I11287" s="3"/>
      <c r="J11287" s="3"/>
      <c r="K11287" s="57"/>
      <c r="L11287" s="57"/>
      <c r="M11287" s="117"/>
      <c r="N11287" s="3"/>
      <c r="O11287" s="117"/>
      <c r="P11287" s="3"/>
    </row>
    <row r="11288" spans="9:16" ht="17">
      <c r="I11288" s="3"/>
      <c r="J11288" s="3"/>
      <c r="K11288" s="57"/>
      <c r="L11288" s="57"/>
      <c r="M11288" s="117"/>
      <c r="N11288" s="3"/>
      <c r="O11288" s="117"/>
      <c r="P11288" s="3"/>
    </row>
    <row r="11289" spans="9:16" ht="17">
      <c r="I11289" s="3"/>
      <c r="J11289" s="3"/>
      <c r="K11289" s="57"/>
      <c r="L11289" s="57"/>
      <c r="M11289" s="117"/>
      <c r="N11289" s="3"/>
      <c r="O11289" s="117"/>
      <c r="P11289" s="3"/>
    </row>
    <row r="11290" spans="9:16" ht="17">
      <c r="I11290" s="3"/>
      <c r="J11290" s="3"/>
      <c r="K11290" s="57"/>
      <c r="L11290" s="57"/>
      <c r="M11290" s="117"/>
      <c r="N11290" s="3"/>
      <c r="O11290" s="117"/>
      <c r="P11290" s="3"/>
    </row>
    <row r="11291" spans="9:16" ht="17">
      <c r="I11291" s="3"/>
      <c r="J11291" s="3"/>
      <c r="K11291" s="57"/>
      <c r="L11291" s="57"/>
      <c r="M11291" s="117"/>
      <c r="N11291" s="3"/>
      <c r="O11291" s="117"/>
      <c r="P11291" s="3"/>
    </row>
    <row r="11292" spans="9:16" ht="17">
      <c r="I11292" s="3"/>
      <c r="J11292" s="3"/>
      <c r="K11292" s="57"/>
      <c r="L11292" s="57"/>
      <c r="M11292" s="117"/>
      <c r="N11292" s="3"/>
      <c r="O11292" s="117"/>
      <c r="P11292" s="3"/>
    </row>
    <row r="11293" spans="9:16" ht="17">
      <c r="I11293" s="3"/>
      <c r="J11293" s="3"/>
      <c r="K11293" s="57"/>
      <c r="L11293" s="57"/>
      <c r="M11293" s="117"/>
      <c r="N11293" s="3"/>
      <c r="O11293" s="117"/>
      <c r="P11293" s="3"/>
    </row>
    <row r="11294" spans="9:16" ht="17">
      <c r="I11294" s="3"/>
      <c r="J11294" s="3"/>
      <c r="K11294" s="57"/>
      <c r="L11294" s="57"/>
      <c r="M11294" s="117"/>
      <c r="N11294" s="3"/>
      <c r="O11294" s="117"/>
      <c r="P11294" s="3"/>
    </row>
    <row r="11295" spans="9:16" ht="17">
      <c r="I11295" s="3"/>
      <c r="J11295" s="3"/>
      <c r="K11295" s="57"/>
      <c r="L11295" s="57"/>
      <c r="M11295" s="117"/>
      <c r="N11295" s="3"/>
      <c r="O11295" s="117"/>
      <c r="P11295" s="3"/>
    </row>
    <row r="11296" spans="9:16" ht="17">
      <c r="I11296" s="3"/>
      <c r="J11296" s="3"/>
      <c r="K11296" s="57"/>
      <c r="L11296" s="57"/>
      <c r="M11296" s="117"/>
      <c r="N11296" s="3"/>
      <c r="O11296" s="117"/>
      <c r="P11296" s="3"/>
    </row>
    <row r="11297" spans="9:16" ht="17">
      <c r="I11297" s="3"/>
      <c r="J11297" s="3"/>
      <c r="K11297" s="57"/>
      <c r="L11297" s="57"/>
      <c r="M11297" s="117"/>
      <c r="N11297" s="3"/>
      <c r="O11297" s="117"/>
      <c r="P11297" s="3"/>
    </row>
    <row r="11298" spans="9:16" ht="17">
      <c r="I11298" s="3"/>
      <c r="J11298" s="3"/>
      <c r="K11298" s="57"/>
      <c r="L11298" s="57"/>
      <c r="M11298" s="117"/>
      <c r="N11298" s="3"/>
      <c r="O11298" s="117"/>
      <c r="P11298" s="3"/>
    </row>
    <row r="11299" spans="9:16" ht="17">
      <c r="I11299" s="3"/>
      <c r="J11299" s="3"/>
      <c r="K11299" s="57"/>
      <c r="L11299" s="57"/>
      <c r="M11299" s="117"/>
      <c r="N11299" s="3"/>
      <c r="O11299" s="117"/>
      <c r="P11299" s="3"/>
    </row>
    <row r="11300" spans="9:16" ht="17">
      <c r="I11300" s="3"/>
      <c r="J11300" s="3"/>
      <c r="K11300" s="57"/>
      <c r="L11300" s="57"/>
      <c r="M11300" s="117"/>
      <c r="N11300" s="3"/>
      <c r="O11300" s="117"/>
      <c r="P11300" s="3"/>
    </row>
    <row r="11301" spans="9:16" ht="17">
      <c r="I11301" s="3"/>
      <c r="J11301" s="3"/>
      <c r="K11301" s="57"/>
      <c r="L11301" s="57"/>
      <c r="M11301" s="117"/>
      <c r="N11301" s="3"/>
      <c r="O11301" s="117"/>
      <c r="P11301" s="3"/>
    </row>
    <row r="11302" spans="9:16" ht="17">
      <c r="I11302" s="3"/>
      <c r="J11302" s="3"/>
      <c r="K11302" s="57"/>
      <c r="L11302" s="57"/>
      <c r="M11302" s="117"/>
      <c r="N11302" s="3"/>
      <c r="O11302" s="117"/>
      <c r="P11302" s="3"/>
    </row>
    <row r="11303" spans="9:16" ht="17">
      <c r="I11303" s="3"/>
      <c r="J11303" s="3"/>
      <c r="K11303" s="57"/>
      <c r="L11303" s="57"/>
      <c r="M11303" s="117"/>
      <c r="N11303" s="3"/>
      <c r="O11303" s="117"/>
      <c r="P11303" s="3"/>
    </row>
    <row r="11304" spans="9:16" ht="17">
      <c r="I11304" s="3"/>
      <c r="J11304" s="3"/>
      <c r="K11304" s="57"/>
      <c r="L11304" s="57"/>
      <c r="M11304" s="117"/>
      <c r="N11304" s="3"/>
      <c r="O11304" s="117"/>
      <c r="P11304" s="3"/>
    </row>
    <row r="11305" spans="9:16" ht="17">
      <c r="I11305" s="3"/>
      <c r="J11305" s="3"/>
      <c r="K11305" s="57"/>
      <c r="L11305" s="57"/>
      <c r="M11305" s="117"/>
      <c r="N11305" s="3"/>
      <c r="O11305" s="117"/>
      <c r="P11305" s="3"/>
    </row>
    <row r="11306" spans="9:16" ht="17">
      <c r="I11306" s="3"/>
      <c r="J11306" s="3"/>
      <c r="K11306" s="57"/>
      <c r="L11306" s="57"/>
      <c r="M11306" s="117"/>
      <c r="N11306" s="3"/>
      <c r="O11306" s="117"/>
      <c r="P11306" s="3"/>
    </row>
    <row r="11307" spans="9:16" ht="17">
      <c r="I11307" s="3"/>
      <c r="J11307" s="3"/>
      <c r="K11307" s="57"/>
      <c r="L11307" s="57"/>
      <c r="M11307" s="117"/>
      <c r="N11307" s="3"/>
      <c r="O11307" s="117"/>
      <c r="P11307" s="3"/>
    </row>
    <row r="11308" spans="9:16" ht="17">
      <c r="I11308" s="3"/>
      <c r="J11308" s="3"/>
      <c r="K11308" s="57"/>
      <c r="L11308" s="57"/>
      <c r="M11308" s="117"/>
      <c r="N11308" s="3"/>
      <c r="O11308" s="117"/>
      <c r="P11308" s="3"/>
    </row>
    <row r="11309" spans="9:16" ht="17">
      <c r="I11309" s="3"/>
      <c r="J11309" s="3"/>
      <c r="K11309" s="57"/>
      <c r="L11309" s="57"/>
      <c r="M11309" s="117"/>
      <c r="N11309" s="3"/>
      <c r="O11309" s="117"/>
      <c r="P11309" s="3"/>
    </row>
    <row r="11310" spans="9:16" ht="17">
      <c r="I11310" s="3"/>
      <c r="J11310" s="3"/>
      <c r="K11310" s="57"/>
      <c r="L11310" s="57"/>
      <c r="M11310" s="117"/>
      <c r="N11310" s="3"/>
      <c r="O11310" s="117"/>
      <c r="P11310" s="3"/>
    </row>
    <row r="11311" spans="9:16" ht="17">
      <c r="I11311" s="3"/>
      <c r="J11311" s="3"/>
      <c r="K11311" s="57"/>
      <c r="L11311" s="57"/>
      <c r="M11311" s="117"/>
      <c r="N11311" s="3"/>
      <c r="O11311" s="117"/>
      <c r="P11311" s="3"/>
    </row>
    <row r="11312" spans="9:16" ht="17">
      <c r="I11312" s="3"/>
      <c r="J11312" s="3"/>
      <c r="K11312" s="57"/>
      <c r="L11312" s="57"/>
      <c r="M11312" s="117"/>
      <c r="N11312" s="3"/>
      <c r="O11312" s="117"/>
      <c r="P11312" s="3"/>
    </row>
    <row r="11313" spans="9:16" ht="17">
      <c r="I11313" s="3"/>
      <c r="J11313" s="3"/>
      <c r="K11313" s="57"/>
      <c r="L11313" s="57"/>
      <c r="M11313" s="117"/>
      <c r="N11313" s="3"/>
      <c r="O11313" s="117"/>
      <c r="P11313" s="3"/>
    </row>
    <row r="11314" spans="9:16" ht="17">
      <c r="I11314" s="3"/>
      <c r="J11314" s="3"/>
      <c r="K11314" s="57"/>
      <c r="L11314" s="57"/>
      <c r="M11314" s="117"/>
      <c r="N11314" s="3"/>
      <c r="O11314" s="117"/>
      <c r="P11314" s="3"/>
    </row>
    <row r="11315" spans="9:16" ht="17">
      <c r="I11315" s="3"/>
      <c r="J11315" s="3"/>
      <c r="K11315" s="57"/>
      <c r="L11315" s="57"/>
      <c r="M11315" s="117"/>
      <c r="N11315" s="3"/>
      <c r="O11315" s="117"/>
      <c r="P11315" s="3"/>
    </row>
    <row r="11316" spans="9:16" ht="17">
      <c r="I11316" s="3"/>
      <c r="J11316" s="3"/>
      <c r="K11316" s="57"/>
      <c r="L11316" s="57"/>
      <c r="M11316" s="117"/>
      <c r="N11316" s="3"/>
      <c r="O11316" s="117"/>
      <c r="P11316" s="3"/>
    </row>
    <row r="11317" spans="9:16" ht="17">
      <c r="I11317" s="3"/>
      <c r="J11317" s="3"/>
      <c r="K11317" s="57"/>
      <c r="L11317" s="57"/>
      <c r="M11317" s="117"/>
      <c r="N11317" s="3"/>
      <c r="O11317" s="117"/>
      <c r="P11317" s="3"/>
    </row>
    <row r="11318" spans="9:16" ht="17">
      <c r="I11318" s="3"/>
      <c r="J11318" s="3"/>
      <c r="K11318" s="57"/>
      <c r="L11318" s="57"/>
      <c r="M11318" s="117"/>
      <c r="N11318" s="3"/>
      <c r="O11318" s="117"/>
      <c r="P11318" s="3"/>
    </row>
    <row r="11319" spans="9:16" ht="17">
      <c r="I11319" s="3"/>
      <c r="J11319" s="3"/>
      <c r="K11319" s="57"/>
      <c r="L11319" s="57"/>
      <c r="M11319" s="117"/>
      <c r="N11319" s="3"/>
      <c r="O11319" s="117"/>
      <c r="P11319" s="3"/>
    </row>
    <row r="11320" spans="9:16" ht="17">
      <c r="I11320" s="3"/>
      <c r="J11320" s="3"/>
      <c r="K11320" s="57"/>
      <c r="L11320" s="57"/>
      <c r="M11320" s="117"/>
      <c r="N11320" s="3"/>
      <c r="O11320" s="117"/>
      <c r="P11320" s="3"/>
    </row>
    <row r="11321" spans="9:16" ht="17">
      <c r="I11321" s="3"/>
      <c r="J11321" s="3"/>
      <c r="K11321" s="57"/>
      <c r="L11321" s="57"/>
      <c r="M11321" s="117"/>
      <c r="N11321" s="3"/>
      <c r="O11321" s="117"/>
      <c r="P11321" s="3"/>
    </row>
    <row r="11322" spans="9:16" ht="17">
      <c r="I11322" s="3"/>
      <c r="J11322" s="3"/>
      <c r="K11322" s="57"/>
      <c r="L11322" s="57"/>
      <c r="M11322" s="117"/>
      <c r="N11322" s="3"/>
      <c r="O11322" s="117"/>
      <c r="P11322" s="3"/>
    </row>
    <row r="11323" spans="9:16" ht="17">
      <c r="I11323" s="3"/>
      <c r="J11323" s="3"/>
      <c r="K11323" s="57"/>
      <c r="L11323" s="57"/>
      <c r="M11323" s="117"/>
      <c r="N11323" s="3"/>
      <c r="O11323" s="117"/>
      <c r="P11323" s="3"/>
    </row>
    <row r="11324" spans="9:16" ht="17">
      <c r="I11324" s="3"/>
      <c r="J11324" s="3"/>
      <c r="K11324" s="57"/>
      <c r="L11324" s="57"/>
      <c r="M11324" s="117"/>
      <c r="N11324" s="3"/>
      <c r="O11324" s="117"/>
      <c r="P11324" s="3"/>
    </row>
    <row r="11325" spans="9:16" ht="17">
      <c r="I11325" s="3"/>
      <c r="J11325" s="3"/>
      <c r="K11325" s="57"/>
      <c r="L11325" s="57"/>
      <c r="M11325" s="117"/>
      <c r="N11325" s="3"/>
      <c r="O11325" s="117"/>
      <c r="P11325" s="3"/>
    </row>
    <row r="11326" spans="9:16" ht="17">
      <c r="I11326" s="3"/>
      <c r="J11326" s="3"/>
      <c r="K11326" s="57"/>
      <c r="L11326" s="57"/>
      <c r="M11326" s="117"/>
      <c r="N11326" s="3"/>
      <c r="O11326" s="117"/>
      <c r="P11326" s="3"/>
    </row>
    <row r="11327" spans="9:16" ht="17">
      <c r="I11327" s="3"/>
      <c r="J11327" s="3"/>
      <c r="K11327" s="57"/>
      <c r="L11327" s="57"/>
      <c r="M11327" s="117"/>
      <c r="N11327" s="3"/>
      <c r="O11327" s="117"/>
      <c r="P11327" s="3"/>
    </row>
    <row r="11328" spans="9:16" ht="17">
      <c r="I11328" s="3"/>
      <c r="J11328" s="3"/>
      <c r="K11328" s="57"/>
      <c r="L11328" s="57"/>
      <c r="M11328" s="117"/>
      <c r="N11328" s="3"/>
      <c r="O11328" s="117"/>
      <c r="P11328" s="3"/>
    </row>
    <row r="11329" spans="9:16" ht="17">
      <c r="I11329" s="3"/>
      <c r="J11329" s="3"/>
      <c r="K11329" s="57"/>
      <c r="L11329" s="57"/>
      <c r="M11329" s="117"/>
      <c r="N11329" s="3"/>
      <c r="O11329" s="117"/>
      <c r="P11329" s="3"/>
    </row>
    <row r="11330" spans="9:16" ht="17">
      <c r="I11330" s="3"/>
      <c r="J11330" s="3"/>
      <c r="K11330" s="57"/>
      <c r="L11330" s="57"/>
      <c r="M11330" s="117"/>
      <c r="N11330" s="3"/>
      <c r="O11330" s="117"/>
      <c r="P11330" s="3"/>
    </row>
    <row r="11331" spans="9:16" ht="17">
      <c r="I11331" s="3"/>
      <c r="J11331" s="3"/>
      <c r="K11331" s="57"/>
      <c r="L11331" s="57"/>
      <c r="M11331" s="117"/>
      <c r="N11331" s="3"/>
      <c r="O11331" s="117"/>
      <c r="P11331" s="3"/>
    </row>
    <row r="11332" spans="9:16" ht="17">
      <c r="I11332" s="3"/>
      <c r="J11332" s="3"/>
      <c r="K11332" s="57"/>
      <c r="L11332" s="57"/>
      <c r="M11332" s="117"/>
      <c r="N11332" s="3"/>
      <c r="O11332" s="117"/>
      <c r="P11332" s="3"/>
    </row>
    <row r="11333" spans="9:16" ht="17">
      <c r="I11333" s="3"/>
      <c r="J11333" s="3"/>
      <c r="K11333" s="57"/>
      <c r="L11333" s="57"/>
      <c r="M11333" s="117"/>
      <c r="N11333" s="3"/>
      <c r="O11333" s="117"/>
      <c r="P11333" s="3"/>
    </row>
    <row r="11334" spans="9:16" ht="17">
      <c r="I11334" s="3"/>
      <c r="J11334" s="3"/>
      <c r="K11334" s="57"/>
      <c r="L11334" s="57"/>
      <c r="M11334" s="117"/>
      <c r="N11334" s="3"/>
      <c r="O11334" s="117"/>
      <c r="P11334" s="3"/>
    </row>
    <row r="11335" spans="9:16" ht="17">
      <c r="I11335" s="3"/>
      <c r="J11335" s="3"/>
      <c r="K11335" s="57"/>
      <c r="L11335" s="57"/>
      <c r="M11335" s="117"/>
      <c r="N11335" s="3"/>
      <c r="O11335" s="117"/>
      <c r="P11335" s="3"/>
    </row>
    <row r="11336" spans="9:16" ht="17">
      <c r="I11336" s="3"/>
      <c r="J11336" s="3"/>
      <c r="K11336" s="57"/>
      <c r="L11336" s="57"/>
      <c r="M11336" s="117"/>
      <c r="N11336" s="3"/>
      <c r="O11336" s="117"/>
      <c r="P11336" s="3"/>
    </row>
    <row r="11337" spans="9:16" ht="17">
      <c r="I11337" s="3"/>
      <c r="J11337" s="3"/>
      <c r="K11337" s="57"/>
      <c r="L11337" s="57"/>
      <c r="M11337" s="117"/>
      <c r="N11337" s="3"/>
      <c r="O11337" s="117"/>
      <c r="P11337" s="3"/>
    </row>
    <row r="11338" spans="9:16" ht="17">
      <c r="I11338" s="3"/>
      <c r="J11338" s="3"/>
      <c r="K11338" s="57"/>
      <c r="L11338" s="57"/>
      <c r="M11338" s="117"/>
      <c r="N11338" s="3"/>
      <c r="O11338" s="117"/>
      <c r="P11338" s="3"/>
    </row>
    <row r="11339" spans="9:16" ht="17">
      <c r="I11339" s="3"/>
      <c r="J11339" s="3"/>
      <c r="K11339" s="57"/>
      <c r="L11339" s="57"/>
      <c r="M11339" s="117"/>
      <c r="N11339" s="3"/>
      <c r="O11339" s="117"/>
      <c r="P11339" s="3"/>
    </row>
    <row r="11340" spans="9:16" ht="17">
      <c r="I11340" s="3"/>
      <c r="J11340" s="3"/>
      <c r="K11340" s="57"/>
      <c r="L11340" s="57"/>
      <c r="M11340" s="117"/>
      <c r="N11340" s="3"/>
      <c r="O11340" s="117"/>
      <c r="P11340" s="3"/>
    </row>
    <row r="11341" spans="9:16" ht="17">
      <c r="I11341" s="3"/>
      <c r="J11341" s="3"/>
      <c r="K11341" s="57"/>
      <c r="L11341" s="57"/>
      <c r="M11341" s="117"/>
      <c r="N11341" s="3"/>
      <c r="O11341" s="117"/>
      <c r="P11341" s="3"/>
    </row>
    <row r="11342" spans="9:16" ht="17">
      <c r="I11342" s="3"/>
      <c r="J11342" s="3"/>
      <c r="K11342" s="57"/>
      <c r="L11342" s="57"/>
      <c r="M11342" s="117"/>
      <c r="N11342" s="3"/>
      <c r="O11342" s="117"/>
      <c r="P11342" s="3"/>
    </row>
    <row r="11343" spans="9:16" ht="17">
      <c r="I11343" s="3"/>
      <c r="J11343" s="3"/>
      <c r="K11343" s="57"/>
      <c r="L11343" s="57"/>
      <c r="M11343" s="117"/>
      <c r="N11343" s="3"/>
      <c r="O11343" s="117"/>
      <c r="P11343" s="3"/>
    </row>
    <row r="11344" spans="9:16" ht="17">
      <c r="I11344" s="3"/>
      <c r="J11344" s="3"/>
      <c r="K11344" s="57"/>
      <c r="L11344" s="57"/>
      <c r="M11344" s="117"/>
      <c r="N11344" s="3"/>
      <c r="O11344" s="117"/>
      <c r="P11344" s="3"/>
    </row>
    <row r="11345" spans="9:16" ht="17">
      <c r="I11345" s="3"/>
      <c r="J11345" s="3"/>
      <c r="K11345" s="57"/>
      <c r="L11345" s="57"/>
      <c r="M11345" s="117"/>
      <c r="N11345" s="3"/>
      <c r="O11345" s="117"/>
      <c r="P11345" s="3"/>
    </row>
    <row r="11346" spans="9:16" ht="17">
      <c r="I11346" s="3"/>
      <c r="J11346" s="3"/>
      <c r="K11346" s="57"/>
      <c r="L11346" s="57"/>
      <c r="M11346" s="117"/>
      <c r="N11346" s="3"/>
      <c r="O11346" s="117"/>
      <c r="P11346" s="3"/>
    </row>
    <row r="11347" spans="9:16" ht="17">
      <c r="I11347" s="3"/>
      <c r="J11347" s="3"/>
      <c r="K11347" s="57"/>
      <c r="L11347" s="57"/>
      <c r="M11347" s="117"/>
      <c r="N11347" s="3"/>
      <c r="O11347" s="117"/>
      <c r="P11347" s="3"/>
    </row>
    <row r="11348" spans="9:16" ht="17">
      <c r="I11348" s="3"/>
      <c r="J11348" s="3"/>
      <c r="K11348" s="57"/>
      <c r="L11348" s="57"/>
      <c r="M11348" s="117"/>
      <c r="N11348" s="3"/>
      <c r="O11348" s="117"/>
      <c r="P11348" s="3"/>
    </row>
    <row r="11349" spans="9:16" ht="17">
      <c r="I11349" s="3"/>
      <c r="J11349" s="3"/>
      <c r="K11349" s="57"/>
      <c r="L11349" s="57"/>
      <c r="M11349" s="117"/>
      <c r="N11349" s="3"/>
      <c r="O11349" s="117"/>
      <c r="P11349" s="3"/>
    </row>
    <row r="11350" spans="9:16" ht="17">
      <c r="I11350" s="3"/>
      <c r="J11350" s="3"/>
      <c r="K11350" s="57"/>
      <c r="L11350" s="57"/>
      <c r="M11350" s="117"/>
      <c r="N11350" s="3"/>
      <c r="O11350" s="117"/>
      <c r="P11350" s="3"/>
    </row>
    <row r="11351" spans="9:16" ht="17">
      <c r="I11351" s="3"/>
      <c r="J11351" s="3"/>
      <c r="K11351" s="57"/>
      <c r="L11351" s="57"/>
      <c r="M11351" s="117"/>
      <c r="N11351" s="3"/>
      <c r="O11351" s="117"/>
      <c r="P11351" s="3"/>
    </row>
    <row r="11352" spans="9:16" ht="17">
      <c r="I11352" s="3"/>
      <c r="J11352" s="3"/>
      <c r="K11352" s="57"/>
      <c r="L11352" s="57"/>
      <c r="M11352" s="117"/>
      <c r="N11352" s="3"/>
      <c r="O11352" s="117"/>
      <c r="P11352" s="3"/>
    </row>
    <row r="11353" spans="9:16" ht="17">
      <c r="I11353" s="3"/>
      <c r="J11353" s="3"/>
      <c r="K11353" s="57"/>
      <c r="L11353" s="57"/>
      <c r="M11353" s="117"/>
      <c r="N11353" s="3"/>
      <c r="O11353" s="117"/>
      <c r="P11353" s="3"/>
    </row>
    <row r="11354" spans="9:16" ht="17">
      <c r="I11354" s="3"/>
      <c r="J11354" s="3"/>
      <c r="K11354" s="57"/>
      <c r="L11354" s="57"/>
      <c r="M11354" s="117"/>
      <c r="N11354" s="3"/>
      <c r="O11354" s="117"/>
      <c r="P11354" s="3"/>
    </row>
    <row r="11355" spans="9:16" ht="17">
      <c r="I11355" s="3"/>
      <c r="J11355" s="3"/>
      <c r="K11355" s="57"/>
      <c r="L11355" s="57"/>
      <c r="M11355" s="117"/>
      <c r="N11355" s="3"/>
      <c r="O11355" s="117"/>
      <c r="P11355" s="3"/>
    </row>
    <row r="11356" spans="9:16" ht="17">
      <c r="I11356" s="3"/>
      <c r="J11356" s="3"/>
      <c r="K11356" s="57"/>
      <c r="L11356" s="57"/>
      <c r="M11356" s="117"/>
      <c r="N11356" s="3"/>
      <c r="O11356" s="117"/>
      <c r="P11356" s="3"/>
    </row>
    <row r="11357" spans="9:16" ht="17">
      <c r="I11357" s="3"/>
      <c r="J11357" s="3"/>
      <c r="K11357" s="57"/>
      <c r="L11357" s="57"/>
      <c r="M11357" s="117"/>
      <c r="N11357" s="3"/>
      <c r="O11357" s="117"/>
      <c r="P11357" s="3"/>
    </row>
    <row r="11358" spans="9:16" ht="17">
      <c r="I11358" s="3"/>
      <c r="J11358" s="3"/>
      <c r="K11358" s="57"/>
      <c r="L11358" s="57"/>
      <c r="M11358" s="117"/>
      <c r="N11358" s="3"/>
      <c r="O11358" s="117"/>
      <c r="P11358" s="3"/>
    </row>
    <row r="11359" spans="9:16" ht="17">
      <c r="I11359" s="3"/>
      <c r="J11359" s="3"/>
      <c r="K11359" s="57"/>
      <c r="L11359" s="57"/>
      <c r="M11359" s="117"/>
      <c r="N11359" s="3"/>
      <c r="O11359" s="117"/>
      <c r="P11359" s="3"/>
    </row>
    <row r="11360" spans="9:16" ht="17">
      <c r="I11360" s="3"/>
      <c r="J11360" s="3"/>
      <c r="K11360" s="57"/>
      <c r="L11360" s="57"/>
      <c r="M11360" s="117"/>
      <c r="N11360" s="3"/>
      <c r="O11360" s="117"/>
      <c r="P11360" s="3"/>
    </row>
    <row r="11361" spans="9:16" ht="17">
      <c r="I11361" s="3"/>
      <c r="J11361" s="3"/>
      <c r="K11361" s="57"/>
      <c r="L11361" s="57"/>
      <c r="M11361" s="117"/>
      <c r="N11361" s="3"/>
      <c r="O11361" s="117"/>
      <c r="P11361" s="3"/>
    </row>
    <row r="11362" spans="9:16" ht="17">
      <c r="I11362" s="3"/>
      <c r="J11362" s="3"/>
      <c r="K11362" s="57"/>
      <c r="L11362" s="57"/>
      <c r="M11362" s="117"/>
      <c r="N11362" s="3"/>
      <c r="O11362" s="117"/>
      <c r="P11362" s="3"/>
    </row>
    <row r="11363" spans="9:16" ht="17">
      <c r="I11363" s="3"/>
      <c r="J11363" s="3"/>
      <c r="K11363" s="57"/>
      <c r="L11363" s="57"/>
      <c r="M11363" s="117"/>
      <c r="N11363" s="3"/>
      <c r="O11363" s="117"/>
      <c r="P11363" s="3"/>
    </row>
    <row r="11364" spans="9:16" ht="17">
      <c r="I11364" s="3"/>
      <c r="J11364" s="3"/>
      <c r="K11364" s="57"/>
      <c r="L11364" s="57"/>
      <c r="M11364" s="117"/>
      <c r="N11364" s="3"/>
      <c r="O11364" s="117"/>
      <c r="P11364" s="3"/>
    </row>
    <row r="11365" spans="9:16" ht="17">
      <c r="I11365" s="3"/>
      <c r="J11365" s="3"/>
      <c r="K11365" s="57"/>
      <c r="L11365" s="57"/>
      <c r="M11365" s="117"/>
      <c r="N11365" s="3"/>
      <c r="O11365" s="117"/>
      <c r="P11365" s="3"/>
    </row>
    <row r="11366" spans="9:16" ht="17">
      <c r="I11366" s="3"/>
      <c r="J11366" s="3"/>
      <c r="K11366" s="57"/>
      <c r="L11366" s="57"/>
      <c r="M11366" s="117"/>
      <c r="N11366" s="3"/>
      <c r="O11366" s="117"/>
      <c r="P11366" s="3"/>
    </row>
    <row r="11367" spans="9:16" ht="17">
      <c r="I11367" s="3"/>
      <c r="J11367" s="3"/>
      <c r="K11367" s="57"/>
      <c r="L11367" s="57"/>
      <c r="M11367" s="117"/>
      <c r="N11367" s="3"/>
      <c r="O11367" s="117"/>
      <c r="P11367" s="3"/>
    </row>
    <row r="11368" spans="9:16" ht="17">
      <c r="I11368" s="3"/>
      <c r="J11368" s="3"/>
      <c r="K11368" s="57"/>
      <c r="L11368" s="57"/>
      <c r="M11368" s="117"/>
      <c r="N11368" s="3"/>
      <c r="O11368" s="117"/>
      <c r="P11368" s="3"/>
    </row>
    <row r="11369" spans="9:16" ht="17">
      <c r="I11369" s="3"/>
      <c r="J11369" s="3"/>
      <c r="K11369" s="57"/>
      <c r="L11369" s="57"/>
      <c r="M11369" s="117"/>
      <c r="N11369" s="3"/>
      <c r="O11369" s="117"/>
      <c r="P11369" s="3"/>
    </row>
    <row r="11370" spans="9:16" ht="17">
      <c r="I11370" s="3"/>
      <c r="J11370" s="3"/>
      <c r="K11370" s="57"/>
      <c r="L11370" s="57"/>
      <c r="M11370" s="117"/>
      <c r="N11370" s="3"/>
      <c r="O11370" s="117"/>
      <c r="P11370" s="3"/>
    </row>
    <row r="11371" spans="9:16" ht="17">
      <c r="I11371" s="3"/>
      <c r="J11371" s="3"/>
      <c r="K11371" s="57"/>
      <c r="L11371" s="57"/>
      <c r="M11371" s="117"/>
      <c r="N11371" s="3"/>
      <c r="O11371" s="117"/>
      <c r="P11371" s="3"/>
    </row>
    <row r="11372" spans="9:16" ht="17">
      <c r="I11372" s="3"/>
      <c r="J11372" s="3"/>
      <c r="K11372" s="57"/>
      <c r="L11372" s="57"/>
      <c r="M11372" s="117"/>
      <c r="N11372" s="3"/>
      <c r="O11372" s="117"/>
      <c r="P11372" s="3"/>
    </row>
    <row r="11373" spans="9:16" ht="17">
      <c r="I11373" s="3"/>
      <c r="J11373" s="3"/>
      <c r="K11373" s="57"/>
      <c r="L11373" s="57"/>
      <c r="M11373" s="117"/>
      <c r="N11373" s="3"/>
      <c r="O11373" s="117"/>
      <c r="P11373" s="3"/>
    </row>
    <row r="11374" spans="9:16" ht="17">
      <c r="I11374" s="3"/>
      <c r="J11374" s="3"/>
      <c r="K11374" s="57"/>
      <c r="L11374" s="57"/>
      <c r="M11374" s="117"/>
      <c r="N11374" s="3"/>
      <c r="O11374" s="117"/>
      <c r="P11374" s="3"/>
    </row>
    <row r="11375" spans="9:16" ht="17">
      <c r="I11375" s="3"/>
      <c r="J11375" s="3"/>
      <c r="K11375" s="57"/>
      <c r="L11375" s="57"/>
      <c r="M11375" s="117"/>
      <c r="N11375" s="3"/>
      <c r="O11375" s="117"/>
      <c r="P11375" s="3"/>
    </row>
    <row r="11376" spans="9:16" ht="17">
      <c r="I11376" s="3"/>
      <c r="J11376" s="3"/>
      <c r="K11376" s="57"/>
      <c r="L11376" s="57"/>
      <c r="M11376" s="117"/>
      <c r="N11376" s="3"/>
      <c r="O11376" s="117"/>
      <c r="P11376" s="3"/>
    </row>
    <row r="11377" spans="9:16" ht="17">
      <c r="I11377" s="3"/>
      <c r="J11377" s="3"/>
      <c r="K11377" s="57"/>
      <c r="L11377" s="57"/>
      <c r="M11377" s="117"/>
      <c r="N11377" s="3"/>
      <c r="O11377" s="117"/>
      <c r="P11377" s="3"/>
    </row>
    <row r="11378" spans="9:16" ht="17">
      <c r="I11378" s="3"/>
      <c r="J11378" s="3"/>
      <c r="K11378" s="57"/>
      <c r="L11378" s="57"/>
      <c r="M11378" s="117"/>
      <c r="N11378" s="3"/>
      <c r="O11378" s="117"/>
      <c r="P11378" s="3"/>
    </row>
    <row r="11379" spans="9:16" ht="17">
      <c r="I11379" s="3"/>
      <c r="J11379" s="3"/>
      <c r="K11379" s="57"/>
      <c r="L11379" s="57"/>
      <c r="M11379" s="117"/>
      <c r="N11379" s="3"/>
      <c r="O11379" s="117"/>
      <c r="P11379" s="3"/>
    </row>
    <row r="11380" spans="9:16" ht="17">
      <c r="I11380" s="3"/>
      <c r="J11380" s="3"/>
      <c r="K11380" s="57"/>
      <c r="L11380" s="57"/>
      <c r="M11380" s="117"/>
      <c r="N11380" s="3"/>
      <c r="O11380" s="117"/>
      <c r="P11380" s="3"/>
    </row>
    <row r="11381" spans="9:16" ht="17">
      <c r="I11381" s="3"/>
      <c r="J11381" s="3"/>
      <c r="K11381" s="57"/>
      <c r="L11381" s="57"/>
      <c r="M11381" s="117"/>
      <c r="N11381" s="3"/>
      <c r="O11381" s="117"/>
      <c r="P11381" s="3"/>
    </row>
    <row r="11382" spans="9:16" ht="17">
      <c r="I11382" s="3"/>
      <c r="J11382" s="3"/>
      <c r="K11382" s="57"/>
      <c r="L11382" s="57"/>
      <c r="M11382" s="117"/>
      <c r="N11382" s="3"/>
      <c r="O11382" s="117"/>
      <c r="P11382" s="3"/>
    </row>
    <row r="11383" spans="9:16" ht="17">
      <c r="I11383" s="3"/>
      <c r="J11383" s="3"/>
      <c r="K11383" s="57"/>
      <c r="L11383" s="57"/>
      <c r="M11383" s="117"/>
      <c r="N11383" s="3"/>
      <c r="O11383" s="117"/>
      <c r="P11383" s="3"/>
    </row>
    <row r="11384" spans="9:16" ht="17">
      <c r="I11384" s="3"/>
      <c r="J11384" s="3"/>
      <c r="K11384" s="57"/>
      <c r="L11384" s="57"/>
      <c r="M11384" s="117"/>
      <c r="N11384" s="3"/>
      <c r="O11384" s="117"/>
      <c r="P11384" s="3"/>
    </row>
    <row r="11385" spans="9:16" ht="17">
      <c r="I11385" s="3"/>
      <c r="J11385" s="3"/>
      <c r="K11385" s="57"/>
      <c r="L11385" s="57"/>
      <c r="M11385" s="117"/>
      <c r="N11385" s="3"/>
      <c r="O11385" s="117"/>
      <c r="P11385" s="3"/>
    </row>
    <row r="11386" spans="9:16" ht="17">
      <c r="I11386" s="3"/>
      <c r="J11386" s="3"/>
      <c r="K11386" s="57"/>
      <c r="L11386" s="57"/>
      <c r="M11386" s="117"/>
      <c r="N11386" s="3"/>
      <c r="O11386" s="117"/>
      <c r="P11386" s="3"/>
    </row>
    <row r="11387" spans="9:16" ht="17">
      <c r="I11387" s="3"/>
      <c r="J11387" s="3"/>
      <c r="K11387" s="57"/>
      <c r="L11387" s="57"/>
      <c r="M11387" s="117"/>
      <c r="N11387" s="3"/>
      <c r="O11387" s="117"/>
      <c r="P11387" s="3"/>
    </row>
    <row r="11388" spans="9:16" ht="17">
      <c r="I11388" s="3"/>
      <c r="J11388" s="3"/>
      <c r="K11388" s="57"/>
      <c r="L11388" s="57"/>
      <c r="M11388" s="117"/>
      <c r="N11388" s="3"/>
      <c r="O11388" s="117"/>
      <c r="P11388" s="3"/>
    </row>
    <row r="11389" spans="9:16" ht="17">
      <c r="I11389" s="3"/>
      <c r="J11389" s="3"/>
      <c r="K11389" s="57"/>
      <c r="L11389" s="57"/>
      <c r="M11389" s="117"/>
      <c r="N11389" s="3"/>
      <c r="O11389" s="117"/>
      <c r="P11389" s="3"/>
    </row>
    <row r="11390" spans="9:16" ht="17">
      <c r="I11390" s="3"/>
      <c r="J11390" s="3"/>
      <c r="K11390" s="57"/>
      <c r="L11390" s="57"/>
      <c r="M11390" s="117"/>
      <c r="N11390" s="3"/>
      <c r="O11390" s="117"/>
      <c r="P11390" s="3"/>
    </row>
    <row r="11391" spans="9:16" ht="17">
      <c r="I11391" s="3"/>
      <c r="J11391" s="3"/>
      <c r="K11391" s="57"/>
      <c r="L11391" s="57"/>
      <c r="M11391" s="117"/>
      <c r="N11391" s="3"/>
      <c r="O11391" s="117"/>
      <c r="P11391" s="3"/>
    </row>
    <row r="11392" spans="9:16" ht="17">
      <c r="I11392" s="3"/>
      <c r="J11392" s="3"/>
      <c r="K11392" s="57"/>
      <c r="L11392" s="57"/>
      <c r="M11392" s="117"/>
      <c r="N11392" s="3"/>
      <c r="O11392" s="117"/>
      <c r="P11392" s="3"/>
    </row>
    <row r="11393" spans="9:16" ht="17">
      <c r="I11393" s="3"/>
      <c r="J11393" s="3"/>
      <c r="K11393" s="57"/>
      <c r="L11393" s="57"/>
      <c r="M11393" s="117"/>
      <c r="N11393" s="3"/>
      <c r="O11393" s="117"/>
      <c r="P11393" s="3"/>
    </row>
    <row r="11394" spans="9:16" ht="17">
      <c r="I11394" s="3"/>
      <c r="J11394" s="3"/>
      <c r="K11394" s="57"/>
      <c r="L11394" s="57"/>
      <c r="M11394" s="117"/>
      <c r="N11394" s="3"/>
      <c r="O11394" s="117"/>
      <c r="P11394" s="3"/>
    </row>
    <row r="11395" spans="9:16" ht="17">
      <c r="I11395" s="3"/>
      <c r="J11395" s="3"/>
      <c r="K11395" s="57"/>
      <c r="L11395" s="57"/>
      <c r="M11395" s="117"/>
      <c r="N11395" s="3"/>
      <c r="O11395" s="117"/>
      <c r="P11395" s="3"/>
    </row>
    <row r="11396" spans="9:16" ht="17">
      <c r="I11396" s="3"/>
      <c r="J11396" s="3"/>
      <c r="K11396" s="57"/>
      <c r="L11396" s="57"/>
      <c r="M11396" s="117"/>
      <c r="N11396" s="3"/>
      <c r="O11396" s="117"/>
      <c r="P11396" s="3"/>
    </row>
    <row r="11397" spans="9:16" ht="17">
      <c r="I11397" s="3"/>
      <c r="J11397" s="3"/>
      <c r="K11397" s="57"/>
      <c r="L11397" s="57"/>
      <c r="M11397" s="117"/>
      <c r="N11397" s="3"/>
      <c r="O11397" s="117"/>
      <c r="P11397" s="3"/>
    </row>
    <row r="11398" spans="9:16" ht="17">
      <c r="I11398" s="3"/>
      <c r="J11398" s="3"/>
      <c r="K11398" s="57"/>
      <c r="L11398" s="57"/>
      <c r="M11398" s="117"/>
      <c r="N11398" s="3"/>
      <c r="O11398" s="117"/>
      <c r="P11398" s="3"/>
    </row>
    <row r="11399" spans="9:16" ht="17">
      <c r="I11399" s="3"/>
      <c r="J11399" s="3"/>
      <c r="K11399" s="57"/>
      <c r="L11399" s="57"/>
      <c r="M11399" s="117"/>
      <c r="N11399" s="3"/>
      <c r="O11399" s="117"/>
      <c r="P11399" s="3"/>
    </row>
    <row r="11400" spans="9:16" ht="17">
      <c r="I11400" s="3"/>
      <c r="J11400" s="3"/>
      <c r="K11400" s="57"/>
      <c r="L11400" s="57"/>
      <c r="M11400" s="117"/>
      <c r="N11400" s="3"/>
      <c r="O11400" s="117"/>
      <c r="P11400" s="3"/>
    </row>
    <row r="11401" spans="9:16" ht="17">
      <c r="I11401" s="3"/>
      <c r="J11401" s="3"/>
      <c r="K11401" s="57"/>
      <c r="L11401" s="57"/>
      <c r="M11401" s="117"/>
      <c r="N11401" s="3"/>
      <c r="O11401" s="117"/>
      <c r="P11401" s="3"/>
    </row>
    <row r="11402" spans="9:16" ht="17">
      <c r="I11402" s="3"/>
      <c r="J11402" s="3"/>
      <c r="K11402" s="57"/>
      <c r="L11402" s="57"/>
      <c r="M11402" s="117"/>
      <c r="N11402" s="3"/>
      <c r="O11402" s="117"/>
      <c r="P11402" s="3"/>
    </row>
    <row r="11403" spans="9:16" ht="17">
      <c r="I11403" s="3"/>
      <c r="J11403" s="3"/>
      <c r="K11403" s="57"/>
      <c r="L11403" s="57"/>
      <c r="M11403" s="117"/>
      <c r="N11403" s="3"/>
      <c r="O11403" s="117"/>
      <c r="P11403" s="3"/>
    </row>
    <row r="11404" spans="9:16" ht="17">
      <c r="I11404" s="3"/>
      <c r="J11404" s="3"/>
      <c r="K11404" s="57"/>
      <c r="L11404" s="57"/>
      <c r="M11404" s="117"/>
      <c r="N11404" s="3"/>
      <c r="O11404" s="117"/>
      <c r="P11404" s="3"/>
    </row>
    <row r="11405" spans="9:16" ht="17">
      <c r="I11405" s="3"/>
      <c r="J11405" s="3"/>
      <c r="K11405" s="57"/>
      <c r="L11405" s="57"/>
      <c r="M11405" s="117"/>
      <c r="N11405" s="3"/>
      <c r="O11405" s="117"/>
      <c r="P11405" s="3"/>
    </row>
    <row r="11406" spans="9:16" ht="17">
      <c r="I11406" s="3"/>
      <c r="J11406" s="3"/>
      <c r="K11406" s="57"/>
      <c r="L11406" s="57"/>
      <c r="M11406" s="117"/>
      <c r="N11406" s="3"/>
      <c r="O11406" s="117"/>
      <c r="P11406" s="3"/>
    </row>
    <row r="11407" spans="9:16" ht="17">
      <c r="I11407" s="3"/>
      <c r="J11407" s="3"/>
      <c r="K11407" s="57"/>
      <c r="L11407" s="57"/>
      <c r="M11407" s="117"/>
      <c r="N11407" s="3"/>
      <c r="O11407" s="117"/>
      <c r="P11407" s="3"/>
    </row>
    <row r="11408" spans="9:16" ht="17">
      <c r="I11408" s="3"/>
      <c r="J11408" s="3"/>
      <c r="K11408" s="57"/>
      <c r="L11408" s="57"/>
      <c r="M11408" s="117"/>
      <c r="N11408" s="3"/>
      <c r="O11408" s="117"/>
      <c r="P11408" s="3"/>
    </row>
    <row r="11409" spans="9:16" ht="17">
      <c r="I11409" s="3"/>
      <c r="J11409" s="3"/>
      <c r="K11409" s="57"/>
      <c r="L11409" s="57"/>
      <c r="M11409" s="117"/>
      <c r="N11409" s="3"/>
      <c r="O11409" s="117"/>
      <c r="P11409" s="3"/>
    </row>
    <row r="11410" spans="9:16" ht="17">
      <c r="I11410" s="3"/>
      <c r="J11410" s="3"/>
      <c r="K11410" s="57"/>
      <c r="L11410" s="57"/>
      <c r="M11410" s="117"/>
      <c r="N11410" s="3"/>
      <c r="O11410" s="117"/>
      <c r="P11410" s="3"/>
    </row>
    <row r="11411" spans="9:16" ht="17">
      <c r="I11411" s="3"/>
      <c r="J11411" s="3"/>
      <c r="K11411" s="57"/>
      <c r="L11411" s="57"/>
      <c r="M11411" s="117"/>
      <c r="N11411" s="3"/>
      <c r="O11411" s="117"/>
      <c r="P11411" s="3"/>
    </row>
    <row r="11412" spans="9:16" ht="17">
      <c r="I11412" s="3"/>
      <c r="J11412" s="3"/>
      <c r="K11412" s="57"/>
      <c r="L11412" s="57"/>
      <c r="M11412" s="117"/>
      <c r="N11412" s="3"/>
      <c r="O11412" s="117"/>
      <c r="P11412" s="3"/>
    </row>
    <row r="11413" spans="9:16" ht="17">
      <c r="I11413" s="3"/>
      <c r="J11413" s="3"/>
      <c r="K11413" s="57"/>
      <c r="L11413" s="57"/>
      <c r="M11413" s="117"/>
      <c r="N11413" s="3"/>
      <c r="O11413" s="117"/>
      <c r="P11413" s="3"/>
    </row>
    <row r="11414" spans="9:16" ht="17">
      <c r="I11414" s="3"/>
      <c r="J11414" s="3"/>
      <c r="K11414" s="57"/>
      <c r="L11414" s="57"/>
      <c r="M11414" s="117"/>
      <c r="N11414" s="3"/>
      <c r="O11414" s="117"/>
      <c r="P11414" s="3"/>
    </row>
    <row r="11415" spans="9:16" ht="17">
      <c r="I11415" s="3"/>
      <c r="J11415" s="3"/>
      <c r="K11415" s="57"/>
      <c r="L11415" s="57"/>
      <c r="M11415" s="117"/>
      <c r="N11415" s="3"/>
      <c r="O11415" s="117"/>
      <c r="P11415" s="3"/>
    </row>
    <row r="11416" spans="9:16" ht="17">
      <c r="I11416" s="3"/>
      <c r="J11416" s="3"/>
      <c r="K11416" s="57"/>
      <c r="L11416" s="57"/>
      <c r="M11416" s="117"/>
      <c r="N11416" s="3"/>
      <c r="O11416" s="117"/>
      <c r="P11416" s="3"/>
    </row>
    <row r="11417" spans="9:16" ht="17">
      <c r="I11417" s="3"/>
      <c r="J11417" s="3"/>
      <c r="K11417" s="57"/>
      <c r="L11417" s="57"/>
      <c r="M11417" s="117"/>
      <c r="N11417" s="3"/>
      <c r="O11417" s="117"/>
      <c r="P11417" s="3"/>
    </row>
    <row r="11418" spans="9:16" ht="17">
      <c r="I11418" s="3"/>
      <c r="J11418" s="3"/>
      <c r="K11418" s="57"/>
      <c r="L11418" s="57"/>
      <c r="M11418" s="117"/>
      <c r="N11418" s="3"/>
      <c r="O11418" s="117"/>
      <c r="P11418" s="3"/>
    </row>
    <row r="11419" spans="9:16" ht="17">
      <c r="I11419" s="3"/>
      <c r="J11419" s="3"/>
      <c r="K11419" s="57"/>
      <c r="L11419" s="57"/>
      <c r="M11419" s="117"/>
      <c r="N11419" s="3"/>
      <c r="O11419" s="117"/>
      <c r="P11419" s="3"/>
    </row>
    <row r="11420" spans="9:16" ht="17">
      <c r="I11420" s="3"/>
      <c r="J11420" s="3"/>
      <c r="K11420" s="57"/>
      <c r="L11420" s="57"/>
      <c r="M11420" s="117"/>
      <c r="N11420" s="3"/>
      <c r="O11420" s="117"/>
      <c r="P11420" s="3"/>
    </row>
    <row r="11421" spans="9:16" ht="17">
      <c r="I11421" s="3"/>
      <c r="J11421" s="3"/>
      <c r="K11421" s="57"/>
      <c r="L11421" s="57"/>
      <c r="M11421" s="117"/>
      <c r="N11421" s="3"/>
      <c r="O11421" s="117"/>
      <c r="P11421" s="3"/>
    </row>
    <row r="11422" spans="9:16" ht="17">
      <c r="I11422" s="3"/>
      <c r="J11422" s="3"/>
      <c r="K11422" s="57"/>
      <c r="L11422" s="57"/>
      <c r="M11422" s="117"/>
      <c r="N11422" s="3"/>
      <c r="O11422" s="117"/>
      <c r="P11422" s="3"/>
    </row>
    <row r="11423" spans="9:16" ht="17">
      <c r="I11423" s="3"/>
      <c r="J11423" s="3"/>
      <c r="K11423" s="57"/>
      <c r="L11423" s="57"/>
      <c r="M11423" s="117"/>
      <c r="N11423" s="3"/>
      <c r="O11423" s="117"/>
      <c r="P11423" s="3"/>
    </row>
    <row r="11424" spans="9:16" ht="17">
      <c r="I11424" s="3"/>
      <c r="J11424" s="3"/>
      <c r="K11424" s="57"/>
      <c r="L11424" s="57"/>
      <c r="M11424" s="117"/>
      <c r="N11424" s="3"/>
      <c r="O11424" s="117"/>
      <c r="P11424" s="3"/>
    </row>
    <row r="11425" spans="9:16" ht="17">
      <c r="I11425" s="3"/>
      <c r="J11425" s="3"/>
      <c r="K11425" s="57"/>
      <c r="L11425" s="57"/>
      <c r="M11425" s="117"/>
      <c r="N11425" s="3"/>
      <c r="O11425" s="117"/>
      <c r="P11425" s="3"/>
    </row>
    <row r="11426" spans="9:16" ht="17">
      <c r="I11426" s="3"/>
      <c r="J11426" s="3"/>
      <c r="K11426" s="57"/>
      <c r="L11426" s="57"/>
      <c r="M11426" s="117"/>
      <c r="N11426" s="3"/>
      <c r="O11426" s="117"/>
      <c r="P11426" s="3"/>
    </row>
    <row r="11427" spans="9:16" ht="17">
      <c r="I11427" s="3"/>
      <c r="J11427" s="3"/>
      <c r="K11427" s="57"/>
      <c r="L11427" s="57"/>
      <c r="M11427" s="117"/>
      <c r="N11427" s="3"/>
      <c r="O11427" s="117"/>
      <c r="P11427" s="3"/>
    </row>
    <row r="11428" spans="9:16" ht="17">
      <c r="I11428" s="3"/>
      <c r="J11428" s="3"/>
      <c r="K11428" s="57"/>
      <c r="L11428" s="57"/>
      <c r="M11428" s="117"/>
      <c r="N11428" s="3"/>
      <c r="O11428" s="117"/>
      <c r="P11428" s="3"/>
    </row>
    <row r="11429" spans="9:16" ht="17">
      <c r="I11429" s="3"/>
      <c r="J11429" s="3"/>
      <c r="K11429" s="57"/>
      <c r="L11429" s="57"/>
      <c r="M11429" s="117"/>
      <c r="N11429" s="3"/>
      <c r="O11429" s="117"/>
      <c r="P11429" s="3"/>
    </row>
    <row r="11430" spans="9:16" ht="17">
      <c r="I11430" s="3"/>
      <c r="J11430" s="3"/>
      <c r="K11430" s="57"/>
      <c r="L11430" s="57"/>
      <c r="M11430" s="117"/>
      <c r="N11430" s="3"/>
      <c r="O11430" s="117"/>
      <c r="P11430" s="3"/>
    </row>
    <row r="11431" spans="9:16" ht="17">
      <c r="I11431" s="3"/>
      <c r="J11431" s="3"/>
      <c r="K11431" s="57"/>
      <c r="L11431" s="57"/>
      <c r="M11431" s="117"/>
      <c r="N11431" s="3"/>
      <c r="O11431" s="117"/>
      <c r="P11431" s="3"/>
    </row>
    <row r="11432" spans="9:16" ht="17">
      <c r="I11432" s="3"/>
      <c r="J11432" s="3"/>
      <c r="K11432" s="57"/>
      <c r="L11432" s="57"/>
      <c r="M11432" s="117"/>
      <c r="N11432" s="3"/>
      <c r="O11432" s="117"/>
      <c r="P11432" s="3"/>
    </row>
    <row r="11433" spans="9:16" ht="17">
      <c r="I11433" s="3"/>
      <c r="J11433" s="3"/>
      <c r="K11433" s="57"/>
      <c r="L11433" s="57"/>
      <c r="M11433" s="117"/>
      <c r="N11433" s="3"/>
      <c r="O11433" s="117"/>
      <c r="P11433" s="3"/>
    </row>
    <row r="11434" spans="9:16" ht="17">
      <c r="I11434" s="3"/>
      <c r="J11434" s="3"/>
      <c r="K11434" s="57"/>
      <c r="L11434" s="57"/>
      <c r="M11434" s="117"/>
      <c r="N11434" s="3"/>
      <c r="O11434" s="117"/>
      <c r="P11434" s="3"/>
    </row>
    <row r="11435" spans="9:16" ht="17">
      <c r="I11435" s="3"/>
      <c r="J11435" s="3"/>
      <c r="K11435" s="57"/>
      <c r="L11435" s="57"/>
      <c r="M11435" s="117"/>
      <c r="N11435" s="3"/>
      <c r="O11435" s="117"/>
      <c r="P11435" s="3"/>
    </row>
    <row r="11436" spans="9:16" ht="17">
      <c r="I11436" s="3"/>
      <c r="J11436" s="3"/>
      <c r="K11436" s="57"/>
      <c r="L11436" s="57"/>
      <c r="M11436" s="117"/>
      <c r="N11436" s="3"/>
      <c r="O11436" s="117"/>
      <c r="P11436" s="3"/>
    </row>
    <row r="11437" spans="9:16" ht="17">
      <c r="I11437" s="3"/>
      <c r="J11437" s="3"/>
      <c r="K11437" s="57"/>
      <c r="L11437" s="57"/>
      <c r="M11437" s="117"/>
      <c r="N11437" s="3"/>
      <c r="O11437" s="117"/>
      <c r="P11437" s="3"/>
    </row>
    <row r="11438" spans="9:16" ht="17">
      <c r="I11438" s="3"/>
      <c r="J11438" s="3"/>
      <c r="K11438" s="57"/>
      <c r="L11438" s="57"/>
      <c r="M11438" s="117"/>
      <c r="N11438" s="3"/>
      <c r="O11438" s="117"/>
      <c r="P11438" s="3"/>
    </row>
    <row r="11439" spans="9:16" ht="17">
      <c r="I11439" s="3"/>
      <c r="J11439" s="3"/>
      <c r="K11439" s="57"/>
      <c r="L11439" s="57"/>
      <c r="M11439" s="117"/>
      <c r="N11439" s="3"/>
      <c r="O11439" s="117"/>
      <c r="P11439" s="3"/>
    </row>
    <row r="11440" spans="9:16" ht="17">
      <c r="I11440" s="3"/>
      <c r="J11440" s="3"/>
      <c r="K11440" s="57"/>
      <c r="L11440" s="57"/>
      <c r="M11440" s="117"/>
      <c r="N11440" s="3"/>
      <c r="O11440" s="117"/>
      <c r="P11440" s="3"/>
    </row>
    <row r="11441" spans="9:16" ht="17">
      <c r="I11441" s="3"/>
      <c r="J11441" s="3"/>
      <c r="K11441" s="57"/>
      <c r="L11441" s="57"/>
      <c r="M11441" s="117"/>
      <c r="N11441" s="3"/>
      <c r="O11441" s="117"/>
      <c r="P11441" s="3"/>
    </row>
    <row r="11442" spans="9:16" ht="17">
      <c r="I11442" s="3"/>
      <c r="J11442" s="3"/>
      <c r="K11442" s="57"/>
      <c r="L11442" s="57"/>
      <c r="M11442" s="117"/>
      <c r="N11442" s="3"/>
      <c r="O11442" s="117"/>
      <c r="P11442" s="3"/>
    </row>
    <row r="11443" spans="9:16" ht="17">
      <c r="I11443" s="3"/>
      <c r="J11443" s="3"/>
      <c r="K11443" s="57"/>
      <c r="L11443" s="57"/>
      <c r="M11443" s="117"/>
      <c r="N11443" s="3"/>
      <c r="O11443" s="117"/>
      <c r="P11443" s="3"/>
    </row>
    <row r="11444" spans="9:16" ht="17">
      <c r="I11444" s="3"/>
      <c r="J11444" s="3"/>
      <c r="K11444" s="57"/>
      <c r="L11444" s="57"/>
      <c r="M11444" s="117"/>
      <c r="N11444" s="3"/>
      <c r="O11444" s="117"/>
      <c r="P11444" s="3"/>
    </row>
    <row r="11445" spans="9:16" ht="17">
      <c r="I11445" s="3"/>
      <c r="J11445" s="3"/>
      <c r="K11445" s="57"/>
      <c r="L11445" s="57"/>
      <c r="M11445" s="117"/>
      <c r="N11445" s="3"/>
      <c r="O11445" s="117"/>
      <c r="P11445" s="3"/>
    </row>
    <row r="11446" spans="9:16" ht="17">
      <c r="I11446" s="3"/>
      <c r="J11446" s="3"/>
      <c r="K11446" s="57"/>
      <c r="L11446" s="57"/>
      <c r="M11446" s="117"/>
      <c r="N11446" s="3"/>
      <c r="O11446" s="117"/>
      <c r="P11446" s="3"/>
    </row>
    <row r="11447" spans="9:16" ht="17">
      <c r="I11447" s="3"/>
      <c r="J11447" s="3"/>
      <c r="K11447" s="57"/>
      <c r="L11447" s="57"/>
      <c r="M11447" s="117"/>
      <c r="N11447" s="3"/>
      <c r="O11447" s="117"/>
      <c r="P11447" s="3"/>
    </row>
    <row r="11448" spans="9:16" ht="17">
      <c r="I11448" s="3"/>
      <c r="J11448" s="3"/>
      <c r="K11448" s="57"/>
      <c r="L11448" s="57"/>
      <c r="M11448" s="117"/>
      <c r="N11448" s="3"/>
      <c r="O11448" s="117"/>
      <c r="P11448" s="3"/>
    </row>
    <row r="11449" spans="9:16" ht="17">
      <c r="I11449" s="3"/>
      <c r="J11449" s="3"/>
      <c r="K11449" s="57"/>
      <c r="L11449" s="57"/>
      <c r="M11449" s="117"/>
      <c r="N11449" s="3"/>
      <c r="O11449" s="117"/>
      <c r="P11449" s="3"/>
    </row>
    <row r="11450" spans="9:16" ht="17">
      <c r="I11450" s="3"/>
      <c r="J11450" s="3"/>
      <c r="K11450" s="57"/>
      <c r="L11450" s="57"/>
      <c r="M11450" s="117"/>
      <c r="N11450" s="3"/>
      <c r="O11450" s="117"/>
      <c r="P11450" s="3"/>
    </row>
    <row r="11451" spans="9:16" ht="17">
      <c r="I11451" s="3"/>
      <c r="J11451" s="3"/>
      <c r="K11451" s="57"/>
      <c r="L11451" s="57"/>
      <c r="M11451" s="117"/>
      <c r="N11451" s="3"/>
      <c r="O11451" s="117"/>
      <c r="P11451" s="3"/>
    </row>
    <row r="11452" spans="9:16" ht="17">
      <c r="I11452" s="3"/>
      <c r="J11452" s="3"/>
      <c r="K11452" s="57"/>
      <c r="L11452" s="57"/>
      <c r="M11452" s="117"/>
      <c r="N11452" s="3"/>
      <c r="O11452" s="117"/>
      <c r="P11452" s="3"/>
    </row>
    <row r="11453" spans="9:16" ht="17">
      <c r="I11453" s="3"/>
      <c r="J11453" s="3"/>
      <c r="K11453" s="57"/>
      <c r="L11453" s="57"/>
      <c r="M11453" s="117"/>
      <c r="N11453" s="3"/>
      <c r="O11453" s="117"/>
      <c r="P11453" s="3"/>
    </row>
    <row r="11454" spans="9:16" ht="17">
      <c r="I11454" s="3"/>
      <c r="J11454" s="3"/>
      <c r="K11454" s="57"/>
      <c r="L11454" s="57"/>
      <c r="M11454" s="117"/>
      <c r="N11454" s="3"/>
      <c r="O11454" s="117"/>
      <c r="P11454" s="3"/>
    </row>
    <row r="11455" spans="9:16" ht="17">
      <c r="I11455" s="3"/>
      <c r="J11455" s="3"/>
      <c r="K11455" s="57"/>
      <c r="L11455" s="57"/>
      <c r="M11455" s="117"/>
      <c r="N11455" s="3"/>
      <c r="O11455" s="117"/>
      <c r="P11455" s="3"/>
    </row>
    <row r="11456" spans="9:16" ht="17">
      <c r="I11456" s="3"/>
      <c r="J11456" s="3"/>
      <c r="K11456" s="57"/>
      <c r="L11456" s="57"/>
      <c r="M11456" s="117"/>
      <c r="N11456" s="3"/>
      <c r="O11456" s="117"/>
      <c r="P11456" s="3"/>
    </row>
    <row r="11457" spans="9:16" ht="17">
      <c r="I11457" s="3"/>
      <c r="J11457" s="3"/>
      <c r="K11457" s="57"/>
      <c r="L11457" s="57"/>
      <c r="M11457" s="117"/>
      <c r="N11457" s="3"/>
      <c r="O11457" s="117"/>
      <c r="P11457" s="3"/>
    </row>
    <row r="11458" spans="9:16" ht="17">
      <c r="I11458" s="3"/>
      <c r="J11458" s="3"/>
      <c r="K11458" s="57"/>
      <c r="L11458" s="57"/>
      <c r="M11458" s="117"/>
      <c r="N11458" s="3"/>
      <c r="O11458" s="117"/>
      <c r="P11458" s="3"/>
    </row>
    <row r="11459" spans="9:16" ht="17">
      <c r="I11459" s="3"/>
      <c r="J11459" s="3"/>
      <c r="K11459" s="57"/>
      <c r="L11459" s="57"/>
      <c r="M11459" s="117"/>
      <c r="N11459" s="3"/>
      <c r="O11459" s="117"/>
      <c r="P11459" s="3"/>
    </row>
    <row r="11460" spans="9:16" ht="17">
      <c r="I11460" s="3"/>
      <c r="J11460" s="3"/>
      <c r="K11460" s="57"/>
      <c r="L11460" s="57"/>
      <c r="M11460" s="117"/>
      <c r="N11460" s="3"/>
      <c r="O11460" s="117"/>
      <c r="P11460" s="3"/>
    </row>
    <row r="11461" spans="9:16" ht="17">
      <c r="I11461" s="3"/>
      <c r="J11461" s="3"/>
      <c r="K11461" s="57"/>
      <c r="L11461" s="57"/>
      <c r="M11461" s="117"/>
      <c r="N11461" s="3"/>
      <c r="O11461" s="117"/>
      <c r="P11461" s="3"/>
    </row>
    <row r="11462" spans="9:16" ht="17">
      <c r="I11462" s="3"/>
      <c r="J11462" s="3"/>
      <c r="K11462" s="57"/>
      <c r="L11462" s="57"/>
      <c r="M11462" s="117"/>
      <c r="N11462" s="3"/>
      <c r="O11462" s="117"/>
      <c r="P11462" s="3"/>
    </row>
    <row r="11463" spans="9:16" ht="17">
      <c r="I11463" s="3"/>
      <c r="J11463" s="3"/>
      <c r="K11463" s="57"/>
      <c r="L11463" s="57"/>
      <c r="M11463" s="117"/>
      <c r="N11463" s="3"/>
      <c r="O11463" s="117"/>
      <c r="P11463" s="3"/>
    </row>
    <row r="11464" spans="9:16" ht="17">
      <c r="I11464" s="3"/>
      <c r="J11464" s="3"/>
      <c r="K11464" s="57"/>
      <c r="L11464" s="57"/>
      <c r="M11464" s="117"/>
      <c r="N11464" s="3"/>
      <c r="O11464" s="117"/>
      <c r="P11464" s="3"/>
    </row>
    <row r="11465" spans="9:16" ht="17">
      <c r="I11465" s="3"/>
      <c r="J11465" s="3"/>
      <c r="K11465" s="57"/>
      <c r="L11465" s="57"/>
      <c r="M11465" s="117"/>
      <c r="N11465" s="3"/>
      <c r="O11465" s="117"/>
      <c r="P11465" s="3"/>
    </row>
    <row r="11466" spans="9:16" ht="17">
      <c r="I11466" s="3"/>
      <c r="J11466" s="3"/>
      <c r="K11466" s="57"/>
      <c r="L11466" s="57"/>
      <c r="M11466" s="117"/>
      <c r="N11466" s="3"/>
      <c r="O11466" s="117"/>
      <c r="P11466" s="3"/>
    </row>
    <row r="11467" spans="9:16" ht="17">
      <c r="I11467" s="3"/>
      <c r="J11467" s="3"/>
      <c r="K11467" s="57"/>
      <c r="L11467" s="57"/>
      <c r="M11467" s="117"/>
      <c r="N11467" s="3"/>
      <c r="O11467" s="117"/>
      <c r="P11467" s="3"/>
    </row>
    <row r="11468" spans="9:16" ht="17">
      <c r="I11468" s="3"/>
      <c r="J11468" s="3"/>
      <c r="K11468" s="57"/>
      <c r="L11468" s="57"/>
      <c r="M11468" s="117"/>
      <c r="N11468" s="3"/>
      <c r="O11468" s="117"/>
      <c r="P11468" s="3"/>
    </row>
    <row r="11469" spans="9:16" ht="17">
      <c r="I11469" s="3"/>
      <c r="J11469" s="3"/>
      <c r="K11469" s="57"/>
      <c r="L11469" s="57"/>
      <c r="M11469" s="117"/>
      <c r="N11469" s="3"/>
      <c r="O11469" s="117"/>
      <c r="P11469" s="3"/>
    </row>
    <row r="11470" spans="9:16" ht="17">
      <c r="I11470" s="3"/>
      <c r="J11470" s="3"/>
      <c r="K11470" s="57"/>
      <c r="L11470" s="57"/>
      <c r="M11470" s="117"/>
      <c r="N11470" s="3"/>
      <c r="O11470" s="117"/>
      <c r="P11470" s="3"/>
    </row>
    <row r="11471" spans="9:16" ht="17">
      <c r="I11471" s="3"/>
      <c r="J11471" s="3"/>
      <c r="K11471" s="57"/>
      <c r="L11471" s="57"/>
      <c r="M11471" s="117"/>
      <c r="N11471" s="3"/>
      <c r="O11471" s="117"/>
      <c r="P11471" s="3"/>
    </row>
    <row r="11472" spans="9:16" ht="17">
      <c r="I11472" s="3"/>
      <c r="J11472" s="3"/>
      <c r="K11472" s="57"/>
      <c r="L11472" s="57"/>
      <c r="M11472" s="117"/>
      <c r="N11472" s="3"/>
      <c r="O11472" s="117"/>
      <c r="P11472" s="3"/>
    </row>
    <row r="11473" spans="9:16" ht="17">
      <c r="I11473" s="3"/>
      <c r="J11473" s="3"/>
      <c r="K11473" s="57"/>
      <c r="L11473" s="57"/>
      <c r="M11473" s="117"/>
      <c r="N11473" s="3"/>
      <c r="O11473" s="117"/>
      <c r="P11473" s="3"/>
    </row>
    <row r="11474" spans="9:16" ht="17">
      <c r="I11474" s="3"/>
      <c r="J11474" s="3"/>
      <c r="K11474" s="57"/>
      <c r="L11474" s="57"/>
      <c r="M11474" s="117"/>
      <c r="N11474" s="3"/>
      <c r="O11474" s="117"/>
      <c r="P11474" s="3"/>
    </row>
    <row r="11475" spans="9:16" ht="17">
      <c r="I11475" s="3"/>
      <c r="J11475" s="3"/>
      <c r="K11475" s="57"/>
      <c r="L11475" s="57"/>
      <c r="M11475" s="117"/>
      <c r="N11475" s="3"/>
      <c r="O11475" s="117"/>
      <c r="P11475" s="3"/>
    </row>
    <row r="11476" spans="9:16" ht="17">
      <c r="I11476" s="3"/>
      <c r="J11476" s="3"/>
      <c r="K11476" s="57"/>
      <c r="L11476" s="57"/>
      <c r="M11476" s="117"/>
      <c r="N11476" s="3"/>
      <c r="O11476" s="117"/>
      <c r="P11476" s="3"/>
    </row>
    <row r="11477" spans="9:16" ht="17">
      <c r="I11477" s="3"/>
      <c r="J11477" s="3"/>
      <c r="K11477" s="57"/>
      <c r="L11477" s="57"/>
      <c r="M11477" s="117"/>
      <c r="N11477" s="3"/>
      <c r="O11477" s="117"/>
      <c r="P11477" s="3"/>
    </row>
    <row r="11478" spans="9:16" ht="17">
      <c r="I11478" s="3"/>
      <c r="J11478" s="3"/>
      <c r="K11478" s="57"/>
      <c r="L11478" s="57"/>
      <c r="M11478" s="117"/>
      <c r="N11478" s="3"/>
      <c r="O11478" s="117"/>
      <c r="P11478" s="3"/>
    </row>
    <row r="11479" spans="9:16" ht="17">
      <c r="I11479" s="3"/>
      <c r="J11479" s="3"/>
      <c r="K11479" s="57"/>
      <c r="L11479" s="57"/>
      <c r="M11479" s="117"/>
      <c r="N11479" s="3"/>
      <c r="O11479" s="117"/>
      <c r="P11479" s="3"/>
    </row>
    <row r="11480" spans="9:16" ht="17">
      <c r="I11480" s="3"/>
      <c r="J11480" s="3"/>
      <c r="K11480" s="57"/>
      <c r="L11480" s="57"/>
      <c r="M11480" s="117"/>
      <c r="N11480" s="3"/>
      <c r="O11480" s="117"/>
      <c r="P11480" s="3"/>
    </row>
    <row r="11481" spans="9:16" ht="17">
      <c r="I11481" s="3"/>
      <c r="J11481" s="3"/>
      <c r="K11481" s="57"/>
      <c r="L11481" s="57"/>
      <c r="M11481" s="117"/>
      <c r="N11481" s="3"/>
      <c r="O11481" s="117"/>
      <c r="P11481" s="3"/>
    </row>
    <row r="11482" spans="9:16" ht="17">
      <c r="I11482" s="3"/>
      <c r="J11482" s="3"/>
      <c r="K11482" s="57"/>
      <c r="L11482" s="57"/>
      <c r="M11482" s="117"/>
      <c r="N11482" s="3"/>
      <c r="O11482" s="117"/>
      <c r="P11482" s="3"/>
    </row>
    <row r="11483" spans="9:16" ht="17">
      <c r="I11483" s="3"/>
      <c r="J11483" s="3"/>
      <c r="K11483" s="57"/>
      <c r="L11483" s="57"/>
      <c r="M11483" s="117"/>
      <c r="N11483" s="3"/>
      <c r="O11483" s="117"/>
      <c r="P11483" s="3"/>
    </row>
    <row r="11484" spans="9:16" ht="17">
      <c r="I11484" s="3"/>
      <c r="J11484" s="3"/>
      <c r="K11484" s="57"/>
      <c r="L11484" s="57"/>
      <c r="M11484" s="117"/>
      <c r="N11484" s="3"/>
      <c r="O11484" s="117"/>
      <c r="P11484" s="3"/>
    </row>
    <row r="11485" spans="9:16" ht="17">
      <c r="I11485" s="3"/>
      <c r="J11485" s="3"/>
      <c r="K11485" s="57"/>
      <c r="L11485" s="57"/>
      <c r="M11485" s="117"/>
      <c r="N11485" s="3"/>
      <c r="O11485" s="117"/>
      <c r="P11485" s="3"/>
    </row>
    <row r="11486" spans="9:16" ht="17">
      <c r="I11486" s="3"/>
      <c r="J11486" s="3"/>
      <c r="K11486" s="57"/>
      <c r="L11486" s="57"/>
      <c r="M11486" s="117"/>
      <c r="N11486" s="3"/>
      <c r="O11486" s="117"/>
      <c r="P11486" s="3"/>
    </row>
    <row r="11487" spans="9:16" ht="17">
      <c r="I11487" s="3"/>
      <c r="J11487" s="3"/>
      <c r="K11487" s="57"/>
      <c r="L11487" s="57"/>
      <c r="M11487" s="117"/>
      <c r="N11487" s="3"/>
      <c r="O11487" s="117"/>
      <c r="P11487" s="3"/>
    </row>
    <row r="11488" spans="9:16" ht="17">
      <c r="I11488" s="3"/>
      <c r="J11488" s="3"/>
      <c r="K11488" s="57"/>
      <c r="L11488" s="57"/>
      <c r="M11488" s="117"/>
      <c r="N11488" s="3"/>
      <c r="O11488" s="117"/>
      <c r="P11488" s="3"/>
    </row>
    <row r="11489" spans="9:16" ht="17">
      <c r="I11489" s="3"/>
      <c r="J11489" s="3"/>
      <c r="K11489" s="57"/>
      <c r="L11489" s="57"/>
      <c r="M11489" s="117"/>
      <c r="N11489" s="3"/>
      <c r="O11489" s="117"/>
      <c r="P11489" s="3"/>
    </row>
    <row r="11490" spans="9:16" ht="17">
      <c r="I11490" s="3"/>
      <c r="J11490" s="3"/>
      <c r="K11490" s="57"/>
      <c r="L11490" s="57"/>
      <c r="M11490" s="117"/>
      <c r="N11490" s="3"/>
      <c r="O11490" s="117"/>
      <c r="P11490" s="3"/>
    </row>
    <row r="11491" spans="9:16" ht="17">
      <c r="I11491" s="3"/>
      <c r="J11491" s="3"/>
      <c r="K11491" s="57"/>
      <c r="L11491" s="57"/>
      <c r="M11491" s="117"/>
      <c r="N11491" s="3"/>
      <c r="O11491" s="117"/>
      <c r="P11491" s="3"/>
    </row>
    <row r="11492" spans="9:16" ht="17">
      <c r="I11492" s="3"/>
      <c r="J11492" s="3"/>
      <c r="K11492" s="57"/>
      <c r="L11492" s="57"/>
      <c r="M11492" s="117"/>
      <c r="N11492" s="3"/>
      <c r="O11492" s="117"/>
      <c r="P11492" s="3"/>
    </row>
    <row r="11493" spans="9:16" ht="17">
      <c r="I11493" s="3"/>
      <c r="J11493" s="3"/>
      <c r="K11493" s="57"/>
      <c r="L11493" s="57"/>
      <c r="M11493" s="117"/>
      <c r="N11493" s="3"/>
      <c r="O11493" s="117"/>
      <c r="P11493" s="3"/>
    </row>
    <row r="11494" spans="9:16" ht="17">
      <c r="I11494" s="3"/>
      <c r="J11494" s="3"/>
      <c r="K11494" s="57"/>
      <c r="L11494" s="57"/>
      <c r="M11494" s="117"/>
      <c r="N11494" s="3"/>
      <c r="O11494" s="117"/>
      <c r="P11494" s="3"/>
    </row>
    <row r="11495" spans="9:16" ht="17">
      <c r="I11495" s="3"/>
      <c r="J11495" s="3"/>
      <c r="K11495" s="57"/>
      <c r="L11495" s="57"/>
      <c r="M11495" s="117"/>
      <c r="N11495" s="3"/>
      <c r="O11495" s="117"/>
      <c r="P11495" s="3"/>
    </row>
    <row r="11496" spans="9:16" ht="17">
      <c r="I11496" s="3"/>
      <c r="J11496" s="3"/>
      <c r="K11496" s="57"/>
      <c r="L11496" s="57"/>
      <c r="M11496" s="117"/>
      <c r="N11496" s="3"/>
      <c r="O11496" s="117"/>
      <c r="P11496" s="3"/>
    </row>
    <row r="11497" spans="9:16" ht="17">
      <c r="I11497" s="3"/>
      <c r="J11497" s="3"/>
      <c r="K11497" s="57"/>
      <c r="L11497" s="57"/>
      <c r="M11497" s="117"/>
      <c r="N11497" s="3"/>
      <c r="O11497" s="117"/>
      <c r="P11497" s="3"/>
    </row>
    <row r="11498" spans="9:16" ht="17">
      <c r="I11498" s="3"/>
      <c r="J11498" s="3"/>
      <c r="K11498" s="57"/>
      <c r="L11498" s="57"/>
      <c r="M11498" s="117"/>
      <c r="N11498" s="3"/>
      <c r="O11498" s="117"/>
      <c r="P11498" s="3"/>
    </row>
    <row r="11499" spans="9:16" ht="17">
      <c r="I11499" s="3"/>
      <c r="J11499" s="3"/>
      <c r="K11499" s="57"/>
      <c r="L11499" s="57"/>
      <c r="M11499" s="117"/>
      <c r="N11499" s="3"/>
      <c r="O11499" s="117"/>
      <c r="P11499" s="3"/>
    </row>
    <row r="11500" spans="9:16" ht="17">
      <c r="I11500" s="3"/>
      <c r="J11500" s="3"/>
      <c r="K11500" s="57"/>
      <c r="L11500" s="57"/>
      <c r="M11500" s="117"/>
      <c r="N11500" s="3"/>
      <c r="O11500" s="117"/>
      <c r="P11500" s="3"/>
    </row>
    <row r="11501" spans="9:16" ht="17">
      <c r="I11501" s="3"/>
      <c r="J11501" s="3"/>
      <c r="K11501" s="57"/>
      <c r="L11501" s="57"/>
      <c r="M11501" s="117"/>
      <c r="N11501" s="3"/>
      <c r="O11501" s="117"/>
      <c r="P11501" s="3"/>
    </row>
    <row r="11502" spans="9:16" ht="17">
      <c r="I11502" s="3"/>
      <c r="J11502" s="3"/>
      <c r="K11502" s="57"/>
      <c r="L11502" s="57"/>
      <c r="M11502" s="117"/>
      <c r="N11502" s="3"/>
      <c r="O11502" s="117"/>
      <c r="P11502" s="3"/>
    </row>
    <row r="11503" spans="9:16" ht="17">
      <c r="I11503" s="3"/>
      <c r="J11503" s="3"/>
      <c r="K11503" s="57"/>
      <c r="L11503" s="57"/>
      <c r="M11503" s="117"/>
      <c r="N11503" s="3"/>
      <c r="O11503" s="117"/>
      <c r="P11503" s="3"/>
    </row>
    <row r="11504" spans="9:16" ht="17">
      <c r="I11504" s="3"/>
      <c r="J11504" s="3"/>
      <c r="K11504" s="57"/>
      <c r="L11504" s="57"/>
      <c r="M11504" s="117"/>
      <c r="N11504" s="3"/>
      <c r="O11504" s="117"/>
      <c r="P11504" s="3"/>
    </row>
    <row r="11505" spans="9:16" ht="17">
      <c r="I11505" s="3"/>
      <c r="J11505" s="3"/>
      <c r="K11505" s="57"/>
      <c r="L11505" s="57"/>
      <c r="M11505" s="117"/>
      <c r="N11505" s="3"/>
      <c r="O11505" s="117"/>
      <c r="P11505" s="3"/>
    </row>
    <row r="11506" spans="9:16" ht="17">
      <c r="I11506" s="3"/>
      <c r="J11506" s="3"/>
      <c r="K11506" s="57"/>
      <c r="L11506" s="57"/>
      <c r="M11506" s="117"/>
      <c r="N11506" s="3"/>
      <c r="O11506" s="117"/>
      <c r="P11506" s="3"/>
    </row>
    <row r="11507" spans="9:16" ht="17">
      <c r="I11507" s="3"/>
      <c r="J11507" s="3"/>
      <c r="K11507" s="57"/>
      <c r="L11507" s="57"/>
      <c r="M11507" s="117"/>
      <c r="N11507" s="3"/>
      <c r="O11507" s="117"/>
      <c r="P11507" s="3"/>
    </row>
    <row r="11508" spans="9:16" ht="17">
      <c r="I11508" s="3"/>
      <c r="J11508" s="3"/>
      <c r="K11508" s="57"/>
      <c r="L11508" s="57"/>
      <c r="M11508" s="117"/>
      <c r="N11508" s="3"/>
      <c r="O11508" s="117"/>
      <c r="P11508" s="3"/>
    </row>
    <row r="11509" spans="9:16" ht="17">
      <c r="I11509" s="3"/>
      <c r="J11509" s="3"/>
      <c r="K11509" s="57"/>
      <c r="L11509" s="57"/>
      <c r="M11509" s="117"/>
      <c r="N11509" s="3"/>
      <c r="O11509" s="117"/>
      <c r="P11509" s="3"/>
    </row>
    <row r="11510" spans="9:16" ht="17">
      <c r="I11510" s="3"/>
      <c r="J11510" s="3"/>
      <c r="K11510" s="57"/>
      <c r="L11510" s="57"/>
      <c r="M11510" s="117"/>
      <c r="N11510" s="3"/>
      <c r="O11510" s="117"/>
      <c r="P11510" s="3"/>
    </row>
    <row r="11511" spans="9:16" ht="17">
      <c r="I11511" s="3"/>
      <c r="J11511" s="3"/>
      <c r="K11511" s="57"/>
      <c r="L11511" s="57"/>
      <c r="M11511" s="117"/>
      <c r="N11511" s="3"/>
      <c r="O11511" s="117"/>
      <c r="P11511" s="3"/>
    </row>
    <row r="11512" spans="9:16" ht="17">
      <c r="I11512" s="3"/>
      <c r="J11512" s="3"/>
      <c r="K11512" s="57"/>
      <c r="L11512" s="57"/>
      <c r="M11512" s="117"/>
      <c r="N11512" s="3"/>
      <c r="O11512" s="117"/>
      <c r="P11512" s="3"/>
    </row>
    <row r="11513" spans="9:16" ht="17">
      <c r="I11513" s="3"/>
      <c r="J11513" s="3"/>
      <c r="K11513" s="57"/>
      <c r="L11513" s="57"/>
      <c r="M11513" s="117"/>
      <c r="N11513" s="3"/>
      <c r="O11513" s="117"/>
      <c r="P11513" s="3"/>
    </row>
    <row r="11514" spans="9:16" ht="17">
      <c r="I11514" s="3"/>
      <c r="J11514" s="3"/>
      <c r="K11514" s="57"/>
      <c r="L11514" s="57"/>
      <c r="M11514" s="117"/>
      <c r="N11514" s="3"/>
      <c r="O11514" s="117"/>
      <c r="P11514" s="3"/>
    </row>
    <row r="11515" spans="9:16" ht="17">
      <c r="I11515" s="3"/>
      <c r="J11515" s="3"/>
      <c r="K11515" s="57"/>
      <c r="L11515" s="57"/>
      <c r="M11515" s="117"/>
      <c r="N11515" s="3"/>
      <c r="O11515" s="117"/>
      <c r="P11515" s="3"/>
    </row>
    <row r="11516" spans="9:16" ht="17">
      <c r="I11516" s="3"/>
      <c r="J11516" s="3"/>
      <c r="K11516" s="57"/>
      <c r="L11516" s="57"/>
      <c r="M11516" s="117"/>
      <c r="N11516" s="3"/>
      <c r="O11516" s="117"/>
      <c r="P11516" s="3"/>
    </row>
    <row r="11517" spans="9:16" ht="17">
      <c r="I11517" s="3"/>
      <c r="J11517" s="3"/>
      <c r="K11517" s="57"/>
      <c r="L11517" s="57"/>
      <c r="M11517" s="117"/>
      <c r="N11517" s="3"/>
      <c r="O11517" s="117"/>
      <c r="P11517" s="3"/>
    </row>
    <row r="11518" spans="9:16" ht="17">
      <c r="I11518" s="3"/>
      <c r="J11518" s="3"/>
      <c r="K11518" s="57"/>
      <c r="L11518" s="57"/>
      <c r="M11518" s="117"/>
      <c r="N11518" s="3"/>
      <c r="O11518" s="117"/>
      <c r="P11518" s="3"/>
    </row>
    <row r="11519" spans="9:16" ht="17">
      <c r="I11519" s="3"/>
      <c r="J11519" s="3"/>
      <c r="K11519" s="57"/>
      <c r="L11519" s="57"/>
      <c r="M11519" s="117"/>
      <c r="N11519" s="3"/>
      <c r="O11519" s="117"/>
      <c r="P11519" s="3"/>
    </row>
    <row r="11520" spans="9:16" ht="17">
      <c r="I11520" s="3"/>
      <c r="J11520" s="3"/>
      <c r="K11520" s="57"/>
      <c r="L11520" s="57"/>
      <c r="M11520" s="117"/>
      <c r="N11520" s="3"/>
      <c r="O11520" s="117"/>
      <c r="P11520" s="3"/>
    </row>
    <row r="11521" spans="9:16" ht="17">
      <c r="I11521" s="3"/>
      <c r="J11521" s="3"/>
      <c r="K11521" s="57"/>
      <c r="L11521" s="57"/>
      <c r="M11521" s="117"/>
      <c r="N11521" s="3"/>
      <c r="O11521" s="117"/>
      <c r="P11521" s="3"/>
    </row>
    <row r="11522" spans="9:16" ht="17">
      <c r="I11522" s="3"/>
      <c r="J11522" s="3"/>
      <c r="K11522" s="57"/>
      <c r="L11522" s="57"/>
      <c r="M11522" s="117"/>
      <c r="N11522" s="3"/>
      <c r="O11522" s="117"/>
      <c r="P11522" s="3"/>
    </row>
    <row r="11523" spans="9:16" ht="17">
      <c r="I11523" s="3"/>
      <c r="J11523" s="3"/>
      <c r="K11523" s="57"/>
      <c r="L11523" s="57"/>
      <c r="M11523" s="117"/>
      <c r="N11523" s="3"/>
      <c r="O11523" s="117"/>
      <c r="P11523" s="3"/>
    </row>
    <row r="11524" spans="9:16" ht="17">
      <c r="I11524" s="3"/>
      <c r="J11524" s="3"/>
      <c r="K11524" s="57"/>
      <c r="L11524" s="57"/>
      <c r="M11524" s="117"/>
      <c r="N11524" s="3"/>
      <c r="O11524" s="117"/>
      <c r="P11524" s="3"/>
    </row>
    <row r="11525" spans="9:16" ht="17">
      <c r="I11525" s="3"/>
      <c r="J11525" s="3"/>
      <c r="K11525" s="57"/>
      <c r="L11525" s="57"/>
      <c r="M11525" s="117"/>
      <c r="N11525" s="3"/>
      <c r="O11525" s="117"/>
      <c r="P11525" s="3"/>
    </row>
    <row r="11526" spans="9:16" ht="17">
      <c r="I11526" s="3"/>
      <c r="J11526" s="3"/>
      <c r="K11526" s="57"/>
      <c r="L11526" s="57"/>
      <c r="M11526" s="117"/>
      <c r="N11526" s="3"/>
      <c r="O11526" s="117"/>
      <c r="P11526" s="3"/>
    </row>
    <row r="11527" spans="9:16" ht="17">
      <c r="I11527" s="3"/>
      <c r="J11527" s="3"/>
      <c r="K11527" s="57"/>
      <c r="L11527" s="57"/>
      <c r="M11527" s="117"/>
      <c r="N11527" s="3"/>
      <c r="O11527" s="117"/>
      <c r="P11527" s="3"/>
    </row>
    <row r="11528" spans="9:16" ht="17">
      <c r="I11528" s="3"/>
      <c r="J11528" s="3"/>
      <c r="K11528" s="57"/>
      <c r="L11528" s="57"/>
      <c r="M11528" s="117"/>
      <c r="N11528" s="3"/>
      <c r="O11528" s="117"/>
      <c r="P11528" s="3"/>
    </row>
    <row r="11529" spans="9:16" ht="17">
      <c r="I11529" s="3"/>
      <c r="J11529" s="3"/>
      <c r="K11529" s="57"/>
      <c r="L11529" s="57"/>
      <c r="M11529" s="117"/>
      <c r="N11529" s="3"/>
      <c r="O11529" s="117"/>
      <c r="P11529" s="3"/>
    </row>
    <row r="11530" spans="9:16" ht="17">
      <c r="I11530" s="3"/>
      <c r="J11530" s="3"/>
      <c r="K11530" s="57"/>
      <c r="L11530" s="57"/>
      <c r="M11530" s="117"/>
      <c r="N11530" s="3"/>
      <c r="O11530" s="117"/>
      <c r="P11530" s="3"/>
    </row>
    <row r="11531" spans="9:16" ht="17">
      <c r="I11531" s="3"/>
      <c r="J11531" s="3"/>
      <c r="K11531" s="57"/>
      <c r="L11531" s="57"/>
      <c r="M11531" s="117"/>
      <c r="N11531" s="3"/>
      <c r="O11531" s="117"/>
      <c r="P11531" s="3"/>
    </row>
    <row r="11532" spans="9:16" ht="17">
      <c r="I11532" s="3"/>
      <c r="J11532" s="3"/>
      <c r="K11532" s="57"/>
      <c r="L11532" s="57"/>
      <c r="M11532" s="117"/>
      <c r="N11532" s="3"/>
      <c r="O11532" s="117"/>
      <c r="P11532" s="3"/>
    </row>
    <row r="11533" spans="9:16" ht="17">
      <c r="I11533" s="3"/>
      <c r="J11533" s="3"/>
      <c r="K11533" s="57"/>
      <c r="L11533" s="57"/>
      <c r="M11533" s="117"/>
      <c r="N11533" s="3"/>
      <c r="O11533" s="117"/>
      <c r="P11533" s="3"/>
    </row>
    <row r="11534" spans="9:16" ht="17">
      <c r="I11534" s="3"/>
      <c r="J11534" s="3"/>
      <c r="K11534" s="57"/>
      <c r="L11534" s="57"/>
      <c r="M11534" s="117"/>
      <c r="N11534" s="3"/>
      <c r="O11534" s="117"/>
      <c r="P11534" s="3"/>
    </row>
    <row r="11535" spans="9:16" ht="17">
      <c r="I11535" s="3"/>
      <c r="J11535" s="3"/>
      <c r="K11535" s="57"/>
      <c r="L11535" s="57"/>
      <c r="M11535" s="117"/>
      <c r="N11535" s="3"/>
      <c r="O11535" s="117"/>
      <c r="P11535" s="3"/>
    </row>
    <row r="11536" spans="9:16" ht="17">
      <c r="I11536" s="3"/>
      <c r="J11536" s="3"/>
      <c r="K11536" s="57"/>
      <c r="L11536" s="57"/>
      <c r="M11536" s="117"/>
      <c r="N11536" s="3"/>
      <c r="O11536" s="117"/>
      <c r="P11536" s="3"/>
    </row>
    <row r="11537" spans="9:16" ht="17">
      <c r="I11537" s="3"/>
      <c r="J11537" s="3"/>
      <c r="K11537" s="57"/>
      <c r="L11537" s="57"/>
      <c r="M11537" s="117"/>
      <c r="N11537" s="3"/>
      <c r="O11537" s="117"/>
      <c r="P11537" s="3"/>
    </row>
    <row r="11538" spans="9:16" ht="17">
      <c r="I11538" s="3"/>
      <c r="J11538" s="3"/>
      <c r="K11538" s="57"/>
      <c r="L11538" s="57"/>
      <c r="M11538" s="117"/>
      <c r="N11538" s="3"/>
      <c r="O11538" s="117"/>
      <c r="P11538" s="3"/>
    </row>
    <row r="11539" spans="9:16" ht="17">
      <c r="I11539" s="3"/>
      <c r="J11539" s="3"/>
      <c r="K11539" s="57"/>
      <c r="L11539" s="57"/>
      <c r="M11539" s="117"/>
      <c r="N11539" s="3"/>
      <c r="O11539" s="117"/>
      <c r="P11539" s="3"/>
    </row>
    <row r="11540" spans="9:16" ht="17">
      <c r="I11540" s="3"/>
      <c r="J11540" s="3"/>
      <c r="K11540" s="57"/>
      <c r="L11540" s="57"/>
      <c r="M11540" s="117"/>
      <c r="N11540" s="3"/>
      <c r="O11540" s="117"/>
      <c r="P11540" s="3"/>
    </row>
    <row r="11541" spans="9:16" ht="17">
      <c r="I11541" s="3"/>
      <c r="J11541" s="3"/>
      <c r="K11541" s="57"/>
      <c r="L11541" s="57"/>
      <c r="M11541" s="117"/>
      <c r="N11541" s="3"/>
      <c r="O11541" s="117"/>
      <c r="P11541" s="3"/>
    </row>
    <row r="11542" spans="9:16" ht="17">
      <c r="I11542" s="3"/>
      <c r="J11542" s="3"/>
      <c r="K11542" s="57"/>
      <c r="L11542" s="57"/>
      <c r="M11542" s="117"/>
      <c r="N11542" s="3"/>
      <c r="O11542" s="117"/>
      <c r="P11542" s="3"/>
    </row>
    <row r="11543" spans="9:16" ht="17">
      <c r="I11543" s="3"/>
      <c r="J11543" s="3"/>
      <c r="K11543" s="57"/>
      <c r="L11543" s="57"/>
      <c r="M11543" s="117"/>
      <c r="N11543" s="3"/>
      <c r="O11543" s="117"/>
      <c r="P11543" s="3"/>
    </row>
    <row r="11544" spans="9:16" ht="17">
      <c r="I11544" s="3"/>
      <c r="J11544" s="3"/>
      <c r="K11544" s="57"/>
      <c r="L11544" s="57"/>
      <c r="M11544" s="117"/>
      <c r="N11544" s="3"/>
      <c r="O11544" s="117"/>
      <c r="P11544" s="3"/>
    </row>
    <row r="11545" spans="9:16" ht="17">
      <c r="I11545" s="3"/>
      <c r="J11545" s="3"/>
      <c r="K11545" s="57"/>
      <c r="L11545" s="57"/>
      <c r="M11545" s="117"/>
      <c r="N11545" s="3"/>
      <c r="O11545" s="117"/>
      <c r="P11545" s="3"/>
    </row>
    <row r="11546" spans="9:16" ht="17">
      <c r="I11546" s="3"/>
      <c r="J11546" s="3"/>
      <c r="K11546" s="57"/>
      <c r="L11546" s="57"/>
      <c r="M11546" s="117"/>
      <c r="N11546" s="3"/>
      <c r="O11546" s="117"/>
      <c r="P11546" s="3"/>
    </row>
    <row r="11547" spans="9:16" ht="17">
      <c r="I11547" s="3"/>
      <c r="J11547" s="3"/>
      <c r="K11547" s="57"/>
      <c r="L11547" s="57"/>
      <c r="M11547" s="117"/>
      <c r="N11547" s="3"/>
      <c r="O11547" s="117"/>
      <c r="P11547" s="3"/>
    </row>
    <row r="11548" spans="9:16" ht="17">
      <c r="I11548" s="3"/>
      <c r="J11548" s="3"/>
      <c r="K11548" s="57"/>
      <c r="L11548" s="57"/>
      <c r="M11548" s="117"/>
      <c r="N11548" s="3"/>
      <c r="O11548" s="117"/>
      <c r="P11548" s="3"/>
    </row>
    <row r="11549" spans="9:16" ht="17">
      <c r="I11549" s="3"/>
      <c r="J11549" s="3"/>
      <c r="K11549" s="57"/>
      <c r="L11549" s="57"/>
      <c r="M11549" s="117"/>
      <c r="N11549" s="3"/>
      <c r="O11549" s="117"/>
      <c r="P11549" s="3"/>
    </row>
    <row r="11550" spans="9:16" ht="17">
      <c r="I11550" s="3"/>
      <c r="J11550" s="3"/>
      <c r="K11550" s="57"/>
      <c r="L11550" s="57"/>
      <c r="M11550" s="117"/>
      <c r="N11550" s="3"/>
      <c r="O11550" s="117"/>
      <c r="P11550" s="3"/>
    </row>
    <row r="11551" spans="9:16" ht="17">
      <c r="I11551" s="3"/>
      <c r="J11551" s="3"/>
      <c r="K11551" s="57"/>
      <c r="L11551" s="57"/>
      <c r="M11551" s="117"/>
      <c r="N11551" s="3"/>
      <c r="O11551" s="117"/>
      <c r="P11551" s="3"/>
    </row>
    <row r="11552" spans="9:16" ht="17">
      <c r="I11552" s="3"/>
      <c r="J11552" s="3"/>
      <c r="K11552" s="57"/>
      <c r="L11552" s="57"/>
      <c r="M11552" s="117"/>
      <c r="N11552" s="3"/>
      <c r="O11552" s="117"/>
      <c r="P11552" s="3"/>
    </row>
    <row r="11553" spans="9:16" ht="17">
      <c r="I11553" s="3"/>
      <c r="J11553" s="3"/>
      <c r="K11553" s="57"/>
      <c r="L11553" s="57"/>
      <c r="M11553" s="117"/>
      <c r="N11553" s="3"/>
      <c r="O11553" s="117"/>
      <c r="P11553" s="3"/>
    </row>
    <row r="11554" spans="9:16" ht="17">
      <c r="I11554" s="3"/>
      <c r="J11554" s="3"/>
      <c r="K11554" s="57"/>
      <c r="L11554" s="57"/>
      <c r="M11554" s="117"/>
      <c r="N11554" s="3"/>
      <c r="O11554" s="117"/>
      <c r="P11554" s="3"/>
    </row>
    <row r="11555" spans="9:16" ht="17">
      <c r="I11555" s="3"/>
      <c r="J11555" s="3"/>
      <c r="K11555" s="57"/>
      <c r="L11555" s="57"/>
      <c r="M11555" s="117"/>
      <c r="N11555" s="3"/>
      <c r="O11555" s="117"/>
      <c r="P11555" s="3"/>
    </row>
    <row r="11556" spans="9:16" ht="17">
      <c r="I11556" s="3"/>
      <c r="J11556" s="3"/>
      <c r="K11556" s="57"/>
      <c r="L11556" s="57"/>
      <c r="M11556" s="117"/>
      <c r="N11556" s="3"/>
      <c r="O11556" s="117"/>
      <c r="P11556" s="3"/>
    </row>
    <row r="11557" spans="9:16" ht="17">
      <c r="I11557" s="3"/>
      <c r="J11557" s="3"/>
      <c r="K11557" s="57"/>
      <c r="L11557" s="57"/>
      <c r="M11557" s="117"/>
      <c r="N11557" s="3"/>
      <c r="O11557" s="117"/>
      <c r="P11557" s="3"/>
    </row>
    <row r="11558" spans="9:16" ht="17">
      <c r="I11558" s="3"/>
      <c r="J11558" s="3"/>
      <c r="K11558" s="57"/>
      <c r="L11558" s="57"/>
      <c r="M11558" s="117"/>
      <c r="N11558" s="3"/>
      <c r="O11558" s="117"/>
      <c r="P11558" s="3"/>
    </row>
    <row r="11559" spans="9:16" ht="17">
      <c r="I11559" s="3"/>
      <c r="J11559" s="3"/>
      <c r="K11559" s="57"/>
      <c r="L11559" s="57"/>
      <c r="M11559" s="117"/>
      <c r="N11559" s="3"/>
      <c r="O11559" s="117"/>
      <c r="P11559" s="3"/>
    </row>
    <row r="11560" spans="9:16" ht="17">
      <c r="I11560" s="3"/>
      <c r="J11560" s="3"/>
      <c r="K11560" s="57"/>
      <c r="L11560" s="57"/>
      <c r="M11560" s="117"/>
      <c r="N11560" s="3"/>
      <c r="O11560" s="117"/>
      <c r="P11560" s="3"/>
    </row>
    <row r="11561" spans="9:16" ht="17">
      <c r="I11561" s="3"/>
      <c r="J11561" s="3"/>
      <c r="K11561" s="57"/>
      <c r="L11561" s="57"/>
      <c r="M11561" s="117"/>
      <c r="N11561" s="3"/>
      <c r="O11561" s="117"/>
      <c r="P11561" s="3"/>
    </row>
    <row r="11562" spans="9:16" ht="17">
      <c r="I11562" s="3"/>
      <c r="J11562" s="3"/>
      <c r="K11562" s="57"/>
      <c r="L11562" s="57"/>
      <c r="M11562" s="117"/>
      <c r="N11562" s="3"/>
      <c r="O11562" s="117"/>
      <c r="P11562" s="3"/>
    </row>
    <row r="11563" spans="9:16" ht="17">
      <c r="I11563" s="3"/>
      <c r="J11563" s="3"/>
      <c r="K11563" s="57"/>
      <c r="L11563" s="57"/>
      <c r="M11563" s="117"/>
      <c r="N11563" s="3"/>
      <c r="O11563" s="117"/>
      <c r="P11563" s="3"/>
    </row>
    <row r="11564" spans="9:16" ht="17">
      <c r="I11564" s="3"/>
      <c r="J11564" s="3"/>
      <c r="K11564" s="57"/>
      <c r="L11564" s="57"/>
      <c r="M11564" s="117"/>
      <c r="N11564" s="3"/>
      <c r="O11564" s="117"/>
      <c r="P11564" s="3"/>
    </row>
    <row r="11565" spans="9:16" ht="17">
      <c r="I11565" s="3"/>
      <c r="J11565" s="3"/>
      <c r="K11565" s="57"/>
      <c r="L11565" s="57"/>
      <c r="M11565" s="117"/>
      <c r="N11565" s="3"/>
      <c r="O11565" s="117"/>
      <c r="P11565" s="3"/>
    </row>
    <row r="11566" spans="9:16" ht="17">
      <c r="I11566" s="3"/>
      <c r="J11566" s="3"/>
      <c r="K11566" s="57"/>
      <c r="L11566" s="57"/>
      <c r="M11566" s="117"/>
      <c r="N11566" s="3"/>
      <c r="O11566" s="117"/>
      <c r="P11566" s="3"/>
    </row>
    <row r="11567" spans="9:16" ht="17">
      <c r="I11567" s="3"/>
      <c r="J11567" s="3"/>
      <c r="K11567" s="57"/>
      <c r="L11567" s="57"/>
      <c r="M11567" s="117"/>
      <c r="N11567" s="3"/>
      <c r="O11567" s="117"/>
      <c r="P11567" s="3"/>
    </row>
    <row r="11568" spans="9:16" ht="17">
      <c r="I11568" s="3"/>
      <c r="J11568" s="3"/>
      <c r="K11568" s="57"/>
      <c r="L11568" s="57"/>
      <c r="M11568" s="117"/>
      <c r="N11568" s="3"/>
      <c r="O11568" s="117"/>
      <c r="P11568" s="3"/>
    </row>
    <row r="11569" spans="9:16" ht="17">
      <c r="I11569" s="3"/>
      <c r="J11569" s="3"/>
      <c r="K11569" s="57"/>
      <c r="L11569" s="57"/>
      <c r="M11569" s="117"/>
      <c r="N11569" s="3"/>
      <c r="O11569" s="117"/>
      <c r="P11569" s="3"/>
    </row>
    <row r="11570" spans="9:16" ht="17">
      <c r="I11570" s="3"/>
      <c r="J11570" s="3"/>
      <c r="K11570" s="57"/>
      <c r="L11570" s="57"/>
      <c r="M11570" s="117"/>
      <c r="N11570" s="3"/>
      <c r="O11570" s="117"/>
      <c r="P11570" s="3"/>
    </row>
    <row r="11571" spans="9:16" ht="17">
      <c r="I11571" s="3"/>
      <c r="J11571" s="3"/>
      <c r="K11571" s="57"/>
      <c r="L11571" s="57"/>
      <c r="M11571" s="117"/>
      <c r="N11571" s="3"/>
      <c r="O11571" s="117"/>
      <c r="P11571" s="3"/>
    </row>
    <row r="11572" spans="9:16" ht="17">
      <c r="I11572" s="3"/>
      <c r="J11572" s="3"/>
      <c r="K11572" s="57"/>
      <c r="L11572" s="57"/>
      <c r="M11572" s="117"/>
      <c r="N11572" s="3"/>
      <c r="O11572" s="117"/>
      <c r="P11572" s="3"/>
    </row>
    <row r="11573" spans="9:16" ht="17">
      <c r="I11573" s="3"/>
      <c r="J11573" s="3"/>
      <c r="K11573" s="57"/>
      <c r="L11573" s="57"/>
      <c r="M11573" s="117"/>
      <c r="N11573" s="3"/>
      <c r="O11573" s="117"/>
      <c r="P11573" s="3"/>
    </row>
    <row r="11574" spans="9:16" ht="17">
      <c r="I11574" s="3"/>
      <c r="J11574" s="3"/>
      <c r="K11574" s="57"/>
      <c r="L11574" s="57"/>
      <c r="M11574" s="117"/>
      <c r="N11574" s="3"/>
      <c r="O11574" s="117"/>
      <c r="P11574" s="3"/>
    </row>
    <row r="11575" spans="9:16" ht="17">
      <c r="I11575" s="3"/>
      <c r="J11575" s="3"/>
      <c r="K11575" s="57"/>
      <c r="L11575" s="57"/>
      <c r="M11575" s="117"/>
      <c r="N11575" s="3"/>
      <c r="O11575" s="117"/>
      <c r="P11575" s="3"/>
    </row>
    <row r="11576" spans="9:16" ht="17">
      <c r="I11576" s="3"/>
      <c r="J11576" s="3"/>
      <c r="K11576" s="57"/>
      <c r="L11576" s="57"/>
      <c r="M11576" s="117"/>
      <c r="N11576" s="3"/>
      <c r="O11576" s="117"/>
      <c r="P11576" s="3"/>
    </row>
    <row r="11577" spans="9:16" ht="17">
      <c r="I11577" s="3"/>
      <c r="J11577" s="3"/>
      <c r="K11577" s="57"/>
      <c r="L11577" s="57"/>
      <c r="M11577" s="117"/>
      <c r="N11577" s="3"/>
      <c r="O11577" s="117"/>
      <c r="P11577" s="3"/>
    </row>
    <row r="11578" spans="9:16" ht="17">
      <c r="I11578" s="3"/>
      <c r="J11578" s="3"/>
      <c r="K11578" s="57"/>
      <c r="L11578" s="57"/>
      <c r="M11578" s="117"/>
      <c r="N11578" s="3"/>
      <c r="O11578" s="117"/>
      <c r="P11578" s="3"/>
    </row>
    <row r="11579" spans="9:16" ht="17">
      <c r="I11579" s="3"/>
      <c r="J11579" s="3"/>
      <c r="K11579" s="57"/>
      <c r="L11579" s="57"/>
      <c r="M11579" s="117"/>
      <c r="N11579" s="3"/>
      <c r="O11579" s="117"/>
      <c r="P11579" s="3"/>
    </row>
    <row r="11580" spans="9:16" ht="17">
      <c r="I11580" s="3"/>
      <c r="J11580" s="3"/>
      <c r="K11580" s="57"/>
      <c r="L11580" s="57"/>
      <c r="M11580" s="117"/>
      <c r="N11580" s="3"/>
      <c r="O11580" s="117"/>
      <c r="P11580" s="3"/>
    </row>
    <row r="11581" spans="9:16" ht="17">
      <c r="I11581" s="3"/>
      <c r="J11581" s="3"/>
      <c r="K11581" s="57"/>
      <c r="L11581" s="57"/>
      <c r="M11581" s="117"/>
      <c r="N11581" s="3"/>
      <c r="O11581" s="117"/>
      <c r="P11581" s="3"/>
    </row>
    <row r="11582" spans="9:16" ht="17">
      <c r="I11582" s="3"/>
      <c r="J11582" s="3"/>
      <c r="K11582" s="57"/>
      <c r="L11582" s="57"/>
      <c r="M11582" s="117"/>
      <c r="N11582" s="3"/>
      <c r="O11582" s="117"/>
      <c r="P11582" s="3"/>
    </row>
    <row r="11583" spans="9:16" ht="17">
      <c r="I11583" s="3"/>
      <c r="J11583" s="3"/>
      <c r="K11583" s="57"/>
      <c r="L11583" s="57"/>
      <c r="M11583" s="117"/>
      <c r="N11583" s="3"/>
      <c r="O11583" s="117"/>
      <c r="P11583" s="3"/>
    </row>
    <row r="11584" spans="9:16" ht="17">
      <c r="I11584" s="3"/>
      <c r="J11584" s="3"/>
      <c r="K11584" s="57"/>
      <c r="L11584" s="57"/>
      <c r="M11584" s="117"/>
      <c r="N11584" s="3"/>
      <c r="O11584" s="117"/>
      <c r="P11584" s="3"/>
    </row>
    <row r="11585" spans="9:16" ht="17">
      <c r="I11585" s="3"/>
      <c r="J11585" s="3"/>
      <c r="K11585" s="57"/>
      <c r="L11585" s="57"/>
      <c r="M11585" s="117"/>
      <c r="N11585" s="3"/>
      <c r="O11585" s="117"/>
      <c r="P11585" s="3"/>
    </row>
    <row r="11586" spans="9:16" ht="17">
      <c r="I11586" s="3"/>
      <c r="J11586" s="3"/>
      <c r="K11586" s="57"/>
      <c r="L11586" s="57"/>
      <c r="M11586" s="117"/>
      <c r="N11586" s="3"/>
      <c r="O11586" s="117"/>
      <c r="P11586" s="3"/>
    </row>
    <row r="11587" spans="9:16" ht="17">
      <c r="I11587" s="3"/>
      <c r="J11587" s="3"/>
      <c r="K11587" s="57"/>
      <c r="L11587" s="57"/>
      <c r="M11587" s="117"/>
      <c r="N11587" s="3"/>
      <c r="O11587" s="117"/>
      <c r="P11587" s="3"/>
    </row>
    <row r="11588" spans="9:16" ht="17">
      <c r="I11588" s="3"/>
      <c r="J11588" s="3"/>
      <c r="K11588" s="57"/>
      <c r="L11588" s="57"/>
      <c r="M11588" s="117"/>
      <c r="N11588" s="3"/>
      <c r="O11588" s="117"/>
      <c r="P11588" s="3"/>
    </row>
    <row r="11589" spans="9:16" ht="17">
      <c r="I11589" s="3"/>
      <c r="J11589" s="3"/>
      <c r="K11589" s="57"/>
      <c r="L11589" s="57"/>
      <c r="M11589" s="117"/>
      <c r="N11589" s="3"/>
      <c r="O11589" s="117"/>
      <c r="P11589" s="3"/>
    </row>
    <row r="11590" spans="9:16" ht="17">
      <c r="I11590" s="3"/>
      <c r="J11590" s="3"/>
      <c r="K11590" s="57"/>
      <c r="L11590" s="57"/>
      <c r="M11590" s="117"/>
      <c r="N11590" s="3"/>
      <c r="O11590" s="117"/>
      <c r="P11590" s="3"/>
    </row>
    <row r="11591" spans="9:16" ht="17">
      <c r="I11591" s="3"/>
      <c r="J11591" s="3"/>
      <c r="K11591" s="57"/>
      <c r="L11591" s="57"/>
      <c r="M11591" s="117"/>
      <c r="N11591" s="3"/>
      <c r="O11591" s="117"/>
      <c r="P11591" s="3"/>
    </row>
    <row r="11592" spans="9:16" ht="17">
      <c r="I11592" s="3"/>
      <c r="J11592" s="3"/>
      <c r="K11592" s="57"/>
      <c r="L11592" s="57"/>
      <c r="M11592" s="117"/>
      <c r="N11592" s="3"/>
      <c r="O11592" s="117"/>
      <c r="P11592" s="3"/>
    </row>
    <row r="11593" spans="9:16" ht="17">
      <c r="I11593" s="3"/>
      <c r="J11593" s="3"/>
      <c r="K11593" s="57"/>
      <c r="L11593" s="57"/>
      <c r="M11593" s="117"/>
      <c r="N11593" s="3"/>
      <c r="O11593" s="117"/>
      <c r="P11593" s="3"/>
    </row>
    <row r="11594" spans="9:16" ht="17">
      <c r="I11594" s="3"/>
      <c r="J11594" s="3"/>
      <c r="K11594" s="57"/>
      <c r="L11594" s="57"/>
      <c r="M11594" s="117"/>
      <c r="N11594" s="3"/>
      <c r="O11594" s="117"/>
      <c r="P11594" s="3"/>
    </row>
    <row r="11595" spans="9:16" ht="17">
      <c r="I11595" s="3"/>
      <c r="J11595" s="3"/>
      <c r="K11595" s="57"/>
      <c r="L11595" s="57"/>
      <c r="M11595" s="117"/>
      <c r="N11595" s="3"/>
      <c r="O11595" s="117"/>
      <c r="P11595" s="3"/>
    </row>
    <row r="11596" spans="9:16" ht="17">
      <c r="I11596" s="3"/>
      <c r="J11596" s="3"/>
      <c r="K11596" s="57"/>
      <c r="L11596" s="57"/>
      <c r="M11596" s="117"/>
      <c r="N11596" s="3"/>
      <c r="O11596" s="117"/>
      <c r="P11596" s="3"/>
    </row>
    <row r="11597" spans="9:16" ht="17">
      <c r="I11597" s="3"/>
      <c r="J11597" s="3"/>
      <c r="K11597" s="57"/>
      <c r="L11597" s="57"/>
      <c r="M11597" s="117"/>
      <c r="N11597" s="3"/>
      <c r="O11597" s="117"/>
      <c r="P11597" s="3"/>
    </row>
    <row r="11598" spans="9:16" ht="17">
      <c r="I11598" s="3"/>
      <c r="J11598" s="3"/>
      <c r="K11598" s="57"/>
      <c r="L11598" s="57"/>
      <c r="M11598" s="117"/>
      <c r="N11598" s="3"/>
      <c r="O11598" s="117"/>
      <c r="P11598" s="3"/>
    </row>
    <row r="11599" spans="9:16" ht="17">
      <c r="I11599" s="3"/>
      <c r="J11599" s="3"/>
      <c r="K11599" s="57"/>
      <c r="L11599" s="57"/>
      <c r="M11599" s="117"/>
      <c r="N11599" s="3"/>
      <c r="O11599" s="117"/>
      <c r="P11599" s="3"/>
    </row>
    <row r="11600" spans="9:16" ht="17">
      <c r="I11600" s="3"/>
      <c r="J11600" s="3"/>
      <c r="K11600" s="57"/>
      <c r="L11600" s="57"/>
      <c r="M11600" s="117"/>
      <c r="N11600" s="3"/>
      <c r="O11600" s="117"/>
      <c r="P11600" s="3"/>
    </row>
    <row r="11601" spans="9:16" ht="17">
      <c r="I11601" s="3"/>
      <c r="J11601" s="3"/>
      <c r="K11601" s="57"/>
      <c r="L11601" s="57"/>
      <c r="M11601" s="117"/>
      <c r="N11601" s="3"/>
      <c r="O11601" s="117"/>
      <c r="P11601" s="3"/>
    </row>
    <row r="11602" spans="9:16" ht="17">
      <c r="I11602" s="3"/>
      <c r="J11602" s="3"/>
      <c r="K11602" s="57"/>
      <c r="L11602" s="57"/>
      <c r="M11602" s="117"/>
      <c r="N11602" s="3"/>
      <c r="O11602" s="117"/>
      <c r="P11602" s="3"/>
    </row>
    <row r="11603" spans="9:16" ht="17">
      <c r="I11603" s="3"/>
      <c r="J11603" s="3"/>
      <c r="K11603" s="57"/>
      <c r="L11603" s="57"/>
      <c r="M11603" s="117"/>
      <c r="N11603" s="3"/>
      <c r="O11603" s="117"/>
      <c r="P11603" s="3"/>
    </row>
    <row r="11604" spans="9:16" ht="17">
      <c r="I11604" s="3"/>
      <c r="J11604" s="3"/>
      <c r="K11604" s="57"/>
      <c r="L11604" s="57"/>
      <c r="M11604" s="117"/>
      <c r="N11604" s="3"/>
      <c r="O11604" s="117"/>
      <c r="P11604" s="3"/>
    </row>
    <row r="11605" spans="9:16" ht="17">
      <c r="I11605" s="3"/>
      <c r="J11605" s="3"/>
      <c r="K11605" s="57"/>
      <c r="L11605" s="57"/>
      <c r="M11605" s="117"/>
      <c r="N11605" s="3"/>
      <c r="O11605" s="117"/>
      <c r="P11605" s="3"/>
    </row>
    <row r="11606" spans="9:16" ht="17">
      <c r="I11606" s="3"/>
      <c r="J11606" s="3"/>
      <c r="K11606" s="57"/>
      <c r="L11606" s="57"/>
      <c r="M11606" s="117"/>
      <c r="N11606" s="3"/>
      <c r="O11606" s="117"/>
      <c r="P11606" s="3"/>
    </row>
    <row r="11607" spans="9:16" ht="17">
      <c r="I11607" s="3"/>
      <c r="J11607" s="3"/>
      <c r="K11607" s="57"/>
      <c r="L11607" s="57"/>
      <c r="M11607" s="117"/>
      <c r="N11607" s="3"/>
      <c r="O11607" s="117"/>
      <c r="P11607" s="3"/>
    </row>
    <row r="11608" spans="9:16" ht="17">
      <c r="I11608" s="3"/>
      <c r="J11608" s="3"/>
      <c r="K11608" s="57"/>
      <c r="L11608" s="57"/>
      <c r="M11608" s="117"/>
      <c r="N11608" s="3"/>
      <c r="O11608" s="117"/>
      <c r="P11608" s="3"/>
    </row>
    <row r="11609" spans="9:16" ht="17">
      <c r="I11609" s="3"/>
      <c r="J11609" s="3"/>
      <c r="K11609" s="57"/>
      <c r="L11609" s="57"/>
      <c r="M11609" s="117"/>
      <c r="N11609" s="3"/>
      <c r="O11609" s="117"/>
      <c r="P11609" s="3"/>
    </row>
    <row r="11610" spans="9:16" ht="17">
      <c r="I11610" s="3"/>
      <c r="J11610" s="3"/>
      <c r="K11610" s="57"/>
      <c r="L11610" s="57"/>
      <c r="M11610" s="117"/>
      <c r="N11610" s="3"/>
      <c r="O11610" s="117"/>
      <c r="P11610" s="3"/>
    </row>
    <row r="11611" spans="9:16" ht="17">
      <c r="I11611" s="3"/>
      <c r="J11611" s="3"/>
      <c r="K11611" s="57"/>
      <c r="L11611" s="57"/>
      <c r="M11611" s="117"/>
      <c r="N11611" s="3"/>
      <c r="O11611" s="117"/>
      <c r="P11611" s="3"/>
    </row>
    <row r="11612" spans="9:16" ht="17">
      <c r="I11612" s="3"/>
      <c r="J11612" s="3"/>
      <c r="K11612" s="57"/>
      <c r="L11612" s="57"/>
      <c r="M11612" s="117"/>
      <c r="N11612" s="3"/>
      <c r="O11612" s="117"/>
      <c r="P11612" s="3"/>
    </row>
    <row r="11613" spans="9:16" ht="17">
      <c r="I11613" s="3"/>
      <c r="J11613" s="3"/>
      <c r="K11613" s="57"/>
      <c r="L11613" s="57"/>
      <c r="M11613" s="117"/>
      <c r="N11613" s="3"/>
      <c r="O11613" s="117"/>
      <c r="P11613" s="3"/>
    </row>
    <row r="11614" spans="9:16" ht="17">
      <c r="I11614" s="3"/>
      <c r="J11614" s="3"/>
      <c r="K11614" s="57"/>
      <c r="L11614" s="57"/>
      <c r="M11614" s="117"/>
      <c r="N11614" s="3"/>
      <c r="O11614" s="117"/>
      <c r="P11614" s="3"/>
    </row>
    <row r="11615" spans="9:16" ht="17">
      <c r="I11615" s="3"/>
      <c r="J11615" s="3"/>
      <c r="K11615" s="57"/>
      <c r="L11615" s="57"/>
      <c r="M11615" s="117"/>
      <c r="N11615" s="3"/>
      <c r="O11615" s="117"/>
      <c r="P11615" s="3"/>
    </row>
    <row r="11616" spans="9:16" ht="17">
      <c r="I11616" s="3"/>
      <c r="J11616" s="3"/>
      <c r="K11616" s="57"/>
      <c r="L11616" s="57"/>
      <c r="M11616" s="117"/>
      <c r="N11616" s="3"/>
      <c r="O11616" s="117"/>
      <c r="P11616" s="3"/>
    </row>
    <row r="11617" spans="9:16" ht="17">
      <c r="I11617" s="3"/>
      <c r="J11617" s="3"/>
      <c r="K11617" s="57"/>
      <c r="L11617" s="57"/>
      <c r="M11617" s="117"/>
      <c r="N11617" s="3"/>
      <c r="O11617" s="117"/>
      <c r="P11617" s="3"/>
    </row>
    <row r="11618" spans="9:16" ht="17">
      <c r="I11618" s="3"/>
      <c r="J11618" s="3"/>
      <c r="K11618" s="57"/>
      <c r="L11618" s="57"/>
      <c r="M11618" s="117"/>
      <c r="N11618" s="3"/>
      <c r="O11618" s="117"/>
      <c r="P11618" s="3"/>
    </row>
    <row r="11619" spans="9:16" ht="17">
      <c r="I11619" s="3"/>
      <c r="J11619" s="3"/>
      <c r="K11619" s="57"/>
      <c r="L11619" s="57"/>
      <c r="M11619" s="117"/>
      <c r="N11619" s="3"/>
      <c r="O11619" s="117"/>
      <c r="P11619" s="3"/>
    </row>
    <row r="11620" spans="9:16" ht="17">
      <c r="I11620" s="3"/>
      <c r="J11620" s="3"/>
      <c r="K11620" s="57"/>
      <c r="L11620" s="57"/>
      <c r="M11620" s="117"/>
      <c r="N11620" s="3"/>
      <c r="O11620" s="117"/>
      <c r="P11620" s="3"/>
    </row>
    <row r="11621" spans="9:16" ht="17">
      <c r="I11621" s="3"/>
      <c r="J11621" s="3"/>
      <c r="K11621" s="57"/>
      <c r="L11621" s="57"/>
      <c r="M11621" s="117"/>
      <c r="N11621" s="3"/>
      <c r="O11621" s="117"/>
      <c r="P11621" s="3"/>
    </row>
    <row r="11622" spans="9:16" ht="17">
      <c r="I11622" s="3"/>
      <c r="J11622" s="3"/>
      <c r="K11622" s="57"/>
      <c r="L11622" s="57"/>
      <c r="M11622" s="117"/>
      <c r="N11622" s="3"/>
      <c r="O11622" s="117"/>
      <c r="P11622" s="3"/>
    </row>
    <row r="11623" spans="9:16" ht="17">
      <c r="I11623" s="3"/>
      <c r="J11623" s="3"/>
      <c r="K11623" s="57"/>
      <c r="L11623" s="57"/>
      <c r="M11623" s="117"/>
      <c r="N11623" s="3"/>
      <c r="O11623" s="117"/>
      <c r="P11623" s="3"/>
    </row>
    <row r="11624" spans="9:16" ht="17">
      <c r="I11624" s="3"/>
      <c r="J11624" s="3"/>
      <c r="K11624" s="57"/>
      <c r="L11624" s="57"/>
      <c r="M11624" s="117"/>
      <c r="N11624" s="3"/>
      <c r="O11624" s="117"/>
      <c r="P11624" s="3"/>
    </row>
    <row r="11625" spans="9:16" ht="17">
      <c r="I11625" s="3"/>
      <c r="J11625" s="3"/>
      <c r="K11625" s="57"/>
      <c r="L11625" s="57"/>
      <c r="M11625" s="117"/>
      <c r="N11625" s="3"/>
      <c r="O11625" s="117"/>
      <c r="P11625" s="3"/>
    </row>
    <row r="11626" spans="9:16" ht="17">
      <c r="I11626" s="3"/>
      <c r="J11626" s="3"/>
      <c r="K11626" s="57"/>
      <c r="L11626" s="57"/>
      <c r="M11626" s="117"/>
      <c r="N11626" s="3"/>
      <c r="O11626" s="117"/>
      <c r="P11626" s="3"/>
    </row>
    <row r="11627" spans="9:16" ht="17">
      <c r="I11627" s="3"/>
      <c r="J11627" s="3"/>
      <c r="K11627" s="57"/>
      <c r="L11627" s="57"/>
      <c r="M11627" s="117"/>
      <c r="N11627" s="3"/>
      <c r="O11627" s="117"/>
      <c r="P11627" s="3"/>
    </row>
    <row r="11628" spans="9:16" ht="17">
      <c r="I11628" s="3"/>
      <c r="J11628" s="3"/>
      <c r="K11628" s="57"/>
      <c r="L11628" s="57"/>
      <c r="M11628" s="117"/>
      <c r="N11628" s="3"/>
      <c r="O11628" s="117"/>
      <c r="P11628" s="3"/>
    </row>
    <row r="11629" spans="9:16" ht="17">
      <c r="I11629" s="3"/>
      <c r="J11629" s="3"/>
      <c r="K11629" s="57"/>
      <c r="L11629" s="57"/>
      <c r="M11629" s="117"/>
      <c r="N11629" s="3"/>
      <c r="O11629" s="117"/>
      <c r="P11629" s="3"/>
    </row>
    <row r="11630" spans="9:16" ht="17">
      <c r="I11630" s="3"/>
      <c r="J11630" s="3"/>
      <c r="K11630" s="57"/>
      <c r="L11630" s="57"/>
      <c r="M11630" s="117"/>
      <c r="N11630" s="3"/>
      <c r="O11630" s="117"/>
      <c r="P11630" s="3"/>
    </row>
    <row r="11631" spans="9:16" ht="17">
      <c r="I11631" s="3"/>
      <c r="J11631" s="3"/>
      <c r="K11631" s="57"/>
      <c r="L11631" s="57"/>
      <c r="M11631" s="117"/>
      <c r="N11631" s="3"/>
      <c r="O11631" s="117"/>
      <c r="P11631" s="3"/>
    </row>
    <row r="11632" spans="9:16" ht="17">
      <c r="I11632" s="3"/>
      <c r="J11632" s="3"/>
      <c r="K11632" s="57"/>
      <c r="L11632" s="57"/>
      <c r="M11632" s="117"/>
      <c r="N11632" s="3"/>
      <c r="O11632" s="117"/>
      <c r="P11632" s="3"/>
    </row>
    <row r="11633" spans="9:16" ht="17">
      <c r="I11633" s="3"/>
      <c r="J11633" s="3"/>
      <c r="K11633" s="57"/>
      <c r="L11633" s="57"/>
      <c r="M11633" s="117"/>
      <c r="N11633" s="3"/>
      <c r="O11633" s="117"/>
      <c r="P11633" s="3"/>
    </row>
    <row r="11634" spans="9:16" ht="17">
      <c r="I11634" s="3"/>
      <c r="J11634" s="3"/>
      <c r="K11634" s="57"/>
      <c r="L11634" s="57"/>
      <c r="M11634" s="117"/>
      <c r="N11634" s="3"/>
      <c r="O11634" s="117"/>
      <c r="P11634" s="3"/>
    </row>
    <row r="11635" spans="9:16" ht="17">
      <c r="I11635" s="3"/>
      <c r="J11635" s="3"/>
      <c r="K11635" s="57"/>
      <c r="L11635" s="57"/>
      <c r="M11635" s="117"/>
      <c r="N11635" s="3"/>
      <c r="O11635" s="117"/>
      <c r="P11635" s="3"/>
    </row>
    <row r="11636" spans="9:16" ht="17">
      <c r="I11636" s="3"/>
      <c r="J11636" s="3"/>
      <c r="K11636" s="57"/>
      <c r="L11636" s="57"/>
      <c r="M11636" s="117"/>
      <c r="N11636" s="3"/>
      <c r="O11636" s="117"/>
      <c r="P11636" s="3"/>
    </row>
    <row r="11637" spans="9:16" ht="17">
      <c r="I11637" s="3"/>
      <c r="J11637" s="3"/>
      <c r="K11637" s="57"/>
      <c r="L11637" s="57"/>
      <c r="M11637" s="117"/>
      <c r="N11637" s="3"/>
      <c r="O11637" s="117"/>
      <c r="P11637" s="3"/>
    </row>
    <row r="11638" spans="9:16" ht="17">
      <c r="I11638" s="3"/>
      <c r="J11638" s="3"/>
      <c r="K11638" s="57"/>
      <c r="L11638" s="57"/>
      <c r="M11638" s="117"/>
      <c r="N11638" s="3"/>
      <c r="O11638" s="117"/>
      <c r="P11638" s="3"/>
    </row>
    <row r="11639" spans="9:16" ht="17">
      <c r="I11639" s="3"/>
      <c r="J11639" s="3"/>
      <c r="K11639" s="57"/>
      <c r="L11639" s="57"/>
      <c r="M11639" s="117"/>
      <c r="N11639" s="3"/>
      <c r="O11639" s="117"/>
      <c r="P11639" s="3"/>
    </row>
    <row r="11640" spans="9:16" ht="17">
      <c r="I11640" s="3"/>
      <c r="J11640" s="3"/>
      <c r="K11640" s="57"/>
      <c r="L11640" s="57"/>
      <c r="M11640" s="117"/>
      <c r="N11640" s="3"/>
      <c r="O11640" s="117"/>
      <c r="P11640" s="3"/>
    </row>
    <row r="11641" spans="9:16" ht="17">
      <c r="I11641" s="3"/>
      <c r="J11641" s="3"/>
      <c r="K11641" s="57"/>
      <c r="L11641" s="57"/>
      <c r="M11641" s="117"/>
      <c r="N11641" s="3"/>
      <c r="O11641" s="117"/>
      <c r="P11641" s="3"/>
    </row>
    <row r="11642" spans="9:16" ht="17">
      <c r="I11642" s="3"/>
      <c r="J11642" s="3"/>
      <c r="K11642" s="57"/>
      <c r="L11642" s="57"/>
      <c r="M11642" s="117"/>
      <c r="N11642" s="3"/>
      <c r="O11642" s="117"/>
      <c r="P11642" s="3"/>
    </row>
    <row r="11643" spans="9:16" ht="17">
      <c r="I11643" s="3"/>
      <c r="J11643" s="3"/>
      <c r="K11643" s="57"/>
      <c r="L11643" s="57"/>
      <c r="M11643" s="117"/>
      <c r="N11643" s="3"/>
      <c r="O11643" s="117"/>
      <c r="P11643" s="3"/>
    </row>
    <row r="11644" spans="9:16" ht="17">
      <c r="I11644" s="3"/>
      <c r="J11644" s="3"/>
      <c r="K11644" s="57"/>
      <c r="L11644" s="57"/>
      <c r="M11644" s="117"/>
      <c r="N11644" s="3"/>
      <c r="O11644" s="117"/>
      <c r="P11644" s="3"/>
    </row>
    <row r="11645" spans="9:16" ht="17">
      <c r="I11645" s="3"/>
      <c r="J11645" s="3"/>
      <c r="K11645" s="57"/>
      <c r="L11645" s="57"/>
      <c r="M11645" s="117"/>
      <c r="N11645" s="3"/>
      <c r="O11645" s="117"/>
      <c r="P11645" s="3"/>
    </row>
    <row r="11646" spans="9:16" ht="17">
      <c r="I11646" s="3"/>
      <c r="J11646" s="3"/>
      <c r="K11646" s="57"/>
      <c r="L11646" s="57"/>
      <c r="M11646" s="117"/>
      <c r="N11646" s="3"/>
      <c r="O11646" s="117"/>
      <c r="P11646" s="3"/>
    </row>
    <row r="11647" spans="9:16" ht="17">
      <c r="I11647" s="3"/>
      <c r="J11647" s="3"/>
      <c r="K11647" s="57"/>
      <c r="L11647" s="57"/>
      <c r="M11647" s="117"/>
      <c r="N11647" s="3"/>
      <c r="O11647" s="117"/>
      <c r="P11647" s="3"/>
    </row>
    <row r="11648" spans="9:16" ht="17">
      <c r="I11648" s="3"/>
      <c r="J11648" s="3"/>
      <c r="K11648" s="57"/>
      <c r="L11648" s="57"/>
      <c r="M11648" s="117"/>
      <c r="N11648" s="3"/>
      <c r="O11648" s="117"/>
      <c r="P11648" s="3"/>
    </row>
    <row r="11649" spans="9:16" ht="17">
      <c r="I11649" s="3"/>
      <c r="J11649" s="3"/>
      <c r="K11649" s="57"/>
      <c r="L11649" s="57"/>
      <c r="M11649" s="117"/>
      <c r="N11649" s="3"/>
      <c r="O11649" s="117"/>
      <c r="P11649" s="3"/>
    </row>
    <row r="11650" spans="9:16" ht="17">
      <c r="I11650" s="3"/>
      <c r="J11650" s="3"/>
      <c r="K11650" s="57"/>
      <c r="L11650" s="57"/>
      <c r="M11650" s="117"/>
      <c r="N11650" s="3"/>
      <c r="O11650" s="117"/>
      <c r="P11650" s="3"/>
    </row>
    <row r="11651" spans="9:16" ht="17">
      <c r="I11651" s="3"/>
      <c r="J11651" s="3"/>
      <c r="K11651" s="57"/>
      <c r="L11651" s="57"/>
      <c r="M11651" s="117"/>
      <c r="N11651" s="3"/>
      <c r="O11651" s="117"/>
      <c r="P11651" s="3"/>
    </row>
    <row r="11652" spans="9:16" ht="17">
      <c r="I11652" s="3"/>
      <c r="J11652" s="3"/>
      <c r="K11652" s="57"/>
      <c r="L11652" s="57"/>
      <c r="M11652" s="117"/>
      <c r="N11652" s="3"/>
      <c r="O11652" s="117"/>
      <c r="P11652" s="3"/>
    </row>
    <row r="11653" spans="9:16" ht="17">
      <c r="I11653" s="3"/>
      <c r="J11653" s="3"/>
      <c r="K11653" s="57"/>
      <c r="L11653" s="57"/>
      <c r="M11653" s="117"/>
      <c r="N11653" s="3"/>
      <c r="O11653" s="117"/>
      <c r="P11653" s="3"/>
    </row>
    <row r="11654" spans="9:16" ht="17">
      <c r="I11654" s="3"/>
      <c r="J11654" s="3"/>
      <c r="K11654" s="57"/>
      <c r="L11654" s="57"/>
      <c r="M11654" s="117"/>
      <c r="N11654" s="3"/>
      <c r="O11654" s="117"/>
      <c r="P11654" s="3"/>
    </row>
    <row r="11655" spans="9:16" ht="17">
      <c r="I11655" s="3"/>
      <c r="J11655" s="3"/>
      <c r="K11655" s="57"/>
      <c r="L11655" s="57"/>
      <c r="M11655" s="117"/>
      <c r="N11655" s="3"/>
      <c r="O11655" s="117"/>
      <c r="P11655" s="3"/>
    </row>
    <row r="11656" spans="9:16" ht="17">
      <c r="I11656" s="3"/>
      <c r="J11656" s="3"/>
      <c r="K11656" s="57"/>
      <c r="L11656" s="57"/>
      <c r="M11656" s="117"/>
      <c r="N11656" s="3"/>
      <c r="O11656" s="117"/>
      <c r="P11656" s="3"/>
    </row>
    <row r="11657" spans="9:16" ht="17">
      <c r="I11657" s="3"/>
      <c r="J11657" s="3"/>
      <c r="K11657" s="57"/>
      <c r="L11657" s="57"/>
      <c r="M11657" s="117"/>
      <c r="N11657" s="3"/>
      <c r="O11657" s="117"/>
      <c r="P11657" s="3"/>
    </row>
    <row r="11658" spans="9:16" ht="17">
      <c r="I11658" s="3"/>
      <c r="J11658" s="3"/>
      <c r="K11658" s="57"/>
      <c r="L11658" s="57"/>
      <c r="M11658" s="117"/>
      <c r="N11658" s="3"/>
      <c r="O11658" s="117"/>
      <c r="P11658" s="3"/>
    </row>
    <row r="11659" spans="9:16" ht="17">
      <c r="I11659" s="3"/>
      <c r="J11659" s="3"/>
      <c r="K11659" s="57"/>
      <c r="L11659" s="57"/>
      <c r="M11659" s="117"/>
      <c r="N11659" s="3"/>
      <c r="O11659" s="117"/>
      <c r="P11659" s="3"/>
    </row>
    <row r="11660" spans="9:16" ht="17">
      <c r="I11660" s="3"/>
      <c r="J11660" s="3"/>
      <c r="K11660" s="57"/>
      <c r="L11660" s="57"/>
      <c r="M11660" s="117"/>
      <c r="N11660" s="3"/>
      <c r="O11660" s="117"/>
      <c r="P11660" s="3"/>
    </row>
    <row r="11661" spans="9:16" ht="17">
      <c r="I11661" s="3"/>
      <c r="J11661" s="3"/>
      <c r="K11661" s="57"/>
      <c r="L11661" s="57"/>
      <c r="M11661" s="117"/>
      <c r="N11661" s="3"/>
      <c r="O11661" s="117"/>
      <c r="P11661" s="3"/>
    </row>
    <row r="11662" spans="9:16" ht="17">
      <c r="I11662" s="3"/>
      <c r="J11662" s="3"/>
      <c r="K11662" s="57"/>
      <c r="L11662" s="57"/>
      <c r="M11662" s="117"/>
      <c r="N11662" s="3"/>
      <c r="O11662" s="117"/>
      <c r="P11662" s="3"/>
    </row>
    <row r="11663" spans="9:16" ht="17">
      <c r="I11663" s="3"/>
      <c r="J11663" s="3"/>
      <c r="K11663" s="57"/>
      <c r="L11663" s="57"/>
      <c r="M11663" s="117"/>
      <c r="N11663" s="3"/>
      <c r="O11663" s="117"/>
      <c r="P11663" s="3"/>
    </row>
    <row r="11664" spans="9:16" ht="17">
      <c r="I11664" s="3"/>
      <c r="J11664" s="3"/>
      <c r="K11664" s="57"/>
      <c r="L11664" s="57"/>
      <c r="M11664" s="117"/>
      <c r="N11664" s="3"/>
      <c r="O11664" s="117"/>
      <c r="P11664" s="3"/>
    </row>
    <row r="11665" spans="9:16" ht="17">
      <c r="I11665" s="3"/>
      <c r="J11665" s="3"/>
      <c r="K11665" s="57"/>
      <c r="L11665" s="57"/>
      <c r="M11665" s="117"/>
      <c r="N11665" s="3"/>
      <c r="O11665" s="117"/>
      <c r="P11665" s="3"/>
    </row>
    <row r="11666" spans="9:16" ht="17">
      <c r="I11666" s="3"/>
      <c r="J11666" s="3"/>
      <c r="K11666" s="57"/>
      <c r="L11666" s="57"/>
      <c r="M11666" s="117"/>
      <c r="N11666" s="3"/>
      <c r="O11666" s="117"/>
      <c r="P11666" s="3"/>
    </row>
    <row r="11667" spans="9:16" ht="17">
      <c r="I11667" s="3"/>
      <c r="J11667" s="3"/>
      <c r="K11667" s="57"/>
      <c r="L11667" s="57"/>
      <c r="M11667" s="117"/>
      <c r="N11667" s="3"/>
      <c r="O11667" s="117"/>
      <c r="P11667" s="3"/>
    </row>
    <row r="11668" spans="9:16" ht="17">
      <c r="I11668" s="3"/>
      <c r="J11668" s="3"/>
      <c r="K11668" s="57"/>
      <c r="L11668" s="57"/>
      <c r="M11668" s="117"/>
      <c r="N11668" s="3"/>
      <c r="O11668" s="117"/>
      <c r="P11668" s="3"/>
    </row>
    <row r="11669" spans="9:16" ht="17">
      <c r="I11669" s="3"/>
      <c r="J11669" s="3"/>
      <c r="K11669" s="57"/>
      <c r="L11669" s="57"/>
      <c r="M11669" s="117"/>
      <c r="N11669" s="3"/>
      <c r="O11669" s="117"/>
      <c r="P11669" s="3"/>
    </row>
    <row r="11670" spans="9:16" ht="17">
      <c r="I11670" s="3"/>
      <c r="J11670" s="3"/>
      <c r="K11670" s="57"/>
      <c r="L11670" s="57"/>
      <c r="M11670" s="117"/>
      <c r="N11670" s="3"/>
      <c r="O11670" s="117"/>
      <c r="P11670" s="3"/>
    </row>
    <row r="11671" spans="9:16" ht="17">
      <c r="I11671" s="3"/>
      <c r="J11671" s="3"/>
      <c r="K11671" s="57"/>
      <c r="L11671" s="57"/>
      <c r="M11671" s="117"/>
      <c r="N11671" s="3"/>
      <c r="O11671" s="117"/>
      <c r="P11671" s="3"/>
    </row>
    <row r="11672" spans="9:16" ht="17">
      <c r="I11672" s="3"/>
      <c r="J11672" s="3"/>
      <c r="K11672" s="57"/>
      <c r="L11672" s="57"/>
      <c r="M11672" s="117"/>
      <c r="N11672" s="3"/>
      <c r="O11672" s="117"/>
      <c r="P11672" s="3"/>
    </row>
    <row r="11673" spans="9:16" ht="17">
      <c r="I11673" s="3"/>
      <c r="J11673" s="3"/>
      <c r="K11673" s="57"/>
      <c r="L11673" s="57"/>
      <c r="M11673" s="117"/>
      <c r="N11673" s="3"/>
      <c r="O11673" s="117"/>
      <c r="P11673" s="3"/>
    </row>
    <row r="11674" spans="9:16" ht="17">
      <c r="I11674" s="3"/>
      <c r="J11674" s="3"/>
      <c r="K11674" s="57"/>
      <c r="L11674" s="57"/>
      <c r="M11674" s="117"/>
      <c r="N11674" s="3"/>
      <c r="O11674" s="117"/>
      <c r="P11674" s="3"/>
    </row>
    <row r="11675" spans="9:16" ht="17">
      <c r="I11675" s="3"/>
      <c r="J11675" s="3"/>
      <c r="K11675" s="57"/>
      <c r="L11675" s="57"/>
      <c r="M11675" s="117"/>
      <c r="N11675" s="3"/>
      <c r="O11675" s="117"/>
      <c r="P11675" s="3"/>
    </row>
    <row r="11676" spans="9:16" ht="17">
      <c r="I11676" s="3"/>
      <c r="J11676" s="3"/>
      <c r="K11676" s="57"/>
      <c r="L11676" s="57"/>
      <c r="M11676" s="117"/>
      <c r="N11676" s="3"/>
      <c r="O11676" s="117"/>
      <c r="P11676" s="3"/>
    </row>
    <row r="11677" spans="9:16" ht="17">
      <c r="I11677" s="3"/>
      <c r="J11677" s="3"/>
      <c r="K11677" s="57"/>
      <c r="L11677" s="57"/>
      <c r="M11677" s="117"/>
      <c r="N11677" s="3"/>
      <c r="O11677" s="117"/>
      <c r="P11677" s="3"/>
    </row>
    <row r="11678" spans="9:16" ht="17">
      <c r="I11678" s="3"/>
      <c r="J11678" s="3"/>
      <c r="K11678" s="57"/>
      <c r="L11678" s="57"/>
      <c r="M11678" s="117"/>
      <c r="N11678" s="3"/>
      <c r="O11678" s="117"/>
      <c r="P11678" s="3"/>
    </row>
    <row r="11679" spans="9:16" ht="17">
      <c r="I11679" s="3"/>
      <c r="J11679" s="3"/>
      <c r="K11679" s="57"/>
      <c r="L11679" s="57"/>
      <c r="M11679" s="117"/>
      <c r="N11679" s="3"/>
      <c r="O11679" s="117"/>
      <c r="P11679" s="3"/>
    </row>
    <row r="11680" spans="9:16" ht="17">
      <c r="I11680" s="3"/>
      <c r="J11680" s="3"/>
      <c r="K11680" s="57"/>
      <c r="L11680" s="57"/>
      <c r="M11680" s="117"/>
      <c r="N11680" s="3"/>
      <c r="O11680" s="117"/>
      <c r="P11680" s="3"/>
    </row>
    <row r="11681" spans="9:16" ht="17">
      <c r="I11681" s="3"/>
      <c r="J11681" s="3"/>
      <c r="K11681" s="57"/>
      <c r="L11681" s="57"/>
      <c r="M11681" s="117"/>
      <c r="N11681" s="3"/>
      <c r="O11681" s="117"/>
      <c r="P11681" s="3"/>
    </row>
    <row r="11682" spans="9:16" ht="17">
      <c r="I11682" s="3"/>
      <c r="J11682" s="3"/>
      <c r="K11682" s="57"/>
      <c r="L11682" s="57"/>
      <c r="M11682" s="117"/>
      <c r="N11682" s="3"/>
      <c r="O11682" s="117"/>
      <c r="P11682" s="3"/>
    </row>
    <row r="11683" spans="9:16" ht="17">
      <c r="I11683" s="3"/>
      <c r="J11683" s="3"/>
      <c r="K11683" s="57"/>
      <c r="L11683" s="57"/>
      <c r="M11683" s="117"/>
      <c r="N11683" s="3"/>
      <c r="O11683" s="117"/>
      <c r="P11683" s="3"/>
    </row>
    <row r="11684" spans="9:16" ht="17">
      <c r="I11684" s="3"/>
      <c r="J11684" s="3"/>
      <c r="K11684" s="57"/>
      <c r="L11684" s="57"/>
      <c r="M11684" s="117"/>
      <c r="N11684" s="3"/>
      <c r="O11684" s="117"/>
      <c r="P11684" s="3"/>
    </row>
    <row r="11685" spans="9:16" ht="17">
      <c r="I11685" s="3"/>
      <c r="J11685" s="3"/>
      <c r="K11685" s="57"/>
      <c r="L11685" s="57"/>
      <c r="M11685" s="117"/>
      <c r="N11685" s="3"/>
      <c r="O11685" s="117"/>
      <c r="P11685" s="3"/>
    </row>
    <row r="11686" spans="9:16" ht="17">
      <c r="I11686" s="3"/>
      <c r="J11686" s="3"/>
      <c r="K11686" s="57"/>
      <c r="L11686" s="57"/>
      <c r="M11686" s="117"/>
      <c r="N11686" s="3"/>
      <c r="O11686" s="117"/>
      <c r="P11686" s="3"/>
    </row>
    <row r="11687" spans="9:16" ht="17">
      <c r="I11687" s="3"/>
      <c r="J11687" s="3"/>
      <c r="K11687" s="57"/>
      <c r="L11687" s="57"/>
      <c r="M11687" s="117"/>
      <c r="N11687" s="3"/>
      <c r="O11687" s="117"/>
      <c r="P11687" s="3"/>
    </row>
    <row r="11688" spans="9:16" ht="17">
      <c r="I11688" s="3"/>
      <c r="J11688" s="3"/>
      <c r="K11688" s="57"/>
      <c r="L11688" s="57"/>
      <c r="M11688" s="117"/>
      <c r="N11688" s="3"/>
      <c r="O11688" s="117"/>
      <c r="P11688" s="3"/>
    </row>
    <row r="11689" spans="9:16" ht="17">
      <c r="I11689" s="3"/>
      <c r="J11689" s="3"/>
      <c r="K11689" s="57"/>
      <c r="L11689" s="57"/>
      <c r="M11689" s="117"/>
      <c r="N11689" s="3"/>
      <c r="O11689" s="117"/>
      <c r="P11689" s="3"/>
    </row>
    <row r="11690" spans="9:16" ht="17">
      <c r="I11690" s="3"/>
      <c r="J11690" s="3"/>
      <c r="K11690" s="57"/>
      <c r="L11690" s="57"/>
      <c r="M11690" s="117"/>
      <c r="N11690" s="3"/>
      <c r="O11690" s="117"/>
      <c r="P11690" s="3"/>
    </row>
    <row r="11691" spans="9:16" ht="17">
      <c r="I11691" s="3"/>
      <c r="J11691" s="3"/>
      <c r="K11691" s="57"/>
      <c r="L11691" s="57"/>
      <c r="M11691" s="117"/>
      <c r="N11691" s="3"/>
      <c r="O11691" s="117"/>
      <c r="P11691" s="3"/>
    </row>
    <row r="11692" spans="9:16" ht="17">
      <c r="I11692" s="3"/>
      <c r="J11692" s="3"/>
      <c r="K11692" s="57"/>
      <c r="L11692" s="57"/>
      <c r="M11692" s="117"/>
      <c r="N11692" s="3"/>
      <c r="O11692" s="117"/>
      <c r="P11692" s="3"/>
    </row>
    <row r="11693" spans="9:16" ht="17">
      <c r="I11693" s="3"/>
      <c r="J11693" s="3"/>
      <c r="K11693" s="57"/>
      <c r="L11693" s="57"/>
      <c r="M11693" s="117"/>
      <c r="N11693" s="3"/>
      <c r="O11693" s="117"/>
      <c r="P11693" s="3"/>
    </row>
    <row r="11694" spans="9:16" ht="17">
      <c r="I11694" s="3"/>
      <c r="J11694" s="3"/>
      <c r="K11694" s="57"/>
      <c r="L11694" s="57"/>
      <c r="M11694" s="117"/>
      <c r="N11694" s="3"/>
      <c r="O11694" s="117"/>
      <c r="P11694" s="3"/>
    </row>
    <row r="11695" spans="9:16" ht="17">
      <c r="I11695" s="3"/>
      <c r="J11695" s="3"/>
      <c r="K11695" s="57"/>
      <c r="L11695" s="57"/>
      <c r="M11695" s="117"/>
      <c r="N11695" s="3"/>
      <c r="O11695" s="117"/>
      <c r="P11695" s="3"/>
    </row>
    <row r="11696" spans="9:16" ht="17">
      <c r="I11696" s="3"/>
      <c r="J11696" s="3"/>
      <c r="K11696" s="57"/>
      <c r="L11696" s="57"/>
      <c r="M11696" s="117"/>
      <c r="N11696" s="3"/>
      <c r="O11696" s="117"/>
      <c r="P11696" s="3"/>
    </row>
    <row r="11697" spans="9:16" ht="17">
      <c r="I11697" s="3"/>
      <c r="J11697" s="3"/>
      <c r="K11697" s="57"/>
      <c r="L11697" s="57"/>
      <c r="M11697" s="117"/>
      <c r="N11697" s="3"/>
      <c r="O11697" s="117"/>
      <c r="P11697" s="3"/>
    </row>
    <row r="11698" spans="9:16" ht="17">
      <c r="I11698" s="3"/>
      <c r="J11698" s="3"/>
      <c r="K11698" s="57"/>
      <c r="L11698" s="57"/>
      <c r="M11698" s="117"/>
      <c r="N11698" s="3"/>
      <c r="O11698" s="117"/>
      <c r="P11698" s="3"/>
    </row>
    <row r="11699" spans="9:16" ht="17">
      <c r="I11699" s="3"/>
      <c r="J11699" s="3"/>
      <c r="K11699" s="57"/>
      <c r="L11699" s="57"/>
      <c r="M11699" s="117"/>
      <c r="N11699" s="3"/>
      <c r="O11699" s="117"/>
      <c r="P11699" s="3"/>
    </row>
    <row r="11700" spans="9:16" ht="17">
      <c r="I11700" s="3"/>
      <c r="J11700" s="3"/>
      <c r="K11700" s="57"/>
      <c r="L11700" s="57"/>
      <c r="M11700" s="117"/>
      <c r="N11700" s="3"/>
      <c r="O11700" s="117"/>
      <c r="P11700" s="3"/>
    </row>
    <row r="11701" spans="9:16" ht="17">
      <c r="I11701" s="3"/>
      <c r="J11701" s="3"/>
      <c r="K11701" s="57"/>
      <c r="L11701" s="57"/>
      <c r="M11701" s="117"/>
      <c r="N11701" s="3"/>
      <c r="O11701" s="117"/>
      <c r="P11701" s="3"/>
    </row>
    <row r="11702" spans="9:16" ht="17">
      <c r="I11702" s="3"/>
      <c r="J11702" s="3"/>
      <c r="K11702" s="57"/>
      <c r="L11702" s="57"/>
      <c r="M11702" s="117"/>
      <c r="N11702" s="3"/>
      <c r="O11702" s="117"/>
      <c r="P11702" s="3"/>
    </row>
    <row r="11703" spans="9:16" ht="17">
      <c r="I11703" s="3"/>
      <c r="J11703" s="3"/>
      <c r="K11703" s="57"/>
      <c r="L11703" s="57"/>
      <c r="M11703" s="117"/>
      <c r="N11703" s="3"/>
      <c r="O11703" s="117"/>
      <c r="P11703" s="3"/>
    </row>
    <row r="11704" spans="9:16" ht="17">
      <c r="I11704" s="3"/>
      <c r="J11704" s="3"/>
      <c r="K11704" s="57"/>
      <c r="L11704" s="57"/>
      <c r="M11704" s="117"/>
      <c r="N11704" s="3"/>
      <c r="O11704" s="117"/>
      <c r="P11704" s="3"/>
    </row>
    <row r="11705" spans="9:16" ht="17">
      <c r="I11705" s="3"/>
      <c r="J11705" s="3"/>
      <c r="K11705" s="57"/>
      <c r="L11705" s="57"/>
      <c r="M11705" s="117"/>
      <c r="N11705" s="3"/>
      <c r="O11705" s="117"/>
      <c r="P11705" s="3"/>
    </row>
    <row r="11706" spans="9:16" ht="17">
      <c r="I11706" s="3"/>
      <c r="J11706" s="3"/>
      <c r="K11706" s="57"/>
      <c r="L11706" s="57"/>
      <c r="M11706" s="117"/>
      <c r="N11706" s="3"/>
      <c r="O11706" s="117"/>
      <c r="P11706" s="3"/>
    </row>
    <row r="11707" spans="9:16" ht="17">
      <c r="I11707" s="3"/>
      <c r="J11707" s="3"/>
      <c r="K11707" s="57"/>
      <c r="L11707" s="57"/>
      <c r="M11707" s="117"/>
      <c r="N11707" s="3"/>
      <c r="O11707" s="117"/>
      <c r="P11707" s="3"/>
    </row>
    <row r="11708" spans="9:16" ht="17">
      <c r="I11708" s="3"/>
      <c r="J11708" s="3"/>
      <c r="K11708" s="57"/>
      <c r="L11708" s="57"/>
      <c r="M11708" s="117"/>
      <c r="N11708" s="3"/>
      <c r="O11708" s="117"/>
      <c r="P11708" s="3"/>
    </row>
    <row r="11709" spans="9:16" ht="17">
      <c r="I11709" s="3"/>
      <c r="J11709" s="3"/>
      <c r="K11709" s="57"/>
      <c r="L11709" s="57"/>
      <c r="M11709" s="117"/>
      <c r="N11709" s="3"/>
      <c r="O11709" s="117"/>
      <c r="P11709" s="3"/>
    </row>
    <row r="11710" spans="9:16" ht="17">
      <c r="I11710" s="3"/>
      <c r="J11710" s="3"/>
      <c r="K11710" s="57"/>
      <c r="L11710" s="57"/>
      <c r="M11710" s="117"/>
      <c r="N11710" s="3"/>
      <c r="O11710" s="117"/>
      <c r="P11710" s="3"/>
    </row>
    <row r="11711" spans="9:16" ht="17">
      <c r="I11711" s="3"/>
      <c r="J11711" s="3"/>
      <c r="K11711" s="57"/>
      <c r="L11711" s="57"/>
      <c r="M11711" s="117"/>
      <c r="N11711" s="3"/>
      <c r="O11711" s="117"/>
      <c r="P11711" s="3"/>
    </row>
    <row r="11712" spans="9:16" ht="17">
      <c r="I11712" s="3"/>
      <c r="J11712" s="3"/>
      <c r="K11712" s="57"/>
      <c r="L11712" s="57"/>
      <c r="M11712" s="117"/>
      <c r="N11712" s="3"/>
      <c r="O11712" s="117"/>
      <c r="P11712" s="3"/>
    </row>
    <row r="11713" spans="9:16" ht="17">
      <c r="I11713" s="3"/>
      <c r="J11713" s="3"/>
      <c r="K11713" s="57"/>
      <c r="L11713" s="57"/>
      <c r="M11713" s="117"/>
      <c r="N11713" s="3"/>
      <c r="O11713" s="117"/>
      <c r="P11713" s="3"/>
    </row>
    <row r="11714" spans="9:16" ht="17">
      <c r="I11714" s="3"/>
      <c r="J11714" s="3"/>
      <c r="K11714" s="57"/>
      <c r="L11714" s="57"/>
      <c r="M11714" s="117"/>
      <c r="N11714" s="3"/>
      <c r="O11714" s="117"/>
      <c r="P11714" s="3"/>
    </row>
    <row r="11715" spans="9:16" ht="17">
      <c r="I11715" s="3"/>
      <c r="J11715" s="3"/>
      <c r="K11715" s="57"/>
      <c r="L11715" s="57"/>
      <c r="M11715" s="117"/>
      <c r="N11715" s="3"/>
      <c r="O11715" s="117"/>
      <c r="P11715" s="3"/>
    </row>
    <row r="11716" spans="9:16" ht="17">
      <c r="I11716" s="3"/>
      <c r="J11716" s="3"/>
      <c r="K11716" s="57"/>
      <c r="L11716" s="57"/>
      <c r="M11716" s="117"/>
      <c r="N11716" s="3"/>
      <c r="O11716" s="117"/>
      <c r="P11716" s="3"/>
    </row>
    <row r="11717" spans="9:16" ht="17">
      <c r="I11717" s="3"/>
      <c r="J11717" s="3"/>
      <c r="K11717" s="57"/>
      <c r="L11717" s="57"/>
      <c r="M11717" s="117"/>
      <c r="N11717" s="3"/>
      <c r="O11717" s="117"/>
      <c r="P11717" s="3"/>
    </row>
    <row r="11718" spans="9:16" ht="17">
      <c r="I11718" s="3"/>
      <c r="J11718" s="3"/>
      <c r="K11718" s="57"/>
      <c r="L11718" s="57"/>
      <c r="M11718" s="117"/>
      <c r="N11718" s="3"/>
      <c r="O11718" s="117"/>
      <c r="P11718" s="3"/>
    </row>
    <row r="11719" spans="9:16" ht="17">
      <c r="I11719" s="3"/>
      <c r="J11719" s="3"/>
      <c r="K11719" s="57"/>
      <c r="L11719" s="57"/>
      <c r="M11719" s="117"/>
      <c r="N11719" s="3"/>
      <c r="O11719" s="117"/>
      <c r="P11719" s="3"/>
    </row>
    <row r="11720" spans="9:16" ht="17">
      <c r="I11720" s="3"/>
      <c r="J11720" s="3"/>
      <c r="K11720" s="57"/>
      <c r="L11720" s="57"/>
      <c r="M11720" s="117"/>
      <c r="N11720" s="3"/>
      <c r="O11720" s="117"/>
      <c r="P11720" s="3"/>
    </row>
    <row r="11721" spans="9:16" ht="17">
      <c r="I11721" s="3"/>
      <c r="J11721" s="3"/>
      <c r="K11721" s="57"/>
      <c r="L11721" s="57"/>
      <c r="M11721" s="117"/>
      <c r="N11721" s="3"/>
      <c r="O11721" s="117"/>
      <c r="P11721" s="3"/>
    </row>
    <row r="11722" spans="9:16" ht="17">
      <c r="I11722" s="3"/>
      <c r="J11722" s="3"/>
      <c r="K11722" s="57"/>
      <c r="L11722" s="57"/>
      <c r="M11722" s="117"/>
      <c r="N11722" s="3"/>
      <c r="O11722" s="117"/>
      <c r="P11722" s="3"/>
    </row>
    <row r="11723" spans="9:16" ht="17">
      <c r="I11723" s="3"/>
      <c r="J11723" s="3"/>
      <c r="K11723" s="57"/>
      <c r="L11723" s="57"/>
      <c r="M11723" s="117"/>
      <c r="N11723" s="3"/>
      <c r="O11723" s="117"/>
      <c r="P11723" s="3"/>
    </row>
    <row r="11724" spans="9:16" ht="17">
      <c r="I11724" s="3"/>
      <c r="J11724" s="3"/>
      <c r="K11724" s="57"/>
      <c r="L11724" s="57"/>
      <c r="M11724" s="117"/>
      <c r="N11724" s="3"/>
      <c r="O11724" s="117"/>
      <c r="P11724" s="3"/>
    </row>
    <row r="11725" spans="9:16" ht="17">
      <c r="I11725" s="3"/>
      <c r="J11725" s="3"/>
      <c r="K11725" s="57"/>
      <c r="L11725" s="57"/>
      <c r="M11725" s="117"/>
      <c r="N11725" s="3"/>
      <c r="O11725" s="117"/>
      <c r="P11725" s="3"/>
    </row>
    <row r="11726" spans="9:16" ht="17">
      <c r="I11726" s="3"/>
      <c r="J11726" s="3"/>
      <c r="K11726" s="57"/>
      <c r="L11726" s="57"/>
      <c r="M11726" s="117"/>
      <c r="N11726" s="3"/>
      <c r="O11726" s="117"/>
      <c r="P11726" s="3"/>
    </row>
    <row r="11727" spans="9:16" ht="17">
      <c r="I11727" s="3"/>
      <c r="J11727" s="3"/>
      <c r="K11727" s="57"/>
      <c r="L11727" s="57"/>
      <c r="M11727" s="117"/>
      <c r="N11727" s="3"/>
      <c r="O11727" s="117"/>
      <c r="P11727" s="3"/>
    </row>
    <row r="11728" spans="9:16" ht="17">
      <c r="I11728" s="3"/>
      <c r="J11728" s="3"/>
      <c r="K11728" s="57"/>
      <c r="L11728" s="57"/>
      <c r="M11728" s="117"/>
      <c r="N11728" s="3"/>
      <c r="O11728" s="117"/>
      <c r="P11728" s="3"/>
    </row>
    <row r="11729" spans="9:16" ht="17">
      <c r="I11729" s="3"/>
      <c r="J11729" s="3"/>
      <c r="K11729" s="57"/>
      <c r="L11729" s="57"/>
      <c r="M11729" s="117"/>
      <c r="N11729" s="3"/>
      <c r="O11729" s="117"/>
      <c r="P11729" s="3"/>
    </row>
    <row r="11730" spans="9:16" ht="17">
      <c r="I11730" s="3"/>
      <c r="J11730" s="3"/>
      <c r="K11730" s="57"/>
      <c r="L11730" s="57"/>
      <c r="M11730" s="117"/>
      <c r="N11730" s="3"/>
      <c r="O11730" s="117"/>
      <c r="P11730" s="3"/>
    </row>
    <row r="11731" spans="9:16" ht="17">
      <c r="I11731" s="3"/>
      <c r="J11731" s="3"/>
      <c r="K11731" s="57"/>
      <c r="L11731" s="57"/>
      <c r="M11731" s="117"/>
      <c r="N11731" s="3"/>
      <c r="O11731" s="117"/>
      <c r="P11731" s="3"/>
    </row>
    <row r="11732" spans="9:16" ht="17">
      <c r="I11732" s="3"/>
      <c r="J11732" s="3"/>
      <c r="K11732" s="57"/>
      <c r="L11732" s="57"/>
      <c r="M11732" s="117"/>
      <c r="N11732" s="3"/>
      <c r="O11732" s="117"/>
      <c r="P11732" s="3"/>
    </row>
    <row r="11733" spans="9:16" ht="17">
      <c r="I11733" s="3"/>
      <c r="J11733" s="3"/>
      <c r="K11733" s="57"/>
      <c r="L11733" s="57"/>
      <c r="M11733" s="117"/>
      <c r="N11733" s="3"/>
      <c r="O11733" s="117"/>
      <c r="P11733" s="3"/>
    </row>
    <row r="11734" spans="9:16" ht="17">
      <c r="I11734" s="3"/>
      <c r="J11734" s="3"/>
      <c r="K11734" s="57"/>
      <c r="L11734" s="57"/>
      <c r="M11734" s="117"/>
      <c r="N11734" s="3"/>
      <c r="O11734" s="117"/>
      <c r="P11734" s="3"/>
    </row>
    <row r="11735" spans="9:16" ht="17">
      <c r="I11735" s="3"/>
      <c r="J11735" s="3"/>
      <c r="K11735" s="57"/>
      <c r="L11735" s="57"/>
      <c r="M11735" s="117"/>
      <c r="N11735" s="3"/>
      <c r="O11735" s="117"/>
      <c r="P11735" s="3"/>
    </row>
    <row r="11736" spans="9:16" ht="17">
      <c r="I11736" s="3"/>
      <c r="J11736" s="3"/>
      <c r="K11736" s="57"/>
      <c r="L11736" s="57"/>
      <c r="M11736" s="117"/>
      <c r="N11736" s="3"/>
      <c r="O11736" s="117"/>
      <c r="P11736" s="3"/>
    </row>
    <row r="11737" spans="9:16" ht="17">
      <c r="I11737" s="3"/>
      <c r="J11737" s="3"/>
      <c r="K11737" s="57"/>
      <c r="L11737" s="57"/>
      <c r="M11737" s="117"/>
      <c r="N11737" s="3"/>
      <c r="O11737" s="117"/>
      <c r="P11737" s="3"/>
    </row>
    <row r="11738" spans="9:16" ht="17">
      <c r="I11738" s="3"/>
      <c r="J11738" s="3"/>
      <c r="K11738" s="57"/>
      <c r="L11738" s="57"/>
      <c r="M11738" s="117"/>
      <c r="N11738" s="3"/>
      <c r="O11738" s="117"/>
      <c r="P11738" s="3"/>
    </row>
    <row r="11739" spans="9:16" ht="17">
      <c r="I11739" s="3"/>
      <c r="J11739" s="3"/>
      <c r="K11739" s="57"/>
      <c r="L11739" s="57"/>
      <c r="M11739" s="117"/>
      <c r="N11739" s="3"/>
      <c r="O11739" s="117"/>
      <c r="P11739" s="3"/>
    </row>
    <row r="11740" spans="9:16" ht="17">
      <c r="I11740" s="3"/>
      <c r="J11740" s="3"/>
      <c r="K11740" s="57"/>
      <c r="L11740" s="57"/>
      <c r="M11740" s="117"/>
      <c r="N11740" s="3"/>
      <c r="O11740" s="117"/>
      <c r="P11740" s="3"/>
    </row>
    <row r="11741" spans="9:16" ht="17">
      <c r="I11741" s="3"/>
      <c r="J11741" s="3"/>
      <c r="K11741" s="57"/>
      <c r="L11741" s="57"/>
      <c r="M11741" s="117"/>
      <c r="N11741" s="3"/>
      <c r="O11741" s="117"/>
      <c r="P11741" s="3"/>
    </row>
    <row r="11742" spans="9:16" ht="17">
      <c r="I11742" s="3"/>
      <c r="J11742" s="3"/>
      <c r="K11742" s="57"/>
      <c r="L11742" s="57"/>
      <c r="M11742" s="117"/>
      <c r="N11742" s="3"/>
      <c r="O11742" s="117"/>
      <c r="P11742" s="3"/>
    </row>
    <row r="11743" spans="9:16" ht="17">
      <c r="I11743" s="3"/>
      <c r="J11743" s="3"/>
      <c r="K11743" s="57"/>
      <c r="L11743" s="57"/>
      <c r="M11743" s="117"/>
      <c r="N11743" s="3"/>
      <c r="O11743" s="117"/>
      <c r="P11743" s="3"/>
    </row>
    <row r="11744" spans="9:16" ht="17">
      <c r="I11744" s="3"/>
      <c r="J11744" s="3"/>
      <c r="K11744" s="57"/>
      <c r="L11744" s="57"/>
      <c r="M11744" s="117"/>
      <c r="N11744" s="3"/>
      <c r="O11744" s="117"/>
      <c r="P11744" s="3"/>
    </row>
    <row r="11745" spans="9:16" ht="17">
      <c r="I11745" s="3"/>
      <c r="J11745" s="3"/>
      <c r="K11745" s="57"/>
      <c r="L11745" s="57"/>
      <c r="M11745" s="117"/>
      <c r="N11745" s="3"/>
      <c r="O11745" s="117"/>
      <c r="P11745" s="3"/>
    </row>
    <row r="11746" spans="9:16" ht="17">
      <c r="I11746" s="3"/>
      <c r="J11746" s="3"/>
      <c r="K11746" s="57"/>
      <c r="L11746" s="57"/>
      <c r="M11746" s="117"/>
      <c r="N11746" s="3"/>
      <c r="O11746" s="117"/>
      <c r="P11746" s="3"/>
    </row>
    <row r="11747" spans="9:16" ht="17">
      <c r="I11747" s="3"/>
      <c r="J11747" s="3"/>
      <c r="K11747" s="57"/>
      <c r="L11747" s="57"/>
      <c r="M11747" s="117"/>
      <c r="N11747" s="3"/>
      <c r="O11747" s="117"/>
      <c r="P11747" s="3"/>
    </row>
    <row r="11748" spans="9:16" ht="17">
      <c r="I11748" s="3"/>
      <c r="J11748" s="3"/>
      <c r="K11748" s="57"/>
      <c r="L11748" s="57"/>
      <c r="M11748" s="117"/>
      <c r="N11748" s="3"/>
      <c r="O11748" s="117"/>
      <c r="P11748" s="3"/>
    </row>
    <row r="11749" spans="9:16" ht="17">
      <c r="I11749" s="3"/>
      <c r="J11749" s="3"/>
      <c r="K11749" s="57"/>
      <c r="L11749" s="57"/>
      <c r="M11749" s="117"/>
      <c r="N11749" s="3"/>
      <c r="O11749" s="117"/>
      <c r="P11749" s="3"/>
    </row>
    <row r="11750" spans="9:16" ht="17">
      <c r="I11750" s="3"/>
      <c r="J11750" s="3"/>
      <c r="K11750" s="57"/>
      <c r="L11750" s="57"/>
      <c r="M11750" s="117"/>
      <c r="N11750" s="3"/>
      <c r="O11750" s="117"/>
      <c r="P11750" s="3"/>
    </row>
    <row r="11751" spans="9:16" ht="17">
      <c r="I11751" s="3"/>
      <c r="J11751" s="3"/>
      <c r="K11751" s="57"/>
      <c r="L11751" s="57"/>
      <c r="M11751" s="117"/>
      <c r="N11751" s="3"/>
      <c r="O11751" s="117"/>
      <c r="P11751" s="3"/>
    </row>
    <row r="11752" spans="9:16" ht="17">
      <c r="I11752" s="3"/>
      <c r="J11752" s="3"/>
      <c r="K11752" s="57"/>
      <c r="L11752" s="57"/>
      <c r="M11752" s="117"/>
      <c r="N11752" s="3"/>
      <c r="O11752" s="117"/>
      <c r="P11752" s="3"/>
    </row>
    <row r="11753" spans="9:16" ht="17">
      <c r="I11753" s="3"/>
      <c r="J11753" s="3"/>
      <c r="K11753" s="57"/>
      <c r="L11753" s="57"/>
      <c r="M11753" s="117"/>
      <c r="N11753" s="3"/>
      <c r="O11753" s="117"/>
      <c r="P11753" s="3"/>
    </row>
    <row r="11754" spans="9:16" ht="17">
      <c r="I11754" s="3"/>
      <c r="J11754" s="3"/>
      <c r="K11754" s="57"/>
      <c r="L11754" s="57"/>
      <c r="M11754" s="117"/>
      <c r="N11754" s="3"/>
      <c r="O11754" s="117"/>
      <c r="P11754" s="3"/>
    </row>
    <row r="11755" spans="9:16" ht="17">
      <c r="I11755" s="3"/>
      <c r="J11755" s="3"/>
      <c r="K11755" s="57"/>
      <c r="L11755" s="57"/>
      <c r="M11755" s="117"/>
      <c r="N11755" s="3"/>
      <c r="O11755" s="117"/>
      <c r="P11755" s="3"/>
    </row>
    <row r="11756" spans="9:16" ht="17">
      <c r="I11756" s="3"/>
      <c r="J11756" s="3"/>
      <c r="K11756" s="57"/>
      <c r="L11756" s="57"/>
      <c r="M11756" s="117"/>
      <c r="N11756" s="3"/>
      <c r="O11756" s="117"/>
      <c r="P11756" s="3"/>
    </row>
    <row r="11757" spans="9:16" ht="17">
      <c r="I11757" s="3"/>
      <c r="J11757" s="3"/>
      <c r="K11757" s="57"/>
      <c r="L11757" s="57"/>
      <c r="M11757" s="117"/>
      <c r="N11757" s="3"/>
      <c r="O11757" s="117"/>
      <c r="P11757" s="3"/>
    </row>
    <row r="11758" spans="9:16" ht="17">
      <c r="I11758" s="3"/>
      <c r="J11758" s="3"/>
      <c r="K11758" s="57"/>
      <c r="L11758" s="57"/>
      <c r="M11758" s="117"/>
      <c r="N11758" s="3"/>
      <c r="O11758" s="117"/>
      <c r="P11758" s="3"/>
    </row>
    <row r="11759" spans="9:16" ht="17">
      <c r="I11759" s="3"/>
      <c r="J11759" s="3"/>
      <c r="K11759" s="57"/>
      <c r="L11759" s="57"/>
      <c r="M11759" s="117"/>
      <c r="N11759" s="3"/>
      <c r="O11759" s="117"/>
      <c r="P11759" s="3"/>
    </row>
    <row r="11760" spans="9:16" ht="17">
      <c r="I11760" s="3"/>
      <c r="J11760" s="3"/>
      <c r="K11760" s="57"/>
      <c r="L11760" s="57"/>
      <c r="M11760" s="117"/>
      <c r="N11760" s="3"/>
      <c r="O11760" s="117"/>
      <c r="P11760" s="3"/>
    </row>
    <row r="11761" spans="9:16" ht="17">
      <c r="I11761" s="3"/>
      <c r="J11761" s="3"/>
      <c r="K11761" s="57"/>
      <c r="L11761" s="57"/>
      <c r="M11761" s="117"/>
      <c r="N11761" s="3"/>
      <c r="O11761" s="117"/>
      <c r="P11761" s="3"/>
    </row>
    <row r="11762" spans="9:16" ht="17">
      <c r="I11762" s="3"/>
      <c r="J11762" s="3"/>
      <c r="K11762" s="57"/>
      <c r="L11762" s="57"/>
      <c r="M11762" s="117"/>
      <c r="N11762" s="3"/>
      <c r="O11762" s="117"/>
      <c r="P11762" s="3"/>
    </row>
    <row r="11763" spans="9:16" ht="17">
      <c r="I11763" s="3"/>
      <c r="J11763" s="3"/>
      <c r="K11763" s="57"/>
      <c r="L11763" s="57"/>
      <c r="M11763" s="117"/>
      <c r="N11763" s="3"/>
      <c r="O11763" s="117"/>
      <c r="P11763" s="3"/>
    </row>
    <row r="11764" spans="9:16" ht="17">
      <c r="I11764" s="3"/>
      <c r="J11764" s="3"/>
      <c r="K11764" s="57"/>
      <c r="L11764" s="57"/>
      <c r="M11764" s="117"/>
      <c r="N11764" s="3"/>
      <c r="O11764" s="117"/>
      <c r="P11764" s="3"/>
    </row>
    <row r="11765" spans="9:16" ht="17">
      <c r="I11765" s="3"/>
      <c r="J11765" s="3"/>
      <c r="K11765" s="57"/>
      <c r="L11765" s="57"/>
      <c r="M11765" s="117"/>
      <c r="N11765" s="3"/>
      <c r="O11765" s="117"/>
      <c r="P11765" s="3"/>
    </row>
    <row r="11766" spans="9:16" ht="17">
      <c r="I11766" s="3"/>
      <c r="J11766" s="3"/>
      <c r="K11766" s="57"/>
      <c r="L11766" s="57"/>
      <c r="M11766" s="117"/>
      <c r="N11766" s="3"/>
      <c r="O11766" s="117"/>
      <c r="P11766" s="3"/>
    </row>
    <row r="11767" spans="9:16" ht="17">
      <c r="I11767" s="3"/>
      <c r="J11767" s="3"/>
      <c r="K11767" s="57"/>
      <c r="L11767" s="57"/>
      <c r="M11767" s="117"/>
      <c r="N11767" s="3"/>
      <c r="O11767" s="117"/>
      <c r="P11767" s="3"/>
    </row>
    <row r="11768" spans="9:16" ht="17">
      <c r="I11768" s="3"/>
      <c r="J11768" s="3"/>
      <c r="K11768" s="57"/>
      <c r="L11768" s="57"/>
      <c r="M11768" s="117"/>
      <c r="N11768" s="3"/>
      <c r="O11768" s="117"/>
      <c r="P11768" s="3"/>
    </row>
    <row r="11769" spans="9:16" ht="17">
      <c r="I11769" s="3"/>
      <c r="J11769" s="3"/>
      <c r="K11769" s="57"/>
      <c r="L11769" s="57"/>
      <c r="M11769" s="117"/>
      <c r="N11769" s="3"/>
      <c r="O11769" s="117"/>
      <c r="P11769" s="3"/>
    </row>
    <row r="11770" spans="9:16" ht="17">
      <c r="I11770" s="3"/>
      <c r="J11770" s="3"/>
      <c r="K11770" s="57"/>
      <c r="L11770" s="57"/>
      <c r="M11770" s="117"/>
      <c r="N11770" s="3"/>
      <c r="O11770" s="117"/>
      <c r="P11770" s="3"/>
    </row>
    <row r="11771" spans="9:16" ht="17">
      <c r="I11771" s="3"/>
      <c r="J11771" s="3"/>
      <c r="K11771" s="57"/>
      <c r="L11771" s="57"/>
      <c r="M11771" s="117"/>
      <c r="N11771" s="3"/>
      <c r="O11771" s="117"/>
      <c r="P11771" s="3"/>
    </row>
    <row r="11772" spans="9:16" ht="17">
      <c r="I11772" s="3"/>
      <c r="J11772" s="3"/>
      <c r="K11772" s="57"/>
      <c r="L11772" s="57"/>
      <c r="M11772" s="117"/>
      <c r="N11772" s="3"/>
      <c r="O11772" s="117"/>
      <c r="P11772" s="3"/>
    </row>
    <row r="11773" spans="9:16" ht="17">
      <c r="I11773" s="3"/>
      <c r="J11773" s="3"/>
      <c r="K11773" s="57"/>
      <c r="L11773" s="57"/>
      <c r="M11773" s="117"/>
      <c r="N11773" s="3"/>
      <c r="O11773" s="117"/>
      <c r="P11773" s="3"/>
    </row>
    <row r="11774" spans="9:16" ht="17">
      <c r="I11774" s="3"/>
      <c r="J11774" s="3"/>
      <c r="K11774" s="57"/>
      <c r="L11774" s="57"/>
      <c r="M11774" s="117"/>
      <c r="N11774" s="3"/>
      <c r="O11774" s="117"/>
      <c r="P11774" s="3"/>
    </row>
    <row r="11775" spans="9:16" ht="17">
      <c r="I11775" s="3"/>
      <c r="J11775" s="3"/>
      <c r="K11775" s="57"/>
      <c r="L11775" s="57"/>
      <c r="M11775" s="117"/>
      <c r="N11775" s="3"/>
      <c r="O11775" s="117"/>
      <c r="P11775" s="3"/>
    </row>
    <row r="11776" spans="9:16" ht="17">
      <c r="I11776" s="3"/>
      <c r="J11776" s="3"/>
      <c r="K11776" s="57"/>
      <c r="L11776" s="57"/>
      <c r="M11776" s="117"/>
      <c r="N11776" s="3"/>
      <c r="O11776" s="117"/>
      <c r="P11776" s="3"/>
    </row>
    <row r="11777" spans="9:16" ht="17">
      <c r="I11777" s="3"/>
      <c r="J11777" s="3"/>
      <c r="K11777" s="57"/>
      <c r="L11777" s="57"/>
      <c r="M11777" s="117"/>
      <c r="N11777" s="3"/>
      <c r="O11777" s="117"/>
      <c r="P11777" s="3"/>
    </row>
    <row r="11778" spans="9:16" ht="17">
      <c r="I11778" s="3"/>
      <c r="J11778" s="3"/>
      <c r="K11778" s="57"/>
      <c r="L11778" s="57"/>
      <c r="M11778" s="117"/>
      <c r="N11778" s="3"/>
      <c r="O11778" s="117"/>
      <c r="P11778" s="3"/>
    </row>
    <row r="11779" spans="9:16" ht="17">
      <c r="I11779" s="3"/>
      <c r="J11779" s="3"/>
      <c r="K11779" s="57"/>
      <c r="L11779" s="57"/>
      <c r="M11779" s="117"/>
      <c r="N11779" s="3"/>
      <c r="O11779" s="117"/>
      <c r="P11779" s="3"/>
    </row>
    <row r="11780" spans="9:16" ht="17">
      <c r="I11780" s="3"/>
      <c r="J11780" s="3"/>
      <c r="K11780" s="57"/>
      <c r="L11780" s="57"/>
      <c r="M11780" s="117"/>
      <c r="N11780" s="3"/>
      <c r="O11780" s="117"/>
      <c r="P11780" s="3"/>
    </row>
    <row r="11781" spans="9:16" ht="17">
      <c r="I11781" s="3"/>
      <c r="J11781" s="3"/>
      <c r="K11781" s="57"/>
      <c r="L11781" s="57"/>
      <c r="M11781" s="117"/>
      <c r="N11781" s="3"/>
      <c r="O11781" s="117"/>
      <c r="P11781" s="3"/>
    </row>
    <row r="11782" spans="9:16" ht="17">
      <c r="I11782" s="3"/>
      <c r="J11782" s="3"/>
      <c r="K11782" s="57"/>
      <c r="L11782" s="57"/>
      <c r="M11782" s="117"/>
      <c r="N11782" s="3"/>
      <c r="O11782" s="117"/>
      <c r="P11782" s="3"/>
    </row>
    <row r="11783" spans="9:16" ht="17">
      <c r="I11783" s="3"/>
      <c r="J11783" s="3"/>
      <c r="K11783" s="57"/>
      <c r="L11783" s="57"/>
      <c r="M11783" s="117"/>
      <c r="N11783" s="3"/>
      <c r="O11783" s="117"/>
      <c r="P11783" s="3"/>
    </row>
    <row r="11784" spans="9:16" ht="17">
      <c r="I11784" s="3"/>
      <c r="J11784" s="3"/>
      <c r="K11784" s="57"/>
      <c r="L11784" s="57"/>
      <c r="M11784" s="117"/>
      <c r="N11784" s="3"/>
      <c r="O11784" s="117"/>
      <c r="P11784" s="3"/>
    </row>
    <row r="11785" spans="9:16" ht="17">
      <c r="I11785" s="3"/>
      <c r="J11785" s="3"/>
      <c r="K11785" s="57"/>
      <c r="L11785" s="57"/>
      <c r="M11785" s="117"/>
      <c r="N11785" s="3"/>
      <c r="O11785" s="117"/>
      <c r="P11785" s="3"/>
    </row>
    <row r="11786" spans="9:16" ht="17">
      <c r="I11786" s="3"/>
      <c r="J11786" s="3"/>
      <c r="K11786" s="57"/>
      <c r="L11786" s="57"/>
      <c r="M11786" s="117"/>
      <c r="N11786" s="3"/>
      <c r="O11786" s="117"/>
      <c r="P11786" s="3"/>
    </row>
    <row r="11787" spans="9:16" ht="17">
      <c r="I11787" s="3"/>
      <c r="J11787" s="3"/>
      <c r="K11787" s="57"/>
      <c r="L11787" s="57"/>
      <c r="M11787" s="117"/>
      <c r="N11787" s="3"/>
      <c r="O11787" s="117"/>
      <c r="P11787" s="3"/>
    </row>
    <row r="11788" spans="9:16" ht="17">
      <c r="I11788" s="3"/>
      <c r="J11788" s="3"/>
      <c r="K11788" s="57"/>
      <c r="L11788" s="57"/>
      <c r="M11788" s="117"/>
      <c r="N11788" s="3"/>
      <c r="O11788" s="117"/>
      <c r="P11788" s="3"/>
    </row>
    <row r="11789" spans="9:16" ht="17">
      <c r="I11789" s="3"/>
      <c r="J11789" s="3"/>
      <c r="K11789" s="57"/>
      <c r="L11789" s="57"/>
      <c r="M11789" s="117"/>
      <c r="N11789" s="3"/>
      <c r="O11789" s="117"/>
      <c r="P11789" s="3"/>
    </row>
    <row r="11790" spans="9:16" ht="17">
      <c r="I11790" s="3"/>
      <c r="J11790" s="3"/>
      <c r="K11790" s="57"/>
      <c r="L11790" s="57"/>
      <c r="M11790" s="117"/>
      <c r="N11790" s="3"/>
      <c r="O11790" s="117"/>
      <c r="P11790" s="3"/>
    </row>
    <row r="11791" spans="9:16" ht="17">
      <c r="I11791" s="3"/>
      <c r="J11791" s="3"/>
      <c r="K11791" s="57"/>
      <c r="L11791" s="57"/>
      <c r="M11791" s="117"/>
      <c r="N11791" s="3"/>
      <c r="O11791" s="117"/>
      <c r="P11791" s="3"/>
    </row>
    <row r="11792" spans="9:16" ht="17">
      <c r="I11792" s="3"/>
      <c r="J11792" s="3"/>
      <c r="K11792" s="57"/>
      <c r="L11792" s="57"/>
      <c r="M11792" s="117"/>
      <c r="N11792" s="3"/>
      <c r="O11792" s="117"/>
      <c r="P11792" s="3"/>
    </row>
    <row r="11793" spans="9:16" ht="17">
      <c r="I11793" s="3"/>
      <c r="J11793" s="3"/>
      <c r="K11793" s="57"/>
      <c r="L11793" s="57"/>
      <c r="M11793" s="117"/>
      <c r="N11793" s="3"/>
      <c r="O11793" s="117"/>
      <c r="P11793" s="3"/>
    </row>
    <row r="11794" spans="9:16" ht="17">
      <c r="I11794" s="3"/>
      <c r="J11794" s="3"/>
      <c r="K11794" s="57"/>
      <c r="L11794" s="57"/>
      <c r="M11794" s="117"/>
      <c r="N11794" s="3"/>
      <c r="O11794" s="117"/>
      <c r="P11794" s="3"/>
    </row>
    <row r="11795" spans="9:16" ht="17">
      <c r="I11795" s="3"/>
      <c r="J11795" s="3"/>
      <c r="K11795" s="57"/>
      <c r="L11795" s="57"/>
      <c r="M11795" s="117"/>
      <c r="N11795" s="3"/>
      <c r="O11795" s="117"/>
      <c r="P11795" s="3"/>
    </row>
    <row r="11796" spans="9:16" ht="17">
      <c r="I11796" s="3"/>
      <c r="J11796" s="3"/>
      <c r="K11796" s="57"/>
      <c r="L11796" s="57"/>
      <c r="M11796" s="117"/>
      <c r="N11796" s="3"/>
      <c r="O11796" s="117"/>
      <c r="P11796" s="3"/>
    </row>
    <row r="11797" spans="9:16" ht="17">
      <c r="I11797" s="3"/>
      <c r="J11797" s="3"/>
      <c r="K11797" s="57"/>
      <c r="L11797" s="57"/>
      <c r="M11797" s="117"/>
      <c r="N11797" s="3"/>
      <c r="O11797" s="117"/>
      <c r="P11797" s="3"/>
    </row>
    <row r="11798" spans="9:16" ht="17">
      <c r="I11798" s="3"/>
      <c r="J11798" s="3"/>
      <c r="K11798" s="57"/>
      <c r="L11798" s="57"/>
      <c r="M11798" s="117"/>
      <c r="N11798" s="3"/>
      <c r="O11798" s="117"/>
      <c r="P11798" s="3"/>
    </row>
    <row r="11799" spans="9:16" ht="17">
      <c r="I11799" s="3"/>
      <c r="J11799" s="3"/>
      <c r="K11799" s="57"/>
      <c r="L11799" s="57"/>
      <c r="M11799" s="117"/>
      <c r="N11799" s="3"/>
      <c r="O11799" s="117"/>
      <c r="P11799" s="3"/>
    </row>
    <row r="11800" spans="9:16" ht="17">
      <c r="I11800" s="3"/>
      <c r="J11800" s="3"/>
      <c r="K11800" s="57"/>
      <c r="L11800" s="57"/>
      <c r="M11800" s="117"/>
      <c r="N11800" s="3"/>
      <c r="O11800" s="117"/>
      <c r="P11800" s="3"/>
    </row>
    <row r="11801" spans="9:16" ht="17">
      <c r="I11801" s="3"/>
      <c r="J11801" s="3"/>
      <c r="K11801" s="57"/>
      <c r="L11801" s="57"/>
      <c r="M11801" s="117"/>
      <c r="N11801" s="3"/>
      <c r="O11801" s="117"/>
      <c r="P11801" s="3"/>
    </row>
    <row r="11802" spans="9:16" ht="17">
      <c r="I11802" s="3"/>
      <c r="J11802" s="3"/>
      <c r="K11802" s="57"/>
      <c r="L11802" s="57"/>
      <c r="M11802" s="117"/>
      <c r="N11802" s="3"/>
      <c r="O11802" s="117"/>
      <c r="P11802" s="3"/>
    </row>
    <row r="11803" spans="9:16" ht="17">
      <c r="I11803" s="3"/>
      <c r="J11803" s="3"/>
      <c r="K11803" s="57"/>
      <c r="L11803" s="57"/>
      <c r="M11803" s="117"/>
      <c r="N11803" s="3"/>
      <c r="O11803" s="117"/>
      <c r="P11803" s="3"/>
    </row>
    <row r="11804" spans="9:16" ht="17">
      <c r="I11804" s="3"/>
      <c r="J11804" s="3"/>
      <c r="K11804" s="57"/>
      <c r="L11804" s="57"/>
      <c r="M11804" s="117"/>
      <c r="N11804" s="3"/>
      <c r="O11804" s="117"/>
      <c r="P11804" s="3"/>
    </row>
    <row r="11805" spans="9:16" ht="17">
      <c r="I11805" s="3"/>
      <c r="J11805" s="3"/>
      <c r="K11805" s="57"/>
      <c r="L11805" s="57"/>
      <c r="M11805" s="117"/>
      <c r="N11805" s="3"/>
      <c r="O11805" s="117"/>
      <c r="P11805" s="3"/>
    </row>
    <row r="11806" spans="9:16" ht="17">
      <c r="I11806" s="3"/>
      <c r="J11806" s="3"/>
      <c r="K11806" s="57"/>
      <c r="L11806" s="57"/>
      <c r="M11806" s="117"/>
      <c r="N11806" s="3"/>
      <c r="O11806" s="117"/>
      <c r="P11806" s="3"/>
    </row>
    <row r="11807" spans="9:16" ht="17">
      <c r="I11807" s="3"/>
      <c r="J11807" s="3"/>
      <c r="K11807" s="57"/>
      <c r="L11807" s="57"/>
      <c r="M11807" s="117"/>
      <c r="N11807" s="3"/>
      <c r="O11807" s="117"/>
      <c r="P11807" s="3"/>
    </row>
    <row r="11808" spans="9:16" ht="17">
      <c r="I11808" s="3"/>
      <c r="J11808" s="3"/>
      <c r="K11808" s="57"/>
      <c r="L11808" s="57"/>
      <c r="M11808" s="117"/>
      <c r="N11808" s="3"/>
      <c r="O11808" s="117"/>
      <c r="P11808" s="3"/>
    </row>
    <row r="11809" spans="9:16" ht="17">
      <c r="I11809" s="3"/>
      <c r="J11809" s="3"/>
      <c r="K11809" s="57"/>
      <c r="L11809" s="57"/>
      <c r="M11809" s="117"/>
      <c r="N11809" s="3"/>
      <c r="O11809" s="117"/>
      <c r="P11809" s="3"/>
    </row>
    <row r="11810" spans="9:16" ht="17">
      <c r="I11810" s="3"/>
      <c r="J11810" s="3"/>
      <c r="K11810" s="57"/>
      <c r="L11810" s="57"/>
      <c r="M11810" s="117"/>
      <c r="N11810" s="3"/>
      <c r="O11810" s="117"/>
      <c r="P11810" s="3"/>
    </row>
    <row r="11811" spans="9:16" ht="17">
      <c r="I11811" s="3"/>
      <c r="J11811" s="3"/>
      <c r="K11811" s="57"/>
      <c r="L11811" s="57"/>
      <c r="M11811" s="117"/>
      <c r="N11811" s="3"/>
      <c r="O11811" s="117"/>
      <c r="P11811" s="3"/>
    </row>
    <row r="11812" spans="9:16" ht="17">
      <c r="I11812" s="3"/>
      <c r="J11812" s="3"/>
      <c r="K11812" s="57"/>
      <c r="L11812" s="57"/>
      <c r="M11812" s="117"/>
      <c r="N11812" s="3"/>
      <c r="O11812" s="117"/>
      <c r="P11812" s="3"/>
    </row>
    <row r="11813" spans="9:16" ht="17">
      <c r="I11813" s="3"/>
      <c r="J11813" s="3"/>
      <c r="K11813" s="57"/>
      <c r="L11813" s="57"/>
      <c r="M11813" s="117"/>
      <c r="N11813" s="3"/>
      <c r="O11813" s="117"/>
      <c r="P11813" s="3"/>
    </row>
    <row r="11814" spans="9:16" ht="17">
      <c r="I11814" s="3"/>
      <c r="J11814" s="3"/>
      <c r="K11814" s="57"/>
      <c r="L11814" s="57"/>
      <c r="M11814" s="117"/>
      <c r="N11814" s="3"/>
      <c r="O11814" s="117"/>
      <c r="P11814" s="3"/>
    </row>
    <row r="11815" spans="9:16" ht="17">
      <c r="I11815" s="3"/>
      <c r="J11815" s="3"/>
      <c r="K11815" s="57"/>
      <c r="L11815" s="57"/>
      <c r="M11815" s="117"/>
      <c r="N11815" s="3"/>
      <c r="O11815" s="117"/>
      <c r="P11815" s="3"/>
    </row>
    <row r="11816" spans="9:16" ht="17">
      <c r="I11816" s="3"/>
      <c r="J11816" s="3"/>
      <c r="K11816" s="57"/>
      <c r="L11816" s="57"/>
      <c r="M11816" s="117"/>
      <c r="N11816" s="3"/>
      <c r="O11816" s="117"/>
      <c r="P11816" s="3"/>
    </row>
    <row r="11817" spans="9:16" ht="17">
      <c r="I11817" s="3"/>
      <c r="J11817" s="3"/>
      <c r="K11817" s="57"/>
      <c r="L11817" s="57"/>
      <c r="M11817" s="117"/>
      <c r="N11817" s="3"/>
      <c r="O11817" s="117"/>
      <c r="P11817" s="3"/>
    </row>
    <row r="11818" spans="9:16" ht="17">
      <c r="I11818" s="3"/>
      <c r="J11818" s="3"/>
      <c r="K11818" s="57"/>
      <c r="L11818" s="57"/>
      <c r="M11818" s="117"/>
      <c r="N11818" s="3"/>
      <c r="O11818" s="117"/>
      <c r="P11818" s="3"/>
    </row>
    <row r="11819" spans="9:16" ht="17">
      <c r="I11819" s="3"/>
      <c r="J11819" s="3"/>
      <c r="K11819" s="57"/>
      <c r="L11819" s="57"/>
      <c r="M11819" s="117"/>
      <c r="N11819" s="3"/>
      <c r="O11819" s="117"/>
      <c r="P11819" s="3"/>
    </row>
    <row r="11820" spans="9:16" ht="17">
      <c r="I11820" s="3"/>
      <c r="J11820" s="3"/>
      <c r="K11820" s="57"/>
      <c r="L11820" s="57"/>
      <c r="M11820" s="117"/>
      <c r="N11820" s="3"/>
      <c r="O11820" s="117"/>
      <c r="P11820" s="3"/>
    </row>
    <row r="11821" spans="9:16" ht="17">
      <c r="I11821" s="3"/>
      <c r="J11821" s="3"/>
      <c r="K11821" s="57"/>
      <c r="L11821" s="57"/>
      <c r="M11821" s="117"/>
      <c r="N11821" s="3"/>
      <c r="O11821" s="117"/>
      <c r="P11821" s="3"/>
    </row>
    <row r="11822" spans="9:16" ht="17">
      <c r="I11822" s="3"/>
      <c r="J11822" s="3"/>
      <c r="K11822" s="57"/>
      <c r="L11822" s="57"/>
      <c r="M11822" s="117"/>
      <c r="N11822" s="3"/>
      <c r="O11822" s="117"/>
      <c r="P11822" s="3"/>
    </row>
    <row r="11823" spans="9:16" ht="17">
      <c r="I11823" s="3"/>
      <c r="J11823" s="3"/>
      <c r="K11823" s="57"/>
      <c r="L11823" s="57"/>
      <c r="M11823" s="117"/>
      <c r="N11823" s="3"/>
      <c r="O11823" s="117"/>
      <c r="P11823" s="3"/>
    </row>
    <row r="11824" spans="9:16" ht="17">
      <c r="I11824" s="3"/>
      <c r="J11824" s="3"/>
      <c r="K11824" s="57"/>
      <c r="L11824" s="57"/>
      <c r="M11824" s="117"/>
      <c r="N11824" s="3"/>
      <c r="O11824" s="117"/>
      <c r="P11824" s="3"/>
    </row>
    <row r="11825" spans="9:16" ht="17">
      <c r="I11825" s="3"/>
      <c r="J11825" s="3"/>
      <c r="K11825" s="57"/>
      <c r="L11825" s="57"/>
      <c r="M11825" s="117"/>
      <c r="N11825" s="3"/>
      <c r="O11825" s="117"/>
      <c r="P11825" s="3"/>
    </row>
    <row r="11826" spans="9:16" ht="17">
      <c r="I11826" s="3"/>
      <c r="J11826" s="3"/>
      <c r="K11826" s="57"/>
      <c r="L11826" s="57"/>
      <c r="M11826" s="117"/>
      <c r="N11826" s="3"/>
      <c r="O11826" s="117"/>
      <c r="P11826" s="3"/>
    </row>
    <row r="11827" spans="9:16" ht="17">
      <c r="I11827" s="3"/>
      <c r="J11827" s="3"/>
      <c r="K11827" s="57"/>
      <c r="L11827" s="57"/>
      <c r="M11827" s="117"/>
      <c r="N11827" s="3"/>
      <c r="O11827" s="117"/>
      <c r="P11827" s="3"/>
    </row>
    <row r="11828" spans="9:16" ht="17">
      <c r="I11828" s="3"/>
      <c r="J11828" s="3"/>
      <c r="K11828" s="57"/>
      <c r="L11828" s="57"/>
      <c r="M11828" s="117"/>
      <c r="N11828" s="3"/>
      <c r="O11828" s="117"/>
      <c r="P11828" s="3"/>
    </row>
    <row r="11829" spans="9:16" ht="17">
      <c r="I11829" s="3"/>
      <c r="J11829" s="3"/>
      <c r="K11829" s="57"/>
      <c r="L11829" s="57"/>
      <c r="M11829" s="117"/>
      <c r="N11829" s="3"/>
      <c r="O11829" s="117"/>
      <c r="P11829" s="3"/>
    </row>
    <row r="11830" spans="9:16" ht="17">
      <c r="I11830" s="3"/>
      <c r="J11830" s="3"/>
      <c r="K11830" s="57"/>
      <c r="L11830" s="57"/>
      <c r="M11830" s="117"/>
      <c r="N11830" s="3"/>
      <c r="O11830" s="117"/>
      <c r="P11830" s="3"/>
    </row>
    <row r="11831" spans="9:16" ht="17">
      <c r="I11831" s="3"/>
      <c r="J11831" s="3"/>
      <c r="K11831" s="57"/>
      <c r="L11831" s="57"/>
      <c r="M11831" s="117"/>
      <c r="N11831" s="3"/>
      <c r="O11831" s="117"/>
      <c r="P11831" s="3"/>
    </row>
    <row r="11832" spans="9:16" ht="17">
      <c r="I11832" s="3"/>
      <c r="J11832" s="3"/>
      <c r="K11832" s="57"/>
      <c r="L11832" s="57"/>
      <c r="M11832" s="117"/>
      <c r="N11832" s="3"/>
      <c r="O11832" s="117"/>
      <c r="P11832" s="3"/>
    </row>
    <row r="11833" spans="9:16" ht="17">
      <c r="I11833" s="3"/>
      <c r="J11833" s="3"/>
      <c r="K11833" s="57"/>
      <c r="L11833" s="57"/>
      <c r="M11833" s="117"/>
      <c r="N11833" s="3"/>
      <c r="O11833" s="117"/>
      <c r="P11833" s="3"/>
    </row>
    <row r="11834" spans="9:16" ht="17">
      <c r="I11834" s="3"/>
      <c r="J11834" s="3"/>
      <c r="K11834" s="57"/>
      <c r="L11834" s="57"/>
      <c r="M11834" s="117"/>
      <c r="N11834" s="3"/>
      <c r="O11834" s="117"/>
      <c r="P11834" s="3"/>
    </row>
    <row r="11835" spans="9:16" ht="17">
      <c r="I11835" s="3"/>
      <c r="J11835" s="3"/>
      <c r="K11835" s="57"/>
      <c r="L11835" s="57"/>
      <c r="M11835" s="117"/>
      <c r="N11835" s="3"/>
      <c r="O11835" s="117"/>
      <c r="P11835" s="3"/>
    </row>
    <row r="11836" spans="9:16" ht="17">
      <c r="I11836" s="3"/>
      <c r="J11836" s="3"/>
      <c r="K11836" s="57"/>
      <c r="L11836" s="57"/>
      <c r="M11836" s="117"/>
      <c r="N11836" s="3"/>
      <c r="O11836" s="117"/>
      <c r="P11836" s="3"/>
    </row>
    <row r="11837" spans="9:16" ht="17">
      <c r="I11837" s="3"/>
      <c r="J11837" s="3"/>
      <c r="K11837" s="57"/>
      <c r="L11837" s="57"/>
      <c r="M11837" s="117"/>
      <c r="N11837" s="3"/>
      <c r="O11837" s="117"/>
      <c r="P11837" s="3"/>
    </row>
    <row r="11838" spans="9:16" ht="17">
      <c r="I11838" s="3"/>
      <c r="J11838" s="3"/>
      <c r="K11838" s="57"/>
      <c r="L11838" s="57"/>
      <c r="M11838" s="117"/>
      <c r="N11838" s="3"/>
      <c r="O11838" s="117"/>
      <c r="P11838" s="3"/>
    </row>
    <row r="11839" spans="9:16" ht="17">
      <c r="I11839" s="3"/>
      <c r="J11839" s="3"/>
      <c r="K11839" s="57"/>
      <c r="L11839" s="57"/>
      <c r="M11839" s="117"/>
      <c r="N11839" s="3"/>
      <c r="O11839" s="117"/>
      <c r="P11839" s="3"/>
    </row>
    <row r="11840" spans="9:16" ht="17">
      <c r="I11840" s="3"/>
      <c r="J11840" s="3"/>
      <c r="K11840" s="57"/>
      <c r="L11840" s="57"/>
      <c r="M11840" s="117"/>
      <c r="N11840" s="3"/>
      <c r="O11840" s="117"/>
      <c r="P11840" s="3"/>
    </row>
    <row r="11841" spans="9:16" ht="17">
      <c r="I11841" s="3"/>
      <c r="J11841" s="3"/>
      <c r="K11841" s="57"/>
      <c r="L11841" s="57"/>
      <c r="M11841" s="117"/>
      <c r="N11841" s="3"/>
      <c r="O11841" s="117"/>
      <c r="P11841" s="3"/>
    </row>
    <row r="11842" spans="9:16" ht="17">
      <c r="I11842" s="3"/>
      <c r="J11842" s="3"/>
      <c r="K11842" s="57"/>
      <c r="L11842" s="57"/>
      <c r="M11842" s="117"/>
      <c r="N11842" s="3"/>
      <c r="O11842" s="117"/>
      <c r="P11842" s="3"/>
    </row>
    <row r="11843" spans="9:16" ht="17">
      <c r="I11843" s="3"/>
      <c r="J11843" s="3"/>
      <c r="K11843" s="57"/>
      <c r="L11843" s="57"/>
      <c r="M11843" s="117"/>
      <c r="N11843" s="3"/>
      <c r="O11843" s="117"/>
      <c r="P11843" s="3"/>
    </row>
    <row r="11844" spans="9:16" ht="17">
      <c r="I11844" s="3"/>
      <c r="J11844" s="3"/>
      <c r="K11844" s="57"/>
      <c r="L11844" s="57"/>
      <c r="M11844" s="117"/>
      <c r="N11844" s="3"/>
      <c r="O11844" s="117"/>
      <c r="P11844" s="3"/>
    </row>
    <row r="11845" spans="9:16" ht="17">
      <c r="I11845" s="3"/>
      <c r="J11845" s="3"/>
      <c r="K11845" s="57"/>
      <c r="L11845" s="57"/>
      <c r="M11845" s="117"/>
      <c r="N11845" s="3"/>
      <c r="O11845" s="117"/>
      <c r="P11845" s="3"/>
    </row>
    <row r="11846" spans="9:16" ht="17">
      <c r="I11846" s="3"/>
      <c r="J11846" s="3"/>
      <c r="K11846" s="57"/>
      <c r="L11846" s="57"/>
      <c r="M11846" s="117"/>
      <c r="N11846" s="3"/>
      <c r="O11846" s="117"/>
      <c r="P11846" s="3"/>
    </row>
    <row r="11847" spans="9:16" ht="17">
      <c r="I11847" s="3"/>
      <c r="J11847" s="3"/>
      <c r="K11847" s="57"/>
      <c r="L11847" s="57"/>
      <c r="M11847" s="117"/>
      <c r="N11847" s="3"/>
      <c r="O11847" s="117"/>
      <c r="P11847" s="3"/>
    </row>
    <row r="11848" spans="9:16" ht="17">
      <c r="I11848" s="3"/>
      <c r="J11848" s="3"/>
      <c r="K11848" s="57"/>
      <c r="L11848" s="57"/>
      <c r="M11848" s="117"/>
      <c r="N11848" s="3"/>
      <c r="O11848" s="117"/>
      <c r="P11848" s="3"/>
    </row>
    <row r="11849" spans="9:16" ht="17">
      <c r="I11849" s="3"/>
      <c r="J11849" s="3"/>
      <c r="K11849" s="57"/>
      <c r="L11849" s="57"/>
      <c r="M11849" s="117"/>
      <c r="N11849" s="3"/>
      <c r="O11849" s="117"/>
      <c r="P11849" s="3"/>
    </row>
    <row r="11850" spans="9:16" ht="17">
      <c r="I11850" s="3"/>
      <c r="J11850" s="3"/>
      <c r="K11850" s="57"/>
      <c r="L11850" s="57"/>
      <c r="M11850" s="117"/>
      <c r="N11850" s="3"/>
      <c r="O11850" s="117"/>
      <c r="P11850" s="3"/>
    </row>
    <row r="11851" spans="9:16" ht="17">
      <c r="I11851" s="3"/>
      <c r="J11851" s="3"/>
      <c r="K11851" s="57"/>
      <c r="L11851" s="57"/>
      <c r="M11851" s="117"/>
      <c r="N11851" s="3"/>
      <c r="O11851" s="117"/>
      <c r="P11851" s="3"/>
    </row>
    <row r="11852" spans="9:16" ht="17">
      <c r="I11852" s="3"/>
      <c r="J11852" s="3"/>
      <c r="K11852" s="57"/>
      <c r="L11852" s="57"/>
      <c r="M11852" s="117"/>
      <c r="N11852" s="3"/>
      <c r="O11852" s="117"/>
      <c r="P11852" s="3"/>
    </row>
    <row r="11853" spans="9:16" ht="17">
      <c r="I11853" s="3"/>
      <c r="J11853" s="3"/>
      <c r="K11853" s="57"/>
      <c r="L11853" s="57"/>
      <c r="M11853" s="117"/>
      <c r="N11853" s="3"/>
      <c r="O11853" s="117"/>
      <c r="P11853" s="3"/>
    </row>
    <row r="11854" spans="9:16" ht="17">
      <c r="I11854" s="3"/>
      <c r="J11854" s="3"/>
      <c r="K11854" s="57"/>
      <c r="L11854" s="57"/>
      <c r="M11854" s="117"/>
      <c r="N11854" s="3"/>
      <c r="O11854" s="117"/>
      <c r="P11854" s="3"/>
    </row>
    <row r="11855" spans="9:16" ht="17">
      <c r="I11855" s="3"/>
      <c r="J11855" s="3"/>
      <c r="K11855" s="57"/>
      <c r="L11855" s="57"/>
      <c r="M11855" s="117"/>
      <c r="N11855" s="3"/>
      <c r="O11855" s="117"/>
      <c r="P11855" s="3"/>
    </row>
    <row r="11856" spans="9:16" ht="17">
      <c r="I11856" s="3"/>
      <c r="J11856" s="3"/>
      <c r="K11856" s="57"/>
      <c r="L11856" s="57"/>
      <c r="M11856" s="117"/>
      <c r="N11856" s="3"/>
      <c r="O11856" s="117"/>
      <c r="P11856" s="3"/>
    </row>
    <row r="11857" spans="9:16" ht="17">
      <c r="I11857" s="3"/>
      <c r="J11857" s="3"/>
      <c r="K11857" s="57"/>
      <c r="L11857" s="57"/>
      <c r="M11857" s="117"/>
      <c r="N11857" s="3"/>
      <c r="O11857" s="117"/>
      <c r="P11857" s="3"/>
    </row>
    <row r="11858" spans="9:16" ht="17">
      <c r="I11858" s="3"/>
      <c r="J11858" s="3"/>
      <c r="K11858" s="57"/>
      <c r="L11858" s="57"/>
      <c r="M11858" s="117"/>
      <c r="N11858" s="3"/>
      <c r="O11858" s="117"/>
      <c r="P11858" s="3"/>
    </row>
    <row r="11859" spans="9:16" ht="17">
      <c r="I11859" s="3"/>
      <c r="J11859" s="3"/>
      <c r="K11859" s="57"/>
      <c r="L11859" s="57"/>
      <c r="M11859" s="117"/>
      <c r="N11859" s="3"/>
      <c r="O11859" s="117"/>
      <c r="P11859" s="3"/>
    </row>
    <row r="11860" spans="9:16" ht="17">
      <c r="I11860" s="3"/>
      <c r="J11860" s="3"/>
      <c r="K11860" s="57"/>
      <c r="L11860" s="57"/>
      <c r="M11860" s="117"/>
      <c r="N11860" s="3"/>
      <c r="O11860" s="117"/>
      <c r="P11860" s="3"/>
    </row>
    <row r="11861" spans="9:16" ht="17">
      <c r="I11861" s="3"/>
      <c r="J11861" s="3"/>
      <c r="K11861" s="57"/>
      <c r="L11861" s="57"/>
      <c r="M11861" s="117"/>
      <c r="N11861" s="3"/>
      <c r="O11861" s="117"/>
      <c r="P11861" s="3"/>
    </row>
    <row r="11862" spans="9:16" ht="17">
      <c r="I11862" s="3"/>
      <c r="J11862" s="3"/>
      <c r="K11862" s="57"/>
      <c r="L11862" s="57"/>
      <c r="M11862" s="117"/>
      <c r="N11862" s="3"/>
      <c r="O11862" s="117"/>
      <c r="P11862" s="3"/>
    </row>
    <row r="11863" spans="9:16" ht="17">
      <c r="I11863" s="3"/>
      <c r="J11863" s="3"/>
      <c r="K11863" s="57"/>
      <c r="L11863" s="57"/>
      <c r="M11863" s="117"/>
      <c r="N11863" s="3"/>
      <c r="O11863" s="117"/>
      <c r="P11863" s="3"/>
    </row>
    <row r="11864" spans="9:16" ht="17">
      <c r="I11864" s="3"/>
      <c r="J11864" s="3"/>
      <c r="K11864" s="57"/>
      <c r="L11864" s="57"/>
      <c r="M11864" s="117"/>
      <c r="N11864" s="3"/>
      <c r="O11864" s="117"/>
      <c r="P11864" s="3"/>
    </row>
    <row r="11865" spans="9:16" ht="17">
      <c r="I11865" s="3"/>
      <c r="J11865" s="3"/>
      <c r="K11865" s="57"/>
      <c r="L11865" s="57"/>
      <c r="M11865" s="117"/>
      <c r="N11865" s="3"/>
      <c r="O11865" s="117"/>
      <c r="P11865" s="3"/>
    </row>
    <row r="11866" spans="9:16" ht="17">
      <c r="I11866" s="3"/>
      <c r="J11866" s="3"/>
      <c r="K11866" s="57"/>
      <c r="L11866" s="57"/>
      <c r="M11866" s="117"/>
      <c r="N11866" s="3"/>
      <c r="O11866" s="117"/>
      <c r="P11866" s="3"/>
    </row>
    <row r="11867" spans="9:16" ht="17">
      <c r="I11867" s="3"/>
      <c r="J11867" s="3"/>
      <c r="K11867" s="57"/>
      <c r="L11867" s="57"/>
      <c r="M11867" s="117"/>
      <c r="N11867" s="3"/>
      <c r="O11867" s="117"/>
      <c r="P11867" s="3"/>
    </row>
    <row r="11868" spans="9:16" ht="17">
      <c r="I11868" s="3"/>
      <c r="J11868" s="3"/>
      <c r="K11868" s="57"/>
      <c r="L11868" s="57"/>
      <c r="M11868" s="117"/>
      <c r="N11868" s="3"/>
      <c r="O11868" s="117"/>
      <c r="P11868" s="3"/>
    </row>
    <row r="11869" spans="9:16" ht="17">
      <c r="I11869" s="3"/>
      <c r="J11869" s="3"/>
      <c r="K11869" s="57"/>
      <c r="L11869" s="57"/>
      <c r="M11869" s="117"/>
      <c r="N11869" s="3"/>
      <c r="O11869" s="117"/>
      <c r="P11869" s="3"/>
    </row>
    <row r="11870" spans="9:16" ht="17">
      <c r="I11870" s="3"/>
      <c r="J11870" s="3"/>
      <c r="K11870" s="57"/>
      <c r="L11870" s="57"/>
      <c r="M11870" s="117"/>
      <c r="N11870" s="3"/>
      <c r="O11870" s="117"/>
      <c r="P11870" s="3"/>
    </row>
    <row r="11871" spans="9:16" ht="17">
      <c r="I11871" s="3"/>
      <c r="J11871" s="3"/>
      <c r="K11871" s="57"/>
      <c r="L11871" s="57"/>
      <c r="M11871" s="117"/>
      <c r="N11871" s="3"/>
      <c r="O11871" s="117"/>
      <c r="P11871" s="3"/>
    </row>
    <row r="11872" spans="9:16" ht="17">
      <c r="I11872" s="3"/>
      <c r="J11872" s="3"/>
      <c r="K11872" s="57"/>
      <c r="L11872" s="57"/>
      <c r="M11872" s="117"/>
      <c r="N11872" s="3"/>
      <c r="O11872" s="117"/>
      <c r="P11872" s="3"/>
    </row>
    <row r="11873" spans="9:16" ht="17">
      <c r="I11873" s="3"/>
      <c r="J11873" s="3"/>
      <c r="K11873" s="57"/>
      <c r="L11873" s="57"/>
      <c r="M11873" s="117"/>
      <c r="N11873" s="3"/>
      <c r="O11873" s="117"/>
      <c r="P11873" s="3"/>
    </row>
    <row r="11874" spans="9:16" ht="17">
      <c r="I11874" s="3"/>
      <c r="J11874" s="3"/>
      <c r="K11874" s="57"/>
      <c r="L11874" s="57"/>
      <c r="M11874" s="117"/>
      <c r="N11874" s="3"/>
      <c r="O11874" s="117"/>
      <c r="P11874" s="3"/>
    </row>
    <row r="11875" spans="9:16" ht="17">
      <c r="I11875" s="3"/>
      <c r="J11875" s="3"/>
      <c r="K11875" s="57"/>
      <c r="L11875" s="57"/>
      <c r="M11875" s="117"/>
      <c r="N11875" s="3"/>
      <c r="O11875" s="117"/>
      <c r="P11875" s="3"/>
    </row>
    <row r="11876" spans="9:16" ht="17">
      <c r="I11876" s="3"/>
      <c r="J11876" s="3"/>
      <c r="K11876" s="57"/>
      <c r="L11876" s="57"/>
      <c r="M11876" s="117"/>
      <c r="N11876" s="3"/>
      <c r="O11876" s="117"/>
      <c r="P11876" s="3"/>
    </row>
    <row r="11877" spans="9:16" ht="17">
      <c r="I11877" s="3"/>
      <c r="J11877" s="3"/>
      <c r="K11877" s="57"/>
      <c r="L11877" s="57"/>
      <c r="M11877" s="117"/>
      <c r="N11877" s="3"/>
      <c r="O11877" s="117"/>
      <c r="P11877" s="3"/>
    </row>
    <row r="11878" spans="9:16" ht="17">
      <c r="I11878" s="3"/>
      <c r="J11878" s="3"/>
      <c r="K11878" s="57"/>
      <c r="L11878" s="57"/>
      <c r="M11878" s="117"/>
      <c r="N11878" s="3"/>
      <c r="O11878" s="117"/>
      <c r="P11878" s="3"/>
    </row>
    <row r="11879" spans="9:16" ht="17">
      <c r="I11879" s="3"/>
      <c r="J11879" s="3"/>
      <c r="K11879" s="57"/>
      <c r="L11879" s="57"/>
      <c r="M11879" s="117"/>
      <c r="N11879" s="3"/>
      <c r="O11879" s="117"/>
      <c r="P11879" s="3"/>
    </row>
    <row r="11880" spans="9:16" ht="17">
      <c r="I11880" s="3"/>
      <c r="J11880" s="3"/>
      <c r="K11880" s="57"/>
      <c r="L11880" s="57"/>
      <c r="M11880" s="117"/>
      <c r="N11880" s="3"/>
      <c r="O11880" s="117"/>
      <c r="P11880" s="3"/>
    </row>
    <row r="11881" spans="9:16" ht="17">
      <c r="I11881" s="3"/>
      <c r="J11881" s="3"/>
      <c r="K11881" s="57"/>
      <c r="L11881" s="57"/>
      <c r="M11881" s="117"/>
      <c r="N11881" s="3"/>
      <c r="O11881" s="117"/>
      <c r="P11881" s="3"/>
    </row>
    <row r="11882" spans="9:16" ht="17">
      <c r="I11882" s="3"/>
      <c r="J11882" s="3"/>
      <c r="K11882" s="57"/>
      <c r="L11882" s="57"/>
      <c r="M11882" s="117"/>
      <c r="N11882" s="3"/>
      <c r="O11882" s="117"/>
      <c r="P11882" s="3"/>
    </row>
    <row r="11883" spans="9:16" ht="17">
      <c r="I11883" s="3"/>
      <c r="J11883" s="3"/>
      <c r="K11883" s="57"/>
      <c r="L11883" s="57"/>
      <c r="M11883" s="117"/>
      <c r="N11883" s="3"/>
      <c r="O11883" s="117"/>
      <c r="P11883" s="3"/>
    </row>
    <row r="11884" spans="9:16" ht="17">
      <c r="I11884" s="3"/>
      <c r="J11884" s="3"/>
      <c r="K11884" s="57"/>
      <c r="L11884" s="57"/>
      <c r="M11884" s="117"/>
      <c r="N11884" s="3"/>
      <c r="O11884" s="117"/>
      <c r="P11884" s="3"/>
    </row>
    <row r="11885" spans="9:16" ht="17">
      <c r="I11885" s="3"/>
      <c r="J11885" s="3"/>
      <c r="K11885" s="57"/>
      <c r="L11885" s="57"/>
      <c r="M11885" s="117"/>
      <c r="N11885" s="3"/>
      <c r="O11885" s="117"/>
      <c r="P11885" s="3"/>
    </row>
    <row r="11886" spans="9:16" ht="17">
      <c r="I11886" s="3"/>
      <c r="J11886" s="3"/>
      <c r="K11886" s="57"/>
      <c r="L11886" s="57"/>
      <c r="M11886" s="117"/>
      <c r="N11886" s="3"/>
      <c r="O11886" s="117"/>
      <c r="P11886" s="3"/>
    </row>
    <row r="11887" spans="9:16" ht="17">
      <c r="I11887" s="3"/>
      <c r="J11887" s="3"/>
      <c r="K11887" s="57"/>
      <c r="L11887" s="57"/>
      <c r="M11887" s="117"/>
      <c r="N11887" s="3"/>
      <c r="O11887" s="117"/>
      <c r="P11887" s="3"/>
    </row>
    <row r="11888" spans="9:16" ht="17">
      <c r="I11888" s="3"/>
      <c r="J11888" s="3"/>
      <c r="K11888" s="57"/>
      <c r="L11888" s="57"/>
      <c r="M11888" s="117"/>
      <c r="N11888" s="3"/>
      <c r="O11888" s="117"/>
      <c r="P11888" s="3"/>
    </row>
    <row r="11889" spans="9:16" ht="17">
      <c r="I11889" s="3"/>
      <c r="J11889" s="3"/>
      <c r="K11889" s="57"/>
      <c r="L11889" s="57"/>
      <c r="M11889" s="117"/>
      <c r="N11889" s="3"/>
      <c r="O11889" s="117"/>
      <c r="P11889" s="3"/>
    </row>
    <row r="11890" spans="9:16" ht="17">
      <c r="I11890" s="3"/>
      <c r="J11890" s="3"/>
      <c r="K11890" s="57"/>
      <c r="L11890" s="57"/>
      <c r="M11890" s="117"/>
      <c r="N11890" s="3"/>
      <c r="O11890" s="117"/>
      <c r="P11890" s="3"/>
    </row>
    <row r="11891" spans="9:16" ht="17">
      <c r="I11891" s="3"/>
      <c r="J11891" s="3"/>
      <c r="K11891" s="57"/>
      <c r="L11891" s="57"/>
      <c r="M11891" s="117"/>
      <c r="N11891" s="3"/>
      <c r="O11891" s="117"/>
      <c r="P11891" s="3"/>
    </row>
    <row r="11892" spans="9:16" ht="17">
      <c r="I11892" s="3"/>
      <c r="J11892" s="3"/>
      <c r="K11892" s="57"/>
      <c r="L11892" s="57"/>
      <c r="M11892" s="117"/>
      <c r="N11892" s="3"/>
      <c r="O11892" s="117"/>
      <c r="P11892" s="3"/>
    </row>
    <row r="11893" spans="9:16" ht="17">
      <c r="I11893" s="3"/>
      <c r="J11893" s="3"/>
      <c r="K11893" s="57"/>
      <c r="L11893" s="57"/>
      <c r="M11893" s="117"/>
      <c r="N11893" s="3"/>
      <c r="O11893" s="117"/>
      <c r="P11893" s="3"/>
    </row>
    <row r="11894" spans="9:16" ht="17">
      <c r="I11894" s="3"/>
      <c r="J11894" s="3"/>
      <c r="K11894" s="57"/>
      <c r="L11894" s="57"/>
      <c r="M11894" s="117"/>
      <c r="N11894" s="3"/>
      <c r="O11894" s="117"/>
      <c r="P11894" s="3"/>
    </row>
    <row r="11895" spans="9:16" ht="17">
      <c r="I11895" s="3"/>
      <c r="J11895" s="3"/>
      <c r="K11895" s="57"/>
      <c r="L11895" s="57"/>
      <c r="M11895" s="117"/>
      <c r="N11895" s="3"/>
      <c r="O11895" s="117"/>
      <c r="P11895" s="3"/>
    </row>
    <row r="11896" spans="9:16" ht="17">
      <c r="I11896" s="3"/>
      <c r="J11896" s="3"/>
      <c r="K11896" s="57"/>
      <c r="L11896" s="57"/>
      <c r="M11896" s="117"/>
      <c r="N11896" s="3"/>
      <c r="O11896" s="117"/>
      <c r="P11896" s="3"/>
    </row>
    <row r="11897" spans="9:16" ht="17">
      <c r="I11897" s="3"/>
      <c r="J11897" s="3"/>
      <c r="K11897" s="57"/>
      <c r="L11897" s="57"/>
      <c r="M11897" s="117"/>
      <c r="N11897" s="3"/>
      <c r="O11897" s="117"/>
      <c r="P11897" s="3"/>
    </row>
    <row r="11898" spans="9:16" ht="17">
      <c r="I11898" s="3"/>
      <c r="J11898" s="3"/>
      <c r="K11898" s="57"/>
      <c r="L11898" s="57"/>
      <c r="M11898" s="117"/>
      <c r="N11898" s="3"/>
      <c r="O11898" s="117"/>
      <c r="P11898" s="3"/>
    </row>
    <row r="11899" spans="9:16" ht="17">
      <c r="I11899" s="3"/>
      <c r="J11899" s="3"/>
      <c r="K11899" s="57"/>
      <c r="L11899" s="57"/>
      <c r="M11899" s="117"/>
      <c r="N11899" s="3"/>
      <c r="O11899" s="117"/>
      <c r="P11899" s="3"/>
    </row>
    <row r="11900" spans="9:16" ht="17">
      <c r="I11900" s="3"/>
      <c r="J11900" s="3"/>
      <c r="K11900" s="57"/>
      <c r="L11900" s="57"/>
      <c r="M11900" s="117"/>
      <c r="N11900" s="3"/>
      <c r="O11900" s="117"/>
      <c r="P11900" s="3"/>
    </row>
    <row r="11901" spans="9:16" ht="17">
      <c r="I11901" s="3"/>
      <c r="J11901" s="3"/>
      <c r="K11901" s="57"/>
      <c r="L11901" s="57"/>
      <c r="M11901" s="117"/>
      <c r="N11901" s="3"/>
      <c r="O11901" s="117"/>
      <c r="P11901" s="3"/>
    </row>
    <row r="11902" spans="9:16" ht="17">
      <c r="I11902" s="3"/>
      <c r="J11902" s="3"/>
      <c r="K11902" s="57"/>
      <c r="L11902" s="57"/>
      <c r="M11902" s="117"/>
      <c r="N11902" s="3"/>
      <c r="O11902" s="117"/>
      <c r="P11902" s="3"/>
    </row>
    <row r="11903" spans="9:16" ht="17">
      <c r="I11903" s="3"/>
      <c r="J11903" s="3"/>
      <c r="K11903" s="57"/>
      <c r="L11903" s="57"/>
      <c r="M11903" s="117"/>
      <c r="N11903" s="3"/>
      <c r="O11903" s="117"/>
      <c r="P11903" s="3"/>
    </row>
    <row r="11904" spans="9:16" ht="17">
      <c r="I11904" s="3"/>
      <c r="J11904" s="3"/>
      <c r="K11904" s="57"/>
      <c r="L11904" s="57"/>
      <c r="M11904" s="117"/>
      <c r="N11904" s="3"/>
      <c r="O11904" s="117"/>
      <c r="P11904" s="3"/>
    </row>
    <row r="11905" spans="9:16" ht="17">
      <c r="I11905" s="3"/>
      <c r="J11905" s="3"/>
      <c r="K11905" s="57"/>
      <c r="L11905" s="57"/>
      <c r="M11905" s="117"/>
      <c r="N11905" s="3"/>
      <c r="O11905" s="117"/>
      <c r="P11905" s="3"/>
    </row>
    <row r="11906" spans="9:16" ht="17">
      <c r="I11906" s="3"/>
      <c r="J11906" s="3"/>
      <c r="K11906" s="57"/>
      <c r="L11906" s="57"/>
      <c r="M11906" s="117"/>
      <c r="N11906" s="3"/>
      <c r="O11906" s="117"/>
      <c r="P11906" s="3"/>
    </row>
    <row r="11907" spans="9:16" ht="17">
      <c r="I11907" s="3"/>
      <c r="J11907" s="3"/>
      <c r="K11907" s="57"/>
      <c r="L11907" s="57"/>
      <c r="M11907" s="117"/>
      <c r="N11907" s="3"/>
      <c r="O11907" s="117"/>
      <c r="P11907" s="3"/>
    </row>
    <row r="11908" spans="9:16" ht="17">
      <c r="I11908" s="3"/>
      <c r="J11908" s="3"/>
      <c r="K11908" s="57"/>
      <c r="L11908" s="57"/>
      <c r="M11908" s="117"/>
      <c r="N11908" s="3"/>
      <c r="O11908" s="117"/>
      <c r="P11908" s="3"/>
    </row>
    <row r="11909" spans="9:16" ht="17">
      <c r="I11909" s="3"/>
      <c r="J11909" s="3"/>
      <c r="K11909" s="57"/>
      <c r="L11909" s="57"/>
      <c r="M11909" s="117"/>
      <c r="N11909" s="3"/>
      <c r="O11909" s="117"/>
      <c r="P11909" s="3"/>
    </row>
    <row r="11910" spans="9:16" ht="17">
      <c r="I11910" s="3"/>
      <c r="J11910" s="3"/>
      <c r="K11910" s="57"/>
      <c r="L11910" s="57"/>
      <c r="M11910" s="117"/>
      <c r="N11910" s="3"/>
      <c r="O11910" s="117"/>
      <c r="P11910" s="3"/>
    </row>
    <row r="11911" spans="9:16" ht="17">
      <c r="I11911" s="3"/>
      <c r="J11911" s="3"/>
      <c r="K11911" s="57"/>
      <c r="L11911" s="57"/>
      <c r="M11911" s="117"/>
      <c r="N11911" s="3"/>
      <c r="O11911" s="117"/>
      <c r="P11911" s="3"/>
    </row>
    <row r="11912" spans="9:16" ht="17">
      <c r="I11912" s="3"/>
      <c r="J11912" s="3"/>
      <c r="K11912" s="57"/>
      <c r="L11912" s="57"/>
      <c r="M11912" s="117"/>
      <c r="N11912" s="3"/>
      <c r="O11912" s="117"/>
      <c r="P11912" s="3"/>
    </row>
    <row r="11913" spans="9:16" ht="17">
      <c r="I11913" s="3"/>
      <c r="J11913" s="3"/>
      <c r="K11913" s="57"/>
      <c r="L11913" s="57"/>
      <c r="M11913" s="117"/>
      <c r="N11913" s="3"/>
      <c r="O11913" s="117"/>
      <c r="P11913" s="3"/>
    </row>
    <row r="11914" spans="9:16" ht="17">
      <c r="I11914" s="3"/>
      <c r="J11914" s="3"/>
      <c r="K11914" s="57"/>
      <c r="L11914" s="57"/>
      <c r="M11914" s="117"/>
      <c r="N11914" s="3"/>
      <c r="O11914" s="117"/>
      <c r="P11914" s="3"/>
    </row>
    <row r="11915" spans="9:16" ht="17">
      <c r="I11915" s="3"/>
      <c r="J11915" s="3"/>
      <c r="K11915" s="57"/>
      <c r="L11915" s="57"/>
      <c r="M11915" s="117"/>
      <c r="N11915" s="3"/>
      <c r="O11915" s="117"/>
      <c r="P11915" s="3"/>
    </row>
    <row r="11916" spans="9:16" ht="17">
      <c r="I11916" s="3"/>
      <c r="J11916" s="3"/>
      <c r="K11916" s="57"/>
      <c r="L11916" s="57"/>
      <c r="M11916" s="117"/>
      <c r="N11916" s="3"/>
      <c r="O11916" s="117"/>
      <c r="P11916" s="3"/>
    </row>
    <row r="11917" spans="9:16" ht="17">
      <c r="I11917" s="3"/>
      <c r="J11917" s="3"/>
      <c r="K11917" s="57"/>
      <c r="L11917" s="57"/>
      <c r="M11917" s="117"/>
      <c r="N11917" s="3"/>
      <c r="O11917" s="117"/>
      <c r="P11917" s="3"/>
    </row>
    <row r="11918" spans="9:16" ht="17">
      <c r="I11918" s="3"/>
      <c r="J11918" s="3"/>
      <c r="K11918" s="57"/>
      <c r="L11918" s="57"/>
      <c r="M11918" s="117"/>
      <c r="N11918" s="3"/>
      <c r="O11918" s="117"/>
      <c r="P11918" s="3"/>
    </row>
    <row r="11919" spans="9:16" ht="17">
      <c r="I11919" s="3"/>
      <c r="J11919" s="3"/>
      <c r="K11919" s="57"/>
      <c r="L11919" s="57"/>
      <c r="M11919" s="117"/>
      <c r="N11919" s="3"/>
      <c r="O11919" s="117"/>
      <c r="P11919" s="3"/>
    </row>
    <row r="11920" spans="9:16" ht="17">
      <c r="I11920" s="3"/>
      <c r="J11920" s="3"/>
      <c r="K11920" s="57"/>
      <c r="L11920" s="57"/>
      <c r="M11920" s="117"/>
      <c r="N11920" s="3"/>
      <c r="O11920" s="117"/>
      <c r="P11920" s="3"/>
    </row>
    <row r="11921" spans="9:16" ht="17">
      <c r="I11921" s="3"/>
      <c r="J11921" s="3"/>
      <c r="K11921" s="57"/>
      <c r="L11921" s="57"/>
      <c r="M11921" s="117"/>
      <c r="N11921" s="3"/>
      <c r="O11921" s="117"/>
      <c r="P11921" s="3"/>
    </row>
    <row r="11922" spans="9:16" ht="17">
      <c r="I11922" s="3"/>
      <c r="J11922" s="3"/>
      <c r="K11922" s="57"/>
      <c r="L11922" s="57"/>
      <c r="M11922" s="117"/>
      <c r="N11922" s="3"/>
      <c r="O11922" s="117"/>
      <c r="P11922" s="3"/>
    </row>
    <row r="11923" spans="9:16" ht="17">
      <c r="I11923" s="3"/>
      <c r="J11923" s="3"/>
      <c r="K11923" s="57"/>
      <c r="L11923" s="57"/>
      <c r="M11923" s="117"/>
      <c r="N11923" s="3"/>
      <c r="O11923" s="117"/>
      <c r="P11923" s="3"/>
    </row>
    <row r="11924" spans="9:16" ht="17">
      <c r="I11924" s="3"/>
      <c r="J11924" s="3"/>
      <c r="K11924" s="57"/>
      <c r="L11924" s="57"/>
      <c r="M11924" s="117"/>
      <c r="N11924" s="3"/>
      <c r="O11924" s="117"/>
      <c r="P11924" s="3"/>
    </row>
    <row r="11925" spans="9:16" ht="17">
      <c r="I11925" s="3"/>
      <c r="J11925" s="3"/>
      <c r="K11925" s="57"/>
      <c r="L11925" s="57"/>
      <c r="M11925" s="117"/>
      <c r="N11925" s="3"/>
      <c r="O11925" s="117"/>
      <c r="P11925" s="3"/>
    </row>
    <row r="11926" spans="9:16" ht="17">
      <c r="I11926" s="3"/>
      <c r="J11926" s="3"/>
      <c r="K11926" s="57"/>
      <c r="L11926" s="57"/>
      <c r="M11926" s="117"/>
      <c r="N11926" s="3"/>
      <c r="O11926" s="117"/>
      <c r="P11926" s="3"/>
    </row>
    <row r="11927" spans="9:16" ht="17">
      <c r="I11927" s="3"/>
      <c r="J11927" s="3"/>
      <c r="K11927" s="57"/>
      <c r="L11927" s="57"/>
      <c r="M11927" s="117"/>
      <c r="N11927" s="3"/>
      <c r="O11927" s="117"/>
      <c r="P11927" s="3"/>
    </row>
    <row r="11928" spans="9:16" ht="17">
      <c r="I11928" s="3"/>
      <c r="J11928" s="3"/>
      <c r="K11928" s="57"/>
      <c r="L11928" s="57"/>
      <c r="M11928" s="117"/>
      <c r="N11928" s="3"/>
      <c r="O11928" s="117"/>
      <c r="P11928" s="3"/>
    </row>
    <row r="11929" spans="9:16" ht="17">
      <c r="I11929" s="3"/>
      <c r="J11929" s="3"/>
      <c r="K11929" s="57"/>
      <c r="L11929" s="57"/>
      <c r="M11929" s="117"/>
      <c r="N11929" s="3"/>
      <c r="O11929" s="117"/>
      <c r="P11929" s="3"/>
    </row>
    <row r="11930" spans="9:16" ht="17">
      <c r="I11930" s="3"/>
      <c r="J11930" s="3"/>
      <c r="K11930" s="57"/>
      <c r="L11930" s="57"/>
      <c r="M11930" s="117"/>
      <c r="N11930" s="3"/>
      <c r="O11930" s="117"/>
      <c r="P11930" s="3"/>
    </row>
    <row r="11931" spans="9:16" ht="17">
      <c r="I11931" s="3"/>
      <c r="J11931" s="3"/>
      <c r="K11931" s="57"/>
      <c r="L11931" s="57"/>
      <c r="M11931" s="117"/>
      <c r="N11931" s="3"/>
      <c r="O11931" s="117"/>
      <c r="P11931" s="3"/>
    </row>
    <row r="11932" spans="9:16" ht="17">
      <c r="I11932" s="3"/>
      <c r="J11932" s="3"/>
      <c r="K11932" s="57"/>
      <c r="L11932" s="57"/>
      <c r="M11932" s="117"/>
      <c r="N11932" s="3"/>
      <c r="O11932" s="117"/>
      <c r="P11932" s="3"/>
    </row>
    <row r="11933" spans="9:16" ht="17">
      <c r="I11933" s="3"/>
      <c r="J11933" s="3"/>
      <c r="K11933" s="57"/>
      <c r="L11933" s="57"/>
      <c r="M11933" s="117"/>
      <c r="N11933" s="3"/>
      <c r="O11933" s="117"/>
      <c r="P11933" s="3"/>
    </row>
    <row r="11934" spans="9:16" ht="17">
      <c r="I11934" s="3"/>
      <c r="J11934" s="3"/>
      <c r="K11934" s="57"/>
      <c r="L11934" s="57"/>
      <c r="M11934" s="117"/>
      <c r="N11934" s="3"/>
      <c r="O11934" s="117"/>
      <c r="P11934" s="3"/>
    </row>
    <row r="11935" spans="9:16" ht="17">
      <c r="I11935" s="3"/>
      <c r="J11935" s="3"/>
      <c r="K11935" s="57"/>
      <c r="L11935" s="57"/>
      <c r="M11935" s="117"/>
      <c r="N11935" s="3"/>
      <c r="O11935" s="117"/>
      <c r="P11935" s="3"/>
    </row>
    <row r="11936" spans="9:16" ht="17">
      <c r="I11936" s="3"/>
      <c r="J11936" s="3"/>
      <c r="K11936" s="57"/>
      <c r="L11936" s="57"/>
      <c r="M11936" s="117"/>
      <c r="N11936" s="3"/>
      <c r="O11936" s="117"/>
      <c r="P11936" s="3"/>
    </row>
    <row r="11937" spans="9:16" ht="17">
      <c r="I11937" s="3"/>
      <c r="J11937" s="3"/>
      <c r="K11937" s="57"/>
      <c r="L11937" s="57"/>
      <c r="M11937" s="117"/>
      <c r="N11937" s="3"/>
      <c r="O11937" s="117"/>
      <c r="P11937" s="3"/>
    </row>
    <row r="11938" spans="9:16" ht="17">
      <c r="I11938" s="3"/>
      <c r="J11938" s="3"/>
      <c r="K11938" s="57"/>
      <c r="L11938" s="57"/>
      <c r="M11938" s="117"/>
      <c r="N11938" s="3"/>
      <c r="O11938" s="117"/>
      <c r="P11938" s="3"/>
    </row>
    <row r="11939" spans="9:16" ht="17">
      <c r="I11939" s="3"/>
      <c r="J11939" s="3"/>
      <c r="K11939" s="57"/>
      <c r="L11939" s="57"/>
      <c r="M11939" s="117"/>
      <c r="N11939" s="3"/>
      <c r="O11939" s="117"/>
      <c r="P11939" s="3"/>
    </row>
    <row r="11940" spans="9:16" ht="17">
      <c r="I11940" s="3"/>
      <c r="J11940" s="3"/>
      <c r="K11940" s="57"/>
      <c r="L11940" s="57"/>
      <c r="M11940" s="117"/>
      <c r="N11940" s="3"/>
      <c r="O11940" s="117"/>
      <c r="P11940" s="3"/>
    </row>
    <row r="11941" spans="9:16" ht="17">
      <c r="I11941" s="3"/>
      <c r="J11941" s="3"/>
      <c r="K11941" s="57"/>
      <c r="L11941" s="57"/>
      <c r="M11941" s="117"/>
      <c r="N11941" s="3"/>
      <c r="O11941" s="117"/>
      <c r="P11941" s="3"/>
    </row>
    <row r="11942" spans="9:16" ht="17">
      <c r="I11942" s="3"/>
      <c r="J11942" s="3"/>
      <c r="K11942" s="57"/>
      <c r="L11942" s="57"/>
      <c r="M11942" s="117"/>
      <c r="N11942" s="3"/>
      <c r="O11942" s="117"/>
      <c r="P11942" s="3"/>
    </row>
    <row r="11943" spans="9:16" ht="17">
      <c r="I11943" s="3"/>
      <c r="J11943" s="3"/>
      <c r="K11943" s="57"/>
      <c r="L11943" s="57"/>
      <c r="M11943" s="117"/>
      <c r="N11943" s="3"/>
      <c r="O11943" s="117"/>
      <c r="P11943" s="3"/>
    </row>
    <row r="11944" spans="9:16" ht="17">
      <c r="I11944" s="3"/>
      <c r="J11944" s="3"/>
      <c r="K11944" s="57"/>
      <c r="L11944" s="57"/>
      <c r="M11944" s="117"/>
      <c r="N11944" s="3"/>
      <c r="O11944" s="117"/>
      <c r="P11944" s="3"/>
    </row>
    <row r="11945" spans="9:16" ht="17">
      <c r="I11945" s="3"/>
      <c r="J11945" s="3"/>
      <c r="K11945" s="57"/>
      <c r="L11945" s="57"/>
      <c r="M11945" s="117"/>
      <c r="N11945" s="3"/>
      <c r="O11945" s="117"/>
      <c r="P11945" s="3"/>
    </row>
    <row r="11946" spans="9:16" ht="17">
      <c r="I11946" s="3"/>
      <c r="J11946" s="3"/>
      <c r="K11946" s="57"/>
      <c r="L11946" s="57"/>
      <c r="M11946" s="117"/>
      <c r="N11946" s="3"/>
      <c r="O11946" s="117"/>
      <c r="P11946" s="3"/>
    </row>
    <row r="11947" spans="9:16" ht="17">
      <c r="I11947" s="3"/>
      <c r="J11947" s="3"/>
      <c r="K11947" s="57"/>
      <c r="L11947" s="57"/>
      <c r="M11947" s="117"/>
      <c r="N11947" s="3"/>
      <c r="O11947" s="117"/>
      <c r="P11947" s="3"/>
    </row>
    <row r="11948" spans="9:16" ht="17">
      <c r="I11948" s="3"/>
      <c r="J11948" s="3"/>
      <c r="K11948" s="57"/>
      <c r="L11948" s="57"/>
      <c r="M11948" s="117"/>
      <c r="N11948" s="3"/>
      <c r="O11948" s="117"/>
      <c r="P11948" s="3"/>
    </row>
    <row r="11949" spans="9:16" ht="17">
      <c r="I11949" s="3"/>
      <c r="J11949" s="3"/>
      <c r="K11949" s="57"/>
      <c r="L11949" s="57"/>
      <c r="M11949" s="117"/>
      <c r="N11949" s="3"/>
      <c r="O11949" s="117"/>
      <c r="P11949" s="3"/>
    </row>
    <row r="11950" spans="9:16" ht="17">
      <c r="I11950" s="3"/>
      <c r="J11950" s="3"/>
      <c r="K11950" s="57"/>
      <c r="L11950" s="57"/>
      <c r="M11950" s="117"/>
      <c r="N11950" s="3"/>
      <c r="O11950" s="117"/>
      <c r="P11950" s="3"/>
    </row>
    <row r="11951" spans="9:16" ht="17">
      <c r="I11951" s="3"/>
      <c r="J11951" s="3"/>
      <c r="K11951" s="57"/>
      <c r="L11951" s="57"/>
      <c r="M11951" s="117"/>
      <c r="N11951" s="3"/>
      <c r="O11951" s="117"/>
      <c r="P11951" s="3"/>
    </row>
    <row r="11952" spans="9:16" ht="17">
      <c r="I11952" s="3"/>
      <c r="J11952" s="3"/>
      <c r="K11952" s="57"/>
      <c r="L11952" s="57"/>
      <c r="M11952" s="117"/>
      <c r="N11952" s="3"/>
      <c r="O11952" s="117"/>
      <c r="P11952" s="3"/>
    </row>
    <row r="11953" spans="9:16" ht="17">
      <c r="I11953" s="3"/>
      <c r="J11953" s="3"/>
      <c r="K11953" s="57"/>
      <c r="L11953" s="57"/>
      <c r="M11953" s="117"/>
      <c r="N11953" s="3"/>
      <c r="O11953" s="117"/>
      <c r="P11953" s="3"/>
    </row>
    <row r="11954" spans="9:16" ht="17">
      <c r="I11954" s="3"/>
      <c r="J11954" s="3"/>
      <c r="K11954" s="57"/>
      <c r="L11954" s="57"/>
      <c r="M11954" s="117"/>
      <c r="N11954" s="3"/>
      <c r="O11954" s="117"/>
      <c r="P11954" s="3"/>
    </row>
    <row r="11955" spans="9:16" ht="17">
      <c r="I11955" s="3"/>
      <c r="J11955" s="3"/>
      <c r="K11955" s="57"/>
      <c r="L11955" s="57"/>
      <c r="M11955" s="117"/>
      <c r="N11955" s="3"/>
      <c r="O11955" s="117"/>
      <c r="P11955" s="3"/>
    </row>
    <row r="11956" spans="9:16" ht="17">
      <c r="I11956" s="3"/>
      <c r="J11956" s="3"/>
      <c r="K11956" s="57"/>
      <c r="L11956" s="57"/>
      <c r="M11956" s="117"/>
      <c r="N11956" s="3"/>
      <c r="O11956" s="117"/>
      <c r="P11956" s="3"/>
    </row>
    <row r="11957" spans="9:16" ht="17">
      <c r="I11957" s="3"/>
      <c r="J11957" s="3"/>
      <c r="K11957" s="57"/>
      <c r="L11957" s="57"/>
      <c r="M11957" s="117"/>
      <c r="N11957" s="3"/>
      <c r="O11957" s="117"/>
      <c r="P11957" s="3"/>
    </row>
    <row r="11958" spans="9:16" ht="17">
      <c r="I11958" s="3"/>
      <c r="J11958" s="3"/>
      <c r="K11958" s="57"/>
      <c r="L11958" s="57"/>
      <c r="M11958" s="117"/>
      <c r="N11958" s="3"/>
      <c r="O11958" s="117"/>
      <c r="P11958" s="3"/>
    </row>
    <row r="11959" spans="9:16" ht="17">
      <c r="I11959" s="3"/>
      <c r="J11959" s="3"/>
      <c r="K11959" s="57"/>
      <c r="L11959" s="57"/>
      <c r="M11959" s="117"/>
      <c r="N11959" s="3"/>
      <c r="O11959" s="117"/>
      <c r="P11959" s="3"/>
    </row>
    <row r="11960" spans="9:16" ht="17">
      <c r="I11960" s="3"/>
      <c r="J11960" s="3"/>
      <c r="K11960" s="57"/>
      <c r="L11960" s="57"/>
      <c r="M11960" s="117"/>
      <c r="N11960" s="3"/>
      <c r="O11960" s="117"/>
      <c r="P11960" s="3"/>
    </row>
    <row r="11961" spans="9:16" ht="17">
      <c r="I11961" s="3"/>
      <c r="J11961" s="3"/>
      <c r="K11961" s="57"/>
      <c r="L11961" s="57"/>
      <c r="M11961" s="117"/>
      <c r="N11961" s="3"/>
      <c r="O11961" s="117"/>
      <c r="P11961" s="3"/>
    </row>
    <row r="11962" spans="9:16" ht="17">
      <c r="I11962" s="3"/>
      <c r="J11962" s="3"/>
      <c r="K11962" s="57"/>
      <c r="L11962" s="57"/>
      <c r="M11962" s="117"/>
      <c r="N11962" s="3"/>
      <c r="O11962" s="117"/>
      <c r="P11962" s="3"/>
    </row>
    <row r="11963" spans="9:16" ht="17">
      <c r="I11963" s="3"/>
      <c r="J11963" s="3"/>
      <c r="K11963" s="57"/>
      <c r="L11963" s="57"/>
      <c r="M11963" s="117"/>
      <c r="N11963" s="3"/>
      <c r="O11963" s="117"/>
      <c r="P11963" s="3"/>
    </row>
    <row r="11964" spans="9:16" ht="17">
      <c r="I11964" s="3"/>
      <c r="J11964" s="3"/>
      <c r="K11964" s="57"/>
      <c r="L11964" s="57"/>
      <c r="M11964" s="117"/>
      <c r="N11964" s="3"/>
      <c r="O11964" s="117"/>
      <c r="P11964" s="3"/>
    </row>
    <row r="11965" spans="9:16" ht="17">
      <c r="I11965" s="3"/>
      <c r="J11965" s="3"/>
      <c r="K11965" s="57"/>
      <c r="L11965" s="57"/>
      <c r="M11965" s="117"/>
      <c r="N11965" s="3"/>
      <c r="O11965" s="117"/>
      <c r="P11965" s="3"/>
    </row>
    <row r="11966" spans="9:16" ht="17">
      <c r="I11966" s="3"/>
      <c r="J11966" s="3"/>
      <c r="K11966" s="57"/>
      <c r="L11966" s="57"/>
      <c r="M11966" s="117"/>
      <c r="N11966" s="3"/>
      <c r="O11966" s="117"/>
      <c r="P11966" s="3"/>
    </row>
    <row r="11967" spans="9:16" ht="17">
      <c r="I11967" s="3"/>
      <c r="J11967" s="3"/>
      <c r="K11967" s="57"/>
      <c r="L11967" s="57"/>
      <c r="M11967" s="117"/>
      <c r="N11967" s="3"/>
      <c r="O11967" s="117"/>
      <c r="P11967" s="3"/>
    </row>
    <row r="11968" spans="9:16" ht="17">
      <c r="I11968" s="3"/>
      <c r="J11968" s="3"/>
      <c r="K11968" s="57"/>
      <c r="L11968" s="57"/>
      <c r="M11968" s="117"/>
      <c r="N11968" s="3"/>
      <c r="O11968" s="117"/>
      <c r="P11968" s="3"/>
    </row>
    <row r="11969" spans="9:16" ht="17">
      <c r="I11969" s="3"/>
      <c r="J11969" s="3"/>
      <c r="K11969" s="57"/>
      <c r="L11969" s="57"/>
      <c r="M11969" s="117"/>
      <c r="N11969" s="3"/>
      <c r="O11969" s="117"/>
      <c r="P11969" s="3"/>
    </row>
    <row r="11970" spans="9:16" ht="17">
      <c r="I11970" s="3"/>
      <c r="J11970" s="3"/>
      <c r="K11970" s="57"/>
      <c r="L11970" s="57"/>
      <c r="M11970" s="117"/>
      <c r="N11970" s="3"/>
      <c r="O11970" s="117"/>
      <c r="P11970" s="3"/>
    </row>
    <row r="11971" spans="9:16" ht="17">
      <c r="I11971" s="3"/>
      <c r="J11971" s="3"/>
      <c r="K11971" s="57"/>
      <c r="L11971" s="57"/>
      <c r="M11971" s="117"/>
      <c r="N11971" s="3"/>
      <c r="O11971" s="117"/>
      <c r="P11971" s="3"/>
    </row>
    <row r="11972" spans="9:16" ht="17">
      <c r="I11972" s="3"/>
      <c r="J11972" s="3"/>
      <c r="K11972" s="57"/>
      <c r="L11972" s="57"/>
      <c r="M11972" s="117"/>
      <c r="N11972" s="3"/>
      <c r="O11972" s="117"/>
      <c r="P11972" s="3"/>
    </row>
    <row r="11973" spans="9:16" ht="17">
      <c r="I11973" s="3"/>
      <c r="J11973" s="3"/>
      <c r="K11973" s="57"/>
      <c r="L11973" s="57"/>
      <c r="M11973" s="117"/>
      <c r="N11973" s="3"/>
      <c r="O11973" s="117"/>
      <c r="P11973" s="3"/>
    </row>
    <row r="11974" spans="9:16" ht="17">
      <c r="I11974" s="3"/>
      <c r="J11974" s="3"/>
      <c r="K11974" s="57"/>
      <c r="L11974" s="57"/>
      <c r="M11974" s="117"/>
      <c r="N11974" s="3"/>
      <c r="O11974" s="117"/>
      <c r="P11974" s="3"/>
    </row>
    <row r="11975" spans="9:16" ht="17">
      <c r="I11975" s="3"/>
      <c r="J11975" s="3"/>
      <c r="K11975" s="57"/>
      <c r="L11975" s="57"/>
      <c r="M11975" s="117"/>
      <c r="N11975" s="3"/>
      <c r="O11975" s="117"/>
      <c r="P11975" s="3"/>
    </row>
    <row r="11976" spans="9:16" ht="17">
      <c r="I11976" s="3"/>
      <c r="J11976" s="3"/>
      <c r="K11976" s="57"/>
      <c r="L11976" s="57"/>
      <c r="M11976" s="117"/>
      <c r="N11976" s="3"/>
      <c r="O11976" s="117"/>
      <c r="P11976" s="3"/>
    </row>
    <row r="11977" spans="9:16" ht="17">
      <c r="I11977" s="3"/>
      <c r="J11977" s="3"/>
      <c r="K11977" s="57"/>
      <c r="L11977" s="57"/>
      <c r="M11977" s="117"/>
      <c r="N11977" s="3"/>
      <c r="O11977" s="117"/>
      <c r="P11977" s="3"/>
    </row>
    <row r="11978" spans="9:16" ht="17">
      <c r="I11978" s="3"/>
      <c r="J11978" s="3"/>
      <c r="K11978" s="57"/>
      <c r="L11978" s="57"/>
      <c r="M11978" s="117"/>
      <c r="N11978" s="3"/>
      <c r="O11978" s="117"/>
      <c r="P11978" s="3"/>
    </row>
    <row r="11979" spans="9:16" ht="17">
      <c r="I11979" s="3"/>
      <c r="J11979" s="3"/>
      <c r="K11979" s="57"/>
      <c r="L11979" s="57"/>
      <c r="M11979" s="117"/>
      <c r="N11979" s="3"/>
      <c r="O11979" s="117"/>
      <c r="P11979" s="3"/>
    </row>
    <row r="11980" spans="9:16" ht="17">
      <c r="I11980" s="3"/>
      <c r="J11980" s="3"/>
      <c r="K11980" s="57"/>
      <c r="L11980" s="57"/>
      <c r="M11980" s="117"/>
      <c r="N11980" s="3"/>
      <c r="O11980" s="117"/>
      <c r="P11980" s="3"/>
    </row>
    <row r="11981" spans="9:16" ht="17">
      <c r="I11981" s="3"/>
      <c r="J11981" s="3"/>
      <c r="K11981" s="57"/>
      <c r="L11981" s="57"/>
      <c r="M11981" s="117"/>
      <c r="N11981" s="3"/>
      <c r="O11981" s="117"/>
      <c r="P11981" s="3"/>
    </row>
    <row r="11982" spans="9:16" ht="17">
      <c r="I11982" s="3"/>
      <c r="J11982" s="3"/>
      <c r="K11982" s="57"/>
      <c r="L11982" s="57"/>
      <c r="M11982" s="117"/>
      <c r="N11982" s="3"/>
      <c r="O11982" s="117"/>
      <c r="P11982" s="3"/>
    </row>
    <row r="11983" spans="9:16" ht="17">
      <c r="I11983" s="3"/>
      <c r="J11983" s="3"/>
      <c r="K11983" s="57"/>
      <c r="L11983" s="57"/>
      <c r="M11983" s="117"/>
      <c r="N11983" s="3"/>
      <c r="O11983" s="117"/>
      <c r="P11983" s="3"/>
    </row>
    <row r="11984" spans="9:16" ht="17">
      <c r="I11984" s="3"/>
      <c r="J11984" s="3"/>
      <c r="K11984" s="57"/>
      <c r="L11984" s="57"/>
      <c r="M11984" s="117"/>
      <c r="N11984" s="3"/>
      <c r="O11984" s="117"/>
      <c r="P11984" s="3"/>
    </row>
    <row r="11985" spans="9:16" ht="17">
      <c r="I11985" s="3"/>
      <c r="J11985" s="3"/>
      <c r="K11985" s="57"/>
      <c r="L11985" s="57"/>
      <c r="M11985" s="117"/>
      <c r="N11985" s="3"/>
      <c r="O11985" s="117"/>
      <c r="P11985" s="3"/>
    </row>
    <row r="11986" spans="9:16" ht="17">
      <c r="I11986" s="3"/>
      <c r="J11986" s="3"/>
      <c r="K11986" s="57"/>
      <c r="L11986" s="57"/>
      <c r="M11986" s="117"/>
      <c r="N11986" s="3"/>
      <c r="O11986" s="117"/>
      <c r="P11986" s="3"/>
    </row>
    <row r="11987" spans="9:16" ht="17">
      <c r="I11987" s="3"/>
      <c r="J11987" s="3"/>
      <c r="K11987" s="57"/>
      <c r="L11987" s="57"/>
      <c r="M11987" s="117"/>
      <c r="N11987" s="3"/>
      <c r="O11987" s="117"/>
      <c r="P11987" s="3"/>
    </row>
    <row r="11988" spans="9:16" ht="17">
      <c r="I11988" s="3"/>
      <c r="J11988" s="3"/>
      <c r="K11988" s="57"/>
      <c r="L11988" s="57"/>
      <c r="M11988" s="117"/>
      <c r="N11988" s="3"/>
      <c r="O11988" s="117"/>
      <c r="P11988" s="3"/>
    </row>
    <row r="11989" spans="9:16" ht="17">
      <c r="I11989" s="3"/>
      <c r="J11989" s="3"/>
      <c r="K11989" s="57"/>
      <c r="L11989" s="57"/>
      <c r="M11989" s="117"/>
      <c r="N11989" s="3"/>
      <c r="O11989" s="117"/>
      <c r="P11989" s="3"/>
    </row>
    <row r="11990" spans="9:16" ht="17">
      <c r="I11990" s="3"/>
      <c r="J11990" s="3"/>
      <c r="K11990" s="57"/>
      <c r="L11990" s="57"/>
      <c r="M11990" s="117"/>
      <c r="N11990" s="3"/>
      <c r="O11990" s="117"/>
      <c r="P11990" s="3"/>
    </row>
    <row r="11991" spans="9:16" ht="17">
      <c r="I11991" s="3"/>
      <c r="J11991" s="3"/>
      <c r="K11991" s="57"/>
      <c r="L11991" s="57"/>
      <c r="M11991" s="117"/>
      <c r="N11991" s="3"/>
      <c r="O11991" s="117"/>
      <c r="P11991" s="3"/>
    </row>
    <row r="11992" spans="9:16" ht="17">
      <c r="I11992" s="3"/>
      <c r="J11992" s="3"/>
      <c r="K11992" s="57"/>
      <c r="L11992" s="57"/>
      <c r="M11992" s="117"/>
      <c r="N11992" s="3"/>
      <c r="O11992" s="117"/>
      <c r="P11992" s="3"/>
    </row>
    <row r="11993" spans="9:16" ht="17">
      <c r="I11993" s="3"/>
      <c r="J11993" s="3"/>
      <c r="K11993" s="57"/>
      <c r="L11993" s="57"/>
      <c r="M11993" s="117"/>
      <c r="N11993" s="3"/>
      <c r="O11993" s="117"/>
      <c r="P11993" s="3"/>
    </row>
    <row r="11994" spans="9:16" ht="17">
      <c r="I11994" s="3"/>
      <c r="J11994" s="3"/>
      <c r="K11994" s="57"/>
      <c r="L11994" s="57"/>
      <c r="M11994" s="117"/>
      <c r="N11994" s="3"/>
      <c r="O11994" s="117"/>
      <c r="P11994" s="3"/>
    </row>
    <row r="11995" spans="9:16" ht="17">
      <c r="I11995" s="3"/>
      <c r="J11995" s="3"/>
      <c r="K11995" s="57"/>
      <c r="L11995" s="57"/>
      <c r="M11995" s="117"/>
      <c r="N11995" s="3"/>
      <c r="O11995" s="117"/>
      <c r="P11995" s="3"/>
    </row>
    <row r="11996" spans="9:16" ht="17">
      <c r="I11996" s="3"/>
      <c r="J11996" s="3"/>
      <c r="K11996" s="57"/>
      <c r="L11996" s="57"/>
      <c r="M11996" s="117"/>
      <c r="N11996" s="3"/>
      <c r="O11996" s="117"/>
      <c r="P11996" s="3"/>
    </row>
    <row r="11997" spans="9:16" ht="17">
      <c r="I11997" s="3"/>
      <c r="J11997" s="3"/>
      <c r="K11997" s="57"/>
      <c r="L11997" s="57"/>
      <c r="M11997" s="117"/>
      <c r="N11997" s="3"/>
      <c r="O11997" s="117"/>
      <c r="P11997" s="3"/>
    </row>
    <row r="11998" spans="9:16" ht="17">
      <c r="I11998" s="3"/>
      <c r="J11998" s="3"/>
      <c r="K11998" s="57"/>
      <c r="L11998" s="57"/>
      <c r="M11998" s="117"/>
      <c r="N11998" s="3"/>
      <c r="O11998" s="117"/>
      <c r="P11998" s="3"/>
    </row>
    <row r="11999" spans="9:16" ht="17">
      <c r="I11999" s="3"/>
      <c r="J11999" s="3"/>
      <c r="K11999" s="57"/>
      <c r="L11999" s="57"/>
      <c r="M11999" s="117"/>
      <c r="N11999" s="3"/>
      <c r="O11999" s="117"/>
      <c r="P11999" s="3"/>
    </row>
    <row r="12000" spans="9:16" ht="17">
      <c r="I12000" s="3"/>
      <c r="J12000" s="3"/>
      <c r="K12000" s="57"/>
      <c r="L12000" s="57"/>
      <c r="M12000" s="117"/>
      <c r="N12000" s="3"/>
      <c r="O12000" s="117"/>
      <c r="P12000" s="3"/>
    </row>
    <row r="12001" spans="9:16" ht="17">
      <c r="I12001" s="3"/>
      <c r="J12001" s="3"/>
      <c r="K12001" s="57"/>
      <c r="L12001" s="57"/>
      <c r="M12001" s="117"/>
      <c r="N12001" s="3"/>
      <c r="O12001" s="117"/>
      <c r="P12001" s="3"/>
    </row>
    <row r="12002" spans="9:16" ht="17">
      <c r="I12002" s="3"/>
      <c r="J12002" s="3"/>
      <c r="K12002" s="57"/>
      <c r="L12002" s="57"/>
      <c r="M12002" s="117"/>
      <c r="N12002" s="3"/>
      <c r="O12002" s="117"/>
      <c r="P12002" s="3"/>
    </row>
    <row r="12003" spans="9:16" ht="17">
      <c r="I12003" s="3"/>
      <c r="J12003" s="3"/>
      <c r="K12003" s="57"/>
      <c r="L12003" s="57"/>
      <c r="M12003" s="117"/>
      <c r="N12003" s="3"/>
      <c r="O12003" s="117"/>
      <c r="P12003" s="3"/>
    </row>
    <row r="12004" spans="9:16" ht="17">
      <c r="I12004" s="3"/>
      <c r="J12004" s="3"/>
      <c r="K12004" s="57"/>
      <c r="L12004" s="57"/>
      <c r="M12004" s="117"/>
      <c r="N12004" s="3"/>
      <c r="O12004" s="117"/>
      <c r="P12004" s="3"/>
    </row>
    <row r="12005" spans="9:16" ht="17">
      <c r="I12005" s="3"/>
      <c r="J12005" s="3"/>
      <c r="K12005" s="57"/>
      <c r="L12005" s="57"/>
      <c r="M12005" s="117"/>
      <c r="N12005" s="3"/>
      <c r="O12005" s="117"/>
      <c r="P12005" s="3"/>
    </row>
    <row r="12006" spans="9:16" ht="17">
      <c r="I12006" s="3"/>
      <c r="J12006" s="3"/>
      <c r="K12006" s="57"/>
      <c r="L12006" s="57"/>
      <c r="M12006" s="117"/>
      <c r="N12006" s="3"/>
      <c r="O12006" s="117"/>
      <c r="P12006" s="3"/>
    </row>
    <row r="12007" spans="9:16" ht="17">
      <c r="I12007" s="3"/>
      <c r="J12007" s="3"/>
      <c r="K12007" s="57"/>
      <c r="L12007" s="57"/>
      <c r="M12007" s="117"/>
      <c r="N12007" s="3"/>
      <c r="O12007" s="117"/>
      <c r="P12007" s="3"/>
    </row>
    <row r="12008" spans="9:16" ht="17">
      <c r="I12008" s="3"/>
      <c r="J12008" s="3"/>
      <c r="K12008" s="57"/>
      <c r="L12008" s="57"/>
      <c r="M12008" s="117"/>
      <c r="N12008" s="3"/>
      <c r="O12008" s="117"/>
      <c r="P12008" s="3"/>
    </row>
    <row r="12009" spans="9:16" ht="17">
      <c r="I12009" s="3"/>
      <c r="J12009" s="3"/>
      <c r="K12009" s="57"/>
      <c r="L12009" s="57"/>
      <c r="M12009" s="117"/>
      <c r="N12009" s="3"/>
      <c r="O12009" s="117"/>
      <c r="P12009" s="3"/>
    </row>
    <row r="12010" spans="9:16" ht="17">
      <c r="I12010" s="3"/>
      <c r="J12010" s="3"/>
      <c r="K12010" s="57"/>
      <c r="L12010" s="57"/>
      <c r="M12010" s="117"/>
      <c r="N12010" s="3"/>
      <c r="O12010" s="117"/>
      <c r="P12010" s="3"/>
    </row>
    <row r="12011" spans="9:16" ht="17">
      <c r="I12011" s="3"/>
      <c r="J12011" s="3"/>
      <c r="K12011" s="57"/>
      <c r="L12011" s="57"/>
      <c r="M12011" s="117"/>
      <c r="N12011" s="3"/>
      <c r="O12011" s="117"/>
      <c r="P12011" s="3"/>
    </row>
    <row r="12012" spans="9:16" ht="17">
      <c r="I12012" s="3"/>
      <c r="J12012" s="3"/>
      <c r="K12012" s="57"/>
      <c r="L12012" s="57"/>
      <c r="M12012" s="117"/>
      <c r="N12012" s="3"/>
      <c r="O12012" s="117"/>
      <c r="P12012" s="3"/>
    </row>
    <row r="12013" spans="9:16" ht="17">
      <c r="I12013" s="3"/>
      <c r="J12013" s="3"/>
      <c r="K12013" s="57"/>
      <c r="L12013" s="57"/>
      <c r="M12013" s="117"/>
      <c r="N12013" s="3"/>
      <c r="O12013" s="117"/>
      <c r="P12013" s="3"/>
    </row>
    <row r="12014" spans="9:16" ht="17">
      <c r="I12014" s="3"/>
      <c r="J12014" s="3"/>
      <c r="K12014" s="57"/>
      <c r="L12014" s="57"/>
      <c r="M12014" s="117"/>
      <c r="N12014" s="3"/>
      <c r="O12014" s="117"/>
      <c r="P12014" s="3"/>
    </row>
    <row r="12015" spans="9:16" ht="17">
      <c r="I12015" s="3"/>
      <c r="J12015" s="3"/>
      <c r="K12015" s="57"/>
      <c r="L12015" s="57"/>
      <c r="M12015" s="117"/>
      <c r="N12015" s="3"/>
      <c r="O12015" s="117"/>
      <c r="P12015" s="3"/>
    </row>
    <row r="12016" spans="9:16" ht="17">
      <c r="I12016" s="3"/>
      <c r="J12016" s="3"/>
      <c r="K12016" s="57"/>
      <c r="L12016" s="57"/>
      <c r="M12016" s="117"/>
      <c r="N12016" s="3"/>
      <c r="O12016" s="117"/>
      <c r="P12016" s="3"/>
    </row>
    <row r="12017" spans="9:16" ht="17">
      <c r="I12017" s="3"/>
      <c r="J12017" s="3"/>
      <c r="K12017" s="57"/>
      <c r="L12017" s="57"/>
      <c r="M12017" s="117"/>
      <c r="N12017" s="3"/>
      <c r="O12017" s="117"/>
      <c r="P12017" s="3"/>
    </row>
    <row r="12018" spans="9:16" ht="17">
      <c r="I12018" s="3"/>
      <c r="J12018" s="3"/>
      <c r="K12018" s="57"/>
      <c r="L12018" s="57"/>
      <c r="M12018" s="117"/>
      <c r="N12018" s="3"/>
      <c r="O12018" s="117"/>
      <c r="P12018" s="3"/>
    </row>
    <row r="12019" spans="9:16" ht="17">
      <c r="I12019" s="3"/>
      <c r="J12019" s="3"/>
      <c r="K12019" s="57"/>
      <c r="L12019" s="57"/>
      <c r="M12019" s="117"/>
      <c r="N12019" s="3"/>
      <c r="O12019" s="117"/>
      <c r="P12019" s="3"/>
    </row>
    <row r="12020" spans="9:16" ht="17">
      <c r="I12020" s="3"/>
      <c r="J12020" s="3"/>
      <c r="K12020" s="57"/>
      <c r="L12020" s="57"/>
      <c r="M12020" s="117"/>
      <c r="N12020" s="3"/>
      <c r="O12020" s="117"/>
      <c r="P12020" s="3"/>
    </row>
    <row r="12021" spans="9:16" ht="17">
      <c r="I12021" s="3"/>
      <c r="J12021" s="3"/>
      <c r="K12021" s="57"/>
      <c r="L12021" s="57"/>
      <c r="M12021" s="117"/>
      <c r="N12021" s="3"/>
      <c r="O12021" s="117"/>
      <c r="P12021" s="3"/>
    </row>
    <row r="12022" spans="9:16" ht="17">
      <c r="I12022" s="3"/>
      <c r="J12022" s="3"/>
      <c r="K12022" s="57"/>
      <c r="L12022" s="57"/>
      <c r="M12022" s="117"/>
      <c r="N12022" s="3"/>
      <c r="O12022" s="117"/>
      <c r="P12022" s="3"/>
    </row>
    <row r="12023" spans="9:16" ht="17">
      <c r="I12023" s="3"/>
      <c r="J12023" s="3"/>
      <c r="K12023" s="57"/>
      <c r="L12023" s="57"/>
      <c r="M12023" s="117"/>
      <c r="N12023" s="3"/>
      <c r="O12023" s="117"/>
      <c r="P12023" s="3"/>
    </row>
    <row r="12024" spans="9:16" ht="17">
      <c r="I12024" s="3"/>
      <c r="J12024" s="3"/>
      <c r="K12024" s="57"/>
      <c r="L12024" s="57"/>
      <c r="M12024" s="117"/>
      <c r="N12024" s="3"/>
      <c r="O12024" s="117"/>
      <c r="P12024" s="3"/>
    </row>
    <row r="12025" spans="9:16" ht="17">
      <c r="I12025" s="3"/>
      <c r="J12025" s="3"/>
      <c r="K12025" s="57"/>
      <c r="L12025" s="57"/>
      <c r="M12025" s="117"/>
      <c r="N12025" s="3"/>
      <c r="O12025" s="117"/>
      <c r="P12025" s="3"/>
    </row>
    <row r="12026" spans="9:16" ht="17">
      <c r="I12026" s="3"/>
      <c r="J12026" s="3"/>
      <c r="K12026" s="57"/>
      <c r="L12026" s="57"/>
      <c r="M12026" s="117"/>
      <c r="N12026" s="3"/>
      <c r="O12026" s="117"/>
      <c r="P12026" s="3"/>
    </row>
    <row r="12027" spans="9:16" ht="17">
      <c r="I12027" s="3"/>
      <c r="J12027" s="3"/>
      <c r="K12027" s="57"/>
      <c r="L12027" s="57"/>
      <c r="M12027" s="117"/>
      <c r="N12027" s="3"/>
      <c r="O12027" s="117"/>
      <c r="P12027" s="3"/>
    </row>
    <row r="12028" spans="9:16" ht="17">
      <c r="I12028" s="3"/>
      <c r="J12028" s="3"/>
      <c r="K12028" s="57"/>
      <c r="L12028" s="57"/>
      <c r="M12028" s="117"/>
      <c r="N12028" s="3"/>
      <c r="O12028" s="117"/>
      <c r="P12028" s="3"/>
    </row>
    <row r="12029" spans="9:16" ht="17">
      <c r="I12029" s="3"/>
      <c r="J12029" s="3"/>
      <c r="K12029" s="57"/>
      <c r="L12029" s="57"/>
      <c r="M12029" s="117"/>
      <c r="N12029" s="3"/>
      <c r="O12029" s="117"/>
      <c r="P12029" s="3"/>
    </row>
    <row r="12030" spans="9:16" ht="17">
      <c r="I12030" s="3"/>
      <c r="J12030" s="3"/>
      <c r="K12030" s="57"/>
      <c r="L12030" s="57"/>
      <c r="M12030" s="117"/>
      <c r="N12030" s="3"/>
      <c r="O12030" s="117"/>
      <c r="P12030" s="3"/>
    </row>
    <row r="12031" spans="9:16" ht="17">
      <c r="I12031" s="3"/>
      <c r="J12031" s="3"/>
      <c r="K12031" s="57"/>
      <c r="L12031" s="57"/>
      <c r="M12031" s="117"/>
      <c r="N12031" s="3"/>
      <c r="O12031" s="117"/>
      <c r="P12031" s="3"/>
    </row>
    <row r="12032" spans="9:16" ht="17">
      <c r="I12032" s="3"/>
      <c r="J12032" s="3"/>
      <c r="K12032" s="57"/>
      <c r="L12032" s="57"/>
      <c r="M12032" s="117"/>
      <c r="N12032" s="3"/>
      <c r="O12032" s="117"/>
      <c r="P12032" s="3"/>
    </row>
    <row r="12033" spans="9:16" ht="17">
      <c r="I12033" s="3"/>
      <c r="J12033" s="3"/>
      <c r="K12033" s="57"/>
      <c r="L12033" s="57"/>
      <c r="M12033" s="117"/>
      <c r="N12033" s="3"/>
      <c r="O12033" s="117"/>
      <c r="P12033" s="3"/>
    </row>
    <row r="12034" spans="9:16" ht="17">
      <c r="I12034" s="3"/>
      <c r="J12034" s="3"/>
      <c r="K12034" s="57"/>
      <c r="L12034" s="57"/>
      <c r="M12034" s="117"/>
      <c r="N12034" s="3"/>
      <c r="O12034" s="117"/>
      <c r="P12034" s="3"/>
    </row>
    <row r="12035" spans="9:16" ht="17">
      <c r="I12035" s="3"/>
      <c r="J12035" s="3"/>
      <c r="K12035" s="57"/>
      <c r="L12035" s="57"/>
      <c r="M12035" s="117"/>
      <c r="N12035" s="3"/>
      <c r="O12035" s="117"/>
      <c r="P12035" s="3"/>
    </row>
    <row r="12036" spans="9:16" ht="17">
      <c r="I12036" s="3"/>
      <c r="J12036" s="3"/>
      <c r="K12036" s="57"/>
      <c r="L12036" s="57"/>
      <c r="M12036" s="117"/>
      <c r="N12036" s="3"/>
      <c r="O12036" s="117"/>
      <c r="P12036" s="3"/>
    </row>
    <row r="12037" spans="9:16" ht="17">
      <c r="I12037" s="3"/>
      <c r="J12037" s="3"/>
      <c r="K12037" s="57"/>
      <c r="L12037" s="57"/>
      <c r="M12037" s="117"/>
      <c r="N12037" s="3"/>
      <c r="O12037" s="117"/>
      <c r="P12037" s="3"/>
    </row>
    <row r="12038" spans="9:16" ht="17">
      <c r="I12038" s="3"/>
      <c r="J12038" s="3"/>
      <c r="K12038" s="57"/>
      <c r="L12038" s="57"/>
      <c r="M12038" s="117"/>
      <c r="N12038" s="3"/>
      <c r="O12038" s="117"/>
      <c r="P12038" s="3"/>
    </row>
    <row r="12039" spans="9:16" ht="17">
      <c r="I12039" s="3"/>
      <c r="J12039" s="3"/>
      <c r="K12039" s="57"/>
      <c r="L12039" s="57"/>
      <c r="M12039" s="117"/>
      <c r="N12039" s="3"/>
      <c r="O12039" s="117"/>
      <c r="P12039" s="3"/>
    </row>
    <row r="12040" spans="9:16" ht="17">
      <c r="I12040" s="3"/>
      <c r="J12040" s="3"/>
      <c r="K12040" s="57"/>
      <c r="L12040" s="57"/>
      <c r="M12040" s="117"/>
      <c r="N12040" s="3"/>
      <c r="O12040" s="117"/>
      <c r="P12040" s="3"/>
    </row>
    <row r="12041" spans="9:16" ht="17">
      <c r="I12041" s="3"/>
      <c r="J12041" s="3"/>
      <c r="K12041" s="57"/>
      <c r="L12041" s="57"/>
      <c r="M12041" s="117"/>
      <c r="N12041" s="3"/>
      <c r="O12041" s="117"/>
      <c r="P12041" s="3"/>
    </row>
    <row r="12042" spans="9:16" ht="17">
      <c r="I12042" s="3"/>
      <c r="J12042" s="3"/>
      <c r="K12042" s="57"/>
      <c r="L12042" s="57"/>
      <c r="M12042" s="117"/>
      <c r="N12042" s="3"/>
      <c r="O12042" s="117"/>
      <c r="P12042" s="3"/>
    </row>
    <row r="12043" spans="9:16" ht="17">
      <c r="I12043" s="3"/>
      <c r="J12043" s="3"/>
      <c r="K12043" s="57"/>
      <c r="L12043" s="57"/>
      <c r="M12043" s="117"/>
      <c r="N12043" s="3"/>
      <c r="O12043" s="117"/>
      <c r="P12043" s="3"/>
    </row>
    <row r="12044" spans="9:16" ht="17">
      <c r="I12044" s="3"/>
      <c r="J12044" s="3"/>
      <c r="K12044" s="57"/>
      <c r="L12044" s="57"/>
      <c r="M12044" s="117"/>
      <c r="N12044" s="3"/>
      <c r="O12044" s="117"/>
      <c r="P12044" s="3"/>
    </row>
    <row r="12045" spans="9:16" ht="17">
      <c r="I12045" s="3"/>
      <c r="J12045" s="3"/>
      <c r="K12045" s="57"/>
      <c r="L12045" s="57"/>
      <c r="M12045" s="117"/>
      <c r="N12045" s="3"/>
      <c r="O12045" s="117"/>
      <c r="P12045" s="3"/>
    </row>
    <row r="12046" spans="9:16" ht="17">
      <c r="I12046" s="3"/>
      <c r="J12046" s="3"/>
      <c r="K12046" s="57"/>
      <c r="L12046" s="57"/>
      <c r="M12046" s="117"/>
      <c r="N12046" s="3"/>
      <c r="O12046" s="117"/>
      <c r="P12046" s="3"/>
    </row>
    <row r="12047" spans="9:16" ht="17">
      <c r="I12047" s="3"/>
      <c r="J12047" s="3"/>
      <c r="K12047" s="57"/>
      <c r="L12047" s="57"/>
      <c r="M12047" s="117"/>
      <c r="N12047" s="3"/>
      <c r="O12047" s="117"/>
      <c r="P12047" s="3"/>
    </row>
    <row r="12048" spans="9:16" ht="17">
      <c r="I12048" s="3"/>
      <c r="J12048" s="3"/>
      <c r="K12048" s="57"/>
      <c r="L12048" s="57"/>
      <c r="M12048" s="117"/>
      <c r="N12048" s="3"/>
      <c r="O12048" s="117"/>
      <c r="P12048" s="3"/>
    </row>
    <row r="12049" spans="9:16" ht="17">
      <c r="I12049" s="3"/>
      <c r="J12049" s="3"/>
      <c r="K12049" s="57"/>
      <c r="L12049" s="57"/>
      <c r="M12049" s="117"/>
      <c r="N12049" s="3"/>
      <c r="O12049" s="117"/>
      <c r="P12049" s="3"/>
    </row>
    <row r="12050" spans="9:16" ht="17">
      <c r="I12050" s="3"/>
      <c r="J12050" s="3"/>
      <c r="K12050" s="57"/>
      <c r="L12050" s="57"/>
      <c r="M12050" s="117"/>
      <c r="N12050" s="3"/>
      <c r="O12050" s="117"/>
      <c r="P12050" s="3"/>
    </row>
    <row r="12051" spans="9:16" ht="17">
      <c r="I12051" s="3"/>
      <c r="J12051" s="3"/>
      <c r="K12051" s="57"/>
      <c r="L12051" s="57"/>
      <c r="M12051" s="117"/>
      <c r="N12051" s="3"/>
      <c r="O12051" s="117"/>
      <c r="P12051" s="3"/>
    </row>
    <row r="12052" spans="9:16" ht="17">
      <c r="I12052" s="3"/>
      <c r="J12052" s="3"/>
      <c r="K12052" s="57"/>
      <c r="L12052" s="57"/>
      <c r="M12052" s="117"/>
      <c r="N12052" s="3"/>
      <c r="O12052" s="117"/>
      <c r="P12052" s="3"/>
    </row>
    <row r="12053" spans="9:16" ht="17">
      <c r="I12053" s="3"/>
      <c r="J12053" s="3"/>
      <c r="K12053" s="57"/>
      <c r="L12053" s="57"/>
      <c r="M12053" s="117"/>
      <c r="N12053" s="3"/>
      <c r="O12053" s="117"/>
      <c r="P12053" s="3"/>
    </row>
    <row r="12054" spans="9:16" ht="17">
      <c r="I12054" s="3"/>
      <c r="J12054" s="3"/>
      <c r="K12054" s="57"/>
      <c r="L12054" s="57"/>
      <c r="M12054" s="117"/>
      <c r="N12054" s="3"/>
      <c r="O12054" s="117"/>
      <c r="P12054" s="3"/>
    </row>
    <row r="12055" spans="9:16" ht="17">
      <c r="I12055" s="3"/>
      <c r="J12055" s="3"/>
      <c r="K12055" s="57"/>
      <c r="L12055" s="57"/>
      <c r="M12055" s="117"/>
      <c r="N12055" s="3"/>
      <c r="O12055" s="117"/>
      <c r="P12055" s="3"/>
    </row>
    <row r="12056" spans="9:16" ht="17">
      <c r="I12056" s="3"/>
      <c r="J12056" s="3"/>
      <c r="K12056" s="57"/>
      <c r="L12056" s="57"/>
      <c r="M12056" s="117"/>
      <c r="N12056" s="3"/>
      <c r="O12056" s="117"/>
      <c r="P12056" s="3"/>
    </row>
    <row r="12057" spans="9:16" ht="17">
      <c r="I12057" s="3"/>
      <c r="J12057" s="3"/>
      <c r="K12057" s="57"/>
      <c r="L12057" s="57"/>
      <c r="M12057" s="117"/>
      <c r="N12057" s="3"/>
      <c r="O12057" s="117"/>
      <c r="P12057" s="3"/>
    </row>
    <row r="12058" spans="9:16" ht="17">
      <c r="I12058" s="3"/>
      <c r="J12058" s="3"/>
      <c r="K12058" s="57"/>
      <c r="L12058" s="57"/>
      <c r="M12058" s="117"/>
      <c r="N12058" s="3"/>
      <c r="O12058" s="117"/>
      <c r="P12058" s="3"/>
    </row>
    <row r="12059" spans="9:16" ht="17">
      <c r="I12059" s="3"/>
      <c r="J12059" s="3"/>
      <c r="K12059" s="57"/>
      <c r="L12059" s="57"/>
      <c r="M12059" s="117"/>
      <c r="N12059" s="3"/>
      <c r="O12059" s="117"/>
      <c r="P12059" s="3"/>
    </row>
    <row r="12060" spans="9:16" ht="17">
      <c r="I12060" s="3"/>
      <c r="J12060" s="3"/>
      <c r="K12060" s="57"/>
      <c r="L12060" s="57"/>
      <c r="M12060" s="117"/>
      <c r="N12060" s="3"/>
      <c r="O12060" s="117"/>
      <c r="P12060" s="3"/>
    </row>
    <row r="12061" spans="9:16" ht="17">
      <c r="I12061" s="3"/>
      <c r="J12061" s="3"/>
      <c r="K12061" s="57"/>
      <c r="L12061" s="57"/>
      <c r="M12061" s="117"/>
      <c r="N12061" s="3"/>
      <c r="O12061" s="117"/>
      <c r="P12061" s="3"/>
    </row>
    <row r="12062" spans="9:16" ht="17">
      <c r="I12062" s="3"/>
      <c r="J12062" s="3"/>
      <c r="K12062" s="57"/>
      <c r="L12062" s="57"/>
      <c r="M12062" s="117"/>
      <c r="N12062" s="3"/>
      <c r="O12062" s="117"/>
      <c r="P12062" s="3"/>
    </row>
    <row r="12063" spans="9:16" ht="17">
      <c r="I12063" s="3"/>
      <c r="J12063" s="3"/>
      <c r="K12063" s="57"/>
      <c r="L12063" s="57"/>
      <c r="M12063" s="117"/>
      <c r="N12063" s="3"/>
      <c r="O12063" s="117"/>
      <c r="P12063" s="3"/>
    </row>
    <row r="12064" spans="9:16" ht="17">
      <c r="I12064" s="3"/>
      <c r="J12064" s="3"/>
      <c r="K12064" s="57"/>
      <c r="L12064" s="57"/>
      <c r="M12064" s="117"/>
      <c r="N12064" s="3"/>
      <c r="O12064" s="117"/>
      <c r="P12064" s="3"/>
    </row>
    <row r="12065" spans="9:16" ht="17">
      <c r="I12065" s="3"/>
      <c r="J12065" s="3"/>
      <c r="K12065" s="57"/>
      <c r="L12065" s="57"/>
      <c r="M12065" s="117"/>
      <c r="N12065" s="3"/>
      <c r="O12065" s="117"/>
      <c r="P12065" s="3"/>
    </row>
    <row r="12066" spans="9:16" ht="17">
      <c r="I12066" s="3"/>
      <c r="J12066" s="3"/>
      <c r="K12066" s="57"/>
      <c r="L12066" s="57"/>
      <c r="M12066" s="117"/>
      <c r="N12066" s="3"/>
      <c r="O12066" s="117"/>
      <c r="P12066" s="3"/>
    </row>
    <row r="12067" spans="9:16" ht="17">
      <c r="I12067" s="3"/>
      <c r="J12067" s="3"/>
      <c r="K12067" s="57"/>
      <c r="L12067" s="57"/>
      <c r="M12067" s="117"/>
      <c r="N12067" s="3"/>
      <c r="O12067" s="117"/>
      <c r="P12067" s="3"/>
    </row>
    <row r="12068" spans="9:16" ht="17">
      <c r="I12068" s="3"/>
      <c r="J12068" s="3"/>
      <c r="K12068" s="57"/>
      <c r="L12068" s="57"/>
      <c r="M12068" s="117"/>
      <c r="N12068" s="3"/>
      <c r="O12068" s="117"/>
      <c r="P12068" s="3"/>
    </row>
    <row r="12069" spans="9:16" ht="17">
      <c r="I12069" s="3"/>
      <c r="J12069" s="3"/>
      <c r="K12069" s="57"/>
      <c r="L12069" s="57"/>
      <c r="M12069" s="117"/>
      <c r="N12069" s="3"/>
      <c r="O12069" s="117"/>
      <c r="P12069" s="3"/>
    </row>
    <row r="12070" spans="9:16" ht="17">
      <c r="I12070" s="3"/>
      <c r="J12070" s="3"/>
      <c r="K12070" s="57"/>
      <c r="L12070" s="57"/>
      <c r="M12070" s="117"/>
      <c r="N12070" s="3"/>
      <c r="O12070" s="117"/>
      <c r="P12070" s="3"/>
    </row>
    <row r="12071" spans="9:16" ht="17">
      <c r="I12071" s="3"/>
      <c r="J12071" s="3"/>
      <c r="K12071" s="57"/>
      <c r="L12071" s="57"/>
      <c r="M12071" s="117"/>
      <c r="N12071" s="3"/>
      <c r="O12071" s="117"/>
      <c r="P12071" s="3"/>
    </row>
    <row r="12072" spans="9:16" ht="17">
      <c r="I12072" s="3"/>
      <c r="J12072" s="3"/>
      <c r="K12072" s="57"/>
      <c r="L12072" s="57"/>
      <c r="M12072" s="117"/>
      <c r="N12072" s="3"/>
      <c r="O12072" s="117"/>
      <c r="P12072" s="3"/>
    </row>
    <row r="12073" spans="9:16" ht="17">
      <c r="I12073" s="3"/>
      <c r="J12073" s="3"/>
      <c r="K12073" s="57"/>
      <c r="L12073" s="57"/>
      <c r="M12073" s="117"/>
      <c r="N12073" s="3"/>
      <c r="O12073" s="117"/>
      <c r="P12073" s="3"/>
    </row>
    <row r="12074" spans="9:16" ht="17">
      <c r="I12074" s="3"/>
      <c r="J12074" s="3"/>
      <c r="K12074" s="57"/>
      <c r="L12074" s="57"/>
      <c r="M12074" s="117"/>
      <c r="N12074" s="3"/>
      <c r="O12074" s="117"/>
      <c r="P12074" s="3"/>
    </row>
    <row r="12075" spans="9:16" ht="17">
      <c r="I12075" s="3"/>
      <c r="J12075" s="3"/>
      <c r="K12075" s="57"/>
      <c r="L12075" s="57"/>
      <c r="M12075" s="117"/>
      <c r="N12075" s="3"/>
      <c r="O12075" s="117"/>
      <c r="P12075" s="3"/>
    </row>
    <row r="12076" spans="9:16" ht="17">
      <c r="I12076" s="3"/>
      <c r="J12076" s="3"/>
      <c r="K12076" s="57"/>
      <c r="L12076" s="57"/>
      <c r="M12076" s="117"/>
      <c r="N12076" s="3"/>
      <c r="O12076" s="117"/>
      <c r="P12076" s="3"/>
    </row>
    <row r="12077" spans="9:16" ht="17">
      <c r="I12077" s="3"/>
      <c r="J12077" s="3"/>
      <c r="K12077" s="57"/>
      <c r="L12077" s="57"/>
      <c r="M12077" s="117"/>
      <c r="N12077" s="3"/>
      <c r="O12077" s="117"/>
      <c r="P12077" s="3"/>
    </row>
    <row r="12078" spans="9:16" ht="17">
      <c r="I12078" s="3"/>
      <c r="J12078" s="3"/>
      <c r="K12078" s="57"/>
      <c r="L12078" s="57"/>
      <c r="M12078" s="117"/>
      <c r="N12078" s="3"/>
      <c r="O12078" s="117"/>
      <c r="P12078" s="3"/>
    </row>
    <row r="12079" spans="9:16" ht="17">
      <c r="I12079" s="3"/>
      <c r="J12079" s="3"/>
      <c r="K12079" s="57"/>
      <c r="L12079" s="57"/>
      <c r="M12079" s="117"/>
      <c r="N12079" s="3"/>
      <c r="O12079" s="117"/>
      <c r="P12079" s="3"/>
    </row>
    <row r="12080" spans="9:16" ht="17">
      <c r="I12080" s="3"/>
      <c r="J12080" s="3"/>
      <c r="K12080" s="57"/>
      <c r="L12080" s="57"/>
      <c r="M12080" s="117"/>
      <c r="N12080" s="3"/>
      <c r="O12080" s="117"/>
      <c r="P12080" s="3"/>
    </row>
    <row r="12081" spans="9:16" ht="17">
      <c r="I12081" s="3"/>
      <c r="J12081" s="3"/>
      <c r="K12081" s="57"/>
      <c r="L12081" s="57"/>
      <c r="M12081" s="117"/>
      <c r="N12081" s="3"/>
      <c r="O12081" s="117"/>
      <c r="P12081" s="3"/>
    </row>
    <row r="12082" spans="9:16" ht="17">
      <c r="I12082" s="3"/>
      <c r="J12082" s="3"/>
      <c r="K12082" s="57"/>
      <c r="L12082" s="57"/>
      <c r="M12082" s="117"/>
      <c r="N12082" s="3"/>
      <c r="O12082" s="117"/>
      <c r="P12082" s="3"/>
    </row>
    <row r="12083" spans="9:16" ht="17">
      <c r="I12083" s="3"/>
      <c r="J12083" s="3"/>
      <c r="K12083" s="57"/>
      <c r="L12083" s="57"/>
      <c r="M12083" s="117"/>
      <c r="N12083" s="3"/>
      <c r="O12083" s="117"/>
      <c r="P12083" s="3"/>
    </row>
    <row r="12084" spans="9:16" ht="17">
      <c r="I12084" s="3"/>
      <c r="J12084" s="3"/>
      <c r="K12084" s="57"/>
      <c r="L12084" s="57"/>
      <c r="M12084" s="117"/>
      <c r="N12084" s="3"/>
      <c r="O12084" s="117"/>
      <c r="P12084" s="3"/>
    </row>
    <row r="12085" spans="9:16" ht="17">
      <c r="I12085" s="3"/>
      <c r="J12085" s="3"/>
      <c r="K12085" s="57"/>
      <c r="L12085" s="57"/>
      <c r="M12085" s="117"/>
      <c r="N12085" s="3"/>
      <c r="O12085" s="117"/>
      <c r="P12085" s="3"/>
    </row>
    <row r="12086" spans="9:16" ht="17">
      <c r="I12086" s="3"/>
      <c r="J12086" s="3"/>
      <c r="K12086" s="57"/>
      <c r="L12086" s="57"/>
      <c r="M12086" s="117"/>
      <c r="N12086" s="3"/>
      <c r="O12086" s="117"/>
      <c r="P12086" s="3"/>
    </row>
    <row r="12087" spans="9:16" ht="17">
      <c r="I12087" s="3"/>
      <c r="J12087" s="3"/>
      <c r="K12087" s="57"/>
      <c r="L12087" s="57"/>
      <c r="M12087" s="117"/>
      <c r="N12087" s="3"/>
      <c r="O12087" s="117"/>
      <c r="P12087" s="3"/>
    </row>
    <row r="12088" spans="9:16" ht="17">
      <c r="I12088" s="3"/>
      <c r="J12088" s="3"/>
      <c r="K12088" s="57"/>
      <c r="L12088" s="57"/>
      <c r="M12088" s="117"/>
      <c r="N12088" s="3"/>
      <c r="O12088" s="117"/>
      <c r="P12088" s="3"/>
    </row>
    <row r="12089" spans="9:16" ht="17">
      <c r="I12089" s="3"/>
      <c r="J12089" s="3"/>
      <c r="K12089" s="57"/>
      <c r="L12089" s="57"/>
      <c r="M12089" s="117"/>
      <c r="N12089" s="3"/>
      <c r="O12089" s="117"/>
      <c r="P12089" s="3"/>
    </row>
    <row r="12090" spans="9:16" ht="17">
      <c r="I12090" s="3"/>
      <c r="J12090" s="3"/>
      <c r="K12090" s="57"/>
      <c r="L12090" s="57"/>
      <c r="M12090" s="117"/>
      <c r="N12090" s="3"/>
      <c r="O12090" s="117"/>
      <c r="P12090" s="3"/>
    </row>
    <row r="12091" spans="9:16" ht="17">
      <c r="I12091" s="3"/>
      <c r="J12091" s="3"/>
      <c r="K12091" s="57"/>
      <c r="L12091" s="57"/>
      <c r="M12091" s="117"/>
      <c r="N12091" s="3"/>
      <c r="O12091" s="117"/>
      <c r="P12091" s="3"/>
    </row>
    <row r="12092" spans="9:16" ht="17">
      <c r="I12092" s="3"/>
      <c r="J12092" s="3"/>
      <c r="K12092" s="57"/>
      <c r="L12092" s="57"/>
      <c r="M12092" s="117"/>
      <c r="N12092" s="3"/>
      <c r="O12092" s="117"/>
      <c r="P12092" s="3"/>
    </row>
    <row r="12093" spans="9:16" ht="17">
      <c r="I12093" s="3"/>
      <c r="J12093" s="3"/>
      <c r="K12093" s="57"/>
      <c r="L12093" s="57"/>
      <c r="M12093" s="117"/>
      <c r="N12093" s="3"/>
      <c r="O12093" s="117"/>
      <c r="P12093" s="3"/>
    </row>
    <row r="12094" spans="9:16" ht="17">
      <c r="I12094" s="3"/>
      <c r="J12094" s="3"/>
      <c r="K12094" s="57"/>
      <c r="L12094" s="57"/>
      <c r="M12094" s="117"/>
      <c r="N12094" s="3"/>
      <c r="O12094" s="117"/>
      <c r="P12094" s="3"/>
    </row>
    <row r="12095" spans="9:16" ht="17">
      <c r="I12095" s="3"/>
      <c r="J12095" s="3"/>
      <c r="K12095" s="57"/>
      <c r="L12095" s="57"/>
      <c r="M12095" s="117"/>
      <c r="N12095" s="3"/>
      <c r="O12095" s="117"/>
      <c r="P12095" s="3"/>
    </row>
    <row r="12096" spans="9:16" ht="17">
      <c r="I12096" s="3"/>
      <c r="J12096" s="3"/>
      <c r="K12096" s="57"/>
      <c r="L12096" s="57"/>
      <c r="M12096" s="117"/>
      <c r="N12096" s="3"/>
      <c r="O12096" s="117"/>
      <c r="P12096" s="3"/>
    </row>
    <row r="12097" spans="9:16" ht="17">
      <c r="I12097" s="3"/>
      <c r="J12097" s="3"/>
      <c r="K12097" s="57"/>
      <c r="L12097" s="57"/>
      <c r="M12097" s="117"/>
      <c r="N12097" s="3"/>
      <c r="O12097" s="117"/>
      <c r="P12097" s="3"/>
    </row>
    <row r="12098" spans="9:16" ht="17">
      <c r="I12098" s="3"/>
      <c r="J12098" s="3"/>
      <c r="K12098" s="57"/>
      <c r="L12098" s="57"/>
      <c r="M12098" s="117"/>
      <c r="N12098" s="3"/>
      <c r="O12098" s="117"/>
      <c r="P12098" s="3"/>
    </row>
    <row r="12099" spans="9:16" ht="17">
      <c r="I12099" s="3"/>
      <c r="J12099" s="3"/>
      <c r="K12099" s="57"/>
      <c r="L12099" s="57"/>
      <c r="M12099" s="117"/>
      <c r="N12099" s="3"/>
      <c r="O12099" s="117"/>
      <c r="P12099" s="3"/>
    </row>
    <row r="12100" spans="9:16" ht="17">
      <c r="I12100" s="3"/>
      <c r="J12100" s="3"/>
      <c r="K12100" s="57"/>
      <c r="L12100" s="57"/>
      <c r="M12100" s="117"/>
      <c r="N12100" s="3"/>
      <c r="O12100" s="117"/>
      <c r="P12100" s="3"/>
    </row>
    <row r="12101" spans="9:16" ht="17">
      <c r="I12101" s="3"/>
      <c r="J12101" s="3"/>
      <c r="K12101" s="57"/>
      <c r="L12101" s="57"/>
      <c r="M12101" s="117"/>
      <c r="N12101" s="3"/>
      <c r="O12101" s="117"/>
      <c r="P12101" s="3"/>
    </row>
    <row r="12102" spans="9:16" ht="17">
      <c r="I12102" s="3"/>
      <c r="J12102" s="3"/>
      <c r="K12102" s="57"/>
      <c r="L12102" s="57"/>
      <c r="M12102" s="117"/>
      <c r="N12102" s="3"/>
      <c r="O12102" s="117"/>
      <c r="P12102" s="3"/>
    </row>
    <row r="12103" spans="9:16" ht="17">
      <c r="I12103" s="3"/>
      <c r="J12103" s="3"/>
      <c r="K12103" s="57"/>
      <c r="L12103" s="57"/>
      <c r="M12103" s="117"/>
      <c r="N12103" s="3"/>
      <c r="O12103" s="117"/>
      <c r="P12103" s="3"/>
    </row>
    <row r="12104" spans="9:16" ht="17">
      <c r="I12104" s="3"/>
      <c r="J12104" s="3"/>
      <c r="K12104" s="57"/>
      <c r="L12104" s="57"/>
      <c r="M12104" s="117"/>
      <c r="N12104" s="3"/>
      <c r="O12104" s="117"/>
      <c r="P12104" s="3"/>
    </row>
    <row r="12105" spans="9:16" ht="17">
      <c r="I12105" s="3"/>
      <c r="J12105" s="3"/>
      <c r="K12105" s="57"/>
      <c r="L12105" s="57"/>
      <c r="M12105" s="117"/>
      <c r="N12105" s="3"/>
      <c r="O12105" s="117"/>
      <c r="P12105" s="3"/>
    </row>
    <row r="12106" spans="9:16" ht="17">
      <c r="I12106" s="3"/>
      <c r="J12106" s="3"/>
      <c r="K12106" s="57"/>
      <c r="L12106" s="57"/>
      <c r="M12106" s="117"/>
      <c r="N12106" s="3"/>
      <c r="O12106" s="117"/>
      <c r="P12106" s="3"/>
    </row>
    <row r="12107" spans="9:16" ht="17">
      <c r="I12107" s="3"/>
      <c r="J12107" s="3"/>
      <c r="K12107" s="57"/>
      <c r="L12107" s="57"/>
      <c r="M12107" s="117"/>
      <c r="N12107" s="3"/>
      <c r="O12107" s="117"/>
      <c r="P12107" s="3"/>
    </row>
    <row r="12108" spans="9:16" ht="17">
      <c r="I12108" s="3"/>
      <c r="J12108" s="3"/>
      <c r="K12108" s="57"/>
      <c r="L12108" s="57"/>
      <c r="M12108" s="117"/>
      <c r="N12108" s="3"/>
      <c r="O12108" s="117"/>
      <c r="P12108" s="3"/>
    </row>
    <row r="12109" spans="9:16" ht="17">
      <c r="I12109" s="3"/>
      <c r="J12109" s="3"/>
      <c r="K12109" s="57"/>
      <c r="L12109" s="57"/>
      <c r="M12109" s="117"/>
      <c r="N12109" s="3"/>
      <c r="O12109" s="117"/>
      <c r="P12109" s="3"/>
    </row>
    <row r="12110" spans="9:16" ht="17">
      <c r="I12110" s="3"/>
      <c r="J12110" s="3"/>
      <c r="K12110" s="57"/>
      <c r="L12110" s="57"/>
      <c r="M12110" s="117"/>
      <c r="N12110" s="3"/>
      <c r="O12110" s="117"/>
      <c r="P12110" s="3"/>
    </row>
    <row r="12111" spans="9:16" ht="17">
      <c r="I12111" s="3"/>
      <c r="J12111" s="3"/>
      <c r="K12111" s="57"/>
      <c r="L12111" s="57"/>
      <c r="M12111" s="117"/>
      <c r="N12111" s="3"/>
      <c r="O12111" s="117"/>
      <c r="P12111" s="3"/>
    </row>
    <row r="12112" spans="9:16" ht="17">
      <c r="I12112" s="3"/>
      <c r="J12112" s="3"/>
      <c r="K12112" s="57"/>
      <c r="L12112" s="57"/>
      <c r="M12112" s="117"/>
      <c r="N12112" s="3"/>
      <c r="O12112" s="117"/>
      <c r="P12112" s="3"/>
    </row>
    <row r="12113" spans="9:16" ht="17">
      <c r="I12113" s="3"/>
      <c r="J12113" s="3"/>
      <c r="K12113" s="57"/>
      <c r="L12113" s="57"/>
      <c r="M12113" s="117"/>
      <c r="N12113" s="3"/>
      <c r="O12113" s="117"/>
      <c r="P12113" s="3"/>
    </row>
    <row r="12114" spans="9:16" ht="17">
      <c r="I12114" s="3"/>
      <c r="J12114" s="3"/>
      <c r="K12114" s="57"/>
      <c r="L12114" s="57"/>
      <c r="M12114" s="117"/>
      <c r="N12114" s="3"/>
      <c r="O12114" s="117"/>
      <c r="P12114" s="3"/>
    </row>
    <row r="12115" spans="9:16" ht="17">
      <c r="I12115" s="3"/>
      <c r="J12115" s="3"/>
      <c r="K12115" s="57"/>
      <c r="L12115" s="57"/>
      <c r="M12115" s="117"/>
      <c r="N12115" s="3"/>
      <c r="O12115" s="117"/>
      <c r="P12115" s="3"/>
    </row>
    <row r="12116" spans="9:16" ht="17">
      <c r="I12116" s="3"/>
      <c r="J12116" s="3"/>
      <c r="K12116" s="57"/>
      <c r="L12116" s="57"/>
      <c r="M12116" s="117"/>
      <c r="N12116" s="3"/>
      <c r="O12116" s="117"/>
      <c r="P12116" s="3"/>
    </row>
    <row r="12117" spans="9:16" ht="17">
      <c r="I12117" s="3"/>
      <c r="J12117" s="3"/>
      <c r="K12117" s="57"/>
      <c r="L12117" s="57"/>
      <c r="M12117" s="117"/>
      <c r="N12117" s="3"/>
      <c r="O12117" s="117"/>
      <c r="P12117" s="3"/>
    </row>
    <row r="12118" spans="9:16" ht="17">
      <c r="I12118" s="3"/>
      <c r="J12118" s="3"/>
      <c r="K12118" s="57"/>
      <c r="L12118" s="57"/>
      <c r="M12118" s="117"/>
      <c r="N12118" s="3"/>
      <c r="O12118" s="117"/>
      <c r="P12118" s="3"/>
    </row>
    <row r="12119" spans="9:16" ht="17">
      <c r="I12119" s="3"/>
      <c r="J12119" s="3"/>
      <c r="K12119" s="57"/>
      <c r="L12119" s="57"/>
      <c r="M12119" s="117"/>
      <c r="N12119" s="3"/>
      <c r="O12119" s="117"/>
      <c r="P12119" s="3"/>
    </row>
    <row r="12120" spans="9:16" ht="17">
      <c r="I12120" s="3"/>
      <c r="J12120" s="3"/>
      <c r="K12120" s="57"/>
      <c r="L12120" s="57"/>
      <c r="M12120" s="117"/>
      <c r="N12120" s="3"/>
      <c r="O12120" s="117"/>
      <c r="P12120" s="3"/>
    </row>
    <row r="12121" spans="9:16" ht="17">
      <c r="I12121" s="3"/>
      <c r="J12121" s="3"/>
      <c r="K12121" s="57"/>
      <c r="L12121" s="57"/>
      <c r="M12121" s="117"/>
      <c r="N12121" s="3"/>
      <c r="O12121" s="117"/>
      <c r="P12121" s="3"/>
    </row>
    <row r="12122" spans="9:16" ht="17">
      <c r="I12122" s="3"/>
      <c r="J12122" s="3"/>
      <c r="K12122" s="57"/>
      <c r="L12122" s="57"/>
      <c r="M12122" s="117"/>
      <c r="N12122" s="3"/>
      <c r="O12122" s="117"/>
      <c r="P12122" s="3"/>
    </row>
    <row r="12123" spans="9:16" ht="17">
      <c r="I12123" s="3"/>
      <c r="J12123" s="3"/>
      <c r="K12123" s="57"/>
      <c r="L12123" s="57"/>
      <c r="M12123" s="117"/>
      <c r="N12123" s="3"/>
      <c r="O12123" s="117"/>
      <c r="P12123" s="3"/>
    </row>
    <row r="12124" spans="9:16" ht="17">
      <c r="I12124" s="3"/>
      <c r="J12124" s="3"/>
      <c r="K12124" s="57"/>
      <c r="L12124" s="57"/>
      <c r="M12124" s="117"/>
      <c r="N12124" s="3"/>
      <c r="O12124" s="117"/>
      <c r="P12124" s="3"/>
    </row>
    <row r="12125" spans="9:16" ht="17">
      <c r="I12125" s="3"/>
      <c r="J12125" s="3"/>
      <c r="K12125" s="57"/>
      <c r="L12125" s="57"/>
      <c r="M12125" s="117"/>
      <c r="N12125" s="3"/>
      <c r="O12125" s="117"/>
      <c r="P12125" s="3"/>
    </row>
    <row r="12126" spans="9:16" ht="17">
      <c r="I12126" s="3"/>
      <c r="J12126" s="3"/>
      <c r="K12126" s="57"/>
      <c r="L12126" s="57"/>
      <c r="M12126" s="117"/>
      <c r="N12126" s="3"/>
      <c r="O12126" s="117"/>
      <c r="P12126" s="3"/>
    </row>
    <row r="12127" spans="9:16" ht="17">
      <c r="I12127" s="3"/>
      <c r="J12127" s="3"/>
      <c r="K12127" s="57"/>
      <c r="L12127" s="57"/>
      <c r="M12127" s="117"/>
      <c r="N12127" s="3"/>
      <c r="O12127" s="117"/>
      <c r="P12127" s="3"/>
    </row>
    <row r="12128" spans="9:16" ht="17">
      <c r="I12128" s="3"/>
      <c r="J12128" s="3"/>
      <c r="K12128" s="57"/>
      <c r="L12128" s="57"/>
      <c r="M12128" s="117"/>
      <c r="N12128" s="3"/>
      <c r="O12128" s="117"/>
      <c r="P12128" s="3"/>
    </row>
    <row r="12129" spans="9:16" ht="17">
      <c r="I12129" s="3"/>
      <c r="J12129" s="3"/>
      <c r="K12129" s="57"/>
      <c r="L12129" s="57"/>
      <c r="M12129" s="117"/>
      <c r="N12129" s="3"/>
      <c r="O12129" s="117"/>
      <c r="P12129" s="3"/>
    </row>
    <row r="12130" spans="9:16" ht="17">
      <c r="I12130" s="3"/>
      <c r="J12130" s="3"/>
      <c r="K12130" s="57"/>
      <c r="L12130" s="57"/>
      <c r="M12130" s="117"/>
      <c r="N12130" s="3"/>
      <c r="O12130" s="117"/>
      <c r="P12130" s="3"/>
    </row>
    <row r="12131" spans="9:16" ht="17">
      <c r="I12131" s="3"/>
      <c r="J12131" s="3"/>
      <c r="K12131" s="57"/>
      <c r="L12131" s="57"/>
      <c r="M12131" s="117"/>
      <c r="N12131" s="3"/>
      <c r="O12131" s="117"/>
      <c r="P12131" s="3"/>
    </row>
    <row r="12132" spans="9:16" ht="17">
      <c r="I12132" s="3"/>
      <c r="J12132" s="3"/>
      <c r="K12132" s="57"/>
      <c r="L12132" s="57"/>
      <c r="M12132" s="117"/>
      <c r="N12132" s="3"/>
      <c r="O12132" s="117"/>
      <c r="P12132" s="3"/>
    </row>
    <row r="12133" spans="9:16" ht="17">
      <c r="I12133" s="3"/>
      <c r="J12133" s="3"/>
      <c r="K12133" s="57"/>
      <c r="L12133" s="57"/>
      <c r="M12133" s="117"/>
      <c r="N12133" s="3"/>
      <c r="O12133" s="117"/>
      <c r="P12133" s="3"/>
    </row>
    <row r="12134" spans="9:16" ht="17">
      <c r="I12134" s="3"/>
      <c r="J12134" s="3"/>
      <c r="K12134" s="57"/>
      <c r="L12134" s="57"/>
      <c r="M12134" s="117"/>
      <c r="N12134" s="3"/>
      <c r="O12134" s="117"/>
      <c r="P12134" s="3"/>
    </row>
    <row r="12135" spans="9:16" ht="17">
      <c r="I12135" s="3"/>
      <c r="J12135" s="3"/>
      <c r="K12135" s="57"/>
      <c r="L12135" s="57"/>
      <c r="M12135" s="117"/>
      <c r="N12135" s="3"/>
      <c r="O12135" s="117"/>
      <c r="P12135" s="3"/>
    </row>
    <row r="12136" spans="9:16" ht="17">
      <c r="I12136" s="3"/>
      <c r="J12136" s="3"/>
      <c r="K12136" s="57"/>
      <c r="L12136" s="57"/>
      <c r="M12136" s="117"/>
      <c r="N12136" s="3"/>
      <c r="O12136" s="117"/>
      <c r="P12136" s="3"/>
    </row>
    <row r="12137" spans="9:16" ht="17">
      <c r="I12137" s="3"/>
      <c r="J12137" s="3"/>
      <c r="K12137" s="57"/>
      <c r="L12137" s="57"/>
      <c r="M12137" s="117"/>
      <c r="N12137" s="3"/>
      <c r="O12137" s="117"/>
      <c r="P12137" s="3"/>
    </row>
    <row r="12138" spans="9:16" ht="17">
      <c r="I12138" s="3"/>
      <c r="J12138" s="3"/>
      <c r="K12138" s="57"/>
      <c r="L12138" s="57"/>
      <c r="M12138" s="117"/>
      <c r="N12138" s="3"/>
      <c r="O12138" s="117"/>
      <c r="P12138" s="3"/>
    </row>
    <row r="12139" spans="9:16" ht="17">
      <c r="I12139" s="3"/>
      <c r="J12139" s="3"/>
      <c r="K12139" s="57"/>
      <c r="L12139" s="57"/>
      <c r="M12139" s="117"/>
      <c r="N12139" s="3"/>
      <c r="O12139" s="117"/>
      <c r="P12139" s="3"/>
    </row>
    <row r="12140" spans="9:16" ht="17">
      <c r="I12140" s="3"/>
      <c r="J12140" s="3"/>
      <c r="K12140" s="57"/>
      <c r="L12140" s="57"/>
      <c r="M12140" s="117"/>
      <c r="N12140" s="3"/>
      <c r="O12140" s="117"/>
      <c r="P12140" s="3"/>
    </row>
    <row r="12141" spans="9:16" ht="17">
      <c r="I12141" s="3"/>
      <c r="J12141" s="3"/>
      <c r="K12141" s="57"/>
      <c r="L12141" s="57"/>
      <c r="M12141" s="117"/>
      <c r="N12141" s="3"/>
      <c r="O12141" s="117"/>
      <c r="P12141" s="3"/>
    </row>
    <row r="12142" spans="9:16" ht="17">
      <c r="I12142" s="3"/>
      <c r="J12142" s="3"/>
      <c r="K12142" s="57"/>
      <c r="L12142" s="57"/>
      <c r="M12142" s="117"/>
      <c r="N12142" s="3"/>
      <c r="O12142" s="117"/>
      <c r="P12142" s="3"/>
    </row>
    <row r="12143" spans="9:16" ht="17">
      <c r="I12143" s="3"/>
      <c r="J12143" s="3"/>
      <c r="K12143" s="57"/>
      <c r="L12143" s="57"/>
      <c r="M12143" s="117"/>
      <c r="N12143" s="3"/>
      <c r="O12143" s="117"/>
      <c r="P12143" s="3"/>
    </row>
    <row r="12144" spans="9:16" ht="17">
      <c r="I12144" s="3"/>
      <c r="J12144" s="3"/>
      <c r="K12144" s="57"/>
      <c r="L12144" s="57"/>
      <c r="M12144" s="117"/>
      <c r="N12144" s="3"/>
      <c r="O12144" s="117"/>
      <c r="P12144" s="3"/>
    </row>
    <row r="12145" spans="9:16" ht="17">
      <c r="I12145" s="3"/>
      <c r="J12145" s="3"/>
      <c r="K12145" s="57"/>
      <c r="L12145" s="57"/>
      <c r="M12145" s="117"/>
      <c r="N12145" s="3"/>
      <c r="O12145" s="117"/>
      <c r="P12145" s="3"/>
    </row>
    <row r="12146" spans="9:16" ht="17">
      <c r="I12146" s="3"/>
      <c r="J12146" s="3"/>
      <c r="K12146" s="57"/>
      <c r="L12146" s="57"/>
      <c r="M12146" s="117"/>
      <c r="N12146" s="3"/>
      <c r="O12146" s="117"/>
      <c r="P12146" s="3"/>
    </row>
    <row r="12147" spans="9:16" ht="17">
      <c r="I12147" s="3"/>
      <c r="J12147" s="3"/>
      <c r="K12147" s="57"/>
      <c r="L12147" s="57"/>
      <c r="M12147" s="117"/>
      <c r="N12147" s="3"/>
      <c r="O12147" s="117"/>
      <c r="P12147" s="3"/>
    </row>
    <row r="12148" spans="9:16" ht="17">
      <c r="I12148" s="3"/>
      <c r="J12148" s="3"/>
      <c r="K12148" s="57"/>
      <c r="L12148" s="57"/>
      <c r="M12148" s="117"/>
      <c r="N12148" s="3"/>
      <c r="O12148" s="117"/>
      <c r="P12148" s="3"/>
    </row>
    <row r="12149" spans="9:16" ht="17">
      <c r="I12149" s="3"/>
      <c r="J12149" s="3"/>
      <c r="K12149" s="57"/>
      <c r="L12149" s="57"/>
      <c r="M12149" s="117"/>
      <c r="N12149" s="3"/>
      <c r="O12149" s="117"/>
      <c r="P12149" s="3"/>
    </row>
    <row r="12150" spans="9:16" ht="17">
      <c r="I12150" s="3"/>
      <c r="J12150" s="3"/>
      <c r="K12150" s="57"/>
      <c r="L12150" s="57"/>
      <c r="M12150" s="117"/>
      <c r="N12150" s="3"/>
      <c r="O12150" s="117"/>
      <c r="P12150" s="3"/>
    </row>
    <row r="12151" spans="9:16" ht="17">
      <c r="I12151" s="3"/>
      <c r="J12151" s="3"/>
      <c r="K12151" s="57"/>
      <c r="L12151" s="57"/>
      <c r="M12151" s="117"/>
      <c r="N12151" s="3"/>
      <c r="O12151" s="117"/>
      <c r="P12151" s="3"/>
    </row>
    <row r="12152" spans="9:16" ht="17">
      <c r="I12152" s="3"/>
      <c r="J12152" s="3"/>
      <c r="K12152" s="57"/>
      <c r="L12152" s="57"/>
      <c r="M12152" s="117"/>
      <c r="N12152" s="3"/>
      <c r="O12152" s="117"/>
      <c r="P12152" s="3"/>
    </row>
    <row r="12153" spans="9:16" ht="17">
      <c r="I12153" s="3"/>
      <c r="J12153" s="3"/>
      <c r="K12153" s="57"/>
      <c r="L12153" s="57"/>
      <c r="M12153" s="117"/>
      <c r="N12153" s="3"/>
      <c r="O12153" s="117"/>
      <c r="P12153" s="3"/>
    </row>
    <row r="12154" spans="9:16" ht="17">
      <c r="I12154" s="3"/>
      <c r="J12154" s="3"/>
      <c r="K12154" s="57"/>
      <c r="L12154" s="57"/>
      <c r="M12154" s="117"/>
      <c r="N12154" s="3"/>
      <c r="O12154" s="117"/>
      <c r="P12154" s="3"/>
    </row>
    <row r="12155" spans="9:16" ht="17">
      <c r="I12155" s="3"/>
      <c r="J12155" s="3"/>
      <c r="K12155" s="57"/>
      <c r="L12155" s="57"/>
      <c r="M12155" s="117"/>
      <c r="N12155" s="3"/>
      <c r="O12155" s="117"/>
      <c r="P12155" s="3"/>
    </row>
    <row r="12156" spans="9:16" ht="17">
      <c r="I12156" s="3"/>
      <c r="J12156" s="3"/>
      <c r="K12156" s="57"/>
      <c r="L12156" s="57"/>
      <c r="M12156" s="117"/>
      <c r="N12156" s="3"/>
      <c r="O12156" s="117"/>
      <c r="P12156" s="3"/>
    </row>
    <row r="12157" spans="9:16" ht="17">
      <c r="I12157" s="3"/>
      <c r="J12157" s="3"/>
      <c r="K12157" s="57"/>
      <c r="L12157" s="57"/>
      <c r="M12157" s="117"/>
      <c r="N12157" s="3"/>
      <c r="O12157" s="117"/>
      <c r="P12157" s="3"/>
    </row>
    <row r="12158" spans="9:16" ht="17">
      <c r="I12158" s="3"/>
      <c r="J12158" s="3"/>
      <c r="K12158" s="57"/>
      <c r="L12158" s="57"/>
      <c r="M12158" s="117"/>
      <c r="N12158" s="3"/>
      <c r="O12158" s="117"/>
      <c r="P12158" s="3"/>
    </row>
    <row r="12159" spans="9:16" ht="17">
      <c r="I12159" s="3"/>
      <c r="J12159" s="3"/>
      <c r="K12159" s="57"/>
      <c r="L12159" s="57"/>
      <c r="M12159" s="117"/>
      <c r="N12159" s="3"/>
      <c r="O12159" s="117"/>
      <c r="P12159" s="3"/>
    </row>
    <row r="12160" spans="9:16" ht="17">
      <c r="I12160" s="3"/>
      <c r="J12160" s="3"/>
      <c r="K12160" s="57"/>
      <c r="L12160" s="57"/>
      <c r="M12160" s="117"/>
      <c r="N12160" s="3"/>
      <c r="O12160" s="117"/>
      <c r="P12160" s="3"/>
    </row>
    <row r="12161" spans="9:16" ht="17">
      <c r="I12161" s="3"/>
      <c r="J12161" s="3"/>
      <c r="K12161" s="57"/>
      <c r="L12161" s="57"/>
      <c r="M12161" s="117"/>
      <c r="N12161" s="3"/>
      <c r="O12161" s="117"/>
      <c r="P12161" s="3"/>
    </row>
    <row r="12162" spans="9:16" ht="17">
      <c r="I12162" s="3"/>
      <c r="J12162" s="3"/>
      <c r="K12162" s="57"/>
      <c r="L12162" s="57"/>
      <c r="M12162" s="117"/>
      <c r="N12162" s="3"/>
      <c r="O12162" s="117"/>
      <c r="P12162" s="3"/>
    </row>
    <row r="12163" spans="9:16" ht="17">
      <c r="I12163" s="3"/>
      <c r="J12163" s="3"/>
      <c r="K12163" s="57"/>
      <c r="L12163" s="57"/>
      <c r="M12163" s="117"/>
      <c r="N12163" s="3"/>
      <c r="O12163" s="117"/>
      <c r="P12163" s="3"/>
    </row>
    <row r="12164" spans="9:16" ht="17">
      <c r="I12164" s="3"/>
      <c r="J12164" s="3"/>
      <c r="K12164" s="57"/>
      <c r="L12164" s="57"/>
      <c r="M12164" s="117"/>
      <c r="N12164" s="3"/>
      <c r="O12164" s="117"/>
      <c r="P12164" s="3"/>
    </row>
    <row r="12165" spans="9:16" ht="17">
      <c r="I12165" s="3"/>
      <c r="J12165" s="3"/>
      <c r="K12165" s="57"/>
      <c r="L12165" s="57"/>
      <c r="M12165" s="117"/>
      <c r="N12165" s="3"/>
      <c r="O12165" s="117"/>
      <c r="P12165" s="3"/>
    </row>
    <row r="12166" spans="9:16" ht="17">
      <c r="I12166" s="3"/>
      <c r="J12166" s="3"/>
      <c r="K12166" s="57"/>
      <c r="L12166" s="57"/>
      <c r="M12166" s="117"/>
      <c r="N12166" s="3"/>
      <c r="O12166" s="117"/>
      <c r="P12166" s="3"/>
    </row>
    <row r="12167" spans="9:16" ht="17">
      <c r="I12167" s="3"/>
      <c r="J12167" s="3"/>
      <c r="K12167" s="57"/>
      <c r="L12167" s="57"/>
      <c r="M12167" s="117"/>
      <c r="N12167" s="3"/>
      <c r="O12167" s="117"/>
      <c r="P12167" s="3"/>
    </row>
    <row r="12168" spans="9:16" ht="17">
      <c r="I12168" s="3"/>
      <c r="J12168" s="3"/>
      <c r="K12168" s="57"/>
      <c r="L12168" s="57"/>
      <c r="M12168" s="117"/>
      <c r="N12168" s="3"/>
      <c r="O12168" s="117"/>
      <c r="P12168" s="3"/>
    </row>
    <row r="12169" spans="9:16" ht="17">
      <c r="I12169" s="3"/>
      <c r="J12169" s="3"/>
      <c r="K12169" s="57"/>
      <c r="L12169" s="57"/>
      <c r="M12169" s="117"/>
      <c r="N12169" s="3"/>
      <c r="O12169" s="117"/>
      <c r="P12169" s="3"/>
    </row>
    <row r="12170" spans="9:16" ht="17">
      <c r="I12170" s="3"/>
      <c r="J12170" s="3"/>
      <c r="K12170" s="57"/>
      <c r="L12170" s="57"/>
      <c r="M12170" s="117"/>
      <c r="N12170" s="3"/>
      <c r="O12170" s="117"/>
      <c r="P12170" s="3"/>
    </row>
    <row r="12171" spans="9:16" ht="17">
      <c r="I12171" s="3"/>
      <c r="J12171" s="3"/>
      <c r="K12171" s="57"/>
      <c r="L12171" s="57"/>
      <c r="M12171" s="117"/>
      <c r="N12171" s="3"/>
      <c r="O12171" s="117"/>
      <c r="P12171" s="3"/>
    </row>
    <row r="12172" spans="9:16" ht="17">
      <c r="I12172" s="3"/>
      <c r="J12172" s="3"/>
      <c r="K12172" s="57"/>
      <c r="L12172" s="57"/>
      <c r="M12172" s="117"/>
      <c r="N12172" s="3"/>
      <c r="O12172" s="117"/>
      <c r="P12172" s="3"/>
    </row>
    <row r="12173" spans="9:16" ht="17">
      <c r="I12173" s="3"/>
      <c r="J12173" s="3"/>
      <c r="K12173" s="57"/>
      <c r="L12173" s="57"/>
      <c r="M12173" s="117"/>
      <c r="N12173" s="3"/>
      <c r="O12173" s="117"/>
      <c r="P12173" s="3"/>
    </row>
    <row r="12174" spans="9:16" ht="17">
      <c r="I12174" s="3"/>
      <c r="J12174" s="3"/>
      <c r="K12174" s="57"/>
      <c r="L12174" s="57"/>
      <c r="M12174" s="117"/>
      <c r="N12174" s="3"/>
      <c r="O12174" s="117"/>
      <c r="P12174" s="3"/>
    </row>
    <row r="12175" spans="9:16" ht="17">
      <c r="I12175" s="3"/>
      <c r="J12175" s="3"/>
      <c r="K12175" s="57"/>
      <c r="L12175" s="57"/>
      <c r="M12175" s="117"/>
      <c r="N12175" s="3"/>
      <c r="O12175" s="117"/>
      <c r="P12175" s="3"/>
    </row>
    <row r="12176" spans="9:16" ht="17">
      <c r="I12176" s="3"/>
      <c r="J12176" s="3"/>
      <c r="K12176" s="57"/>
      <c r="L12176" s="57"/>
      <c r="M12176" s="117"/>
      <c r="N12176" s="3"/>
      <c r="O12176" s="117"/>
      <c r="P12176" s="3"/>
    </row>
    <row r="12177" spans="9:16" ht="17">
      <c r="I12177" s="3"/>
      <c r="J12177" s="3"/>
      <c r="K12177" s="57"/>
      <c r="L12177" s="57"/>
      <c r="M12177" s="117"/>
      <c r="N12177" s="3"/>
      <c r="O12177" s="117"/>
      <c r="P12177" s="3"/>
    </row>
    <row r="12178" spans="9:16" ht="17">
      <c r="I12178" s="3"/>
      <c r="J12178" s="3"/>
      <c r="K12178" s="57"/>
      <c r="L12178" s="57"/>
      <c r="M12178" s="117"/>
      <c r="N12178" s="3"/>
      <c r="O12178" s="117"/>
      <c r="P12178" s="3"/>
    </row>
    <row r="12179" spans="9:16" ht="17">
      <c r="I12179" s="3"/>
      <c r="J12179" s="3"/>
      <c r="K12179" s="57"/>
      <c r="L12179" s="57"/>
      <c r="M12179" s="117"/>
      <c r="N12179" s="3"/>
      <c r="O12179" s="117"/>
      <c r="P12179" s="3"/>
    </row>
    <row r="12180" spans="9:16" ht="17">
      <c r="I12180" s="3"/>
      <c r="J12180" s="3"/>
      <c r="K12180" s="57"/>
      <c r="L12180" s="57"/>
      <c r="M12180" s="117"/>
      <c r="N12180" s="3"/>
      <c r="O12180" s="117"/>
      <c r="P12180" s="3"/>
    </row>
    <row r="12181" spans="9:16" ht="17">
      <c r="I12181" s="3"/>
      <c r="J12181" s="3"/>
      <c r="K12181" s="57"/>
      <c r="L12181" s="57"/>
      <c r="M12181" s="117"/>
      <c r="N12181" s="3"/>
      <c r="O12181" s="117"/>
      <c r="P12181" s="3"/>
    </row>
    <row r="12182" spans="9:16" ht="17">
      <c r="I12182" s="3"/>
      <c r="J12182" s="3"/>
      <c r="K12182" s="57"/>
      <c r="L12182" s="57"/>
      <c r="M12182" s="117"/>
      <c r="N12182" s="3"/>
      <c r="O12182" s="117"/>
      <c r="P12182" s="3"/>
    </row>
    <row r="12183" spans="9:16" ht="17">
      <c r="I12183" s="3"/>
      <c r="J12183" s="3"/>
      <c r="K12183" s="57"/>
      <c r="L12183" s="57"/>
      <c r="M12183" s="117"/>
      <c r="N12183" s="3"/>
      <c r="O12183" s="117"/>
      <c r="P12183" s="3"/>
    </row>
    <row r="12184" spans="9:16" ht="17">
      <c r="I12184" s="3"/>
      <c r="J12184" s="3"/>
      <c r="K12184" s="57"/>
      <c r="L12184" s="57"/>
      <c r="M12184" s="117"/>
      <c r="N12184" s="3"/>
      <c r="O12184" s="117"/>
      <c r="P12184" s="3"/>
    </row>
    <row r="12185" spans="9:16" ht="17">
      <c r="I12185" s="3"/>
      <c r="J12185" s="3"/>
      <c r="K12185" s="57"/>
      <c r="L12185" s="57"/>
      <c r="M12185" s="117"/>
      <c r="N12185" s="3"/>
      <c r="O12185" s="117"/>
      <c r="P12185" s="3"/>
    </row>
    <row r="12186" spans="9:16" ht="17">
      <c r="I12186" s="3"/>
      <c r="J12186" s="3"/>
      <c r="K12186" s="57"/>
      <c r="L12186" s="57"/>
      <c r="M12186" s="117"/>
      <c r="N12186" s="3"/>
      <c r="O12186" s="117"/>
      <c r="P12186" s="3"/>
    </row>
    <row r="12187" spans="9:16" ht="17">
      <c r="I12187" s="3"/>
      <c r="J12187" s="3"/>
      <c r="K12187" s="57"/>
      <c r="L12187" s="57"/>
      <c r="M12187" s="117"/>
      <c r="N12187" s="3"/>
      <c r="O12187" s="117"/>
      <c r="P12187" s="3"/>
    </row>
    <row r="12188" spans="9:16" ht="17">
      <c r="I12188" s="3"/>
      <c r="J12188" s="3"/>
      <c r="K12188" s="57"/>
      <c r="L12188" s="57"/>
      <c r="M12188" s="117"/>
      <c r="N12188" s="3"/>
      <c r="O12188" s="117"/>
      <c r="P12188" s="3"/>
    </row>
    <row r="12189" spans="9:16" ht="17">
      <c r="I12189" s="3"/>
      <c r="J12189" s="3"/>
      <c r="K12189" s="57"/>
      <c r="L12189" s="57"/>
      <c r="M12189" s="117"/>
      <c r="N12189" s="3"/>
      <c r="O12189" s="117"/>
      <c r="P12189" s="3"/>
    </row>
    <row r="12190" spans="9:16" ht="17">
      <c r="I12190" s="3"/>
      <c r="J12190" s="3"/>
      <c r="K12190" s="57"/>
      <c r="L12190" s="57"/>
      <c r="M12190" s="117"/>
      <c r="N12190" s="3"/>
      <c r="O12190" s="117"/>
      <c r="P12190" s="3"/>
    </row>
    <row r="12191" spans="9:16" ht="17">
      <c r="I12191" s="3"/>
      <c r="J12191" s="3"/>
      <c r="K12191" s="57"/>
      <c r="L12191" s="57"/>
      <c r="M12191" s="117"/>
      <c r="N12191" s="3"/>
      <c r="O12191" s="117"/>
      <c r="P12191" s="3"/>
    </row>
    <row r="12192" spans="9:16" ht="17">
      <c r="I12192" s="3"/>
      <c r="J12192" s="3"/>
      <c r="K12192" s="57"/>
      <c r="L12192" s="57"/>
      <c r="M12192" s="117"/>
      <c r="N12192" s="3"/>
      <c r="O12192" s="117"/>
      <c r="P12192" s="3"/>
    </row>
    <row r="12193" spans="9:16" ht="17">
      <c r="I12193" s="3"/>
      <c r="J12193" s="3"/>
      <c r="K12193" s="57"/>
      <c r="L12193" s="57"/>
      <c r="M12193" s="117"/>
      <c r="N12193" s="3"/>
      <c r="O12193" s="117"/>
      <c r="P12193" s="3"/>
    </row>
    <row r="12194" spans="9:16" ht="17">
      <c r="I12194" s="3"/>
      <c r="J12194" s="3"/>
      <c r="K12194" s="57"/>
      <c r="L12194" s="57"/>
      <c r="M12194" s="117"/>
      <c r="N12194" s="3"/>
      <c r="O12194" s="117"/>
      <c r="P12194" s="3"/>
    </row>
    <row r="12195" spans="9:16" ht="17">
      <c r="I12195" s="3"/>
      <c r="J12195" s="3"/>
      <c r="K12195" s="57"/>
      <c r="L12195" s="57"/>
      <c r="M12195" s="117"/>
      <c r="N12195" s="3"/>
      <c r="O12195" s="117"/>
      <c r="P12195" s="3"/>
    </row>
    <row r="12196" spans="9:16" ht="17">
      <c r="I12196" s="3"/>
      <c r="J12196" s="3"/>
      <c r="K12196" s="57"/>
      <c r="L12196" s="57"/>
      <c r="M12196" s="117"/>
      <c r="N12196" s="3"/>
      <c r="O12196" s="117"/>
      <c r="P12196" s="3"/>
    </row>
    <row r="12197" spans="9:16" ht="17">
      <c r="I12197" s="3"/>
      <c r="J12197" s="3"/>
      <c r="K12197" s="57"/>
      <c r="L12197" s="57"/>
      <c r="M12197" s="117"/>
      <c r="N12197" s="3"/>
      <c r="O12197" s="117"/>
      <c r="P12197" s="3"/>
    </row>
    <row r="12198" spans="9:16" ht="17">
      <c r="I12198" s="3"/>
      <c r="J12198" s="3"/>
      <c r="K12198" s="57"/>
      <c r="L12198" s="57"/>
      <c r="M12198" s="117"/>
      <c r="N12198" s="3"/>
      <c r="O12198" s="117"/>
      <c r="P12198" s="3"/>
    </row>
    <row r="12199" spans="9:16" ht="17">
      <c r="I12199" s="3"/>
      <c r="J12199" s="3"/>
      <c r="K12199" s="57"/>
      <c r="L12199" s="57"/>
      <c r="M12199" s="117"/>
      <c r="N12199" s="3"/>
      <c r="O12199" s="117"/>
      <c r="P12199" s="3"/>
    </row>
    <row r="12200" spans="9:16" ht="17">
      <c r="I12200" s="3"/>
      <c r="J12200" s="3"/>
      <c r="K12200" s="57"/>
      <c r="L12200" s="57"/>
      <c r="M12200" s="117"/>
      <c r="N12200" s="3"/>
      <c r="O12200" s="117"/>
      <c r="P12200" s="3"/>
    </row>
    <row r="12201" spans="9:16" ht="17">
      <c r="I12201" s="3"/>
      <c r="J12201" s="3"/>
      <c r="K12201" s="57"/>
      <c r="L12201" s="57"/>
      <c r="M12201" s="117"/>
      <c r="N12201" s="3"/>
      <c r="O12201" s="117"/>
      <c r="P12201" s="3"/>
    </row>
    <row r="12202" spans="9:16" ht="17">
      <c r="I12202" s="3"/>
      <c r="J12202" s="3"/>
      <c r="K12202" s="57"/>
      <c r="L12202" s="57"/>
      <c r="M12202" s="117"/>
      <c r="N12202" s="3"/>
      <c r="O12202" s="117"/>
      <c r="P12202" s="3"/>
    </row>
    <row r="12203" spans="9:16" ht="17">
      <c r="I12203" s="3"/>
      <c r="J12203" s="3"/>
      <c r="K12203" s="57"/>
      <c r="L12203" s="57"/>
      <c r="M12203" s="117"/>
      <c r="N12203" s="3"/>
      <c r="O12203" s="117"/>
      <c r="P12203" s="3"/>
    </row>
    <row r="12204" spans="9:16" ht="17">
      <c r="I12204" s="3"/>
      <c r="J12204" s="3"/>
      <c r="K12204" s="57"/>
      <c r="L12204" s="57"/>
      <c r="M12204" s="117"/>
      <c r="N12204" s="3"/>
      <c r="O12204" s="117"/>
      <c r="P12204" s="3"/>
    </row>
    <row r="12205" spans="9:16" ht="17">
      <c r="I12205" s="3"/>
      <c r="J12205" s="3"/>
      <c r="K12205" s="57"/>
      <c r="L12205" s="57"/>
      <c r="M12205" s="117"/>
      <c r="N12205" s="3"/>
      <c r="O12205" s="117"/>
      <c r="P12205" s="3"/>
    </row>
    <row r="12206" spans="9:16" ht="17">
      <c r="I12206" s="3"/>
      <c r="J12206" s="3"/>
      <c r="K12206" s="57"/>
      <c r="L12206" s="57"/>
      <c r="M12206" s="117"/>
      <c r="N12206" s="3"/>
      <c r="O12206" s="117"/>
      <c r="P12206" s="3"/>
    </row>
    <row r="12207" spans="9:16" ht="17">
      <c r="I12207" s="3"/>
      <c r="J12207" s="3"/>
      <c r="K12207" s="57"/>
      <c r="L12207" s="57"/>
      <c r="M12207" s="117"/>
      <c r="N12207" s="3"/>
      <c r="O12207" s="117"/>
      <c r="P12207" s="3"/>
    </row>
    <row r="12208" spans="9:16" ht="17">
      <c r="I12208" s="3"/>
      <c r="J12208" s="3"/>
      <c r="K12208" s="57"/>
      <c r="L12208" s="57"/>
      <c r="M12208" s="117"/>
      <c r="N12208" s="3"/>
      <c r="O12208" s="117"/>
      <c r="P12208" s="3"/>
    </row>
    <row r="12209" spans="9:16" ht="17">
      <c r="I12209" s="3"/>
      <c r="J12209" s="3"/>
      <c r="K12209" s="57"/>
      <c r="L12209" s="57"/>
      <c r="M12209" s="117"/>
      <c r="N12209" s="3"/>
      <c r="O12209" s="117"/>
      <c r="P12209" s="3"/>
    </row>
    <row r="12210" spans="9:16" ht="17">
      <c r="I12210" s="3"/>
      <c r="J12210" s="3"/>
      <c r="K12210" s="57"/>
      <c r="L12210" s="57"/>
      <c r="M12210" s="117"/>
      <c r="N12210" s="3"/>
      <c r="O12210" s="117"/>
      <c r="P12210" s="3"/>
    </row>
    <row r="12211" spans="9:16" ht="17">
      <c r="I12211" s="3"/>
      <c r="J12211" s="3"/>
      <c r="K12211" s="57"/>
      <c r="L12211" s="57"/>
      <c r="M12211" s="117"/>
      <c r="N12211" s="3"/>
      <c r="O12211" s="117"/>
      <c r="P12211" s="3"/>
    </row>
    <row r="12212" spans="9:16" ht="17">
      <c r="I12212" s="3"/>
      <c r="J12212" s="3"/>
      <c r="K12212" s="57"/>
      <c r="L12212" s="57"/>
      <c r="M12212" s="117"/>
      <c r="N12212" s="3"/>
      <c r="O12212" s="117"/>
      <c r="P12212" s="3"/>
    </row>
    <row r="12213" spans="9:16" ht="17">
      <c r="I12213" s="3"/>
      <c r="J12213" s="3"/>
      <c r="K12213" s="57"/>
      <c r="L12213" s="57"/>
      <c r="M12213" s="117"/>
      <c r="N12213" s="3"/>
      <c r="O12213" s="117"/>
      <c r="P12213" s="3"/>
    </row>
    <row r="12214" spans="9:16" ht="17">
      <c r="I12214" s="3"/>
      <c r="J12214" s="3"/>
      <c r="K12214" s="57"/>
      <c r="L12214" s="57"/>
      <c r="M12214" s="117"/>
      <c r="N12214" s="3"/>
      <c r="O12214" s="117"/>
      <c r="P12214" s="3"/>
    </row>
    <row r="12215" spans="9:16" ht="17">
      <c r="I12215" s="3"/>
      <c r="J12215" s="3"/>
      <c r="K12215" s="57"/>
      <c r="L12215" s="57"/>
      <c r="M12215" s="117"/>
      <c r="N12215" s="3"/>
      <c r="O12215" s="117"/>
      <c r="P12215" s="3"/>
    </row>
    <row r="12216" spans="9:16" ht="17">
      <c r="I12216" s="3"/>
      <c r="J12216" s="3"/>
      <c r="K12216" s="57"/>
      <c r="L12216" s="57"/>
      <c r="M12216" s="117"/>
      <c r="N12216" s="3"/>
      <c r="O12216" s="117"/>
      <c r="P12216" s="3"/>
    </row>
    <row r="12217" spans="9:16" ht="17">
      <c r="I12217" s="3"/>
      <c r="J12217" s="3"/>
      <c r="K12217" s="57"/>
      <c r="L12217" s="57"/>
      <c r="M12217" s="117"/>
      <c r="N12217" s="3"/>
      <c r="O12217" s="117"/>
      <c r="P12217" s="3"/>
    </row>
    <row r="12218" spans="9:16" ht="17">
      <c r="I12218" s="3"/>
      <c r="J12218" s="3"/>
      <c r="K12218" s="57"/>
      <c r="L12218" s="57"/>
      <c r="M12218" s="117"/>
      <c r="N12218" s="3"/>
      <c r="O12218" s="117"/>
      <c r="P12218" s="3"/>
    </row>
    <row r="12219" spans="9:16" ht="17">
      <c r="I12219" s="3"/>
      <c r="J12219" s="3"/>
      <c r="K12219" s="57"/>
      <c r="L12219" s="57"/>
      <c r="M12219" s="117"/>
      <c r="N12219" s="3"/>
      <c r="O12219" s="117"/>
      <c r="P12219" s="3"/>
    </row>
    <row r="12220" spans="9:16" ht="17">
      <c r="I12220" s="3"/>
      <c r="J12220" s="3"/>
      <c r="K12220" s="57"/>
      <c r="L12220" s="57"/>
      <c r="M12220" s="117"/>
      <c r="N12220" s="3"/>
      <c r="O12220" s="117"/>
      <c r="P12220" s="3"/>
    </row>
    <row r="12221" spans="9:16" ht="17">
      <c r="I12221" s="3"/>
      <c r="J12221" s="3"/>
      <c r="K12221" s="57"/>
      <c r="L12221" s="57"/>
      <c r="M12221" s="117"/>
      <c r="N12221" s="3"/>
      <c r="O12221" s="117"/>
      <c r="P12221" s="3"/>
    </row>
    <row r="12222" spans="9:16" ht="17">
      <c r="I12222" s="3"/>
      <c r="J12222" s="3"/>
      <c r="K12222" s="57"/>
      <c r="L12222" s="57"/>
      <c r="M12222" s="117"/>
      <c r="N12222" s="3"/>
      <c r="O12222" s="117"/>
      <c r="P12222" s="3"/>
    </row>
    <row r="12223" spans="9:16" ht="17">
      <c r="I12223" s="3"/>
      <c r="J12223" s="3"/>
      <c r="K12223" s="57"/>
      <c r="L12223" s="57"/>
      <c r="M12223" s="117"/>
      <c r="N12223" s="3"/>
      <c r="O12223" s="117"/>
      <c r="P12223" s="3"/>
    </row>
    <row r="12224" spans="9:16" ht="17">
      <c r="I12224" s="3"/>
      <c r="J12224" s="3"/>
      <c r="K12224" s="57"/>
      <c r="L12224" s="57"/>
      <c r="M12224" s="117"/>
      <c r="N12224" s="3"/>
      <c r="O12224" s="117"/>
      <c r="P12224" s="3"/>
    </row>
    <row r="12225" spans="9:16" ht="17">
      <c r="I12225" s="3"/>
      <c r="J12225" s="3"/>
      <c r="K12225" s="57"/>
      <c r="L12225" s="57"/>
      <c r="M12225" s="117"/>
      <c r="N12225" s="3"/>
      <c r="O12225" s="117"/>
      <c r="P12225" s="3"/>
    </row>
    <row r="12226" spans="9:16" ht="17">
      <c r="I12226" s="3"/>
      <c r="J12226" s="3"/>
      <c r="K12226" s="57"/>
      <c r="L12226" s="57"/>
      <c r="M12226" s="117"/>
      <c r="N12226" s="3"/>
      <c r="O12226" s="117"/>
      <c r="P12226" s="3"/>
    </row>
    <row r="12227" spans="9:16" ht="17">
      <c r="I12227" s="3"/>
      <c r="J12227" s="3"/>
      <c r="K12227" s="57"/>
      <c r="L12227" s="57"/>
      <c r="M12227" s="117"/>
      <c r="N12227" s="3"/>
      <c r="O12227" s="117"/>
      <c r="P12227" s="3"/>
    </row>
    <row r="12228" spans="9:16" ht="17">
      <c r="I12228" s="3"/>
      <c r="J12228" s="3"/>
      <c r="K12228" s="57"/>
      <c r="L12228" s="57"/>
      <c r="M12228" s="117"/>
      <c r="N12228" s="3"/>
      <c r="O12228" s="117"/>
      <c r="P12228" s="3"/>
    </row>
    <row r="12229" spans="9:16" ht="17">
      <c r="I12229" s="3"/>
      <c r="J12229" s="3"/>
      <c r="K12229" s="57"/>
      <c r="L12229" s="57"/>
      <c r="M12229" s="117"/>
      <c r="N12229" s="3"/>
      <c r="O12229" s="117"/>
      <c r="P12229" s="3"/>
    </row>
    <row r="12230" spans="9:16" ht="17">
      <c r="I12230" s="3"/>
      <c r="J12230" s="3"/>
      <c r="K12230" s="57"/>
      <c r="L12230" s="57"/>
      <c r="M12230" s="117"/>
      <c r="N12230" s="3"/>
      <c r="O12230" s="117"/>
      <c r="P12230" s="3"/>
    </row>
    <row r="12231" spans="9:16" ht="17">
      <c r="I12231" s="3"/>
      <c r="J12231" s="3"/>
      <c r="K12231" s="57"/>
      <c r="L12231" s="57"/>
      <c r="M12231" s="117"/>
      <c r="N12231" s="3"/>
      <c r="O12231" s="117"/>
      <c r="P12231" s="3"/>
    </row>
    <row r="12232" spans="9:16" ht="17">
      <c r="I12232" s="3"/>
      <c r="J12232" s="3"/>
      <c r="K12232" s="57"/>
      <c r="L12232" s="57"/>
      <c r="M12232" s="117"/>
      <c r="N12232" s="3"/>
      <c r="O12232" s="117"/>
      <c r="P12232" s="3"/>
    </row>
    <row r="12233" spans="9:16" ht="17">
      <c r="I12233" s="3"/>
      <c r="J12233" s="3"/>
      <c r="K12233" s="57"/>
      <c r="L12233" s="57"/>
      <c r="M12233" s="117"/>
      <c r="N12233" s="3"/>
      <c r="O12233" s="117"/>
      <c r="P12233" s="3"/>
    </row>
    <row r="12234" spans="9:16" ht="17">
      <c r="I12234" s="3"/>
      <c r="J12234" s="3"/>
      <c r="K12234" s="57"/>
      <c r="L12234" s="57"/>
      <c r="M12234" s="117"/>
      <c r="N12234" s="3"/>
      <c r="O12234" s="117"/>
      <c r="P12234" s="3"/>
    </row>
    <row r="12235" spans="9:16" ht="17">
      <c r="I12235" s="3"/>
      <c r="J12235" s="3"/>
      <c r="K12235" s="57"/>
      <c r="L12235" s="57"/>
      <c r="M12235" s="117"/>
      <c r="N12235" s="3"/>
      <c r="O12235" s="117"/>
      <c r="P12235" s="3"/>
    </row>
    <row r="12236" spans="9:16" ht="17">
      <c r="I12236" s="3"/>
      <c r="J12236" s="3"/>
      <c r="K12236" s="57"/>
      <c r="L12236" s="57"/>
      <c r="M12236" s="117"/>
      <c r="N12236" s="3"/>
      <c r="O12236" s="117"/>
      <c r="P12236" s="3"/>
    </row>
    <row r="12237" spans="9:16" ht="17">
      <c r="I12237" s="3"/>
      <c r="J12237" s="3"/>
      <c r="K12237" s="57"/>
      <c r="L12237" s="57"/>
      <c r="M12237" s="117"/>
      <c r="N12237" s="3"/>
      <c r="O12237" s="117"/>
      <c r="P12237" s="3"/>
    </row>
    <row r="12238" spans="9:16" ht="17">
      <c r="I12238" s="3"/>
      <c r="J12238" s="3"/>
      <c r="K12238" s="57"/>
      <c r="L12238" s="57"/>
      <c r="M12238" s="117"/>
      <c r="N12238" s="3"/>
      <c r="O12238" s="117"/>
      <c r="P12238" s="3"/>
    </row>
    <row r="12239" spans="9:16" ht="17">
      <c r="I12239" s="3"/>
      <c r="J12239" s="3"/>
      <c r="K12239" s="57"/>
      <c r="L12239" s="57"/>
      <c r="M12239" s="117"/>
      <c r="N12239" s="3"/>
      <c r="O12239" s="117"/>
      <c r="P12239" s="3"/>
    </row>
    <row r="12240" spans="9:16" ht="17">
      <c r="I12240" s="3"/>
      <c r="J12240" s="3"/>
      <c r="K12240" s="57"/>
      <c r="L12240" s="57"/>
      <c r="M12240" s="117"/>
      <c r="N12240" s="3"/>
      <c r="O12240" s="117"/>
      <c r="P12240" s="3"/>
    </row>
    <row r="12241" spans="9:16" ht="17">
      <c r="I12241" s="3"/>
      <c r="J12241" s="3"/>
      <c r="K12241" s="57"/>
      <c r="L12241" s="57"/>
      <c r="M12241" s="117"/>
      <c r="N12241" s="3"/>
      <c r="O12241" s="117"/>
      <c r="P12241" s="3"/>
    </row>
    <row r="12242" spans="9:16" ht="17">
      <c r="I12242" s="3"/>
      <c r="J12242" s="3"/>
      <c r="K12242" s="57"/>
      <c r="L12242" s="57"/>
      <c r="M12242" s="117"/>
      <c r="N12242" s="3"/>
      <c r="O12242" s="117"/>
      <c r="P12242" s="3"/>
    </row>
    <row r="12243" spans="9:16" ht="17">
      <c r="I12243" s="3"/>
      <c r="J12243" s="3"/>
      <c r="K12243" s="57"/>
      <c r="L12243" s="57"/>
      <c r="M12243" s="117"/>
      <c r="N12243" s="3"/>
      <c r="O12243" s="117"/>
      <c r="P12243" s="3"/>
    </row>
    <row r="12244" spans="9:16" ht="17">
      <c r="I12244" s="3"/>
      <c r="J12244" s="3"/>
      <c r="K12244" s="57"/>
      <c r="L12244" s="57"/>
      <c r="M12244" s="117"/>
      <c r="N12244" s="3"/>
      <c r="O12244" s="117"/>
      <c r="P12244" s="3"/>
    </row>
    <row r="12245" spans="9:16" ht="17">
      <c r="I12245" s="3"/>
      <c r="J12245" s="3"/>
      <c r="K12245" s="57"/>
      <c r="L12245" s="57"/>
      <c r="M12245" s="117"/>
      <c r="N12245" s="3"/>
      <c r="O12245" s="117"/>
      <c r="P12245" s="3"/>
    </row>
    <row r="12246" spans="9:16" ht="17">
      <c r="I12246" s="3"/>
      <c r="J12246" s="3"/>
      <c r="K12246" s="57"/>
      <c r="L12246" s="57"/>
      <c r="M12246" s="117"/>
      <c r="N12246" s="3"/>
      <c r="O12246" s="117"/>
      <c r="P12246" s="3"/>
    </row>
    <row r="12247" spans="9:16" ht="17">
      <c r="I12247" s="3"/>
      <c r="J12247" s="3"/>
      <c r="K12247" s="57"/>
      <c r="L12247" s="57"/>
      <c r="M12247" s="117"/>
      <c r="N12247" s="3"/>
      <c r="O12247" s="117"/>
      <c r="P12247" s="3"/>
    </row>
    <row r="12248" spans="9:16" ht="17">
      <c r="I12248" s="3"/>
      <c r="J12248" s="3"/>
      <c r="K12248" s="57"/>
      <c r="L12248" s="57"/>
      <c r="M12248" s="117"/>
      <c r="N12248" s="3"/>
      <c r="O12248" s="117"/>
      <c r="P12248" s="3"/>
    </row>
    <row r="12249" spans="9:16" ht="17">
      <c r="I12249" s="3"/>
      <c r="J12249" s="3"/>
      <c r="K12249" s="57"/>
      <c r="L12249" s="57"/>
      <c r="M12249" s="117"/>
      <c r="N12249" s="3"/>
      <c r="O12249" s="117"/>
      <c r="P12249" s="3"/>
    </row>
    <row r="12250" spans="9:16" ht="17">
      <c r="I12250" s="3"/>
      <c r="J12250" s="3"/>
      <c r="K12250" s="57"/>
      <c r="L12250" s="57"/>
      <c r="M12250" s="117"/>
      <c r="N12250" s="3"/>
      <c r="O12250" s="117"/>
      <c r="P12250" s="3"/>
    </row>
    <row r="12251" spans="9:16" ht="17">
      <c r="I12251" s="3"/>
      <c r="J12251" s="3"/>
      <c r="K12251" s="57"/>
      <c r="L12251" s="57"/>
      <c r="M12251" s="117"/>
      <c r="N12251" s="3"/>
      <c r="O12251" s="117"/>
      <c r="P12251" s="3"/>
    </row>
    <row r="12252" spans="9:16" ht="17">
      <c r="I12252" s="3"/>
      <c r="J12252" s="3"/>
      <c r="K12252" s="57"/>
      <c r="L12252" s="57"/>
      <c r="M12252" s="117"/>
      <c r="N12252" s="3"/>
      <c r="O12252" s="117"/>
      <c r="P12252" s="3"/>
    </row>
    <row r="12253" spans="9:16" ht="17">
      <c r="I12253" s="3"/>
      <c r="J12253" s="3"/>
      <c r="K12253" s="57"/>
      <c r="L12253" s="57"/>
      <c r="M12253" s="117"/>
      <c r="N12253" s="3"/>
      <c r="O12253" s="117"/>
      <c r="P12253" s="3"/>
    </row>
    <row r="12254" spans="9:16" ht="17">
      <c r="I12254" s="3"/>
      <c r="J12254" s="3"/>
      <c r="K12254" s="57"/>
      <c r="L12254" s="57"/>
      <c r="M12254" s="117"/>
      <c r="N12254" s="3"/>
      <c r="O12254" s="117"/>
      <c r="P12254" s="3"/>
    </row>
    <row r="12255" spans="9:16" ht="17">
      <c r="I12255" s="3"/>
      <c r="J12255" s="3"/>
      <c r="K12255" s="57"/>
      <c r="L12255" s="57"/>
      <c r="M12255" s="117"/>
      <c r="N12255" s="3"/>
      <c r="O12255" s="117"/>
      <c r="P12255" s="3"/>
    </row>
    <row r="12256" spans="9:16" ht="17">
      <c r="I12256" s="3"/>
      <c r="J12256" s="3"/>
      <c r="K12256" s="57"/>
      <c r="L12256" s="57"/>
      <c r="M12256" s="117"/>
      <c r="N12256" s="3"/>
      <c r="O12256" s="117"/>
      <c r="P12256" s="3"/>
    </row>
    <row r="12257" spans="9:16" ht="17">
      <c r="I12257" s="3"/>
      <c r="J12257" s="3"/>
      <c r="K12257" s="57"/>
      <c r="L12257" s="57"/>
      <c r="M12257" s="117"/>
      <c r="N12257" s="3"/>
      <c r="O12257" s="117"/>
      <c r="P12257" s="3"/>
    </row>
    <row r="12258" spans="9:16" ht="17">
      <c r="I12258" s="3"/>
      <c r="J12258" s="3"/>
      <c r="K12258" s="57"/>
      <c r="L12258" s="57"/>
      <c r="M12258" s="117"/>
      <c r="N12258" s="3"/>
      <c r="O12258" s="117"/>
      <c r="P12258" s="3"/>
    </row>
    <row r="12259" spans="9:16" ht="17">
      <c r="I12259" s="3"/>
      <c r="J12259" s="3"/>
      <c r="K12259" s="57"/>
      <c r="L12259" s="57"/>
      <c r="M12259" s="117"/>
      <c r="N12259" s="3"/>
      <c r="O12259" s="117"/>
      <c r="P12259" s="3"/>
    </row>
    <row r="12260" spans="9:16" ht="17">
      <c r="I12260" s="3"/>
      <c r="J12260" s="3"/>
      <c r="K12260" s="57"/>
      <c r="L12260" s="57"/>
      <c r="M12260" s="117"/>
      <c r="N12260" s="3"/>
      <c r="O12260" s="117"/>
      <c r="P12260" s="3"/>
    </row>
    <row r="12261" spans="9:16" ht="17">
      <c r="I12261" s="3"/>
      <c r="J12261" s="3"/>
      <c r="K12261" s="57"/>
      <c r="L12261" s="57"/>
      <c r="M12261" s="117"/>
      <c r="N12261" s="3"/>
      <c r="O12261" s="117"/>
      <c r="P12261" s="3"/>
    </row>
    <row r="12262" spans="9:16" ht="17">
      <c r="I12262" s="3"/>
      <c r="J12262" s="3"/>
      <c r="K12262" s="57"/>
      <c r="L12262" s="57"/>
      <c r="M12262" s="117"/>
      <c r="N12262" s="3"/>
      <c r="O12262" s="117"/>
      <c r="P12262" s="3"/>
    </row>
    <row r="12263" spans="9:16" ht="17">
      <c r="I12263" s="3"/>
      <c r="J12263" s="3"/>
      <c r="K12263" s="57"/>
      <c r="L12263" s="57"/>
      <c r="M12263" s="117"/>
      <c r="N12263" s="3"/>
      <c r="O12263" s="117"/>
      <c r="P12263" s="3"/>
    </row>
    <row r="12264" spans="9:16" ht="17">
      <c r="I12264" s="3"/>
      <c r="J12264" s="3"/>
      <c r="K12264" s="57"/>
      <c r="L12264" s="57"/>
      <c r="M12264" s="117"/>
      <c r="N12264" s="3"/>
      <c r="O12264" s="117"/>
      <c r="P12264" s="3"/>
    </row>
    <row r="12265" spans="9:16" ht="17">
      <c r="I12265" s="3"/>
      <c r="J12265" s="3"/>
      <c r="K12265" s="57"/>
      <c r="L12265" s="57"/>
      <c r="M12265" s="117"/>
      <c r="N12265" s="3"/>
      <c r="O12265" s="117"/>
      <c r="P12265" s="3"/>
    </row>
    <row r="12266" spans="9:16" ht="17">
      <c r="I12266" s="3"/>
      <c r="J12266" s="3"/>
      <c r="K12266" s="57"/>
      <c r="L12266" s="57"/>
      <c r="M12266" s="117"/>
      <c r="N12266" s="3"/>
      <c r="O12266" s="117"/>
      <c r="P12266" s="3"/>
    </row>
    <row r="12267" spans="9:16" ht="17">
      <c r="I12267" s="3"/>
      <c r="J12267" s="3"/>
      <c r="K12267" s="57"/>
      <c r="L12267" s="57"/>
      <c r="M12267" s="117"/>
      <c r="N12267" s="3"/>
      <c r="O12267" s="117"/>
      <c r="P12267" s="3"/>
    </row>
    <row r="12268" spans="9:16" ht="17">
      <c r="I12268" s="3"/>
      <c r="J12268" s="3"/>
      <c r="K12268" s="57"/>
      <c r="L12268" s="57"/>
      <c r="M12268" s="117"/>
      <c r="N12268" s="3"/>
      <c r="O12268" s="117"/>
      <c r="P12268" s="3"/>
    </row>
    <row r="12269" spans="9:16" ht="17">
      <c r="I12269" s="3"/>
      <c r="J12269" s="3"/>
      <c r="K12269" s="57"/>
      <c r="L12269" s="57"/>
      <c r="M12269" s="117"/>
      <c r="N12269" s="3"/>
      <c r="O12269" s="117"/>
      <c r="P12269" s="3"/>
    </row>
    <row r="12270" spans="9:16" ht="17">
      <c r="I12270" s="3"/>
      <c r="J12270" s="3"/>
      <c r="K12270" s="57"/>
      <c r="L12270" s="57"/>
      <c r="M12270" s="117"/>
      <c r="N12270" s="3"/>
      <c r="O12270" s="117"/>
      <c r="P12270" s="3"/>
    </row>
    <row r="12271" spans="9:16" ht="17">
      <c r="I12271" s="3"/>
      <c r="J12271" s="3"/>
      <c r="K12271" s="57"/>
      <c r="L12271" s="57"/>
      <c r="M12271" s="117"/>
      <c r="N12271" s="3"/>
      <c r="O12271" s="117"/>
      <c r="P12271" s="3"/>
    </row>
    <row r="12272" spans="9:16" ht="17">
      <c r="I12272" s="3"/>
      <c r="J12272" s="3"/>
      <c r="K12272" s="57"/>
      <c r="L12272" s="57"/>
      <c r="M12272" s="117"/>
      <c r="N12272" s="3"/>
      <c r="O12272" s="117"/>
      <c r="P12272" s="3"/>
    </row>
    <row r="12273" spans="9:16" ht="17">
      <c r="I12273" s="3"/>
      <c r="J12273" s="3"/>
      <c r="K12273" s="57"/>
      <c r="L12273" s="57"/>
      <c r="M12273" s="117"/>
      <c r="N12273" s="3"/>
      <c r="O12273" s="117"/>
      <c r="P12273" s="3"/>
    </row>
    <row r="12274" spans="9:16" ht="17">
      <c r="I12274" s="3"/>
      <c r="J12274" s="3"/>
      <c r="K12274" s="57"/>
      <c r="L12274" s="57"/>
      <c r="M12274" s="117"/>
      <c r="N12274" s="3"/>
      <c r="O12274" s="117"/>
      <c r="P12274" s="3"/>
    </row>
    <row r="12275" spans="9:16" ht="17">
      <c r="I12275" s="3"/>
      <c r="J12275" s="3"/>
      <c r="K12275" s="57"/>
      <c r="L12275" s="57"/>
      <c r="M12275" s="117"/>
      <c r="N12275" s="3"/>
      <c r="O12275" s="117"/>
      <c r="P12275" s="3"/>
    </row>
    <row r="12276" spans="9:16" ht="17">
      <c r="I12276" s="3"/>
      <c r="J12276" s="3"/>
      <c r="K12276" s="57"/>
      <c r="L12276" s="57"/>
      <c r="M12276" s="117"/>
      <c r="N12276" s="3"/>
      <c r="O12276" s="117"/>
      <c r="P12276" s="3"/>
    </row>
    <row r="12277" spans="9:16" ht="17">
      <c r="I12277" s="3"/>
      <c r="J12277" s="3"/>
      <c r="K12277" s="57"/>
      <c r="L12277" s="57"/>
      <c r="M12277" s="117"/>
      <c r="N12277" s="3"/>
      <c r="O12277" s="117"/>
      <c r="P12277" s="3"/>
    </row>
    <row r="12278" spans="9:16" ht="17">
      <c r="I12278" s="3"/>
      <c r="J12278" s="3"/>
      <c r="K12278" s="57"/>
      <c r="L12278" s="57"/>
      <c r="M12278" s="117"/>
      <c r="N12278" s="3"/>
      <c r="O12278" s="117"/>
      <c r="P12278" s="3"/>
    </row>
    <row r="12279" spans="9:16" ht="17">
      <c r="I12279" s="3"/>
      <c r="J12279" s="3"/>
      <c r="K12279" s="57"/>
      <c r="L12279" s="57"/>
      <c r="M12279" s="117"/>
      <c r="N12279" s="3"/>
      <c r="O12279" s="117"/>
      <c r="P12279" s="3"/>
    </row>
    <row r="12280" spans="9:16" ht="17">
      <c r="I12280" s="3"/>
      <c r="J12280" s="3"/>
      <c r="K12280" s="57"/>
      <c r="L12280" s="57"/>
      <c r="M12280" s="117"/>
      <c r="N12280" s="3"/>
      <c r="O12280" s="117"/>
      <c r="P12280" s="3"/>
    </row>
    <row r="12281" spans="9:16" ht="17">
      <c r="I12281" s="3"/>
      <c r="J12281" s="3"/>
      <c r="K12281" s="57"/>
      <c r="L12281" s="57"/>
      <c r="M12281" s="117"/>
      <c r="N12281" s="3"/>
      <c r="O12281" s="117"/>
      <c r="P12281" s="3"/>
    </row>
    <row r="12282" spans="9:16" ht="17">
      <c r="I12282" s="3"/>
      <c r="J12282" s="3"/>
      <c r="K12282" s="57"/>
      <c r="L12282" s="57"/>
      <c r="M12282" s="117"/>
      <c r="N12282" s="3"/>
      <c r="O12282" s="117"/>
      <c r="P12282" s="3"/>
    </row>
    <row r="12283" spans="9:16" ht="17">
      <c r="I12283" s="3"/>
      <c r="J12283" s="3"/>
      <c r="K12283" s="57"/>
      <c r="L12283" s="57"/>
      <c r="M12283" s="117"/>
      <c r="N12283" s="3"/>
      <c r="O12283" s="117"/>
      <c r="P12283" s="3"/>
    </row>
    <row r="12284" spans="9:16" ht="17">
      <c r="I12284" s="3"/>
      <c r="J12284" s="3"/>
      <c r="K12284" s="57"/>
      <c r="L12284" s="57"/>
      <c r="M12284" s="117"/>
      <c r="N12284" s="3"/>
      <c r="O12284" s="117"/>
      <c r="P12284" s="3"/>
    </row>
    <row r="12285" spans="9:16" ht="17">
      <c r="I12285" s="3"/>
      <c r="J12285" s="3"/>
      <c r="K12285" s="57"/>
      <c r="L12285" s="57"/>
      <c r="M12285" s="117"/>
      <c r="N12285" s="3"/>
      <c r="O12285" s="117"/>
      <c r="P12285" s="3"/>
    </row>
    <row r="12286" spans="9:16" ht="17">
      <c r="I12286" s="3"/>
      <c r="J12286" s="3"/>
      <c r="K12286" s="57"/>
      <c r="L12286" s="57"/>
      <c r="M12286" s="117"/>
      <c r="N12286" s="3"/>
      <c r="O12286" s="117"/>
      <c r="P12286" s="3"/>
    </row>
    <row r="12287" spans="9:16" ht="17">
      <c r="I12287" s="3"/>
      <c r="J12287" s="3"/>
      <c r="K12287" s="57"/>
      <c r="L12287" s="57"/>
      <c r="M12287" s="117"/>
      <c r="N12287" s="3"/>
      <c r="O12287" s="117"/>
      <c r="P12287" s="3"/>
    </row>
    <row r="12288" spans="9:16" ht="17">
      <c r="I12288" s="3"/>
      <c r="J12288" s="3"/>
      <c r="K12288" s="57"/>
      <c r="L12288" s="57"/>
      <c r="M12288" s="117"/>
      <c r="N12288" s="3"/>
      <c r="O12288" s="117"/>
      <c r="P12288" s="3"/>
    </row>
    <row r="12289" spans="9:16" ht="17">
      <c r="I12289" s="3"/>
      <c r="J12289" s="3"/>
      <c r="K12289" s="57"/>
      <c r="L12289" s="57"/>
      <c r="M12289" s="117"/>
      <c r="N12289" s="3"/>
      <c r="O12289" s="117"/>
      <c r="P12289" s="3"/>
    </row>
    <row r="12290" spans="9:16" ht="17">
      <c r="I12290" s="3"/>
      <c r="J12290" s="3"/>
      <c r="K12290" s="57"/>
      <c r="L12290" s="57"/>
      <c r="M12290" s="117"/>
      <c r="N12290" s="3"/>
      <c r="O12290" s="117"/>
      <c r="P12290" s="3"/>
    </row>
    <row r="12291" spans="9:16" ht="17">
      <c r="I12291" s="3"/>
      <c r="J12291" s="3"/>
      <c r="K12291" s="57"/>
      <c r="L12291" s="57"/>
      <c r="M12291" s="117"/>
      <c r="N12291" s="3"/>
      <c r="O12291" s="117"/>
      <c r="P12291" s="3"/>
    </row>
    <row r="12292" spans="9:16" ht="17">
      <c r="I12292" s="3"/>
      <c r="J12292" s="3"/>
      <c r="K12292" s="57"/>
      <c r="L12292" s="57"/>
      <c r="M12292" s="117"/>
      <c r="N12292" s="3"/>
      <c r="O12292" s="117"/>
      <c r="P12292" s="3"/>
    </row>
    <row r="12293" spans="9:16" ht="17">
      <c r="I12293" s="3"/>
      <c r="J12293" s="3"/>
      <c r="K12293" s="57"/>
      <c r="L12293" s="57"/>
      <c r="M12293" s="117"/>
      <c r="N12293" s="3"/>
      <c r="O12293" s="117"/>
      <c r="P12293" s="3"/>
    </row>
    <row r="12294" spans="9:16" ht="17">
      <c r="I12294" s="3"/>
      <c r="J12294" s="3"/>
      <c r="K12294" s="57"/>
      <c r="L12294" s="57"/>
      <c r="M12294" s="117"/>
      <c r="N12294" s="3"/>
      <c r="O12294" s="117"/>
      <c r="P12294" s="3"/>
    </row>
    <row r="12295" spans="9:16" ht="17">
      <c r="I12295" s="3"/>
      <c r="J12295" s="3"/>
      <c r="K12295" s="57"/>
      <c r="L12295" s="57"/>
      <c r="M12295" s="117"/>
      <c r="N12295" s="3"/>
      <c r="O12295" s="117"/>
      <c r="P12295" s="3"/>
    </row>
    <row r="12296" spans="9:16" ht="17">
      <c r="I12296" s="3"/>
      <c r="J12296" s="3"/>
      <c r="K12296" s="57"/>
      <c r="L12296" s="57"/>
      <c r="M12296" s="117"/>
      <c r="N12296" s="3"/>
      <c r="O12296" s="117"/>
      <c r="P12296" s="3"/>
    </row>
    <row r="12297" spans="9:16" ht="17">
      <c r="I12297" s="3"/>
      <c r="J12297" s="3"/>
      <c r="K12297" s="57"/>
      <c r="L12297" s="57"/>
      <c r="M12297" s="117"/>
      <c r="N12297" s="3"/>
      <c r="O12297" s="117"/>
      <c r="P12297" s="3"/>
    </row>
    <row r="12298" spans="9:16" ht="17">
      <c r="I12298" s="3"/>
      <c r="J12298" s="3"/>
      <c r="K12298" s="57"/>
      <c r="L12298" s="57"/>
      <c r="M12298" s="117"/>
      <c r="N12298" s="3"/>
      <c r="O12298" s="117"/>
      <c r="P12298" s="3"/>
    </row>
    <row r="12299" spans="9:16" ht="17">
      <c r="I12299" s="3"/>
      <c r="J12299" s="3"/>
      <c r="K12299" s="57"/>
      <c r="L12299" s="57"/>
      <c r="M12299" s="117"/>
      <c r="N12299" s="3"/>
      <c r="O12299" s="117"/>
      <c r="P12299" s="3"/>
    </row>
    <row r="12300" spans="9:16" ht="17">
      <c r="I12300" s="3"/>
      <c r="J12300" s="3"/>
      <c r="K12300" s="57"/>
      <c r="L12300" s="57"/>
      <c r="M12300" s="117"/>
      <c r="N12300" s="3"/>
      <c r="O12300" s="117"/>
      <c r="P12300" s="3"/>
    </row>
    <row r="12301" spans="9:16" ht="17">
      <c r="I12301" s="3"/>
      <c r="J12301" s="3"/>
      <c r="K12301" s="57"/>
      <c r="L12301" s="57"/>
      <c r="M12301" s="117"/>
      <c r="N12301" s="3"/>
      <c r="O12301" s="117"/>
      <c r="P12301" s="3"/>
    </row>
    <row r="12302" spans="9:16" ht="17">
      <c r="I12302" s="3"/>
      <c r="J12302" s="3"/>
      <c r="K12302" s="57"/>
      <c r="L12302" s="57"/>
      <c r="M12302" s="117"/>
      <c r="N12302" s="3"/>
      <c r="O12302" s="117"/>
      <c r="P12302" s="3"/>
    </row>
    <row r="12303" spans="9:16" ht="17">
      <c r="I12303" s="3"/>
      <c r="J12303" s="3"/>
      <c r="K12303" s="57"/>
      <c r="L12303" s="57"/>
      <c r="M12303" s="117"/>
      <c r="N12303" s="3"/>
      <c r="O12303" s="117"/>
      <c r="P12303" s="3"/>
    </row>
    <row r="12304" spans="9:16" ht="17">
      <c r="I12304" s="3"/>
      <c r="J12304" s="3"/>
      <c r="K12304" s="57"/>
      <c r="L12304" s="57"/>
      <c r="M12304" s="117"/>
      <c r="N12304" s="3"/>
      <c r="O12304" s="117"/>
      <c r="P12304" s="3"/>
    </row>
    <row r="12305" spans="9:16" ht="17">
      <c r="I12305" s="3"/>
      <c r="J12305" s="3"/>
      <c r="K12305" s="57"/>
      <c r="L12305" s="57"/>
      <c r="M12305" s="117"/>
      <c r="N12305" s="3"/>
      <c r="O12305" s="117"/>
      <c r="P12305" s="3"/>
    </row>
    <row r="12306" spans="9:16" ht="17">
      <c r="I12306" s="3"/>
      <c r="J12306" s="3"/>
      <c r="K12306" s="57"/>
      <c r="L12306" s="57"/>
      <c r="M12306" s="117"/>
      <c r="N12306" s="3"/>
      <c r="O12306" s="117"/>
      <c r="P12306" s="3"/>
    </row>
    <row r="12307" spans="9:16" ht="17">
      <c r="I12307" s="3"/>
      <c r="J12307" s="3"/>
      <c r="K12307" s="57"/>
      <c r="L12307" s="57"/>
      <c r="M12307" s="117"/>
      <c r="N12307" s="3"/>
      <c r="O12307" s="117"/>
      <c r="P12307" s="3"/>
    </row>
    <row r="12308" spans="9:16" ht="17">
      <c r="I12308" s="3"/>
      <c r="J12308" s="3"/>
      <c r="K12308" s="57"/>
      <c r="L12308" s="57"/>
      <c r="M12308" s="117"/>
      <c r="N12308" s="3"/>
      <c r="O12308" s="117"/>
      <c r="P12308" s="3"/>
    </row>
    <row r="12309" spans="9:16" ht="17">
      <c r="I12309" s="3"/>
      <c r="J12309" s="3"/>
      <c r="K12309" s="57"/>
      <c r="L12309" s="57"/>
      <c r="M12309" s="117"/>
      <c r="N12309" s="3"/>
      <c r="O12309" s="117"/>
      <c r="P12309" s="3"/>
    </row>
    <row r="12310" spans="9:16" ht="17">
      <c r="I12310" s="3"/>
      <c r="J12310" s="3"/>
      <c r="K12310" s="57"/>
      <c r="L12310" s="57"/>
      <c r="M12310" s="117"/>
      <c r="N12310" s="3"/>
      <c r="O12310" s="117"/>
      <c r="P12310" s="3"/>
    </row>
    <row r="12311" spans="9:16" ht="17">
      <c r="I12311" s="3"/>
      <c r="J12311" s="3"/>
      <c r="K12311" s="57"/>
      <c r="L12311" s="57"/>
      <c r="M12311" s="117"/>
      <c r="N12311" s="3"/>
      <c r="O12311" s="117"/>
      <c r="P12311" s="3"/>
    </row>
    <row r="12312" spans="9:16" ht="17">
      <c r="I12312" s="3"/>
      <c r="J12312" s="3"/>
      <c r="K12312" s="57"/>
      <c r="L12312" s="57"/>
      <c r="M12312" s="117"/>
      <c r="N12312" s="3"/>
      <c r="O12312" s="117"/>
      <c r="P12312" s="3"/>
    </row>
    <row r="12313" spans="9:16" ht="17">
      <c r="I12313" s="3"/>
      <c r="J12313" s="3"/>
      <c r="K12313" s="57"/>
      <c r="L12313" s="57"/>
      <c r="M12313" s="117"/>
      <c r="N12313" s="3"/>
      <c r="O12313" s="117"/>
      <c r="P12313" s="3"/>
    </row>
    <row r="12314" spans="9:16" ht="17">
      <c r="I12314" s="3"/>
      <c r="J12314" s="3"/>
      <c r="K12314" s="57"/>
      <c r="L12314" s="57"/>
      <c r="M12314" s="117"/>
      <c r="N12314" s="3"/>
      <c r="O12314" s="117"/>
      <c r="P12314" s="3"/>
    </row>
    <row r="12315" spans="9:16" ht="17">
      <c r="I12315" s="3"/>
      <c r="J12315" s="3"/>
      <c r="K12315" s="57"/>
      <c r="L12315" s="57"/>
      <c r="M12315" s="117"/>
      <c r="N12315" s="3"/>
      <c r="O12315" s="117"/>
      <c r="P12315" s="3"/>
    </row>
    <row r="12316" spans="9:16" ht="17">
      <c r="I12316" s="3"/>
      <c r="J12316" s="3"/>
      <c r="K12316" s="57"/>
      <c r="L12316" s="57"/>
      <c r="M12316" s="117"/>
      <c r="N12316" s="3"/>
      <c r="O12316" s="117"/>
      <c r="P12316" s="3"/>
    </row>
    <row r="12317" spans="9:16" ht="17">
      <c r="I12317" s="3"/>
      <c r="J12317" s="3"/>
      <c r="K12317" s="57"/>
      <c r="L12317" s="57"/>
      <c r="M12317" s="117"/>
      <c r="N12317" s="3"/>
      <c r="O12317" s="117"/>
      <c r="P12317" s="3"/>
    </row>
    <row r="12318" spans="9:16" ht="17">
      <c r="I12318" s="3"/>
      <c r="J12318" s="3"/>
      <c r="K12318" s="57"/>
      <c r="L12318" s="57"/>
      <c r="M12318" s="117"/>
      <c r="N12318" s="3"/>
      <c r="O12318" s="117"/>
      <c r="P12318" s="3"/>
    </row>
    <row r="12319" spans="9:16" ht="17">
      <c r="I12319" s="3"/>
      <c r="J12319" s="3"/>
      <c r="K12319" s="57"/>
      <c r="L12319" s="57"/>
      <c r="M12319" s="117"/>
      <c r="N12319" s="3"/>
      <c r="O12319" s="117"/>
      <c r="P12319" s="3"/>
    </row>
    <row r="12320" spans="9:16" ht="17">
      <c r="I12320" s="3"/>
      <c r="J12320" s="3"/>
      <c r="K12320" s="57"/>
      <c r="L12320" s="57"/>
      <c r="M12320" s="117"/>
      <c r="N12320" s="3"/>
      <c r="O12320" s="117"/>
      <c r="P12320" s="3"/>
    </row>
    <row r="12321" spans="9:16" ht="17">
      <c r="I12321" s="3"/>
      <c r="J12321" s="3"/>
      <c r="K12321" s="57"/>
      <c r="L12321" s="57"/>
      <c r="M12321" s="117"/>
      <c r="N12321" s="3"/>
      <c r="O12321" s="117"/>
      <c r="P12321" s="3"/>
    </row>
    <row r="12322" spans="9:16" ht="17">
      <c r="I12322" s="3"/>
      <c r="J12322" s="3"/>
      <c r="K12322" s="57"/>
      <c r="L12322" s="57"/>
      <c r="M12322" s="117"/>
      <c r="N12322" s="3"/>
      <c r="O12322" s="117"/>
      <c r="P12322" s="3"/>
    </row>
    <row r="12323" spans="9:16" ht="17">
      <c r="I12323" s="3"/>
      <c r="J12323" s="3"/>
      <c r="K12323" s="57"/>
      <c r="L12323" s="57"/>
      <c r="M12323" s="117"/>
      <c r="N12323" s="3"/>
      <c r="O12323" s="117"/>
      <c r="P12323" s="3"/>
    </row>
    <row r="12324" spans="9:16" ht="17">
      <c r="I12324" s="3"/>
      <c r="J12324" s="3"/>
      <c r="K12324" s="57"/>
      <c r="L12324" s="57"/>
      <c r="M12324" s="117"/>
      <c r="N12324" s="3"/>
      <c r="O12324" s="117"/>
      <c r="P12324" s="3"/>
    </row>
    <row r="12325" spans="9:16" ht="17">
      <c r="I12325" s="3"/>
      <c r="J12325" s="3"/>
      <c r="K12325" s="57"/>
      <c r="L12325" s="57"/>
      <c r="M12325" s="117"/>
      <c r="N12325" s="3"/>
      <c r="O12325" s="117"/>
      <c r="P12325" s="3"/>
    </row>
    <row r="12326" spans="9:16" ht="17">
      <c r="I12326" s="3"/>
      <c r="J12326" s="3"/>
      <c r="K12326" s="57"/>
      <c r="L12326" s="57"/>
      <c r="M12326" s="117"/>
      <c r="N12326" s="3"/>
      <c r="O12326" s="117"/>
      <c r="P12326" s="3"/>
    </row>
    <row r="12327" spans="9:16" ht="17">
      <c r="I12327" s="3"/>
      <c r="J12327" s="3"/>
      <c r="K12327" s="57"/>
      <c r="L12327" s="57"/>
      <c r="M12327" s="117"/>
      <c r="N12327" s="3"/>
      <c r="O12327" s="117"/>
      <c r="P12327" s="3"/>
    </row>
    <row r="12328" spans="9:16" ht="17">
      <c r="I12328" s="3"/>
      <c r="J12328" s="3"/>
      <c r="K12328" s="57"/>
      <c r="L12328" s="57"/>
      <c r="M12328" s="117"/>
      <c r="N12328" s="3"/>
      <c r="O12328" s="117"/>
      <c r="P12328" s="3"/>
    </row>
    <row r="12329" spans="9:16" ht="17">
      <c r="I12329" s="3"/>
      <c r="J12329" s="3"/>
      <c r="K12329" s="57"/>
      <c r="L12329" s="57"/>
      <c r="M12329" s="117"/>
      <c r="N12329" s="3"/>
      <c r="O12329" s="117"/>
      <c r="P12329" s="3"/>
    </row>
    <row r="12330" spans="9:16" ht="17">
      <c r="I12330" s="3"/>
      <c r="J12330" s="3"/>
      <c r="K12330" s="57"/>
      <c r="L12330" s="57"/>
      <c r="M12330" s="117"/>
      <c r="N12330" s="3"/>
      <c r="O12330" s="117"/>
      <c r="P12330" s="3"/>
    </row>
    <row r="12331" spans="9:16" ht="17">
      <c r="I12331" s="3"/>
      <c r="J12331" s="3"/>
      <c r="K12331" s="57"/>
      <c r="L12331" s="57"/>
      <c r="M12331" s="117"/>
      <c r="N12331" s="3"/>
      <c r="O12331" s="117"/>
      <c r="P12331" s="3"/>
    </row>
    <row r="12332" spans="9:16" ht="17">
      <c r="I12332" s="3"/>
      <c r="J12332" s="3"/>
      <c r="K12332" s="57"/>
      <c r="L12332" s="57"/>
      <c r="M12332" s="117"/>
      <c r="N12332" s="3"/>
      <c r="O12332" s="117"/>
      <c r="P12332" s="3"/>
    </row>
    <row r="12333" spans="9:16" ht="17">
      <c r="I12333" s="3"/>
      <c r="J12333" s="3"/>
      <c r="K12333" s="57"/>
      <c r="L12333" s="57"/>
      <c r="M12333" s="117"/>
      <c r="N12333" s="3"/>
      <c r="O12333" s="117"/>
      <c r="P12333" s="3"/>
    </row>
    <row r="12334" spans="9:16" ht="17">
      <c r="I12334" s="3"/>
      <c r="J12334" s="3"/>
      <c r="K12334" s="57"/>
      <c r="L12334" s="57"/>
      <c r="M12334" s="117"/>
      <c r="N12334" s="3"/>
      <c r="O12334" s="117"/>
      <c r="P12334" s="3"/>
    </row>
    <row r="12335" spans="9:16" ht="17">
      <c r="I12335" s="3"/>
      <c r="J12335" s="3"/>
      <c r="K12335" s="57"/>
      <c r="L12335" s="57"/>
      <c r="M12335" s="117"/>
      <c r="N12335" s="3"/>
      <c r="O12335" s="117"/>
      <c r="P12335" s="3"/>
    </row>
    <row r="12336" spans="9:16" ht="17">
      <c r="I12336" s="3"/>
      <c r="J12336" s="3"/>
      <c r="K12336" s="57"/>
      <c r="L12336" s="57"/>
      <c r="M12336" s="117"/>
      <c r="N12336" s="3"/>
      <c r="O12336" s="117"/>
      <c r="P12336" s="3"/>
    </row>
    <row r="12337" spans="9:16" ht="17">
      <c r="I12337" s="3"/>
      <c r="J12337" s="3"/>
      <c r="K12337" s="57"/>
      <c r="L12337" s="57"/>
      <c r="M12337" s="117"/>
      <c r="N12337" s="3"/>
      <c r="O12337" s="117"/>
      <c r="P12337" s="3"/>
    </row>
    <row r="12338" spans="9:16" ht="17">
      <c r="I12338" s="3"/>
      <c r="J12338" s="3"/>
      <c r="K12338" s="57"/>
      <c r="L12338" s="57"/>
      <c r="M12338" s="117"/>
      <c r="N12338" s="3"/>
      <c r="O12338" s="117"/>
      <c r="P12338" s="3"/>
    </row>
    <row r="12339" spans="9:16" ht="17">
      <c r="I12339" s="3"/>
      <c r="J12339" s="3"/>
      <c r="K12339" s="57"/>
      <c r="L12339" s="57"/>
      <c r="M12339" s="117"/>
      <c r="N12339" s="3"/>
      <c r="O12339" s="117"/>
      <c r="P12339" s="3"/>
    </row>
    <row r="12340" spans="9:16" ht="17">
      <c r="I12340" s="3"/>
      <c r="J12340" s="3"/>
      <c r="K12340" s="57"/>
      <c r="L12340" s="57"/>
      <c r="M12340" s="117"/>
      <c r="N12340" s="3"/>
      <c r="O12340" s="117"/>
      <c r="P12340" s="3"/>
    </row>
    <row r="12341" spans="9:16" ht="17">
      <c r="I12341" s="3"/>
      <c r="J12341" s="3"/>
      <c r="K12341" s="57"/>
      <c r="L12341" s="57"/>
      <c r="M12341" s="117"/>
      <c r="N12341" s="3"/>
      <c r="O12341" s="117"/>
      <c r="P12341" s="3"/>
    </row>
    <row r="12342" spans="9:16" ht="17">
      <c r="I12342" s="3"/>
      <c r="J12342" s="3"/>
      <c r="K12342" s="57"/>
      <c r="L12342" s="57"/>
      <c r="M12342" s="117"/>
      <c r="N12342" s="3"/>
      <c r="O12342" s="117"/>
      <c r="P12342" s="3"/>
    </row>
    <row r="12343" spans="9:16" ht="17">
      <c r="I12343" s="3"/>
      <c r="J12343" s="3"/>
      <c r="K12343" s="57"/>
      <c r="L12343" s="57"/>
      <c r="M12343" s="117"/>
      <c r="N12343" s="3"/>
      <c r="O12343" s="117"/>
      <c r="P12343" s="3"/>
    </row>
    <row r="12344" spans="9:16" ht="17">
      <c r="I12344" s="3"/>
      <c r="J12344" s="3"/>
      <c r="K12344" s="57"/>
      <c r="L12344" s="57"/>
      <c r="M12344" s="117"/>
      <c r="N12344" s="3"/>
      <c r="O12344" s="117"/>
      <c r="P12344" s="3"/>
    </row>
    <row r="12345" spans="9:16" ht="17">
      <c r="I12345" s="3"/>
      <c r="J12345" s="3"/>
      <c r="K12345" s="57"/>
      <c r="L12345" s="57"/>
      <c r="M12345" s="117"/>
      <c r="N12345" s="3"/>
      <c r="O12345" s="117"/>
      <c r="P12345" s="3"/>
    </row>
    <row r="12346" spans="9:16" ht="17">
      <c r="I12346" s="3"/>
      <c r="J12346" s="3"/>
      <c r="K12346" s="57"/>
      <c r="L12346" s="57"/>
      <c r="M12346" s="117"/>
      <c r="N12346" s="3"/>
      <c r="O12346" s="117"/>
      <c r="P12346" s="3"/>
    </row>
    <row r="12347" spans="9:16" ht="17">
      <c r="I12347" s="3"/>
      <c r="J12347" s="3"/>
      <c r="K12347" s="57"/>
      <c r="L12347" s="57"/>
      <c r="M12347" s="117"/>
      <c r="N12347" s="3"/>
      <c r="O12347" s="117"/>
      <c r="P12347" s="3"/>
    </row>
    <row r="12348" spans="9:16" ht="17">
      <c r="I12348" s="3"/>
      <c r="J12348" s="3"/>
      <c r="K12348" s="57"/>
      <c r="L12348" s="57"/>
      <c r="M12348" s="117"/>
      <c r="N12348" s="3"/>
      <c r="O12348" s="117"/>
      <c r="P12348" s="3"/>
    </row>
    <row r="12349" spans="9:16" ht="17">
      <c r="I12349" s="3"/>
      <c r="J12349" s="3"/>
      <c r="K12349" s="57"/>
      <c r="L12349" s="57"/>
      <c r="M12349" s="117"/>
      <c r="N12349" s="3"/>
      <c r="O12349" s="117"/>
      <c r="P12349" s="3"/>
    </row>
    <row r="12350" spans="9:16" ht="17">
      <c r="I12350" s="3"/>
      <c r="J12350" s="3"/>
      <c r="K12350" s="57"/>
      <c r="L12350" s="57"/>
      <c r="M12350" s="117"/>
      <c r="N12350" s="3"/>
      <c r="O12350" s="117"/>
      <c r="P12350" s="3"/>
    </row>
    <row r="12351" spans="9:16" ht="17">
      <c r="I12351" s="3"/>
      <c r="J12351" s="3"/>
      <c r="K12351" s="57"/>
      <c r="L12351" s="57"/>
      <c r="M12351" s="117"/>
      <c r="N12351" s="3"/>
      <c r="O12351" s="117"/>
      <c r="P12351" s="3"/>
    </row>
    <row r="12352" spans="9:16" ht="17">
      <c r="I12352" s="3"/>
      <c r="J12352" s="3"/>
      <c r="K12352" s="57"/>
      <c r="L12352" s="57"/>
      <c r="M12352" s="117"/>
      <c r="N12352" s="3"/>
      <c r="O12352" s="117"/>
      <c r="P12352" s="3"/>
    </row>
    <row r="12353" spans="9:16" ht="17">
      <c r="I12353" s="3"/>
      <c r="J12353" s="3"/>
      <c r="K12353" s="57"/>
      <c r="L12353" s="57"/>
      <c r="M12353" s="117"/>
      <c r="N12353" s="3"/>
      <c r="O12353" s="117"/>
      <c r="P12353" s="3"/>
    </row>
    <row r="12354" spans="9:16" ht="17">
      <c r="I12354" s="3"/>
      <c r="J12354" s="3"/>
      <c r="K12354" s="57"/>
      <c r="L12354" s="57"/>
      <c r="M12354" s="117"/>
      <c r="N12354" s="3"/>
      <c r="O12354" s="117"/>
      <c r="P12354" s="3"/>
    </row>
    <row r="12355" spans="9:16" ht="17">
      <c r="I12355" s="3"/>
      <c r="J12355" s="3"/>
      <c r="K12355" s="57"/>
      <c r="L12355" s="57"/>
      <c r="M12355" s="117"/>
      <c r="N12355" s="3"/>
      <c r="O12355" s="117"/>
      <c r="P12355" s="3"/>
    </row>
    <row r="12356" spans="9:16" ht="17">
      <c r="I12356" s="3"/>
      <c r="J12356" s="3"/>
      <c r="K12356" s="57"/>
      <c r="L12356" s="57"/>
      <c r="M12356" s="117"/>
      <c r="N12356" s="3"/>
      <c r="O12356" s="117"/>
      <c r="P12356" s="3"/>
    </row>
    <row r="12357" spans="9:16" ht="17">
      <c r="I12357" s="3"/>
      <c r="J12357" s="3"/>
      <c r="K12357" s="57"/>
      <c r="L12357" s="57"/>
      <c r="M12357" s="117"/>
      <c r="N12357" s="3"/>
      <c r="O12357" s="117"/>
      <c r="P12357" s="3"/>
    </row>
    <row r="12358" spans="9:16" ht="17">
      <c r="I12358" s="3"/>
      <c r="J12358" s="3"/>
      <c r="K12358" s="57"/>
      <c r="L12358" s="57"/>
      <c r="M12358" s="117"/>
      <c r="N12358" s="3"/>
      <c r="O12358" s="117"/>
      <c r="P12358" s="3"/>
    </row>
    <row r="12359" spans="9:16" ht="17">
      <c r="I12359" s="3"/>
      <c r="J12359" s="3"/>
      <c r="K12359" s="57"/>
      <c r="L12359" s="57"/>
      <c r="M12359" s="117"/>
      <c r="N12359" s="3"/>
      <c r="O12359" s="117"/>
      <c r="P12359" s="3"/>
    </row>
    <row r="12360" spans="9:16" ht="17">
      <c r="I12360" s="3"/>
      <c r="J12360" s="3"/>
      <c r="K12360" s="57"/>
      <c r="L12360" s="57"/>
      <c r="M12360" s="117"/>
      <c r="N12360" s="3"/>
      <c r="O12360" s="117"/>
      <c r="P12360" s="3"/>
    </row>
    <row r="12361" spans="9:16" ht="17">
      <c r="I12361" s="3"/>
      <c r="J12361" s="3"/>
      <c r="K12361" s="57"/>
      <c r="L12361" s="57"/>
      <c r="M12361" s="117"/>
      <c r="N12361" s="3"/>
      <c r="O12361" s="117"/>
      <c r="P12361" s="3"/>
    </row>
    <row r="12362" spans="9:16" ht="17">
      <c r="I12362" s="3"/>
      <c r="J12362" s="3"/>
      <c r="K12362" s="57"/>
      <c r="L12362" s="57"/>
      <c r="M12362" s="117"/>
      <c r="N12362" s="3"/>
      <c r="O12362" s="117"/>
      <c r="P12362" s="3"/>
    </row>
    <row r="12363" spans="9:16" ht="17">
      <c r="I12363" s="3"/>
      <c r="J12363" s="3"/>
      <c r="K12363" s="57"/>
      <c r="L12363" s="57"/>
      <c r="M12363" s="117"/>
      <c r="N12363" s="3"/>
      <c r="O12363" s="117"/>
      <c r="P12363" s="3"/>
    </row>
    <row r="12364" spans="9:16" ht="17">
      <c r="I12364" s="3"/>
      <c r="J12364" s="3"/>
      <c r="K12364" s="57"/>
      <c r="L12364" s="57"/>
      <c r="M12364" s="117"/>
      <c r="N12364" s="3"/>
      <c r="O12364" s="117"/>
      <c r="P12364" s="3"/>
    </row>
    <row r="12365" spans="9:16" ht="17">
      <c r="I12365" s="3"/>
      <c r="J12365" s="3"/>
      <c r="K12365" s="57"/>
      <c r="L12365" s="57"/>
      <c r="M12365" s="117"/>
      <c r="N12365" s="3"/>
      <c r="O12365" s="117"/>
      <c r="P12365" s="3"/>
    </row>
    <row r="12366" spans="9:16" ht="17">
      <c r="I12366" s="3"/>
      <c r="J12366" s="3"/>
      <c r="K12366" s="57"/>
      <c r="L12366" s="57"/>
      <c r="M12366" s="117"/>
      <c r="N12366" s="3"/>
      <c r="O12366" s="117"/>
      <c r="P12366" s="3"/>
    </row>
    <row r="12367" spans="9:16" ht="17">
      <c r="I12367" s="3"/>
      <c r="J12367" s="3"/>
      <c r="K12367" s="57"/>
      <c r="L12367" s="57"/>
      <c r="M12367" s="117"/>
      <c r="N12367" s="3"/>
      <c r="O12367" s="117"/>
      <c r="P12367" s="3"/>
    </row>
    <row r="12368" spans="9:16" ht="17">
      <c r="I12368" s="3"/>
      <c r="J12368" s="3"/>
      <c r="K12368" s="57"/>
      <c r="L12368" s="57"/>
      <c r="M12368" s="117"/>
      <c r="N12368" s="3"/>
      <c r="O12368" s="117"/>
      <c r="P12368" s="3"/>
    </row>
    <row r="12369" spans="9:16" ht="17">
      <c r="I12369" s="3"/>
      <c r="J12369" s="3"/>
      <c r="K12369" s="57"/>
      <c r="L12369" s="57"/>
      <c r="M12369" s="117"/>
      <c r="N12369" s="3"/>
      <c r="O12369" s="117"/>
      <c r="P12369" s="3"/>
    </row>
    <row r="12370" spans="9:16" ht="17">
      <c r="I12370" s="3"/>
      <c r="J12370" s="3"/>
      <c r="K12370" s="57"/>
      <c r="L12370" s="57"/>
      <c r="M12370" s="117"/>
      <c r="N12370" s="3"/>
      <c r="O12370" s="117"/>
      <c r="P12370" s="3"/>
    </row>
    <row r="12371" spans="9:16" ht="17">
      <c r="I12371" s="3"/>
      <c r="J12371" s="3"/>
      <c r="K12371" s="57"/>
      <c r="L12371" s="57"/>
      <c r="M12371" s="117"/>
      <c r="N12371" s="3"/>
      <c r="O12371" s="117"/>
      <c r="P12371" s="3"/>
    </row>
    <row r="12372" spans="9:16" ht="17">
      <c r="I12372" s="3"/>
      <c r="J12372" s="3"/>
      <c r="K12372" s="57"/>
      <c r="L12372" s="57"/>
      <c r="M12372" s="117"/>
      <c r="N12372" s="3"/>
      <c r="O12372" s="117"/>
      <c r="P12372" s="3"/>
    </row>
    <row r="12373" spans="9:16" ht="17">
      <c r="I12373" s="3"/>
      <c r="J12373" s="3"/>
      <c r="K12373" s="57"/>
      <c r="L12373" s="57"/>
      <c r="M12373" s="117"/>
      <c r="N12373" s="3"/>
      <c r="O12373" s="117"/>
      <c r="P12373" s="3"/>
    </row>
    <row r="12374" spans="9:16" ht="17">
      <c r="I12374" s="3"/>
      <c r="J12374" s="3"/>
      <c r="K12374" s="57"/>
      <c r="L12374" s="57"/>
      <c r="M12374" s="117"/>
      <c r="N12374" s="3"/>
      <c r="O12374" s="117"/>
      <c r="P12374" s="3"/>
    </row>
    <row r="12375" spans="9:16" ht="17">
      <c r="I12375" s="3"/>
      <c r="J12375" s="3"/>
      <c r="K12375" s="57"/>
      <c r="L12375" s="57"/>
      <c r="M12375" s="117"/>
      <c r="N12375" s="3"/>
      <c r="O12375" s="117"/>
      <c r="P12375" s="3"/>
    </row>
    <row r="12376" spans="9:16" ht="17">
      <c r="I12376" s="3"/>
      <c r="J12376" s="3"/>
      <c r="K12376" s="57"/>
      <c r="L12376" s="57"/>
      <c r="M12376" s="117"/>
      <c r="N12376" s="3"/>
      <c r="O12376" s="117"/>
      <c r="P12376" s="3"/>
    </row>
    <row r="12377" spans="9:16" ht="17">
      <c r="I12377" s="3"/>
      <c r="J12377" s="3"/>
      <c r="K12377" s="57"/>
      <c r="L12377" s="57"/>
      <c r="M12377" s="117"/>
      <c r="N12377" s="3"/>
      <c r="O12377" s="117"/>
      <c r="P12377" s="3"/>
    </row>
    <row r="12378" spans="9:16" ht="17">
      <c r="I12378" s="3"/>
      <c r="J12378" s="3"/>
      <c r="K12378" s="57"/>
      <c r="L12378" s="57"/>
      <c r="M12378" s="117"/>
      <c r="N12378" s="3"/>
      <c r="O12378" s="117"/>
      <c r="P12378" s="3"/>
    </row>
    <row r="12379" spans="9:16" ht="17">
      <c r="I12379" s="3"/>
      <c r="J12379" s="3"/>
      <c r="K12379" s="57"/>
      <c r="L12379" s="57"/>
      <c r="M12379" s="117"/>
      <c r="N12379" s="3"/>
      <c r="O12379" s="117"/>
      <c r="P12379" s="3"/>
    </row>
    <row r="12380" spans="9:16" ht="17">
      <c r="I12380" s="3"/>
      <c r="J12380" s="3"/>
      <c r="K12380" s="57"/>
      <c r="L12380" s="57"/>
      <c r="M12380" s="117"/>
      <c r="N12380" s="3"/>
      <c r="O12380" s="117"/>
      <c r="P12380" s="3"/>
    </row>
    <row r="12381" spans="9:16" ht="17">
      <c r="I12381" s="3"/>
      <c r="J12381" s="3"/>
      <c r="K12381" s="57"/>
      <c r="L12381" s="57"/>
      <c r="M12381" s="117"/>
      <c r="N12381" s="3"/>
      <c r="O12381" s="117"/>
      <c r="P12381" s="3"/>
    </row>
    <row r="12382" spans="9:16" ht="17">
      <c r="I12382" s="3"/>
      <c r="J12382" s="3"/>
      <c r="K12382" s="57"/>
      <c r="L12382" s="57"/>
      <c r="M12382" s="117"/>
      <c r="N12382" s="3"/>
      <c r="O12382" s="117"/>
      <c r="P12382" s="3"/>
    </row>
    <row r="12383" spans="9:16" ht="17">
      <c r="I12383" s="3"/>
      <c r="J12383" s="3"/>
      <c r="K12383" s="57"/>
      <c r="L12383" s="57"/>
      <c r="M12383" s="117"/>
      <c r="N12383" s="3"/>
      <c r="O12383" s="117"/>
      <c r="P12383" s="3"/>
    </row>
    <row r="12384" spans="9:16" ht="17">
      <c r="I12384" s="3"/>
      <c r="J12384" s="3"/>
      <c r="K12384" s="57"/>
      <c r="L12384" s="57"/>
      <c r="M12384" s="117"/>
      <c r="N12384" s="3"/>
      <c r="O12384" s="117"/>
      <c r="P12384" s="3"/>
    </row>
    <row r="12385" spans="9:16" ht="17">
      <c r="I12385" s="3"/>
      <c r="J12385" s="3"/>
      <c r="K12385" s="57"/>
      <c r="L12385" s="57"/>
      <c r="M12385" s="117"/>
      <c r="N12385" s="3"/>
      <c r="O12385" s="117"/>
      <c r="P12385" s="3"/>
    </row>
    <row r="12386" spans="9:16" ht="17">
      <c r="I12386" s="3"/>
      <c r="J12386" s="3"/>
      <c r="K12386" s="57"/>
      <c r="L12386" s="57"/>
      <c r="M12386" s="117"/>
      <c r="N12386" s="3"/>
      <c r="O12386" s="117"/>
      <c r="P12386" s="3"/>
    </row>
    <row r="12387" spans="9:16" ht="17">
      <c r="I12387" s="3"/>
      <c r="J12387" s="3"/>
      <c r="K12387" s="57"/>
      <c r="L12387" s="57"/>
      <c r="M12387" s="117"/>
      <c r="N12387" s="3"/>
      <c r="O12387" s="117"/>
      <c r="P12387" s="3"/>
    </row>
    <row r="12388" spans="9:16" ht="17">
      <c r="I12388" s="3"/>
      <c r="J12388" s="3"/>
      <c r="K12388" s="57"/>
      <c r="L12388" s="57"/>
      <c r="M12388" s="117"/>
      <c r="N12388" s="3"/>
      <c r="O12388" s="117"/>
      <c r="P12388" s="3"/>
    </row>
    <row r="12389" spans="9:16" ht="17">
      <c r="I12389" s="3"/>
      <c r="J12389" s="3"/>
      <c r="K12389" s="57"/>
      <c r="L12389" s="57"/>
      <c r="M12389" s="117"/>
      <c r="N12389" s="3"/>
      <c r="O12389" s="117"/>
      <c r="P12389" s="3"/>
    </row>
    <row r="12390" spans="9:16" ht="17">
      <c r="I12390" s="3"/>
      <c r="J12390" s="3"/>
      <c r="K12390" s="57"/>
      <c r="L12390" s="57"/>
      <c r="M12390" s="117"/>
      <c r="N12390" s="3"/>
      <c r="O12390" s="117"/>
      <c r="P12390" s="3"/>
    </row>
    <row r="12391" spans="9:16" ht="17">
      <c r="I12391" s="3"/>
      <c r="J12391" s="3"/>
      <c r="K12391" s="57"/>
      <c r="L12391" s="57"/>
      <c r="M12391" s="117"/>
      <c r="N12391" s="3"/>
      <c r="O12391" s="117"/>
      <c r="P12391" s="3"/>
    </row>
    <row r="12392" spans="9:16" ht="17">
      <c r="I12392" s="3"/>
      <c r="J12392" s="3"/>
      <c r="K12392" s="57"/>
      <c r="L12392" s="57"/>
      <c r="M12392" s="117"/>
      <c r="N12392" s="3"/>
      <c r="O12392" s="117"/>
      <c r="P12392" s="3"/>
    </row>
    <row r="12393" spans="9:16" ht="17">
      <c r="I12393" s="3"/>
      <c r="J12393" s="3"/>
      <c r="K12393" s="57"/>
      <c r="L12393" s="57"/>
      <c r="M12393" s="117"/>
      <c r="N12393" s="3"/>
      <c r="O12393" s="117"/>
      <c r="P12393" s="3"/>
    </row>
    <row r="12394" spans="9:16" ht="17">
      <c r="I12394" s="3"/>
      <c r="J12394" s="3"/>
      <c r="K12394" s="57"/>
      <c r="L12394" s="57"/>
      <c r="M12394" s="117"/>
      <c r="N12394" s="3"/>
      <c r="O12394" s="117"/>
      <c r="P12394" s="3"/>
    </row>
    <row r="12395" spans="9:16" ht="17">
      <c r="I12395" s="3"/>
      <c r="J12395" s="3"/>
      <c r="K12395" s="57"/>
      <c r="L12395" s="57"/>
      <c r="M12395" s="117"/>
      <c r="N12395" s="3"/>
      <c r="O12395" s="117"/>
      <c r="P12395" s="3"/>
    </row>
    <row r="12396" spans="9:16" ht="17">
      <c r="I12396" s="3"/>
      <c r="J12396" s="3"/>
      <c r="K12396" s="57"/>
      <c r="L12396" s="57"/>
      <c r="M12396" s="117"/>
      <c r="N12396" s="3"/>
      <c r="O12396" s="117"/>
      <c r="P12396" s="3"/>
    </row>
    <row r="12397" spans="9:16" ht="17">
      <c r="I12397" s="3"/>
      <c r="J12397" s="3"/>
      <c r="K12397" s="57"/>
      <c r="L12397" s="57"/>
      <c r="M12397" s="117"/>
      <c r="N12397" s="3"/>
      <c r="O12397" s="117"/>
      <c r="P12397" s="3"/>
    </row>
    <row r="12398" spans="9:16" ht="17">
      <c r="I12398" s="3"/>
      <c r="J12398" s="3"/>
      <c r="K12398" s="57"/>
      <c r="L12398" s="57"/>
      <c r="M12398" s="117"/>
      <c r="N12398" s="3"/>
      <c r="O12398" s="117"/>
      <c r="P12398" s="3"/>
    </row>
    <row r="12399" spans="9:16" ht="17">
      <c r="I12399" s="3"/>
      <c r="J12399" s="3"/>
      <c r="K12399" s="57"/>
      <c r="L12399" s="57"/>
      <c r="M12399" s="117"/>
      <c r="N12399" s="3"/>
      <c r="O12399" s="117"/>
      <c r="P12399" s="3"/>
    </row>
    <row r="12400" spans="9:16" ht="17">
      <c r="I12400" s="3"/>
      <c r="J12400" s="3"/>
      <c r="K12400" s="57"/>
      <c r="L12400" s="57"/>
      <c r="M12400" s="117"/>
      <c r="N12400" s="3"/>
      <c r="O12400" s="117"/>
      <c r="P12400" s="3"/>
    </row>
    <row r="12401" spans="9:16" ht="17">
      <c r="I12401" s="3"/>
      <c r="J12401" s="3"/>
      <c r="K12401" s="57"/>
      <c r="L12401" s="57"/>
      <c r="M12401" s="117"/>
      <c r="N12401" s="3"/>
      <c r="O12401" s="117"/>
      <c r="P12401" s="3"/>
    </row>
    <row r="12402" spans="9:16" ht="17">
      <c r="I12402" s="3"/>
      <c r="J12402" s="3"/>
      <c r="K12402" s="57"/>
      <c r="L12402" s="57"/>
      <c r="M12402" s="117"/>
      <c r="N12402" s="3"/>
      <c r="O12402" s="117"/>
      <c r="P12402" s="3"/>
    </row>
    <row r="12403" spans="9:16" ht="17">
      <c r="I12403" s="3"/>
      <c r="J12403" s="3"/>
      <c r="K12403" s="57"/>
      <c r="L12403" s="57"/>
      <c r="M12403" s="117"/>
      <c r="N12403" s="3"/>
      <c r="O12403" s="117"/>
      <c r="P12403" s="3"/>
    </row>
    <row r="12404" spans="9:16" ht="17">
      <c r="I12404" s="3"/>
      <c r="J12404" s="3"/>
      <c r="K12404" s="57"/>
      <c r="L12404" s="57"/>
      <c r="M12404" s="117"/>
      <c r="N12404" s="3"/>
      <c r="O12404" s="117"/>
      <c r="P12404" s="3"/>
    </row>
    <row r="12405" spans="9:16" ht="17">
      <c r="I12405" s="3"/>
      <c r="J12405" s="3"/>
      <c r="K12405" s="57"/>
      <c r="L12405" s="57"/>
      <c r="M12405" s="117"/>
      <c r="N12405" s="3"/>
      <c r="O12405" s="117"/>
      <c r="P12405" s="3"/>
    </row>
    <row r="12406" spans="9:16" ht="17">
      <c r="I12406" s="3"/>
      <c r="J12406" s="3"/>
      <c r="K12406" s="57"/>
      <c r="L12406" s="57"/>
      <c r="M12406" s="117"/>
      <c r="N12406" s="3"/>
      <c r="O12406" s="117"/>
      <c r="P12406" s="3"/>
    </row>
    <row r="12407" spans="9:16" ht="17">
      <c r="I12407" s="3"/>
      <c r="J12407" s="3"/>
      <c r="K12407" s="57"/>
      <c r="L12407" s="57"/>
      <c r="M12407" s="117"/>
      <c r="N12407" s="3"/>
      <c r="O12407" s="117"/>
      <c r="P12407" s="3"/>
    </row>
    <row r="12408" spans="9:16" ht="17">
      <c r="I12408" s="3"/>
      <c r="J12408" s="3"/>
      <c r="K12408" s="57"/>
      <c r="L12408" s="57"/>
      <c r="M12408" s="117"/>
      <c r="N12408" s="3"/>
      <c r="O12408" s="117"/>
      <c r="P12408" s="3"/>
    </row>
    <row r="12409" spans="9:16" ht="17">
      <c r="I12409" s="3"/>
      <c r="J12409" s="3"/>
      <c r="K12409" s="57"/>
      <c r="L12409" s="57"/>
      <c r="M12409" s="117"/>
      <c r="N12409" s="3"/>
      <c r="O12409" s="117"/>
      <c r="P12409" s="3"/>
    </row>
    <row r="12410" spans="9:16" ht="17">
      <c r="I12410" s="3"/>
      <c r="J12410" s="3"/>
      <c r="K12410" s="57"/>
      <c r="L12410" s="57"/>
      <c r="M12410" s="117"/>
      <c r="N12410" s="3"/>
      <c r="O12410" s="117"/>
      <c r="P12410" s="3"/>
    </row>
    <row r="12411" spans="9:16" ht="17">
      <c r="I12411" s="3"/>
      <c r="J12411" s="3"/>
      <c r="K12411" s="57"/>
      <c r="L12411" s="57"/>
      <c r="M12411" s="117"/>
      <c r="N12411" s="3"/>
      <c r="O12411" s="117"/>
      <c r="P12411" s="3"/>
    </row>
    <row r="12412" spans="9:16" ht="17">
      <c r="I12412" s="3"/>
      <c r="J12412" s="3"/>
      <c r="K12412" s="57"/>
      <c r="L12412" s="57"/>
      <c r="M12412" s="117"/>
      <c r="N12412" s="3"/>
      <c r="O12412" s="117"/>
      <c r="P12412" s="3"/>
    </row>
    <row r="12413" spans="9:16" ht="17">
      <c r="I12413" s="3"/>
      <c r="J12413" s="3"/>
      <c r="K12413" s="57"/>
      <c r="L12413" s="57"/>
      <c r="M12413" s="117"/>
      <c r="N12413" s="3"/>
      <c r="O12413" s="117"/>
      <c r="P12413" s="3"/>
    </row>
    <row r="12414" spans="9:16" ht="17">
      <c r="I12414" s="3"/>
      <c r="J12414" s="3"/>
      <c r="K12414" s="57"/>
      <c r="L12414" s="57"/>
      <c r="M12414" s="117"/>
      <c r="N12414" s="3"/>
      <c r="O12414" s="117"/>
      <c r="P12414" s="3"/>
    </row>
    <row r="12415" spans="9:16" ht="17">
      <c r="I12415" s="3"/>
      <c r="J12415" s="3"/>
      <c r="K12415" s="57"/>
      <c r="L12415" s="57"/>
      <c r="M12415" s="117"/>
      <c r="N12415" s="3"/>
      <c r="O12415" s="117"/>
      <c r="P12415" s="3"/>
    </row>
    <row r="12416" spans="9:16" ht="17">
      <c r="I12416" s="3"/>
      <c r="J12416" s="3"/>
      <c r="K12416" s="57"/>
      <c r="L12416" s="57"/>
      <c r="M12416" s="117"/>
      <c r="N12416" s="3"/>
      <c r="O12416" s="117"/>
      <c r="P12416" s="3"/>
    </row>
    <row r="12417" spans="9:16" ht="17">
      <c r="I12417" s="3"/>
      <c r="J12417" s="3"/>
      <c r="K12417" s="57"/>
      <c r="L12417" s="57"/>
      <c r="M12417" s="117"/>
      <c r="N12417" s="3"/>
      <c r="O12417" s="117"/>
      <c r="P12417" s="3"/>
    </row>
    <row r="12418" spans="9:16" ht="17">
      <c r="I12418" s="3"/>
      <c r="J12418" s="3"/>
      <c r="K12418" s="57"/>
      <c r="L12418" s="57"/>
      <c r="M12418" s="117"/>
      <c r="N12418" s="3"/>
      <c r="O12418" s="117"/>
      <c r="P12418" s="3"/>
    </row>
    <row r="12419" spans="9:16" ht="17">
      <c r="I12419" s="3"/>
      <c r="J12419" s="3"/>
      <c r="K12419" s="57"/>
      <c r="L12419" s="57"/>
      <c r="M12419" s="117"/>
      <c r="N12419" s="3"/>
      <c r="O12419" s="117"/>
      <c r="P12419" s="3"/>
    </row>
    <row r="12420" spans="9:16" ht="17">
      <c r="I12420" s="3"/>
      <c r="J12420" s="3"/>
      <c r="K12420" s="57"/>
      <c r="L12420" s="57"/>
      <c r="M12420" s="117"/>
      <c r="N12420" s="3"/>
      <c r="O12420" s="117"/>
      <c r="P12420" s="3"/>
    </row>
    <row r="12421" spans="9:16" ht="17">
      <c r="I12421" s="3"/>
      <c r="J12421" s="3"/>
      <c r="K12421" s="57"/>
      <c r="L12421" s="57"/>
      <c r="M12421" s="117"/>
      <c r="N12421" s="3"/>
      <c r="O12421" s="117"/>
      <c r="P12421" s="3"/>
    </row>
    <row r="12422" spans="9:16" ht="17">
      <c r="I12422" s="3"/>
      <c r="J12422" s="3"/>
      <c r="K12422" s="57"/>
      <c r="L12422" s="57"/>
      <c r="M12422" s="117"/>
      <c r="N12422" s="3"/>
      <c r="O12422" s="117"/>
      <c r="P12422" s="3"/>
    </row>
    <row r="12423" spans="9:16" ht="17">
      <c r="I12423" s="3"/>
      <c r="J12423" s="3"/>
      <c r="K12423" s="57"/>
      <c r="L12423" s="57"/>
      <c r="M12423" s="117"/>
      <c r="N12423" s="3"/>
      <c r="O12423" s="117"/>
      <c r="P12423" s="3"/>
    </row>
    <row r="12424" spans="9:16" ht="17">
      <c r="I12424" s="3"/>
      <c r="J12424" s="3"/>
      <c r="K12424" s="57"/>
      <c r="L12424" s="57"/>
      <c r="M12424" s="117"/>
      <c r="N12424" s="3"/>
      <c r="O12424" s="117"/>
      <c r="P12424" s="3"/>
    </row>
    <row r="12425" spans="9:16" ht="17">
      <c r="I12425" s="3"/>
      <c r="J12425" s="3"/>
      <c r="K12425" s="57"/>
      <c r="L12425" s="57"/>
      <c r="M12425" s="117"/>
      <c r="N12425" s="3"/>
      <c r="O12425" s="117"/>
      <c r="P12425" s="3"/>
    </row>
    <row r="12426" spans="9:16" ht="17">
      <c r="I12426" s="3"/>
      <c r="J12426" s="3"/>
      <c r="K12426" s="57"/>
      <c r="L12426" s="57"/>
      <c r="M12426" s="117"/>
      <c r="N12426" s="3"/>
      <c r="O12426" s="117"/>
      <c r="P12426" s="3"/>
    </row>
    <row r="12427" spans="9:16" ht="17">
      <c r="I12427" s="3"/>
      <c r="J12427" s="3"/>
      <c r="K12427" s="57"/>
      <c r="L12427" s="57"/>
      <c r="M12427" s="117"/>
      <c r="N12427" s="3"/>
      <c r="O12427" s="117"/>
      <c r="P12427" s="3"/>
    </row>
    <row r="12428" spans="9:16" ht="17">
      <c r="I12428" s="3"/>
      <c r="J12428" s="3"/>
      <c r="K12428" s="57"/>
      <c r="L12428" s="57"/>
      <c r="M12428" s="117"/>
      <c r="N12428" s="3"/>
      <c r="O12428" s="117"/>
      <c r="P12428" s="3"/>
    </row>
    <row r="12429" spans="9:16" ht="17">
      <c r="I12429" s="3"/>
      <c r="J12429" s="3"/>
      <c r="K12429" s="57"/>
      <c r="L12429" s="57"/>
      <c r="M12429" s="117"/>
      <c r="N12429" s="3"/>
      <c r="O12429" s="117"/>
      <c r="P12429" s="3"/>
    </row>
    <row r="12430" spans="9:16" ht="17">
      <c r="I12430" s="3"/>
      <c r="J12430" s="3"/>
      <c r="K12430" s="57"/>
      <c r="L12430" s="57"/>
      <c r="M12430" s="117"/>
      <c r="N12430" s="3"/>
      <c r="O12430" s="117"/>
      <c r="P12430" s="3"/>
    </row>
    <row r="12431" spans="9:16" ht="17">
      <c r="I12431" s="3"/>
      <c r="J12431" s="3"/>
      <c r="K12431" s="57"/>
      <c r="L12431" s="57"/>
      <c r="M12431" s="117"/>
      <c r="N12431" s="3"/>
      <c r="O12431" s="117"/>
      <c r="P12431" s="3"/>
    </row>
    <row r="12432" spans="9:16" ht="17">
      <c r="I12432" s="3"/>
      <c r="J12432" s="3"/>
      <c r="K12432" s="57"/>
      <c r="L12432" s="57"/>
      <c r="M12432" s="117"/>
      <c r="N12432" s="3"/>
      <c r="O12432" s="117"/>
      <c r="P12432" s="3"/>
    </row>
    <row r="12433" spans="9:16" ht="17">
      <c r="I12433" s="3"/>
      <c r="J12433" s="3"/>
      <c r="K12433" s="57"/>
      <c r="L12433" s="57"/>
      <c r="M12433" s="117"/>
      <c r="N12433" s="3"/>
      <c r="O12433" s="117"/>
      <c r="P12433" s="3"/>
    </row>
    <row r="12434" spans="9:16" ht="17">
      <c r="I12434" s="3"/>
      <c r="J12434" s="3"/>
      <c r="K12434" s="57"/>
      <c r="L12434" s="57"/>
      <c r="M12434" s="117"/>
      <c r="N12434" s="3"/>
      <c r="O12434" s="117"/>
      <c r="P12434" s="3"/>
    </row>
    <row r="12435" spans="9:16" ht="17">
      <c r="I12435" s="3"/>
      <c r="J12435" s="3"/>
      <c r="K12435" s="57"/>
      <c r="L12435" s="57"/>
      <c r="M12435" s="117"/>
      <c r="N12435" s="3"/>
      <c r="O12435" s="117"/>
      <c r="P12435" s="3"/>
    </row>
    <row r="12436" spans="9:16" ht="17">
      <c r="I12436" s="3"/>
      <c r="J12436" s="3"/>
      <c r="K12436" s="57"/>
      <c r="L12436" s="57"/>
      <c r="M12436" s="117"/>
      <c r="N12436" s="3"/>
      <c r="O12436" s="117"/>
      <c r="P12436" s="3"/>
    </row>
    <row r="12437" spans="9:16" ht="17">
      <c r="I12437" s="3"/>
      <c r="J12437" s="3"/>
      <c r="K12437" s="57"/>
      <c r="L12437" s="57"/>
      <c r="M12437" s="117"/>
      <c r="N12437" s="3"/>
      <c r="O12437" s="117"/>
      <c r="P12437" s="3"/>
    </row>
    <row r="12438" spans="9:16" ht="17">
      <c r="I12438" s="3"/>
      <c r="J12438" s="3"/>
      <c r="K12438" s="57"/>
      <c r="L12438" s="57"/>
      <c r="M12438" s="117"/>
      <c r="N12438" s="3"/>
      <c r="O12438" s="117"/>
      <c r="P12438" s="3"/>
    </row>
    <row r="12439" spans="9:16" ht="17">
      <c r="I12439" s="3"/>
      <c r="J12439" s="3"/>
      <c r="K12439" s="57"/>
      <c r="L12439" s="57"/>
      <c r="M12439" s="117"/>
      <c r="N12439" s="3"/>
      <c r="O12439" s="117"/>
      <c r="P12439" s="3"/>
    </row>
    <row r="12440" spans="9:16" ht="17">
      <c r="I12440" s="3"/>
      <c r="J12440" s="3"/>
      <c r="K12440" s="57"/>
      <c r="L12440" s="57"/>
      <c r="M12440" s="117"/>
      <c r="N12440" s="3"/>
      <c r="O12440" s="117"/>
      <c r="P12440" s="3"/>
    </row>
    <row r="12441" spans="9:16" ht="17">
      <c r="I12441" s="3"/>
      <c r="J12441" s="3"/>
      <c r="K12441" s="57"/>
      <c r="L12441" s="57"/>
      <c r="M12441" s="117"/>
      <c r="N12441" s="3"/>
      <c r="O12441" s="117"/>
      <c r="P12441" s="3"/>
    </row>
    <row r="12442" spans="9:16" ht="17">
      <c r="I12442" s="3"/>
      <c r="J12442" s="3"/>
      <c r="K12442" s="57"/>
      <c r="L12442" s="57"/>
      <c r="M12442" s="117"/>
      <c r="N12442" s="3"/>
      <c r="O12442" s="117"/>
      <c r="P12442" s="3"/>
    </row>
    <row r="12443" spans="9:16" ht="17">
      <c r="I12443" s="3"/>
      <c r="J12443" s="3"/>
      <c r="K12443" s="57"/>
      <c r="L12443" s="57"/>
      <c r="M12443" s="117"/>
      <c r="N12443" s="3"/>
      <c r="O12443" s="117"/>
      <c r="P12443" s="3"/>
    </row>
    <row r="12444" spans="9:16" ht="17">
      <c r="I12444" s="3"/>
      <c r="J12444" s="3"/>
      <c r="K12444" s="57"/>
      <c r="L12444" s="57"/>
      <c r="M12444" s="117"/>
      <c r="N12444" s="3"/>
      <c r="O12444" s="117"/>
      <c r="P12444" s="3"/>
    </row>
    <row r="12445" spans="9:16" ht="17">
      <c r="I12445" s="3"/>
      <c r="J12445" s="3"/>
      <c r="K12445" s="57"/>
      <c r="L12445" s="57"/>
      <c r="M12445" s="117"/>
      <c r="N12445" s="3"/>
      <c r="O12445" s="117"/>
      <c r="P12445" s="3"/>
    </row>
    <row r="12446" spans="9:16" ht="17">
      <c r="I12446" s="3"/>
      <c r="J12446" s="3"/>
      <c r="K12446" s="57"/>
      <c r="L12446" s="57"/>
      <c r="M12446" s="117"/>
      <c r="N12446" s="3"/>
      <c r="O12446" s="117"/>
      <c r="P12446" s="3"/>
    </row>
    <row r="12447" spans="9:16" ht="17">
      <c r="I12447" s="3"/>
      <c r="J12447" s="3"/>
      <c r="K12447" s="57"/>
      <c r="L12447" s="57"/>
      <c r="M12447" s="117"/>
      <c r="N12447" s="3"/>
      <c r="O12447" s="117"/>
      <c r="P12447" s="3"/>
    </row>
    <row r="12448" spans="9:16" ht="17">
      <c r="I12448" s="3"/>
      <c r="J12448" s="3"/>
      <c r="K12448" s="57"/>
      <c r="L12448" s="57"/>
      <c r="M12448" s="117"/>
      <c r="N12448" s="3"/>
      <c r="O12448" s="117"/>
      <c r="P12448" s="3"/>
    </row>
    <row r="12449" spans="9:16" ht="17">
      <c r="I12449" s="3"/>
      <c r="J12449" s="3"/>
      <c r="K12449" s="57"/>
      <c r="L12449" s="57"/>
      <c r="M12449" s="117"/>
      <c r="N12449" s="3"/>
      <c r="O12449" s="117"/>
      <c r="P12449" s="3"/>
    </row>
    <row r="12450" spans="9:16" ht="17">
      <c r="I12450" s="3"/>
      <c r="J12450" s="3"/>
      <c r="K12450" s="57"/>
      <c r="L12450" s="57"/>
      <c r="M12450" s="117"/>
      <c r="N12450" s="3"/>
      <c r="O12450" s="117"/>
      <c r="P12450" s="3"/>
    </row>
    <row r="12451" spans="9:16" ht="17">
      <c r="I12451" s="3"/>
      <c r="J12451" s="3"/>
      <c r="K12451" s="57"/>
      <c r="L12451" s="57"/>
      <c r="M12451" s="117"/>
      <c r="N12451" s="3"/>
      <c r="O12451" s="117"/>
      <c r="P12451" s="3"/>
    </row>
    <row r="12452" spans="9:16" ht="17">
      <c r="I12452" s="3"/>
      <c r="J12452" s="3"/>
      <c r="K12452" s="57"/>
      <c r="L12452" s="57"/>
      <c r="M12452" s="117"/>
      <c r="N12452" s="3"/>
      <c r="O12452" s="117"/>
      <c r="P12452" s="3"/>
    </row>
    <row r="12453" spans="9:16" ht="17">
      <c r="I12453" s="3"/>
      <c r="J12453" s="3"/>
      <c r="K12453" s="57"/>
      <c r="L12453" s="57"/>
      <c r="M12453" s="117"/>
      <c r="N12453" s="3"/>
      <c r="O12453" s="117"/>
      <c r="P12453" s="3"/>
    </row>
    <row r="12454" spans="9:16" ht="17">
      <c r="I12454" s="3"/>
      <c r="J12454" s="3"/>
      <c r="K12454" s="57"/>
      <c r="L12454" s="57"/>
      <c r="M12454" s="117"/>
      <c r="N12454" s="3"/>
      <c r="O12454" s="117"/>
      <c r="P12454" s="3"/>
    </row>
    <row r="12455" spans="9:16" ht="17">
      <c r="I12455" s="3"/>
      <c r="J12455" s="3"/>
      <c r="K12455" s="57"/>
      <c r="L12455" s="57"/>
      <c r="M12455" s="117"/>
      <c r="N12455" s="3"/>
      <c r="O12455" s="117"/>
      <c r="P12455" s="3"/>
    </row>
    <row r="12456" spans="9:16" ht="17">
      <c r="I12456" s="3"/>
      <c r="J12456" s="3"/>
      <c r="K12456" s="57"/>
      <c r="L12456" s="57"/>
      <c r="M12456" s="117"/>
      <c r="N12456" s="3"/>
      <c r="O12456" s="117"/>
      <c r="P12456" s="3"/>
    </row>
    <row r="12457" spans="9:16" ht="17">
      <c r="I12457" s="3"/>
      <c r="J12457" s="3"/>
      <c r="K12457" s="57"/>
      <c r="L12457" s="57"/>
      <c r="M12457" s="117"/>
      <c r="N12457" s="3"/>
      <c r="O12457" s="117"/>
      <c r="P12457" s="3"/>
    </row>
    <row r="12458" spans="9:16" ht="17">
      <c r="I12458" s="3"/>
      <c r="J12458" s="3"/>
      <c r="K12458" s="57"/>
      <c r="L12458" s="57"/>
      <c r="M12458" s="117"/>
      <c r="N12458" s="3"/>
      <c r="O12458" s="117"/>
      <c r="P12458" s="3"/>
    </row>
    <row r="12459" spans="9:16" ht="17">
      <c r="I12459" s="3"/>
      <c r="J12459" s="3"/>
      <c r="K12459" s="57"/>
      <c r="L12459" s="57"/>
      <c r="M12459" s="117"/>
      <c r="N12459" s="3"/>
      <c r="O12459" s="117"/>
      <c r="P12459" s="3"/>
    </row>
    <row r="12460" spans="9:16" ht="17">
      <c r="I12460" s="3"/>
      <c r="J12460" s="3"/>
      <c r="K12460" s="57"/>
      <c r="L12460" s="57"/>
      <c r="M12460" s="117"/>
      <c r="N12460" s="3"/>
      <c r="O12460" s="117"/>
      <c r="P12460" s="3"/>
    </row>
    <row r="12461" spans="9:16" ht="17">
      <c r="I12461" s="3"/>
      <c r="J12461" s="3"/>
      <c r="K12461" s="57"/>
      <c r="L12461" s="57"/>
      <c r="M12461" s="117"/>
      <c r="N12461" s="3"/>
      <c r="O12461" s="117"/>
      <c r="P12461" s="3"/>
    </row>
    <row r="12462" spans="9:16" ht="17">
      <c r="I12462" s="3"/>
      <c r="J12462" s="3"/>
      <c r="K12462" s="57"/>
      <c r="L12462" s="57"/>
      <c r="M12462" s="117"/>
      <c r="N12462" s="3"/>
      <c r="O12462" s="117"/>
      <c r="P12462" s="3"/>
    </row>
    <row r="12463" spans="9:16" ht="17">
      <c r="I12463" s="3"/>
      <c r="J12463" s="3"/>
      <c r="K12463" s="57"/>
      <c r="L12463" s="57"/>
      <c r="M12463" s="117"/>
      <c r="N12463" s="3"/>
      <c r="O12463" s="117"/>
      <c r="P12463" s="3"/>
    </row>
    <row r="12464" spans="9:16" ht="17">
      <c r="I12464" s="3"/>
      <c r="J12464" s="3"/>
      <c r="K12464" s="57"/>
      <c r="L12464" s="57"/>
      <c r="M12464" s="117"/>
      <c r="N12464" s="3"/>
      <c r="O12464" s="117"/>
      <c r="P12464" s="3"/>
    </row>
    <row r="12465" spans="9:16" ht="17">
      <c r="I12465" s="3"/>
      <c r="J12465" s="3"/>
      <c r="K12465" s="57"/>
      <c r="L12465" s="57"/>
      <c r="M12465" s="117"/>
      <c r="N12465" s="3"/>
      <c r="O12465" s="117"/>
      <c r="P12465" s="3"/>
    </row>
    <row r="12466" spans="9:16" ht="17">
      <c r="I12466" s="3"/>
      <c r="J12466" s="3"/>
      <c r="K12466" s="57"/>
      <c r="L12466" s="57"/>
      <c r="M12466" s="117"/>
      <c r="N12466" s="3"/>
      <c r="O12466" s="117"/>
      <c r="P12466" s="3"/>
    </row>
    <row r="12467" spans="9:16" ht="17">
      <c r="I12467" s="3"/>
      <c r="J12467" s="3"/>
      <c r="K12467" s="57"/>
      <c r="L12467" s="57"/>
      <c r="M12467" s="117"/>
      <c r="N12467" s="3"/>
      <c r="O12467" s="117"/>
      <c r="P12467" s="3"/>
    </row>
    <row r="12468" spans="9:16" ht="17">
      <c r="I12468" s="3"/>
      <c r="J12468" s="3"/>
      <c r="K12468" s="57"/>
      <c r="L12468" s="57"/>
      <c r="M12468" s="117"/>
      <c r="N12468" s="3"/>
      <c r="O12468" s="117"/>
      <c r="P12468" s="3"/>
    </row>
    <row r="12469" spans="9:16" ht="17">
      <c r="I12469" s="3"/>
      <c r="J12469" s="3"/>
      <c r="K12469" s="57"/>
      <c r="L12469" s="57"/>
      <c r="M12469" s="117"/>
      <c r="N12469" s="3"/>
      <c r="O12469" s="117"/>
      <c r="P12469" s="3"/>
    </row>
    <row r="12470" spans="9:16" ht="17">
      <c r="I12470" s="3"/>
      <c r="J12470" s="3"/>
      <c r="K12470" s="57"/>
      <c r="L12470" s="57"/>
      <c r="M12470" s="117"/>
      <c r="N12470" s="3"/>
      <c r="O12470" s="117"/>
      <c r="P12470" s="3"/>
    </row>
    <row r="12471" spans="9:16" ht="17">
      <c r="I12471" s="3"/>
      <c r="J12471" s="3"/>
      <c r="K12471" s="57"/>
      <c r="L12471" s="57"/>
      <c r="M12471" s="117"/>
      <c r="N12471" s="3"/>
      <c r="O12471" s="117"/>
      <c r="P12471" s="3"/>
    </row>
    <row r="12472" spans="9:16" ht="17">
      <c r="I12472" s="3"/>
      <c r="J12472" s="3"/>
      <c r="K12472" s="57"/>
      <c r="L12472" s="57"/>
      <c r="M12472" s="117"/>
      <c r="N12472" s="3"/>
      <c r="O12472" s="117"/>
      <c r="P12472" s="3"/>
    </row>
    <row r="12473" spans="9:16" ht="17">
      <c r="I12473" s="3"/>
      <c r="J12473" s="3"/>
      <c r="K12473" s="57"/>
      <c r="L12473" s="57"/>
      <c r="M12473" s="117"/>
      <c r="N12473" s="3"/>
      <c r="O12473" s="117"/>
      <c r="P12473" s="3"/>
    </row>
    <row r="12474" spans="9:16" ht="17">
      <c r="I12474" s="3"/>
      <c r="J12474" s="3"/>
      <c r="K12474" s="57"/>
      <c r="L12474" s="57"/>
      <c r="M12474" s="117"/>
      <c r="N12474" s="3"/>
      <c r="O12474" s="117"/>
      <c r="P12474" s="3"/>
    </row>
    <row r="12475" spans="9:16" ht="17">
      <c r="I12475" s="3"/>
      <c r="J12475" s="3"/>
      <c r="K12475" s="57"/>
      <c r="L12475" s="57"/>
      <c r="M12475" s="117"/>
      <c r="N12475" s="3"/>
      <c r="O12475" s="117"/>
      <c r="P12475" s="3"/>
    </row>
    <row r="12476" spans="9:16" ht="17">
      <c r="I12476" s="3"/>
      <c r="J12476" s="3"/>
      <c r="K12476" s="57"/>
      <c r="L12476" s="57"/>
      <c r="M12476" s="117"/>
      <c r="N12476" s="3"/>
      <c r="O12476" s="117"/>
      <c r="P12476" s="3"/>
    </row>
    <row r="12477" spans="9:16" ht="17">
      <c r="I12477" s="3"/>
      <c r="J12477" s="3"/>
      <c r="K12477" s="57"/>
      <c r="L12477" s="57"/>
      <c r="M12477" s="117"/>
      <c r="N12477" s="3"/>
      <c r="O12477" s="117"/>
      <c r="P12477" s="3"/>
    </row>
    <row r="12478" spans="9:16" ht="17">
      <c r="I12478" s="3"/>
      <c r="J12478" s="3"/>
      <c r="K12478" s="57"/>
      <c r="L12478" s="57"/>
      <c r="M12478" s="117"/>
      <c r="N12478" s="3"/>
      <c r="O12478" s="117"/>
      <c r="P12478" s="3"/>
    </row>
    <row r="12479" spans="9:16" ht="17">
      <c r="I12479" s="3"/>
      <c r="J12479" s="3"/>
      <c r="K12479" s="57"/>
      <c r="L12479" s="57"/>
      <c r="M12479" s="117"/>
      <c r="N12479" s="3"/>
      <c r="O12479" s="117"/>
      <c r="P12479" s="3"/>
    </row>
    <row r="12480" spans="9:16" ht="17">
      <c r="I12480" s="3"/>
      <c r="J12480" s="3"/>
      <c r="K12480" s="57"/>
      <c r="L12480" s="57"/>
      <c r="M12480" s="117"/>
      <c r="N12480" s="3"/>
      <c r="O12480" s="117"/>
      <c r="P12480" s="3"/>
    </row>
    <row r="12481" spans="9:16" ht="17">
      <c r="I12481" s="3"/>
      <c r="J12481" s="3"/>
      <c r="K12481" s="57"/>
      <c r="L12481" s="57"/>
      <c r="M12481" s="117"/>
      <c r="N12481" s="3"/>
      <c r="O12481" s="117"/>
      <c r="P12481" s="3"/>
    </row>
    <row r="12482" spans="9:16" ht="17">
      <c r="I12482" s="3"/>
      <c r="J12482" s="3"/>
      <c r="K12482" s="57"/>
      <c r="L12482" s="57"/>
      <c r="M12482" s="117"/>
      <c r="N12482" s="3"/>
      <c r="O12482" s="117"/>
      <c r="P12482" s="3"/>
    </row>
    <row r="12483" spans="9:16" ht="17">
      <c r="I12483" s="3"/>
      <c r="J12483" s="3"/>
      <c r="K12483" s="57"/>
      <c r="L12483" s="57"/>
      <c r="M12483" s="117"/>
      <c r="N12483" s="3"/>
      <c r="O12483" s="117"/>
      <c r="P12483" s="3"/>
    </row>
    <row r="12484" spans="9:16" ht="17">
      <c r="I12484" s="3"/>
      <c r="J12484" s="3"/>
      <c r="K12484" s="57"/>
      <c r="L12484" s="57"/>
      <c r="M12484" s="117"/>
      <c r="N12484" s="3"/>
      <c r="O12484" s="117"/>
      <c r="P12484" s="3"/>
    </row>
    <row r="12485" spans="9:16" ht="17">
      <c r="I12485" s="3"/>
      <c r="J12485" s="3"/>
      <c r="K12485" s="57"/>
      <c r="L12485" s="57"/>
      <c r="M12485" s="117"/>
      <c r="N12485" s="3"/>
      <c r="O12485" s="117"/>
      <c r="P12485" s="3"/>
    </row>
    <row r="12486" spans="9:16" ht="17">
      <c r="I12486" s="3"/>
      <c r="J12486" s="3"/>
      <c r="K12486" s="57"/>
      <c r="L12486" s="57"/>
      <c r="M12486" s="117"/>
      <c r="N12486" s="3"/>
      <c r="O12486" s="117"/>
      <c r="P12486" s="3"/>
    </row>
    <row r="12487" spans="9:16" ht="17">
      <c r="I12487" s="3"/>
      <c r="J12487" s="3"/>
      <c r="K12487" s="57"/>
      <c r="L12487" s="57"/>
      <c r="M12487" s="117"/>
      <c r="N12487" s="3"/>
      <c r="O12487" s="117"/>
      <c r="P12487" s="3"/>
    </row>
    <row r="12488" spans="9:16" ht="17">
      <c r="I12488" s="3"/>
      <c r="J12488" s="3"/>
      <c r="K12488" s="57"/>
      <c r="L12488" s="57"/>
      <c r="M12488" s="117"/>
      <c r="N12488" s="3"/>
      <c r="O12488" s="117"/>
      <c r="P12488" s="3"/>
    </row>
    <row r="12489" spans="9:16" ht="17">
      <c r="I12489" s="3"/>
      <c r="J12489" s="3"/>
      <c r="K12489" s="57"/>
      <c r="L12489" s="57"/>
      <c r="M12489" s="117"/>
      <c r="N12489" s="3"/>
      <c r="O12489" s="117"/>
      <c r="P12489" s="3"/>
    </row>
    <row r="12490" spans="9:16" ht="17">
      <c r="I12490" s="3"/>
      <c r="J12490" s="3"/>
      <c r="K12490" s="57"/>
      <c r="L12490" s="57"/>
      <c r="M12490" s="117"/>
      <c r="N12490" s="3"/>
      <c r="O12490" s="117"/>
      <c r="P12490" s="3"/>
    </row>
    <row r="12491" spans="9:16" ht="17">
      <c r="I12491" s="3"/>
      <c r="J12491" s="3"/>
      <c r="K12491" s="57"/>
      <c r="L12491" s="57"/>
      <c r="M12491" s="117"/>
      <c r="N12491" s="3"/>
      <c r="O12491" s="117"/>
      <c r="P12491" s="3"/>
    </row>
    <row r="12492" spans="9:16" ht="17">
      <c r="I12492" s="3"/>
      <c r="J12492" s="3"/>
      <c r="K12492" s="57"/>
      <c r="L12492" s="57"/>
      <c r="M12492" s="117"/>
      <c r="N12492" s="3"/>
      <c r="O12492" s="117"/>
      <c r="P12492" s="3"/>
    </row>
    <row r="12493" spans="9:16" ht="17">
      <c r="I12493" s="3"/>
      <c r="J12493" s="3"/>
      <c r="K12493" s="57"/>
      <c r="L12493" s="57"/>
      <c r="M12493" s="117"/>
      <c r="N12493" s="3"/>
      <c r="O12493" s="117"/>
      <c r="P12493" s="3"/>
    </row>
    <row r="12494" spans="9:16" ht="17">
      <c r="I12494" s="3"/>
      <c r="J12494" s="3"/>
      <c r="K12494" s="57"/>
      <c r="L12494" s="57"/>
      <c r="M12494" s="117"/>
      <c r="N12494" s="3"/>
      <c r="O12494" s="117"/>
      <c r="P12494" s="3"/>
    </row>
    <row r="12495" spans="9:16" ht="17">
      <c r="I12495" s="3"/>
      <c r="J12495" s="3"/>
      <c r="K12495" s="57"/>
      <c r="L12495" s="57"/>
      <c r="M12495" s="117"/>
      <c r="N12495" s="3"/>
      <c r="O12495" s="117"/>
      <c r="P12495" s="3"/>
    </row>
    <row r="12496" spans="9:16" ht="17">
      <c r="I12496" s="3"/>
      <c r="J12496" s="3"/>
      <c r="K12496" s="57"/>
      <c r="L12496" s="57"/>
      <c r="M12496" s="117"/>
      <c r="N12496" s="3"/>
      <c r="O12496" s="117"/>
      <c r="P12496" s="3"/>
    </row>
    <row r="12497" spans="9:16" ht="17">
      <c r="I12497" s="3"/>
      <c r="J12497" s="3"/>
      <c r="K12497" s="57"/>
      <c r="L12497" s="57"/>
      <c r="M12497" s="117"/>
      <c r="N12497" s="3"/>
      <c r="O12497" s="117"/>
      <c r="P12497" s="3"/>
    </row>
    <row r="12498" spans="9:16" ht="17">
      <c r="I12498" s="3"/>
      <c r="J12498" s="3"/>
      <c r="K12498" s="57"/>
      <c r="L12498" s="57"/>
      <c r="M12498" s="117"/>
      <c r="N12498" s="3"/>
      <c r="O12498" s="117"/>
      <c r="P12498" s="3"/>
    </row>
    <row r="12499" spans="9:16" ht="17">
      <c r="I12499" s="3"/>
      <c r="J12499" s="3"/>
      <c r="K12499" s="57"/>
      <c r="L12499" s="57"/>
      <c r="M12499" s="117"/>
      <c r="N12499" s="3"/>
      <c r="O12499" s="117"/>
      <c r="P12499" s="3"/>
    </row>
    <row r="12500" spans="9:16" ht="17">
      <c r="I12500" s="3"/>
      <c r="J12500" s="3"/>
      <c r="K12500" s="57"/>
      <c r="L12500" s="57"/>
      <c r="M12500" s="117"/>
      <c r="N12500" s="3"/>
      <c r="O12500" s="117"/>
      <c r="P12500" s="3"/>
    </row>
    <row r="12501" spans="9:16" ht="17">
      <c r="I12501" s="3"/>
      <c r="J12501" s="3"/>
      <c r="K12501" s="57"/>
      <c r="L12501" s="57"/>
      <c r="M12501" s="117"/>
      <c r="N12501" s="3"/>
      <c r="O12501" s="117"/>
      <c r="P12501" s="3"/>
    </row>
    <row r="12502" spans="9:16" ht="17">
      <c r="I12502" s="3"/>
      <c r="J12502" s="3"/>
      <c r="K12502" s="57"/>
      <c r="L12502" s="57"/>
      <c r="M12502" s="117"/>
      <c r="N12502" s="3"/>
      <c r="O12502" s="117"/>
      <c r="P12502" s="3"/>
    </row>
    <row r="12503" spans="9:16" ht="17">
      <c r="I12503" s="3"/>
      <c r="J12503" s="3"/>
      <c r="K12503" s="57"/>
      <c r="L12503" s="57"/>
      <c r="M12503" s="117"/>
      <c r="N12503" s="3"/>
      <c r="O12503" s="117"/>
      <c r="P12503" s="3"/>
    </row>
    <row r="12504" spans="9:16" ht="17">
      <c r="I12504" s="3"/>
      <c r="J12504" s="3"/>
      <c r="K12504" s="57"/>
      <c r="L12504" s="57"/>
      <c r="M12504" s="117"/>
      <c r="N12504" s="3"/>
      <c r="O12504" s="117"/>
      <c r="P12504" s="3"/>
    </row>
    <row r="12505" spans="9:16" ht="17">
      <c r="I12505" s="3"/>
      <c r="J12505" s="3"/>
      <c r="K12505" s="57"/>
      <c r="L12505" s="57"/>
      <c r="M12505" s="117"/>
      <c r="N12505" s="3"/>
      <c r="O12505" s="117"/>
      <c r="P12505" s="3"/>
    </row>
    <row r="12506" spans="9:16" ht="17">
      <c r="I12506" s="3"/>
      <c r="J12506" s="3"/>
      <c r="K12506" s="57"/>
      <c r="L12506" s="57"/>
      <c r="M12506" s="117"/>
      <c r="N12506" s="3"/>
      <c r="O12506" s="117"/>
      <c r="P12506" s="3"/>
    </row>
    <row r="12507" spans="9:16" ht="17">
      <c r="I12507" s="3"/>
      <c r="J12507" s="3"/>
      <c r="K12507" s="57"/>
      <c r="L12507" s="57"/>
      <c r="M12507" s="117"/>
      <c r="N12507" s="3"/>
      <c r="O12507" s="117"/>
      <c r="P12507" s="3"/>
    </row>
    <row r="12508" spans="9:16" ht="17">
      <c r="I12508" s="3"/>
      <c r="J12508" s="3"/>
      <c r="K12508" s="57"/>
      <c r="L12508" s="57"/>
      <c r="M12508" s="117"/>
      <c r="N12508" s="3"/>
      <c r="O12508" s="117"/>
      <c r="P12508" s="3"/>
    </row>
    <row r="12509" spans="9:16" ht="17">
      <c r="I12509" s="3"/>
      <c r="J12509" s="3"/>
      <c r="K12509" s="57"/>
      <c r="L12509" s="57"/>
      <c r="M12509" s="117"/>
      <c r="N12509" s="3"/>
      <c r="O12509" s="117"/>
      <c r="P12509" s="3"/>
    </row>
    <row r="12510" spans="9:16" ht="17">
      <c r="I12510" s="3"/>
      <c r="J12510" s="3"/>
      <c r="K12510" s="57"/>
      <c r="L12510" s="57"/>
      <c r="M12510" s="117"/>
      <c r="N12510" s="3"/>
      <c r="O12510" s="117"/>
      <c r="P12510" s="3"/>
    </row>
    <row r="12511" spans="9:16" ht="17">
      <c r="I12511" s="3"/>
      <c r="J12511" s="3"/>
      <c r="K12511" s="57"/>
      <c r="L12511" s="57"/>
      <c r="M12511" s="117"/>
      <c r="N12511" s="3"/>
      <c r="O12511" s="117"/>
      <c r="P12511" s="3"/>
    </row>
    <row r="12512" spans="9:16" ht="17">
      <c r="I12512" s="3"/>
      <c r="J12512" s="3"/>
      <c r="K12512" s="57"/>
      <c r="L12512" s="57"/>
      <c r="M12512" s="117"/>
      <c r="N12512" s="3"/>
      <c r="O12512" s="117"/>
      <c r="P12512" s="3"/>
    </row>
    <row r="12513" spans="9:16" ht="17">
      <c r="I12513" s="3"/>
      <c r="J12513" s="3"/>
      <c r="K12513" s="57"/>
      <c r="L12513" s="57"/>
      <c r="M12513" s="117"/>
      <c r="N12513" s="3"/>
      <c r="O12513" s="117"/>
      <c r="P12513" s="3"/>
    </row>
    <row r="12514" spans="9:16" ht="17">
      <c r="I12514" s="3"/>
      <c r="J12514" s="3"/>
      <c r="K12514" s="57"/>
      <c r="L12514" s="57"/>
      <c r="M12514" s="117"/>
      <c r="N12514" s="3"/>
      <c r="O12514" s="117"/>
      <c r="P12514" s="3"/>
    </row>
    <row r="12515" spans="9:16" ht="17">
      <c r="I12515" s="3"/>
      <c r="J12515" s="3"/>
      <c r="K12515" s="57"/>
      <c r="L12515" s="57"/>
      <c r="M12515" s="117"/>
      <c r="N12515" s="3"/>
      <c r="O12515" s="117"/>
      <c r="P12515" s="3"/>
    </row>
    <row r="12516" spans="9:16" ht="17">
      <c r="I12516" s="3"/>
      <c r="J12516" s="3"/>
      <c r="K12516" s="57"/>
      <c r="L12516" s="57"/>
      <c r="M12516" s="117"/>
      <c r="N12516" s="3"/>
      <c r="O12516" s="117"/>
      <c r="P12516" s="3"/>
    </row>
    <row r="12517" spans="9:16" ht="17">
      <c r="I12517" s="3"/>
      <c r="J12517" s="3"/>
      <c r="K12517" s="57"/>
      <c r="L12517" s="57"/>
      <c r="M12517" s="117"/>
      <c r="N12517" s="3"/>
      <c r="O12517" s="117"/>
      <c r="P12517" s="3"/>
    </row>
    <row r="12518" spans="9:16" ht="17">
      <c r="I12518" s="3"/>
      <c r="J12518" s="3"/>
      <c r="K12518" s="57"/>
      <c r="L12518" s="57"/>
      <c r="M12518" s="117"/>
      <c r="N12518" s="3"/>
      <c r="O12518" s="117"/>
      <c r="P12518" s="3"/>
    </row>
    <row r="12519" spans="9:16" ht="17">
      <c r="I12519" s="3"/>
      <c r="J12519" s="3"/>
      <c r="K12519" s="57"/>
      <c r="L12519" s="57"/>
      <c r="M12519" s="117"/>
      <c r="N12519" s="3"/>
      <c r="O12519" s="117"/>
      <c r="P12519" s="3"/>
    </row>
    <row r="12520" spans="9:16" ht="17">
      <c r="I12520" s="3"/>
      <c r="J12520" s="3"/>
      <c r="K12520" s="57"/>
      <c r="L12520" s="57"/>
      <c r="M12520" s="117"/>
      <c r="N12520" s="3"/>
      <c r="O12520" s="117"/>
      <c r="P12520" s="3"/>
    </row>
    <row r="12521" spans="9:16" ht="17">
      <c r="I12521" s="3"/>
      <c r="J12521" s="3"/>
      <c r="K12521" s="57"/>
      <c r="L12521" s="57"/>
      <c r="M12521" s="117"/>
      <c r="N12521" s="3"/>
      <c r="O12521" s="117"/>
      <c r="P12521" s="3"/>
    </row>
    <row r="12522" spans="9:16" ht="17">
      <c r="I12522" s="3"/>
      <c r="J12522" s="3"/>
      <c r="K12522" s="57"/>
      <c r="L12522" s="57"/>
      <c r="M12522" s="117"/>
      <c r="N12522" s="3"/>
      <c r="O12522" s="117"/>
      <c r="P12522" s="3"/>
    </row>
    <row r="12523" spans="9:16" ht="17">
      <c r="I12523" s="3"/>
      <c r="J12523" s="3"/>
      <c r="K12523" s="57"/>
      <c r="L12523" s="57"/>
      <c r="M12523" s="117"/>
      <c r="N12523" s="3"/>
      <c r="O12523" s="117"/>
      <c r="P12523" s="3"/>
    </row>
    <row r="12524" spans="9:16" ht="17">
      <c r="I12524" s="3"/>
      <c r="J12524" s="3"/>
      <c r="K12524" s="57"/>
      <c r="L12524" s="57"/>
      <c r="M12524" s="117"/>
      <c r="N12524" s="3"/>
      <c r="O12524" s="117"/>
      <c r="P12524" s="3"/>
    </row>
    <row r="12525" spans="9:16" ht="17">
      <c r="I12525" s="3"/>
      <c r="J12525" s="3"/>
      <c r="K12525" s="57"/>
      <c r="L12525" s="57"/>
      <c r="M12525" s="117"/>
      <c r="N12525" s="3"/>
      <c r="O12525" s="117"/>
      <c r="P12525" s="3"/>
    </row>
    <row r="12526" spans="9:16" ht="17">
      <c r="I12526" s="3"/>
      <c r="J12526" s="3"/>
      <c r="K12526" s="57"/>
      <c r="L12526" s="57"/>
      <c r="M12526" s="117"/>
      <c r="N12526" s="3"/>
      <c r="O12526" s="117"/>
      <c r="P12526" s="3"/>
    </row>
    <row r="12527" spans="9:16" ht="17">
      <c r="I12527" s="3"/>
      <c r="J12527" s="3"/>
      <c r="K12527" s="57"/>
      <c r="L12527" s="57"/>
      <c r="M12527" s="117"/>
      <c r="N12527" s="3"/>
      <c r="O12527" s="117"/>
      <c r="P12527" s="3"/>
    </row>
    <row r="12528" spans="9:16" ht="17">
      <c r="I12528" s="3"/>
      <c r="J12528" s="3"/>
      <c r="K12528" s="57"/>
      <c r="L12528" s="57"/>
      <c r="M12528" s="117"/>
      <c r="N12528" s="3"/>
      <c r="O12528" s="117"/>
      <c r="P12528" s="3"/>
    </row>
    <row r="12529" spans="9:16" ht="17">
      <c r="I12529" s="3"/>
      <c r="J12529" s="3"/>
      <c r="K12529" s="57"/>
      <c r="L12529" s="57"/>
      <c r="M12529" s="117"/>
      <c r="N12529" s="3"/>
      <c r="O12529" s="117"/>
      <c r="P12529" s="3"/>
    </row>
    <row r="12530" spans="9:16" ht="17">
      <c r="I12530" s="3"/>
      <c r="J12530" s="3"/>
      <c r="K12530" s="57"/>
      <c r="L12530" s="57"/>
      <c r="M12530" s="117"/>
      <c r="N12530" s="3"/>
      <c r="O12530" s="117"/>
      <c r="P12530" s="3"/>
    </row>
    <row r="12531" spans="9:16" ht="17">
      <c r="I12531" s="3"/>
      <c r="J12531" s="3"/>
      <c r="K12531" s="57"/>
      <c r="L12531" s="57"/>
      <c r="M12531" s="117"/>
      <c r="N12531" s="3"/>
      <c r="O12531" s="117"/>
      <c r="P12531" s="3"/>
    </row>
    <row r="12532" spans="9:16" ht="17">
      <c r="I12532" s="3"/>
      <c r="J12532" s="3"/>
      <c r="K12532" s="57"/>
      <c r="L12532" s="57"/>
      <c r="M12532" s="117"/>
      <c r="N12532" s="3"/>
      <c r="O12532" s="117"/>
      <c r="P12532" s="3"/>
    </row>
    <row r="12533" spans="9:16" ht="17">
      <c r="I12533" s="3"/>
      <c r="J12533" s="3"/>
      <c r="K12533" s="57"/>
      <c r="L12533" s="57"/>
      <c r="M12533" s="117"/>
      <c r="N12533" s="3"/>
      <c r="O12533" s="117"/>
      <c r="P12533" s="3"/>
    </row>
    <row r="12534" spans="9:16" ht="17">
      <c r="I12534" s="3"/>
      <c r="J12534" s="3"/>
      <c r="K12534" s="57"/>
      <c r="L12534" s="57"/>
      <c r="M12534" s="117"/>
      <c r="N12534" s="3"/>
      <c r="O12534" s="117"/>
      <c r="P12534" s="3"/>
    </row>
    <row r="12535" spans="9:16" ht="17">
      <c r="I12535" s="3"/>
      <c r="J12535" s="3"/>
      <c r="K12535" s="57"/>
      <c r="L12535" s="57"/>
      <c r="M12535" s="117"/>
      <c r="N12535" s="3"/>
      <c r="O12535" s="117"/>
      <c r="P12535" s="3"/>
    </row>
    <row r="12536" spans="9:16" ht="17">
      <c r="I12536" s="3"/>
      <c r="J12536" s="3"/>
      <c r="K12536" s="57"/>
      <c r="L12536" s="57"/>
      <c r="M12536" s="117"/>
      <c r="N12536" s="3"/>
      <c r="O12536" s="117"/>
      <c r="P12536" s="3"/>
    </row>
    <row r="12537" spans="9:16" ht="17">
      <c r="I12537" s="3"/>
      <c r="J12537" s="3"/>
      <c r="K12537" s="57"/>
      <c r="L12537" s="57"/>
      <c r="M12537" s="117"/>
      <c r="N12537" s="3"/>
      <c r="O12537" s="117"/>
      <c r="P12537" s="3"/>
    </row>
    <row r="12538" spans="9:16" ht="17">
      <c r="I12538" s="3"/>
      <c r="J12538" s="3"/>
      <c r="K12538" s="57"/>
      <c r="L12538" s="57"/>
      <c r="M12538" s="117"/>
      <c r="N12538" s="3"/>
      <c r="O12538" s="117"/>
      <c r="P12538" s="3"/>
    </row>
    <row r="12539" spans="9:16" ht="17">
      <c r="I12539" s="3"/>
      <c r="J12539" s="3"/>
      <c r="K12539" s="57"/>
      <c r="L12539" s="57"/>
      <c r="M12539" s="117"/>
      <c r="N12539" s="3"/>
      <c r="O12539" s="117"/>
      <c r="P12539" s="3"/>
    </row>
    <row r="12540" spans="9:16" ht="17">
      <c r="I12540" s="3"/>
      <c r="J12540" s="3"/>
      <c r="K12540" s="57"/>
      <c r="L12540" s="57"/>
      <c r="M12540" s="117"/>
      <c r="N12540" s="3"/>
      <c r="O12540" s="117"/>
      <c r="P12540" s="3"/>
    </row>
    <row r="12541" spans="9:16" ht="17">
      <c r="I12541" s="3"/>
      <c r="J12541" s="3"/>
      <c r="K12541" s="57"/>
      <c r="L12541" s="57"/>
      <c r="M12541" s="117"/>
      <c r="N12541" s="3"/>
      <c r="O12541" s="117"/>
      <c r="P12541" s="3"/>
    </row>
    <row r="12542" spans="9:16" ht="17">
      <c r="I12542" s="3"/>
      <c r="J12542" s="3"/>
      <c r="K12542" s="57"/>
      <c r="L12542" s="57"/>
      <c r="M12542" s="117"/>
      <c r="N12542" s="3"/>
      <c r="O12542" s="117"/>
      <c r="P12542" s="3"/>
    </row>
    <row r="12543" spans="9:16" ht="17">
      <c r="I12543" s="3"/>
      <c r="J12543" s="3"/>
      <c r="K12543" s="57"/>
      <c r="L12543" s="57"/>
      <c r="M12543" s="117"/>
      <c r="N12543" s="3"/>
      <c r="O12543" s="117"/>
      <c r="P12543" s="3"/>
    </row>
    <row r="12544" spans="9:16" ht="17">
      <c r="I12544" s="3"/>
      <c r="J12544" s="3"/>
      <c r="K12544" s="57"/>
      <c r="L12544" s="57"/>
      <c r="M12544" s="117"/>
      <c r="N12544" s="3"/>
      <c r="O12544" s="117"/>
      <c r="P12544" s="3"/>
    </row>
    <row r="12545" spans="9:16" ht="17">
      <c r="I12545" s="3"/>
      <c r="J12545" s="3"/>
      <c r="K12545" s="57"/>
      <c r="L12545" s="57"/>
      <c r="M12545" s="117"/>
      <c r="N12545" s="3"/>
      <c r="O12545" s="117"/>
      <c r="P12545" s="3"/>
    </row>
    <row r="12546" spans="9:16" ht="17">
      <c r="I12546" s="3"/>
      <c r="J12546" s="3"/>
      <c r="K12546" s="57"/>
      <c r="L12546" s="57"/>
      <c r="M12546" s="117"/>
      <c r="N12546" s="3"/>
      <c r="O12546" s="117"/>
      <c r="P12546" s="3"/>
    </row>
    <row r="12547" spans="9:16" ht="17">
      <c r="I12547" s="3"/>
      <c r="J12547" s="3"/>
      <c r="K12547" s="57"/>
      <c r="L12547" s="57"/>
      <c r="M12547" s="117"/>
      <c r="N12547" s="3"/>
      <c r="O12547" s="117"/>
      <c r="P12547" s="3"/>
    </row>
    <row r="12548" spans="9:16" ht="17">
      <c r="I12548" s="3"/>
      <c r="J12548" s="3"/>
      <c r="K12548" s="57"/>
      <c r="L12548" s="57"/>
      <c r="M12548" s="117"/>
      <c r="N12548" s="3"/>
      <c r="O12548" s="117"/>
      <c r="P12548" s="3"/>
    </row>
    <row r="12549" spans="9:16" ht="17">
      <c r="I12549" s="3"/>
      <c r="J12549" s="3"/>
      <c r="K12549" s="57"/>
      <c r="L12549" s="57"/>
      <c r="M12549" s="117"/>
      <c r="N12549" s="3"/>
      <c r="O12549" s="117"/>
      <c r="P12549" s="3"/>
    </row>
    <row r="12550" spans="9:16" ht="17">
      <c r="I12550" s="3"/>
      <c r="J12550" s="3"/>
      <c r="K12550" s="57"/>
      <c r="L12550" s="57"/>
      <c r="M12550" s="117"/>
      <c r="N12550" s="3"/>
      <c r="O12550" s="117"/>
      <c r="P12550" s="3"/>
    </row>
    <row r="12551" spans="9:16" ht="17">
      <c r="I12551" s="3"/>
      <c r="J12551" s="3"/>
      <c r="K12551" s="57"/>
      <c r="L12551" s="57"/>
      <c r="M12551" s="117"/>
      <c r="N12551" s="3"/>
      <c r="O12551" s="117"/>
      <c r="P12551" s="3"/>
    </row>
    <row r="12552" spans="9:16" ht="17">
      <c r="I12552" s="3"/>
      <c r="J12552" s="3"/>
      <c r="K12552" s="57"/>
      <c r="L12552" s="57"/>
      <c r="M12552" s="117"/>
      <c r="N12552" s="3"/>
      <c r="O12552" s="117"/>
      <c r="P12552" s="3"/>
    </row>
    <row r="12553" spans="9:16" ht="17">
      <c r="I12553" s="3"/>
      <c r="J12553" s="3"/>
      <c r="K12553" s="57"/>
      <c r="L12553" s="57"/>
      <c r="M12553" s="117"/>
      <c r="N12553" s="3"/>
      <c r="O12553" s="117"/>
      <c r="P12553" s="3"/>
    </row>
    <row r="12554" spans="9:16" ht="17">
      <c r="I12554" s="3"/>
      <c r="J12554" s="3"/>
      <c r="K12554" s="57"/>
      <c r="L12554" s="57"/>
      <c r="M12554" s="117"/>
      <c r="N12554" s="3"/>
      <c r="O12554" s="117"/>
      <c r="P12554" s="3"/>
    </row>
    <row r="12555" spans="9:16" ht="17">
      <c r="I12555" s="3"/>
      <c r="J12555" s="3"/>
      <c r="K12555" s="57"/>
      <c r="L12555" s="57"/>
      <c r="M12555" s="117"/>
      <c r="N12555" s="3"/>
      <c r="O12555" s="117"/>
      <c r="P12555" s="3"/>
    </row>
    <row r="12556" spans="9:16" ht="17">
      <c r="I12556" s="3"/>
      <c r="J12556" s="3"/>
      <c r="K12556" s="57"/>
      <c r="L12556" s="57"/>
      <c r="M12556" s="117"/>
      <c r="N12556" s="3"/>
      <c r="O12556" s="117"/>
      <c r="P12556" s="3"/>
    </row>
    <row r="12557" spans="9:16" ht="17">
      <c r="I12557" s="3"/>
      <c r="J12557" s="3"/>
      <c r="K12557" s="57"/>
      <c r="L12557" s="57"/>
      <c r="M12557" s="117"/>
      <c r="N12557" s="3"/>
      <c r="O12557" s="117"/>
      <c r="P12557" s="3"/>
    </row>
    <row r="12558" spans="9:16" ht="17">
      <c r="I12558" s="3"/>
      <c r="J12558" s="3"/>
      <c r="K12558" s="57"/>
      <c r="L12558" s="57"/>
      <c r="M12558" s="117"/>
      <c r="N12558" s="3"/>
      <c r="O12558" s="117"/>
      <c r="P12558" s="3"/>
    </row>
    <row r="12559" spans="9:16" ht="17">
      <c r="I12559" s="3"/>
      <c r="J12559" s="3"/>
      <c r="K12559" s="57"/>
      <c r="L12559" s="57"/>
      <c r="M12559" s="117"/>
      <c r="N12559" s="3"/>
      <c r="O12559" s="117"/>
      <c r="P12559" s="3"/>
    </row>
    <row r="12560" spans="9:16" ht="17">
      <c r="I12560" s="3"/>
      <c r="J12560" s="3"/>
      <c r="K12560" s="57"/>
      <c r="L12560" s="57"/>
      <c r="M12560" s="117"/>
      <c r="N12560" s="3"/>
      <c r="O12560" s="117"/>
      <c r="P12560" s="3"/>
    </row>
    <row r="12561" spans="9:16" ht="17">
      <c r="I12561" s="3"/>
      <c r="J12561" s="3"/>
      <c r="K12561" s="57"/>
      <c r="L12561" s="57"/>
      <c r="M12561" s="117"/>
      <c r="N12561" s="3"/>
      <c r="O12561" s="117"/>
      <c r="P12561" s="3"/>
    </row>
    <row r="12562" spans="9:16" ht="17">
      <c r="I12562" s="3"/>
      <c r="J12562" s="3"/>
      <c r="K12562" s="57"/>
      <c r="L12562" s="57"/>
      <c r="M12562" s="117"/>
      <c r="N12562" s="3"/>
      <c r="O12562" s="117"/>
      <c r="P12562" s="3"/>
    </row>
    <row r="12563" spans="9:16" ht="17">
      <c r="I12563" s="3"/>
      <c r="J12563" s="3"/>
      <c r="K12563" s="57"/>
      <c r="L12563" s="57"/>
      <c r="M12563" s="117"/>
      <c r="N12563" s="3"/>
      <c r="O12563" s="117"/>
      <c r="P12563" s="3"/>
    </row>
    <row r="12564" spans="9:16" ht="17">
      <c r="I12564" s="3"/>
      <c r="J12564" s="3"/>
      <c r="K12564" s="57"/>
      <c r="L12564" s="57"/>
      <c r="M12564" s="117"/>
      <c r="N12564" s="3"/>
      <c r="O12564" s="117"/>
      <c r="P12564" s="3"/>
    </row>
    <row r="12565" spans="9:16" ht="17">
      <c r="I12565" s="3"/>
      <c r="J12565" s="3"/>
      <c r="K12565" s="57"/>
      <c r="L12565" s="57"/>
      <c r="M12565" s="117"/>
      <c r="N12565" s="3"/>
      <c r="O12565" s="117"/>
      <c r="P12565" s="3"/>
    </row>
    <row r="12566" spans="9:16" ht="17">
      <c r="I12566" s="3"/>
      <c r="J12566" s="3"/>
      <c r="K12566" s="57"/>
      <c r="L12566" s="57"/>
      <c r="M12566" s="117"/>
      <c r="N12566" s="3"/>
      <c r="O12566" s="117"/>
      <c r="P12566" s="3"/>
    </row>
    <row r="12567" spans="9:16" ht="17">
      <c r="I12567" s="3"/>
      <c r="J12567" s="3"/>
      <c r="K12567" s="57"/>
      <c r="L12567" s="57"/>
      <c r="M12567" s="117"/>
      <c r="N12567" s="3"/>
      <c r="O12567" s="117"/>
      <c r="P12567" s="3"/>
    </row>
    <row r="12568" spans="9:16" ht="17">
      <c r="I12568" s="3"/>
      <c r="J12568" s="3"/>
      <c r="K12568" s="57"/>
      <c r="L12568" s="57"/>
      <c r="M12568" s="117"/>
      <c r="N12568" s="3"/>
      <c r="O12568" s="117"/>
      <c r="P12568" s="3"/>
    </row>
    <row r="12569" spans="9:16" ht="17">
      <c r="I12569" s="3"/>
      <c r="J12569" s="3"/>
      <c r="K12569" s="57"/>
      <c r="L12569" s="57"/>
      <c r="M12569" s="117"/>
      <c r="N12569" s="3"/>
      <c r="O12569" s="117"/>
      <c r="P12569" s="3"/>
    </row>
    <row r="12570" spans="9:16" ht="17">
      <c r="I12570" s="3"/>
      <c r="J12570" s="3"/>
      <c r="K12570" s="57"/>
      <c r="L12570" s="57"/>
      <c r="M12570" s="117"/>
      <c r="N12570" s="3"/>
      <c r="O12570" s="117"/>
      <c r="P12570" s="3"/>
    </row>
    <row r="12571" spans="9:16" ht="17">
      <c r="I12571" s="3"/>
      <c r="J12571" s="3"/>
      <c r="K12571" s="57"/>
      <c r="L12571" s="57"/>
      <c r="M12571" s="117"/>
      <c r="N12571" s="3"/>
      <c r="O12571" s="117"/>
      <c r="P12571" s="3"/>
    </row>
    <row r="12572" spans="9:16" ht="17">
      <c r="I12572" s="3"/>
      <c r="J12572" s="3"/>
      <c r="K12572" s="57"/>
      <c r="L12572" s="57"/>
      <c r="M12572" s="117"/>
      <c r="N12572" s="3"/>
      <c r="O12572" s="117"/>
      <c r="P12572" s="3"/>
    </row>
    <row r="12573" spans="9:16" ht="17">
      <c r="I12573" s="3"/>
      <c r="J12573" s="3"/>
      <c r="K12573" s="57"/>
      <c r="L12573" s="57"/>
      <c r="M12573" s="117"/>
      <c r="N12573" s="3"/>
      <c r="O12573" s="117"/>
      <c r="P12573" s="3"/>
    </row>
    <row r="12574" spans="9:16" ht="17">
      <c r="I12574" s="3"/>
      <c r="J12574" s="3"/>
      <c r="K12574" s="57"/>
      <c r="L12574" s="57"/>
      <c r="M12574" s="117"/>
      <c r="N12574" s="3"/>
      <c r="O12574" s="117"/>
      <c r="P12574" s="3"/>
    </row>
    <row r="12575" spans="9:16" ht="17">
      <c r="I12575" s="3"/>
      <c r="J12575" s="3"/>
      <c r="K12575" s="57"/>
      <c r="L12575" s="57"/>
      <c r="M12575" s="117"/>
      <c r="N12575" s="3"/>
      <c r="O12575" s="117"/>
      <c r="P12575" s="3"/>
    </row>
    <row r="12576" spans="9:16" ht="17">
      <c r="I12576" s="3"/>
      <c r="J12576" s="3"/>
      <c r="K12576" s="57"/>
      <c r="L12576" s="57"/>
      <c r="M12576" s="117"/>
      <c r="N12576" s="3"/>
      <c r="O12576" s="117"/>
      <c r="P12576" s="3"/>
    </row>
    <row r="12577" spans="9:16" ht="17">
      <c r="I12577" s="3"/>
      <c r="J12577" s="3"/>
      <c r="K12577" s="57"/>
      <c r="L12577" s="57"/>
      <c r="M12577" s="117"/>
      <c r="N12577" s="3"/>
      <c r="O12577" s="117"/>
      <c r="P12577" s="3"/>
    </row>
    <row r="12578" spans="9:16" ht="17">
      <c r="I12578" s="3"/>
      <c r="J12578" s="3"/>
      <c r="K12578" s="57"/>
      <c r="L12578" s="57"/>
      <c r="M12578" s="117"/>
      <c r="N12578" s="3"/>
      <c r="O12578" s="117"/>
      <c r="P12578" s="3"/>
    </row>
    <row r="12579" spans="9:16" ht="17">
      <c r="I12579" s="3"/>
      <c r="J12579" s="3"/>
      <c r="K12579" s="57"/>
      <c r="L12579" s="57"/>
      <c r="M12579" s="117"/>
      <c r="N12579" s="3"/>
      <c r="O12579" s="117"/>
      <c r="P12579" s="3"/>
    </row>
    <row r="12580" spans="9:16" ht="17">
      <c r="I12580" s="3"/>
      <c r="J12580" s="3"/>
      <c r="K12580" s="57"/>
      <c r="L12580" s="57"/>
      <c r="M12580" s="117"/>
      <c r="N12580" s="3"/>
      <c r="O12580" s="117"/>
      <c r="P12580" s="3"/>
    </row>
    <row r="12581" spans="9:16" ht="17">
      <c r="I12581" s="3"/>
      <c r="J12581" s="3"/>
      <c r="K12581" s="57"/>
      <c r="L12581" s="57"/>
      <c r="M12581" s="117"/>
      <c r="N12581" s="3"/>
      <c r="O12581" s="117"/>
      <c r="P12581" s="3"/>
    </row>
    <row r="12582" spans="9:16" ht="17">
      <c r="I12582" s="3"/>
      <c r="J12582" s="3"/>
      <c r="K12582" s="57"/>
      <c r="L12582" s="57"/>
      <c r="M12582" s="117"/>
      <c r="N12582" s="3"/>
      <c r="O12582" s="117"/>
      <c r="P12582" s="3"/>
    </row>
    <row r="12583" spans="9:16" ht="17">
      <c r="I12583" s="3"/>
      <c r="J12583" s="3"/>
      <c r="K12583" s="57"/>
      <c r="L12583" s="57"/>
      <c r="M12583" s="117"/>
      <c r="N12583" s="3"/>
      <c r="O12583" s="117"/>
      <c r="P12583" s="3"/>
    </row>
    <row r="12584" spans="9:16" ht="17">
      <c r="I12584" s="3"/>
      <c r="J12584" s="3"/>
      <c r="K12584" s="57"/>
      <c r="L12584" s="57"/>
      <c r="M12584" s="117"/>
      <c r="N12584" s="3"/>
      <c r="O12584" s="117"/>
      <c r="P12584" s="3"/>
    </row>
    <row r="12585" spans="9:16" ht="17">
      <c r="I12585" s="3"/>
      <c r="J12585" s="3"/>
      <c r="K12585" s="57"/>
      <c r="L12585" s="57"/>
      <c r="M12585" s="117"/>
      <c r="N12585" s="3"/>
      <c r="O12585" s="117"/>
      <c r="P12585" s="3"/>
    </row>
    <row r="12586" spans="9:16" ht="17">
      <c r="I12586" s="3"/>
      <c r="J12586" s="3"/>
      <c r="K12586" s="57"/>
      <c r="L12586" s="57"/>
      <c r="M12586" s="117"/>
      <c r="N12586" s="3"/>
      <c r="O12586" s="117"/>
      <c r="P12586" s="3"/>
    </row>
    <row r="12587" spans="9:16" ht="17">
      <c r="I12587" s="3"/>
      <c r="J12587" s="3"/>
      <c r="K12587" s="57"/>
      <c r="L12587" s="57"/>
      <c r="M12587" s="117"/>
      <c r="N12587" s="3"/>
      <c r="O12587" s="117"/>
      <c r="P12587" s="3"/>
    </row>
    <row r="12588" spans="9:16" ht="17">
      <c r="I12588" s="3"/>
      <c r="J12588" s="3"/>
      <c r="K12588" s="57"/>
      <c r="L12588" s="57"/>
      <c r="M12588" s="117"/>
      <c r="N12588" s="3"/>
      <c r="O12588" s="117"/>
      <c r="P12588" s="3"/>
    </row>
    <row r="12589" spans="9:16" ht="17">
      <c r="I12589" s="3"/>
      <c r="J12589" s="3"/>
      <c r="K12589" s="57"/>
      <c r="L12589" s="57"/>
      <c r="M12589" s="117"/>
      <c r="N12589" s="3"/>
      <c r="O12589" s="117"/>
      <c r="P12589" s="3"/>
    </row>
    <row r="12590" spans="9:16" ht="17">
      <c r="I12590" s="3"/>
      <c r="J12590" s="3"/>
      <c r="K12590" s="57"/>
      <c r="L12590" s="57"/>
      <c r="M12590" s="117"/>
      <c r="N12590" s="3"/>
      <c r="O12590" s="117"/>
      <c r="P12590" s="3"/>
    </row>
    <row r="12591" spans="9:16" ht="17">
      <c r="I12591" s="3"/>
      <c r="J12591" s="3"/>
      <c r="K12591" s="57"/>
      <c r="L12591" s="57"/>
      <c r="M12591" s="117"/>
      <c r="N12591" s="3"/>
      <c r="O12591" s="117"/>
      <c r="P12591" s="3"/>
    </row>
    <row r="12592" spans="9:16" ht="17">
      <c r="I12592" s="3"/>
      <c r="J12592" s="3"/>
      <c r="K12592" s="57"/>
      <c r="L12592" s="57"/>
      <c r="M12592" s="117"/>
      <c r="N12592" s="3"/>
      <c r="O12592" s="117"/>
      <c r="P12592" s="3"/>
    </row>
    <row r="12593" spans="9:16" ht="17">
      <c r="I12593" s="3"/>
      <c r="J12593" s="3"/>
      <c r="K12593" s="57"/>
      <c r="L12593" s="57"/>
      <c r="M12593" s="117"/>
      <c r="N12593" s="3"/>
      <c r="O12593" s="117"/>
      <c r="P12593" s="3"/>
    </row>
    <row r="12594" spans="9:16" ht="17">
      <c r="I12594" s="3"/>
      <c r="J12594" s="3"/>
      <c r="K12594" s="57"/>
      <c r="L12594" s="57"/>
      <c r="M12594" s="117"/>
      <c r="N12594" s="3"/>
      <c r="O12594" s="117"/>
      <c r="P12594" s="3"/>
    </row>
    <row r="12595" spans="9:16" ht="17">
      <c r="I12595" s="3"/>
      <c r="J12595" s="3"/>
      <c r="K12595" s="57"/>
      <c r="L12595" s="57"/>
      <c r="M12595" s="117"/>
      <c r="N12595" s="3"/>
      <c r="O12595" s="117"/>
      <c r="P12595" s="3"/>
    </row>
    <row r="12596" spans="9:16" ht="17">
      <c r="I12596" s="3"/>
      <c r="J12596" s="3"/>
      <c r="K12596" s="57"/>
      <c r="L12596" s="57"/>
      <c r="M12596" s="117"/>
      <c r="N12596" s="3"/>
      <c r="O12596" s="117"/>
      <c r="P12596" s="3"/>
    </row>
    <row r="12597" spans="9:16" ht="17">
      <c r="I12597" s="3"/>
      <c r="J12597" s="3"/>
      <c r="K12597" s="57"/>
      <c r="L12597" s="57"/>
      <c r="M12597" s="117"/>
      <c r="N12597" s="3"/>
      <c r="O12597" s="117"/>
      <c r="P12597" s="3"/>
    </row>
    <row r="12598" spans="9:16" ht="17">
      <c r="I12598" s="3"/>
      <c r="J12598" s="3"/>
      <c r="K12598" s="57"/>
      <c r="L12598" s="57"/>
      <c r="M12598" s="117"/>
      <c r="N12598" s="3"/>
      <c r="O12598" s="117"/>
      <c r="P12598" s="3"/>
    </row>
    <row r="12599" spans="9:16" ht="17">
      <c r="I12599" s="3"/>
      <c r="J12599" s="3"/>
      <c r="K12599" s="57"/>
      <c r="L12599" s="57"/>
      <c r="M12599" s="117"/>
      <c r="N12599" s="3"/>
      <c r="O12599" s="117"/>
      <c r="P12599" s="3"/>
    </row>
    <row r="12600" spans="9:16" ht="17">
      <c r="I12600" s="3"/>
      <c r="J12600" s="3"/>
      <c r="K12600" s="57"/>
      <c r="L12600" s="57"/>
      <c r="M12600" s="117"/>
      <c r="N12600" s="3"/>
      <c r="O12600" s="117"/>
      <c r="P12600" s="3"/>
    </row>
    <row r="12601" spans="9:16" ht="17">
      <c r="I12601" s="3"/>
      <c r="J12601" s="3"/>
      <c r="K12601" s="57"/>
      <c r="L12601" s="57"/>
      <c r="M12601" s="117"/>
      <c r="N12601" s="3"/>
      <c r="O12601" s="117"/>
      <c r="P12601" s="3"/>
    </row>
    <row r="12602" spans="9:16" ht="17">
      <c r="I12602" s="3"/>
      <c r="J12602" s="3"/>
      <c r="K12602" s="57"/>
      <c r="L12602" s="57"/>
      <c r="M12602" s="117"/>
      <c r="N12602" s="3"/>
      <c r="O12602" s="117"/>
      <c r="P12602" s="3"/>
    </row>
    <row r="12603" spans="9:16" ht="17">
      <c r="I12603" s="3"/>
      <c r="J12603" s="3"/>
      <c r="K12603" s="57"/>
      <c r="L12603" s="57"/>
      <c r="M12603" s="117"/>
      <c r="N12603" s="3"/>
      <c r="O12603" s="117"/>
      <c r="P12603" s="3"/>
    </row>
    <row r="12604" spans="9:16" ht="17">
      <c r="I12604" s="3"/>
      <c r="J12604" s="3"/>
      <c r="K12604" s="57"/>
      <c r="L12604" s="57"/>
      <c r="M12604" s="117"/>
      <c r="N12604" s="3"/>
      <c r="O12604" s="117"/>
      <c r="P12604" s="3"/>
    </row>
    <row r="12605" spans="9:16" ht="17">
      <c r="I12605" s="3"/>
      <c r="J12605" s="3"/>
      <c r="K12605" s="57"/>
      <c r="L12605" s="57"/>
      <c r="M12605" s="117"/>
      <c r="N12605" s="3"/>
      <c r="O12605" s="117"/>
      <c r="P12605" s="3"/>
    </row>
    <row r="12606" spans="9:16" ht="17">
      <c r="I12606" s="3"/>
      <c r="J12606" s="3"/>
      <c r="K12606" s="57"/>
      <c r="L12606" s="57"/>
      <c r="M12606" s="117"/>
      <c r="N12606" s="3"/>
      <c r="O12606" s="117"/>
      <c r="P12606" s="3"/>
    </row>
    <row r="12607" spans="9:16" ht="17">
      <c r="I12607" s="3"/>
      <c r="J12607" s="3"/>
      <c r="K12607" s="57"/>
      <c r="L12607" s="57"/>
      <c r="M12607" s="117"/>
      <c r="N12607" s="3"/>
      <c r="O12607" s="117"/>
      <c r="P12607" s="3"/>
    </row>
    <row r="12608" spans="9:16" ht="17">
      <c r="I12608" s="3"/>
      <c r="J12608" s="3"/>
      <c r="K12608" s="57"/>
      <c r="L12608" s="57"/>
      <c r="M12608" s="117"/>
      <c r="N12608" s="3"/>
      <c r="O12608" s="117"/>
      <c r="P12608" s="3"/>
    </row>
    <row r="12609" spans="9:16" ht="17">
      <c r="I12609" s="3"/>
      <c r="J12609" s="3"/>
      <c r="K12609" s="57"/>
      <c r="L12609" s="57"/>
      <c r="M12609" s="117"/>
      <c r="N12609" s="3"/>
      <c r="O12609" s="117"/>
      <c r="P12609" s="3"/>
    </row>
    <row r="12610" spans="9:16" ht="17">
      <c r="I12610" s="3"/>
      <c r="J12610" s="3"/>
      <c r="K12610" s="57"/>
      <c r="L12610" s="57"/>
      <c r="M12610" s="117"/>
      <c r="N12610" s="3"/>
      <c r="O12610" s="117"/>
      <c r="P12610" s="3"/>
    </row>
    <row r="12611" spans="9:16" ht="17">
      <c r="I12611" s="3"/>
      <c r="J12611" s="3"/>
      <c r="K12611" s="57"/>
      <c r="L12611" s="57"/>
      <c r="M12611" s="117"/>
      <c r="N12611" s="3"/>
      <c r="O12611" s="117"/>
      <c r="P12611" s="3"/>
    </row>
    <row r="12612" spans="9:16" ht="17">
      <c r="I12612" s="3"/>
      <c r="J12612" s="3"/>
      <c r="K12612" s="57"/>
      <c r="L12612" s="57"/>
      <c r="M12612" s="117"/>
      <c r="N12612" s="3"/>
      <c r="O12612" s="117"/>
      <c r="P12612" s="3"/>
    </row>
    <row r="12613" spans="9:16" ht="17">
      <c r="I12613" s="3"/>
      <c r="J12613" s="3"/>
      <c r="K12613" s="57"/>
      <c r="L12613" s="57"/>
      <c r="M12613" s="117"/>
      <c r="N12613" s="3"/>
      <c r="O12613" s="117"/>
      <c r="P12613" s="3"/>
    </row>
    <row r="12614" spans="9:16" ht="17">
      <c r="I12614" s="3"/>
      <c r="J12614" s="3"/>
      <c r="K12614" s="57"/>
      <c r="L12614" s="57"/>
      <c r="M12614" s="117"/>
      <c r="N12614" s="3"/>
      <c r="O12614" s="117"/>
      <c r="P12614" s="3"/>
    </row>
    <row r="12615" spans="9:16" ht="17">
      <c r="I12615" s="3"/>
      <c r="J12615" s="3"/>
      <c r="K12615" s="57"/>
      <c r="L12615" s="57"/>
      <c r="M12615" s="117"/>
      <c r="N12615" s="3"/>
      <c r="O12615" s="117"/>
      <c r="P12615" s="3"/>
    </row>
    <row r="12616" spans="9:16" ht="17">
      <c r="I12616" s="3"/>
      <c r="J12616" s="3"/>
      <c r="K12616" s="57"/>
      <c r="L12616" s="57"/>
      <c r="M12616" s="117"/>
      <c r="N12616" s="3"/>
      <c r="O12616" s="117"/>
      <c r="P12616" s="3"/>
    </row>
    <row r="12617" spans="9:16" ht="17">
      <c r="I12617" s="3"/>
      <c r="J12617" s="3"/>
      <c r="K12617" s="57"/>
      <c r="L12617" s="57"/>
      <c r="M12617" s="117"/>
      <c r="N12617" s="3"/>
      <c r="O12617" s="117"/>
      <c r="P12617" s="3"/>
    </row>
    <row r="12618" spans="9:16" ht="17">
      <c r="I12618" s="3"/>
      <c r="J12618" s="3"/>
      <c r="K12618" s="57"/>
      <c r="L12618" s="57"/>
      <c r="M12618" s="117"/>
      <c r="N12618" s="3"/>
      <c r="O12618" s="117"/>
      <c r="P12618" s="3"/>
    </row>
    <row r="12619" spans="9:16" ht="17">
      <c r="I12619" s="3"/>
      <c r="J12619" s="3"/>
      <c r="K12619" s="57"/>
      <c r="L12619" s="57"/>
      <c r="M12619" s="117"/>
      <c r="N12619" s="3"/>
      <c r="O12619" s="117"/>
      <c r="P12619" s="3"/>
    </row>
    <row r="12620" spans="9:16" ht="17">
      <c r="I12620" s="3"/>
      <c r="J12620" s="3"/>
      <c r="K12620" s="57"/>
      <c r="L12620" s="57"/>
      <c r="M12620" s="117"/>
      <c r="N12620" s="3"/>
      <c r="O12620" s="117"/>
      <c r="P12620" s="3"/>
    </row>
    <row r="12621" spans="9:16" ht="17">
      <c r="I12621" s="3"/>
      <c r="J12621" s="3"/>
      <c r="K12621" s="57"/>
      <c r="L12621" s="57"/>
      <c r="M12621" s="117"/>
      <c r="N12621" s="3"/>
      <c r="O12621" s="117"/>
      <c r="P12621" s="3"/>
    </row>
    <row r="12622" spans="9:16" ht="17">
      <c r="I12622" s="3"/>
      <c r="J12622" s="3"/>
      <c r="K12622" s="57"/>
      <c r="L12622" s="57"/>
      <c r="M12622" s="117"/>
      <c r="N12622" s="3"/>
      <c r="O12622" s="117"/>
      <c r="P12622" s="3"/>
    </row>
    <row r="12623" spans="9:16" ht="17">
      <c r="I12623" s="3"/>
      <c r="J12623" s="3"/>
      <c r="K12623" s="57"/>
      <c r="L12623" s="57"/>
      <c r="M12623" s="117"/>
      <c r="N12623" s="3"/>
      <c r="O12623" s="117"/>
      <c r="P12623" s="3"/>
    </row>
    <row r="12624" spans="9:16" ht="17">
      <c r="I12624" s="3"/>
      <c r="J12624" s="3"/>
      <c r="K12624" s="57"/>
      <c r="L12624" s="57"/>
      <c r="M12624" s="117"/>
      <c r="N12624" s="3"/>
      <c r="O12624" s="117"/>
      <c r="P12624" s="3"/>
    </row>
    <row r="12625" spans="9:16" ht="17">
      <c r="I12625" s="3"/>
      <c r="J12625" s="3"/>
      <c r="K12625" s="57"/>
      <c r="L12625" s="57"/>
      <c r="M12625" s="117"/>
      <c r="N12625" s="3"/>
      <c r="O12625" s="117"/>
      <c r="P12625" s="3"/>
    </row>
    <row r="12626" spans="9:16" ht="17">
      <c r="I12626" s="3"/>
      <c r="J12626" s="3"/>
      <c r="K12626" s="57"/>
      <c r="L12626" s="57"/>
      <c r="M12626" s="117"/>
      <c r="N12626" s="3"/>
      <c r="O12626" s="117"/>
      <c r="P12626" s="3"/>
    </row>
    <row r="12627" spans="9:16" ht="17">
      <c r="I12627" s="3"/>
      <c r="J12627" s="3"/>
      <c r="K12627" s="57"/>
      <c r="L12627" s="57"/>
      <c r="M12627" s="117"/>
      <c r="N12627" s="3"/>
      <c r="O12627" s="117"/>
      <c r="P12627" s="3"/>
    </row>
    <row r="12628" spans="9:16" ht="17">
      <c r="I12628" s="3"/>
      <c r="J12628" s="3"/>
      <c r="K12628" s="57"/>
      <c r="L12628" s="57"/>
      <c r="M12628" s="117"/>
      <c r="N12628" s="3"/>
      <c r="O12628" s="117"/>
      <c r="P12628" s="3"/>
    </row>
    <row r="12629" spans="9:16" ht="17">
      <c r="I12629" s="3"/>
      <c r="J12629" s="3"/>
      <c r="K12629" s="57"/>
      <c r="L12629" s="57"/>
      <c r="M12629" s="117"/>
      <c r="N12629" s="3"/>
      <c r="O12629" s="117"/>
      <c r="P12629" s="3"/>
    </row>
    <row r="12630" spans="9:16" ht="17">
      <c r="I12630" s="3"/>
      <c r="J12630" s="3"/>
      <c r="K12630" s="57"/>
      <c r="L12630" s="57"/>
      <c r="M12630" s="117"/>
      <c r="N12630" s="3"/>
      <c r="O12630" s="117"/>
      <c r="P12630" s="3"/>
    </row>
    <row r="12631" spans="9:16" ht="17">
      <c r="I12631" s="3"/>
      <c r="J12631" s="3"/>
      <c r="K12631" s="57"/>
      <c r="L12631" s="57"/>
      <c r="M12631" s="117"/>
      <c r="N12631" s="3"/>
      <c r="O12631" s="117"/>
      <c r="P12631" s="3"/>
    </row>
    <row r="12632" spans="9:16" ht="17">
      <c r="I12632" s="3"/>
      <c r="J12632" s="3"/>
      <c r="K12632" s="57"/>
      <c r="L12632" s="57"/>
      <c r="M12632" s="117"/>
      <c r="N12632" s="3"/>
      <c r="O12632" s="117"/>
      <c r="P12632" s="3"/>
    </row>
    <row r="12633" spans="9:16" ht="17">
      <c r="I12633" s="3"/>
      <c r="J12633" s="3"/>
      <c r="K12633" s="57"/>
      <c r="L12633" s="57"/>
      <c r="M12633" s="117"/>
      <c r="N12633" s="3"/>
      <c r="O12633" s="117"/>
      <c r="P12633" s="3"/>
    </row>
    <row r="12634" spans="9:16" ht="17">
      <c r="I12634" s="3"/>
      <c r="J12634" s="3"/>
      <c r="K12634" s="57"/>
      <c r="L12634" s="57"/>
      <c r="M12634" s="117"/>
      <c r="N12634" s="3"/>
      <c r="O12634" s="117"/>
      <c r="P12634" s="3"/>
    </row>
    <row r="12635" spans="9:16" ht="17">
      <c r="I12635" s="3"/>
      <c r="J12635" s="3"/>
      <c r="K12635" s="57"/>
      <c r="L12635" s="57"/>
      <c r="M12635" s="117"/>
      <c r="N12635" s="3"/>
      <c r="O12635" s="117"/>
      <c r="P12635" s="3"/>
    </row>
    <row r="12636" spans="9:16" ht="17">
      <c r="I12636" s="3"/>
      <c r="J12636" s="3"/>
      <c r="K12636" s="57"/>
      <c r="L12636" s="57"/>
      <c r="M12636" s="117"/>
      <c r="N12636" s="3"/>
      <c r="O12636" s="117"/>
      <c r="P12636" s="3"/>
    </row>
    <row r="12637" spans="9:16" ht="17">
      <c r="I12637" s="3"/>
      <c r="J12637" s="3"/>
      <c r="K12637" s="57"/>
      <c r="L12637" s="57"/>
      <c r="M12637" s="117"/>
      <c r="N12637" s="3"/>
      <c r="O12637" s="117"/>
      <c r="P12637" s="3"/>
    </row>
    <row r="12638" spans="9:16" ht="17">
      <c r="I12638" s="3"/>
      <c r="J12638" s="3"/>
      <c r="K12638" s="57"/>
      <c r="L12638" s="57"/>
      <c r="M12638" s="117"/>
      <c r="N12638" s="3"/>
      <c r="O12638" s="117"/>
      <c r="P12638" s="3"/>
    </row>
    <row r="12639" spans="9:16" ht="17">
      <c r="I12639" s="3"/>
      <c r="J12639" s="3"/>
      <c r="K12639" s="57"/>
      <c r="L12639" s="57"/>
      <c r="M12639" s="117"/>
      <c r="N12639" s="3"/>
      <c r="O12639" s="117"/>
      <c r="P12639" s="3"/>
    </row>
    <row r="12640" spans="9:16" ht="17">
      <c r="I12640" s="3"/>
      <c r="J12640" s="3"/>
      <c r="K12640" s="57"/>
      <c r="L12640" s="57"/>
      <c r="M12640" s="117"/>
      <c r="N12640" s="3"/>
      <c r="O12640" s="117"/>
      <c r="P12640" s="3"/>
    </row>
    <row r="12641" spans="9:16" ht="17">
      <c r="I12641" s="3"/>
      <c r="J12641" s="3"/>
      <c r="K12641" s="57"/>
      <c r="L12641" s="57"/>
      <c r="M12641" s="117"/>
      <c r="N12641" s="3"/>
      <c r="O12641" s="117"/>
      <c r="P12641" s="3"/>
    </row>
    <row r="12642" spans="9:16" ht="17">
      <c r="I12642" s="3"/>
      <c r="J12642" s="3"/>
      <c r="K12642" s="57"/>
      <c r="L12642" s="57"/>
      <c r="M12642" s="117"/>
      <c r="N12642" s="3"/>
      <c r="O12642" s="117"/>
      <c r="P12642" s="3"/>
    </row>
    <row r="12643" spans="9:16" ht="17">
      <c r="I12643" s="3"/>
      <c r="J12643" s="3"/>
      <c r="K12643" s="57"/>
      <c r="L12643" s="57"/>
      <c r="M12643" s="117"/>
      <c r="N12643" s="3"/>
      <c r="O12643" s="117"/>
      <c r="P12643" s="3"/>
    </row>
    <row r="12644" spans="9:16" ht="17">
      <c r="I12644" s="3"/>
      <c r="J12644" s="3"/>
      <c r="K12644" s="57"/>
      <c r="L12644" s="57"/>
      <c r="M12644" s="117"/>
      <c r="N12644" s="3"/>
      <c r="O12644" s="117"/>
      <c r="P12644" s="3"/>
    </row>
    <row r="12645" spans="9:16" ht="17">
      <c r="I12645" s="3"/>
      <c r="J12645" s="3"/>
      <c r="K12645" s="57"/>
      <c r="L12645" s="57"/>
      <c r="M12645" s="117"/>
      <c r="N12645" s="3"/>
      <c r="O12645" s="117"/>
      <c r="P12645" s="3"/>
    </row>
    <row r="12646" spans="9:16" ht="17">
      <c r="I12646" s="3"/>
      <c r="J12646" s="3"/>
      <c r="K12646" s="57"/>
      <c r="L12646" s="57"/>
      <c r="M12646" s="117"/>
      <c r="N12646" s="3"/>
      <c r="O12646" s="117"/>
      <c r="P12646" s="3"/>
    </row>
    <row r="12647" spans="9:16" ht="17">
      <c r="I12647" s="3"/>
      <c r="J12647" s="3"/>
      <c r="K12647" s="57"/>
      <c r="L12647" s="57"/>
      <c r="M12647" s="117"/>
      <c r="N12647" s="3"/>
      <c r="O12647" s="117"/>
      <c r="P12647" s="3"/>
    </row>
    <row r="12648" spans="9:16" ht="17">
      <c r="I12648" s="3"/>
      <c r="J12648" s="3"/>
      <c r="K12648" s="57"/>
      <c r="L12648" s="57"/>
      <c r="M12648" s="117"/>
      <c r="N12648" s="3"/>
      <c r="O12648" s="117"/>
      <c r="P12648" s="3"/>
    </row>
    <row r="12649" spans="9:16" ht="17">
      <c r="I12649" s="3"/>
      <c r="J12649" s="3"/>
      <c r="K12649" s="57"/>
      <c r="L12649" s="57"/>
      <c r="M12649" s="117"/>
      <c r="N12649" s="3"/>
      <c r="O12649" s="117"/>
      <c r="P12649" s="3"/>
    </row>
    <row r="12650" spans="9:16" ht="17">
      <c r="I12650" s="3"/>
      <c r="J12650" s="3"/>
      <c r="K12650" s="57"/>
      <c r="L12650" s="57"/>
      <c r="M12650" s="117"/>
      <c r="N12650" s="3"/>
      <c r="O12650" s="117"/>
      <c r="P12650" s="3"/>
    </row>
    <row r="12651" spans="9:16" ht="17">
      <c r="I12651" s="3"/>
      <c r="J12651" s="3"/>
      <c r="K12651" s="57"/>
      <c r="L12651" s="57"/>
      <c r="M12651" s="117"/>
      <c r="N12651" s="3"/>
      <c r="O12651" s="117"/>
      <c r="P12651" s="3"/>
    </row>
    <row r="12652" spans="9:16" ht="17">
      <c r="I12652" s="3"/>
      <c r="J12652" s="3"/>
      <c r="K12652" s="57"/>
      <c r="L12652" s="57"/>
      <c r="M12652" s="117"/>
      <c r="N12652" s="3"/>
      <c r="O12652" s="117"/>
      <c r="P12652" s="3"/>
    </row>
    <row r="12653" spans="9:16" ht="17">
      <c r="I12653" s="3"/>
      <c r="J12653" s="3"/>
      <c r="K12653" s="57"/>
      <c r="L12653" s="57"/>
      <c r="M12653" s="117"/>
      <c r="N12653" s="3"/>
      <c r="O12653" s="117"/>
      <c r="P12653" s="3"/>
    </row>
    <row r="12654" spans="9:16" ht="17">
      <c r="I12654" s="3"/>
      <c r="J12654" s="3"/>
      <c r="K12654" s="57"/>
      <c r="L12654" s="57"/>
      <c r="M12654" s="117"/>
      <c r="N12654" s="3"/>
      <c r="O12654" s="117"/>
      <c r="P12654" s="3"/>
    </row>
    <row r="12655" spans="9:16" ht="17">
      <c r="I12655" s="3"/>
      <c r="J12655" s="3"/>
      <c r="K12655" s="57"/>
      <c r="L12655" s="57"/>
      <c r="M12655" s="117"/>
      <c r="N12655" s="3"/>
      <c r="O12655" s="117"/>
      <c r="P12655" s="3"/>
    </row>
    <row r="12656" spans="9:16" ht="17">
      <c r="I12656" s="3"/>
      <c r="J12656" s="3"/>
      <c r="K12656" s="57"/>
      <c r="L12656" s="57"/>
      <c r="M12656" s="117"/>
      <c r="N12656" s="3"/>
      <c r="O12656" s="117"/>
      <c r="P12656" s="3"/>
    </row>
    <row r="12657" spans="9:16" ht="17">
      <c r="I12657" s="3"/>
      <c r="J12657" s="3"/>
      <c r="K12657" s="57"/>
      <c r="L12657" s="57"/>
      <c r="M12657" s="117"/>
      <c r="N12657" s="3"/>
      <c r="O12657" s="117"/>
      <c r="P12657" s="3"/>
    </row>
    <row r="12658" spans="9:16" ht="17">
      <c r="I12658" s="3"/>
      <c r="J12658" s="3"/>
      <c r="K12658" s="57"/>
      <c r="L12658" s="57"/>
      <c r="M12658" s="117"/>
      <c r="N12658" s="3"/>
      <c r="O12658" s="117"/>
      <c r="P12658" s="3"/>
    </row>
    <row r="12659" spans="9:16" ht="17">
      <c r="I12659" s="3"/>
      <c r="J12659" s="3"/>
      <c r="K12659" s="57"/>
      <c r="L12659" s="57"/>
      <c r="M12659" s="117"/>
      <c r="N12659" s="3"/>
      <c r="O12659" s="117"/>
      <c r="P12659" s="3"/>
    </row>
    <row r="12660" spans="9:16" ht="17">
      <c r="I12660" s="3"/>
      <c r="J12660" s="3"/>
      <c r="K12660" s="57"/>
      <c r="L12660" s="57"/>
      <c r="M12660" s="117"/>
      <c r="N12660" s="3"/>
      <c r="O12660" s="117"/>
      <c r="P12660" s="3"/>
    </row>
    <row r="12661" spans="9:16" ht="17">
      <c r="I12661" s="3"/>
      <c r="J12661" s="3"/>
      <c r="K12661" s="57"/>
      <c r="L12661" s="57"/>
      <c r="M12661" s="117"/>
      <c r="N12661" s="3"/>
      <c r="O12661" s="117"/>
      <c r="P12661" s="3"/>
    </row>
    <row r="12662" spans="9:16" ht="17">
      <c r="I12662" s="3"/>
      <c r="J12662" s="3"/>
      <c r="K12662" s="57"/>
      <c r="L12662" s="57"/>
      <c r="M12662" s="117"/>
      <c r="N12662" s="3"/>
      <c r="O12662" s="117"/>
      <c r="P12662" s="3"/>
    </row>
    <row r="12663" spans="9:16" ht="17">
      <c r="I12663" s="3"/>
      <c r="J12663" s="3"/>
      <c r="K12663" s="57"/>
      <c r="L12663" s="57"/>
      <c r="M12663" s="117"/>
      <c r="N12663" s="3"/>
      <c r="O12663" s="117"/>
      <c r="P12663" s="3"/>
    </row>
    <row r="12664" spans="9:16" ht="17">
      <c r="I12664" s="3"/>
      <c r="J12664" s="3"/>
      <c r="K12664" s="57"/>
      <c r="L12664" s="57"/>
      <c r="M12664" s="117"/>
      <c r="N12664" s="3"/>
      <c r="O12664" s="117"/>
      <c r="P12664" s="3"/>
    </row>
    <row r="12665" spans="9:16" ht="17">
      <c r="I12665" s="3"/>
      <c r="J12665" s="3"/>
      <c r="K12665" s="57"/>
      <c r="L12665" s="57"/>
      <c r="M12665" s="117"/>
      <c r="N12665" s="3"/>
      <c r="O12665" s="117"/>
      <c r="P12665" s="3"/>
    </row>
    <row r="12666" spans="9:16" ht="17">
      <c r="I12666" s="3"/>
      <c r="J12666" s="3"/>
      <c r="K12666" s="57"/>
      <c r="L12666" s="57"/>
      <c r="M12666" s="117"/>
      <c r="N12666" s="3"/>
      <c r="O12666" s="117"/>
      <c r="P12666" s="3"/>
    </row>
    <row r="12667" spans="9:16" ht="17">
      <c r="I12667" s="3"/>
      <c r="J12667" s="3"/>
      <c r="K12667" s="57"/>
      <c r="L12667" s="57"/>
      <c r="M12667" s="117"/>
      <c r="N12667" s="3"/>
      <c r="O12667" s="117"/>
      <c r="P12667" s="3"/>
    </row>
    <row r="12668" spans="9:16" ht="17">
      <c r="I12668" s="3"/>
      <c r="J12668" s="3"/>
      <c r="K12668" s="57"/>
      <c r="L12668" s="57"/>
      <c r="M12668" s="117"/>
      <c r="N12668" s="3"/>
      <c r="O12668" s="117"/>
      <c r="P12668" s="3"/>
    </row>
    <row r="12669" spans="9:16" ht="17">
      <c r="I12669" s="3"/>
      <c r="J12669" s="3"/>
      <c r="K12669" s="57"/>
      <c r="L12669" s="57"/>
      <c r="M12669" s="117"/>
      <c r="N12669" s="3"/>
      <c r="O12669" s="117"/>
      <c r="P12669" s="3"/>
    </row>
    <row r="12670" spans="9:16" ht="17">
      <c r="I12670" s="3"/>
      <c r="J12670" s="3"/>
      <c r="K12670" s="57"/>
      <c r="L12670" s="57"/>
      <c r="M12670" s="117"/>
      <c r="N12670" s="3"/>
      <c r="O12670" s="117"/>
      <c r="P12670" s="3"/>
    </row>
    <row r="12671" spans="9:16" ht="17">
      <c r="I12671" s="3"/>
      <c r="J12671" s="3"/>
      <c r="K12671" s="57"/>
      <c r="L12671" s="57"/>
      <c r="M12671" s="117"/>
      <c r="N12671" s="3"/>
      <c r="O12671" s="117"/>
      <c r="P12671" s="3"/>
    </row>
    <row r="12672" spans="9:16" ht="17">
      <c r="I12672" s="3"/>
      <c r="J12672" s="3"/>
      <c r="K12672" s="57"/>
      <c r="L12672" s="57"/>
      <c r="M12672" s="117"/>
      <c r="N12672" s="3"/>
      <c r="O12672" s="117"/>
      <c r="P12672" s="3"/>
    </row>
    <row r="12673" spans="9:16" ht="17">
      <c r="I12673" s="3"/>
      <c r="J12673" s="3"/>
      <c r="K12673" s="57"/>
      <c r="L12673" s="57"/>
      <c r="M12673" s="117"/>
      <c r="N12673" s="3"/>
      <c r="O12673" s="117"/>
      <c r="P12673" s="3"/>
    </row>
    <row r="12674" spans="9:16" ht="17">
      <c r="I12674" s="3"/>
      <c r="J12674" s="3"/>
      <c r="K12674" s="57"/>
      <c r="L12674" s="57"/>
      <c r="M12674" s="117"/>
      <c r="N12674" s="3"/>
      <c r="O12674" s="117"/>
      <c r="P12674" s="3"/>
    </row>
    <row r="12675" spans="9:16" ht="17">
      <c r="I12675" s="3"/>
      <c r="J12675" s="3"/>
      <c r="K12675" s="57"/>
      <c r="L12675" s="57"/>
      <c r="M12675" s="117"/>
      <c r="N12675" s="3"/>
      <c r="O12675" s="117"/>
      <c r="P12675" s="3"/>
    </row>
    <row r="12676" spans="9:16" ht="17">
      <c r="I12676" s="3"/>
      <c r="J12676" s="3"/>
      <c r="K12676" s="57"/>
      <c r="L12676" s="57"/>
      <c r="M12676" s="117"/>
      <c r="N12676" s="3"/>
      <c r="O12676" s="117"/>
      <c r="P12676" s="3"/>
    </row>
    <row r="12677" spans="9:16" ht="17">
      <c r="I12677" s="3"/>
      <c r="J12677" s="3"/>
      <c r="K12677" s="57"/>
      <c r="L12677" s="57"/>
      <c r="M12677" s="117"/>
      <c r="N12677" s="3"/>
      <c r="O12677" s="117"/>
      <c r="P12677" s="3"/>
    </row>
    <row r="12678" spans="9:16" ht="17">
      <c r="I12678" s="3"/>
      <c r="J12678" s="3"/>
      <c r="K12678" s="57"/>
      <c r="L12678" s="57"/>
      <c r="M12678" s="117"/>
      <c r="N12678" s="3"/>
      <c r="O12678" s="117"/>
      <c r="P12678" s="3"/>
    </row>
    <row r="12679" spans="9:16" ht="17">
      <c r="I12679" s="3"/>
      <c r="J12679" s="3"/>
      <c r="K12679" s="57"/>
      <c r="L12679" s="57"/>
      <c r="M12679" s="117"/>
      <c r="N12679" s="3"/>
      <c r="O12679" s="117"/>
      <c r="P12679" s="3"/>
    </row>
    <row r="12680" spans="9:16" ht="17">
      <c r="I12680" s="3"/>
      <c r="J12680" s="3"/>
      <c r="K12680" s="57"/>
      <c r="L12680" s="57"/>
      <c r="M12680" s="117"/>
      <c r="N12680" s="3"/>
      <c r="O12680" s="117"/>
      <c r="P12680" s="3"/>
    </row>
    <row r="12681" spans="9:16" ht="17">
      <c r="I12681" s="3"/>
      <c r="J12681" s="3"/>
      <c r="K12681" s="57"/>
      <c r="L12681" s="57"/>
      <c r="M12681" s="117"/>
      <c r="N12681" s="3"/>
      <c r="O12681" s="117"/>
      <c r="P12681" s="3"/>
    </row>
    <row r="12682" spans="9:16" ht="17">
      <c r="I12682" s="3"/>
      <c r="J12682" s="3"/>
      <c r="K12682" s="57"/>
      <c r="L12682" s="57"/>
      <c r="M12682" s="117"/>
      <c r="N12682" s="3"/>
      <c r="O12682" s="117"/>
      <c r="P12682" s="3"/>
    </row>
    <row r="12683" spans="9:16" ht="17">
      <c r="I12683" s="3"/>
      <c r="J12683" s="3"/>
      <c r="K12683" s="57"/>
      <c r="L12683" s="57"/>
      <c r="M12683" s="117"/>
      <c r="N12683" s="3"/>
      <c r="O12683" s="117"/>
      <c r="P12683" s="3"/>
    </row>
    <row r="12684" spans="9:16" ht="17">
      <c r="I12684" s="3"/>
      <c r="J12684" s="3"/>
      <c r="K12684" s="57"/>
      <c r="L12684" s="57"/>
      <c r="M12684" s="117"/>
      <c r="N12684" s="3"/>
      <c r="O12684" s="117"/>
      <c r="P12684" s="3"/>
    </row>
    <row r="12685" spans="9:16" ht="17">
      <c r="I12685" s="3"/>
      <c r="J12685" s="3"/>
      <c r="K12685" s="57"/>
      <c r="L12685" s="57"/>
      <c r="M12685" s="117"/>
      <c r="N12685" s="3"/>
      <c r="O12685" s="117"/>
      <c r="P12685" s="3"/>
    </row>
    <row r="12686" spans="9:16" ht="17">
      <c r="I12686" s="3"/>
      <c r="J12686" s="3"/>
      <c r="K12686" s="57"/>
      <c r="L12686" s="57"/>
      <c r="M12686" s="117"/>
      <c r="N12686" s="3"/>
      <c r="O12686" s="117"/>
      <c r="P12686" s="3"/>
    </row>
    <row r="12687" spans="9:16" ht="17">
      <c r="I12687" s="3"/>
      <c r="J12687" s="3"/>
      <c r="K12687" s="57"/>
      <c r="L12687" s="57"/>
      <c r="M12687" s="117"/>
      <c r="N12687" s="3"/>
      <c r="O12687" s="117"/>
      <c r="P12687" s="3"/>
    </row>
    <row r="12688" spans="9:16" ht="17">
      <c r="I12688" s="3"/>
      <c r="J12688" s="3"/>
      <c r="K12688" s="57"/>
      <c r="L12688" s="57"/>
      <c r="M12688" s="117"/>
      <c r="N12688" s="3"/>
      <c r="O12688" s="117"/>
      <c r="P12688" s="3"/>
    </row>
    <row r="12689" spans="9:16" ht="17">
      <c r="I12689" s="3"/>
      <c r="J12689" s="3"/>
      <c r="K12689" s="57"/>
      <c r="L12689" s="57"/>
      <c r="M12689" s="117"/>
      <c r="N12689" s="3"/>
      <c r="O12689" s="117"/>
      <c r="P12689" s="3"/>
    </row>
    <row r="12690" spans="9:16" ht="17">
      <c r="I12690" s="3"/>
      <c r="J12690" s="3"/>
      <c r="K12690" s="57"/>
      <c r="L12690" s="57"/>
      <c r="M12690" s="117"/>
      <c r="N12690" s="3"/>
      <c r="O12690" s="117"/>
      <c r="P12690" s="3"/>
    </row>
    <row r="12691" spans="9:16" ht="17">
      <c r="I12691" s="3"/>
      <c r="J12691" s="3"/>
      <c r="K12691" s="57"/>
      <c r="L12691" s="57"/>
      <c r="M12691" s="117"/>
      <c r="N12691" s="3"/>
      <c r="O12691" s="117"/>
      <c r="P12691" s="3"/>
    </row>
    <row r="12692" spans="9:16" ht="17">
      <c r="I12692" s="3"/>
      <c r="J12692" s="3"/>
      <c r="K12692" s="57"/>
      <c r="L12692" s="57"/>
      <c r="M12692" s="117"/>
      <c r="N12692" s="3"/>
      <c r="O12692" s="117"/>
      <c r="P12692" s="3"/>
    </row>
    <row r="12693" spans="9:16" ht="17">
      <c r="I12693" s="3"/>
      <c r="J12693" s="3"/>
      <c r="K12693" s="57"/>
      <c r="L12693" s="57"/>
      <c r="M12693" s="117"/>
      <c r="N12693" s="3"/>
      <c r="O12693" s="117"/>
      <c r="P12693" s="3"/>
    </row>
    <row r="12694" spans="9:16" ht="17">
      <c r="I12694" s="3"/>
      <c r="J12694" s="3"/>
      <c r="K12694" s="57"/>
      <c r="L12694" s="57"/>
      <c r="M12694" s="117"/>
      <c r="N12694" s="3"/>
      <c r="O12694" s="117"/>
      <c r="P12694" s="3"/>
    </row>
    <row r="12695" spans="9:16" ht="17">
      <c r="I12695" s="3"/>
      <c r="J12695" s="3"/>
      <c r="K12695" s="57"/>
      <c r="L12695" s="57"/>
      <c r="M12695" s="117"/>
      <c r="N12695" s="3"/>
      <c r="O12695" s="117"/>
      <c r="P12695" s="3"/>
    </row>
    <row r="12696" spans="9:16" ht="17">
      <c r="I12696" s="3"/>
      <c r="J12696" s="3"/>
      <c r="K12696" s="57"/>
      <c r="L12696" s="57"/>
      <c r="M12696" s="117"/>
      <c r="N12696" s="3"/>
      <c r="O12696" s="117"/>
      <c r="P12696" s="3"/>
    </row>
    <row r="12697" spans="9:16" ht="17">
      <c r="I12697" s="3"/>
      <c r="J12697" s="3"/>
      <c r="K12697" s="57"/>
      <c r="L12697" s="57"/>
      <c r="M12697" s="117"/>
      <c r="N12697" s="3"/>
      <c r="O12697" s="117"/>
      <c r="P12697" s="3"/>
    </row>
    <row r="12698" spans="9:16" ht="17">
      <c r="I12698" s="3"/>
      <c r="J12698" s="3"/>
      <c r="K12698" s="57"/>
      <c r="L12698" s="57"/>
      <c r="M12698" s="117"/>
      <c r="N12698" s="3"/>
      <c r="O12698" s="117"/>
      <c r="P12698" s="3"/>
    </row>
    <row r="12699" spans="9:16" ht="17">
      <c r="I12699" s="3"/>
      <c r="J12699" s="3"/>
      <c r="K12699" s="57"/>
      <c r="L12699" s="57"/>
      <c r="M12699" s="117"/>
      <c r="N12699" s="3"/>
      <c r="O12699" s="117"/>
      <c r="P12699" s="3"/>
    </row>
    <row r="12700" spans="9:16" ht="17">
      <c r="I12700" s="3"/>
      <c r="J12700" s="3"/>
      <c r="K12700" s="57"/>
      <c r="L12700" s="57"/>
      <c r="M12700" s="117"/>
      <c r="N12700" s="3"/>
      <c r="O12700" s="117"/>
      <c r="P12700" s="3"/>
    </row>
    <row r="12701" spans="9:16" ht="17">
      <c r="I12701" s="3"/>
      <c r="J12701" s="3"/>
      <c r="K12701" s="57"/>
      <c r="L12701" s="57"/>
      <c r="M12701" s="117"/>
      <c r="N12701" s="3"/>
      <c r="O12701" s="117"/>
      <c r="P12701" s="3"/>
    </row>
    <row r="12702" spans="9:16" ht="17">
      <c r="I12702" s="3"/>
      <c r="J12702" s="3"/>
      <c r="K12702" s="57"/>
      <c r="L12702" s="57"/>
      <c r="M12702" s="117"/>
      <c r="N12702" s="3"/>
      <c r="O12702" s="117"/>
      <c r="P12702" s="3"/>
    </row>
    <row r="12703" spans="9:16" ht="17">
      <c r="I12703" s="3"/>
      <c r="J12703" s="3"/>
      <c r="K12703" s="57"/>
      <c r="L12703" s="57"/>
      <c r="M12703" s="117"/>
      <c r="N12703" s="3"/>
      <c r="O12703" s="117"/>
      <c r="P12703" s="3"/>
    </row>
    <row r="12704" spans="9:16" ht="17">
      <c r="I12704" s="3"/>
      <c r="J12704" s="3"/>
      <c r="K12704" s="57"/>
      <c r="L12704" s="57"/>
      <c r="M12704" s="117"/>
      <c r="N12704" s="3"/>
      <c r="O12704" s="117"/>
      <c r="P12704" s="3"/>
    </row>
    <row r="12705" spans="9:16" ht="17">
      <c r="I12705" s="3"/>
      <c r="J12705" s="3"/>
      <c r="K12705" s="57"/>
      <c r="L12705" s="57"/>
      <c r="M12705" s="117"/>
      <c r="N12705" s="3"/>
      <c r="O12705" s="117"/>
      <c r="P12705" s="3"/>
    </row>
    <row r="12706" spans="9:16" ht="17">
      <c r="I12706" s="3"/>
      <c r="J12706" s="3"/>
      <c r="K12706" s="57"/>
      <c r="L12706" s="57"/>
      <c r="M12706" s="117"/>
      <c r="N12706" s="3"/>
      <c r="O12706" s="117"/>
      <c r="P12706" s="3"/>
    </row>
    <row r="12707" spans="9:16" ht="17">
      <c r="I12707" s="3"/>
      <c r="J12707" s="3"/>
      <c r="K12707" s="57"/>
      <c r="L12707" s="57"/>
      <c r="M12707" s="117"/>
      <c r="N12707" s="3"/>
      <c r="O12707" s="117"/>
      <c r="P12707" s="3"/>
    </row>
    <row r="12708" spans="9:16" ht="17">
      <c r="I12708" s="3"/>
      <c r="J12708" s="3"/>
      <c r="K12708" s="57"/>
      <c r="L12708" s="57"/>
      <c r="M12708" s="117"/>
      <c r="N12708" s="3"/>
      <c r="O12708" s="117"/>
      <c r="P12708" s="3"/>
    </row>
    <row r="12709" spans="9:16" ht="17">
      <c r="I12709" s="3"/>
      <c r="J12709" s="3"/>
      <c r="K12709" s="57"/>
      <c r="L12709" s="57"/>
      <c r="M12709" s="117"/>
      <c r="N12709" s="3"/>
      <c r="O12709" s="117"/>
      <c r="P12709" s="3"/>
    </row>
    <row r="12710" spans="9:16" ht="17">
      <c r="I12710" s="3"/>
      <c r="J12710" s="3"/>
      <c r="K12710" s="57"/>
      <c r="L12710" s="57"/>
      <c r="M12710" s="117"/>
      <c r="N12710" s="3"/>
      <c r="O12710" s="117"/>
      <c r="P12710" s="3"/>
    </row>
    <row r="12711" spans="9:16" ht="17">
      <c r="I12711" s="3"/>
      <c r="J12711" s="3"/>
      <c r="K12711" s="57"/>
      <c r="L12711" s="57"/>
      <c r="M12711" s="117"/>
      <c r="N12711" s="3"/>
      <c r="O12711" s="117"/>
      <c r="P12711" s="3"/>
    </row>
    <row r="12712" spans="9:16" ht="17">
      <c r="I12712" s="3"/>
      <c r="J12712" s="3"/>
      <c r="K12712" s="57"/>
      <c r="L12712" s="57"/>
      <c r="M12712" s="117"/>
      <c r="N12712" s="3"/>
      <c r="O12712" s="117"/>
      <c r="P12712" s="3"/>
    </row>
    <row r="12713" spans="9:16" ht="17">
      <c r="I12713" s="3"/>
      <c r="J12713" s="3"/>
      <c r="K12713" s="57"/>
      <c r="L12713" s="57"/>
      <c r="M12713" s="117"/>
      <c r="N12713" s="3"/>
      <c r="O12713" s="117"/>
      <c r="P12713" s="3"/>
    </row>
    <row r="12714" spans="9:16" ht="17">
      <c r="I12714" s="3"/>
      <c r="J12714" s="3"/>
      <c r="K12714" s="57"/>
      <c r="L12714" s="57"/>
      <c r="M12714" s="117"/>
      <c r="N12714" s="3"/>
      <c r="O12714" s="117"/>
      <c r="P12714" s="3"/>
    </row>
    <row r="12715" spans="9:16" ht="17">
      <c r="I12715" s="3"/>
      <c r="J12715" s="3"/>
      <c r="K12715" s="57"/>
      <c r="L12715" s="57"/>
      <c r="M12715" s="117"/>
      <c r="N12715" s="3"/>
      <c r="O12715" s="117"/>
      <c r="P12715" s="3"/>
    </row>
    <row r="12716" spans="9:16" ht="17">
      <c r="I12716" s="3"/>
      <c r="J12716" s="3"/>
      <c r="K12716" s="57"/>
      <c r="L12716" s="57"/>
      <c r="M12716" s="117"/>
      <c r="N12716" s="3"/>
      <c r="O12716" s="117"/>
      <c r="P12716" s="3"/>
    </row>
    <row r="12717" spans="9:16" ht="17">
      <c r="I12717" s="3"/>
      <c r="J12717" s="3"/>
      <c r="K12717" s="57"/>
      <c r="L12717" s="57"/>
      <c r="M12717" s="117"/>
      <c r="N12717" s="3"/>
      <c r="O12717" s="117"/>
      <c r="P12717" s="3"/>
    </row>
    <row r="12718" spans="9:16" ht="17">
      <c r="I12718" s="3"/>
      <c r="J12718" s="3"/>
      <c r="K12718" s="57"/>
      <c r="L12718" s="57"/>
      <c r="M12718" s="117"/>
      <c r="N12718" s="3"/>
      <c r="O12718" s="117"/>
      <c r="P12718" s="3"/>
    </row>
    <row r="12719" spans="9:16" ht="17">
      <c r="I12719" s="3"/>
      <c r="J12719" s="3"/>
      <c r="K12719" s="57"/>
      <c r="L12719" s="57"/>
      <c r="M12719" s="117"/>
      <c r="N12719" s="3"/>
      <c r="O12719" s="117"/>
      <c r="P12719" s="3"/>
    </row>
    <row r="12720" spans="9:16" ht="17">
      <c r="I12720" s="3"/>
      <c r="J12720" s="3"/>
      <c r="K12720" s="57"/>
      <c r="L12720" s="57"/>
      <c r="M12720" s="117"/>
      <c r="N12720" s="3"/>
      <c r="O12720" s="117"/>
      <c r="P12720" s="3"/>
    </row>
    <row r="12721" spans="9:16" ht="17">
      <c r="I12721" s="3"/>
      <c r="J12721" s="3"/>
      <c r="K12721" s="57"/>
      <c r="L12721" s="57"/>
      <c r="M12721" s="117"/>
      <c r="N12721" s="3"/>
      <c r="O12721" s="117"/>
      <c r="P12721" s="3"/>
    </row>
    <row r="12722" spans="9:16" ht="17">
      <c r="I12722" s="3"/>
      <c r="J12722" s="3"/>
      <c r="K12722" s="57"/>
      <c r="L12722" s="57"/>
      <c r="M12722" s="117"/>
      <c r="N12722" s="3"/>
      <c r="O12722" s="117"/>
      <c r="P12722" s="3"/>
    </row>
    <row r="12723" spans="9:16" ht="17">
      <c r="I12723" s="3"/>
      <c r="J12723" s="3"/>
      <c r="K12723" s="57"/>
      <c r="L12723" s="57"/>
      <c r="M12723" s="117"/>
      <c r="N12723" s="3"/>
      <c r="O12723" s="117"/>
      <c r="P12723" s="3"/>
    </row>
    <row r="12724" spans="9:16" ht="17">
      <c r="I12724" s="3"/>
      <c r="J12724" s="3"/>
      <c r="K12724" s="57"/>
      <c r="L12724" s="57"/>
      <c r="M12724" s="117"/>
      <c r="N12724" s="3"/>
      <c r="O12724" s="117"/>
      <c r="P12724" s="3"/>
    </row>
    <row r="12725" spans="9:16" ht="17">
      <c r="I12725" s="3"/>
      <c r="J12725" s="3"/>
      <c r="K12725" s="57"/>
      <c r="L12725" s="57"/>
      <c r="M12725" s="117"/>
      <c r="N12725" s="3"/>
      <c r="O12725" s="117"/>
      <c r="P12725" s="3"/>
    </row>
    <row r="12726" spans="9:16" ht="17">
      <c r="I12726" s="3"/>
      <c r="J12726" s="3"/>
      <c r="K12726" s="57"/>
      <c r="L12726" s="57"/>
      <c r="M12726" s="117"/>
      <c r="N12726" s="3"/>
      <c r="O12726" s="117"/>
      <c r="P12726" s="3"/>
    </row>
    <row r="12727" spans="9:16" ht="17">
      <c r="I12727" s="3"/>
      <c r="J12727" s="3"/>
      <c r="K12727" s="57"/>
      <c r="L12727" s="57"/>
      <c r="M12727" s="117"/>
      <c r="N12727" s="3"/>
      <c r="O12727" s="117"/>
      <c r="P12727" s="3"/>
    </row>
    <row r="12728" spans="9:16" ht="17">
      <c r="I12728" s="3"/>
      <c r="J12728" s="3"/>
      <c r="K12728" s="57"/>
      <c r="L12728" s="57"/>
      <c r="M12728" s="117"/>
      <c r="N12728" s="3"/>
      <c r="O12728" s="117"/>
      <c r="P12728" s="3"/>
    </row>
    <row r="12729" spans="9:16" ht="17">
      <c r="I12729" s="3"/>
      <c r="J12729" s="3"/>
      <c r="K12729" s="57"/>
      <c r="L12729" s="57"/>
      <c r="M12729" s="117"/>
      <c r="N12729" s="3"/>
      <c r="O12729" s="117"/>
      <c r="P12729" s="3"/>
    </row>
    <row r="12730" spans="9:16" ht="17">
      <c r="I12730" s="3"/>
      <c r="J12730" s="3"/>
      <c r="K12730" s="57"/>
      <c r="L12730" s="57"/>
      <c r="M12730" s="117"/>
      <c r="N12730" s="3"/>
      <c r="O12730" s="117"/>
      <c r="P12730" s="3"/>
    </row>
    <row r="12731" spans="9:16" ht="17">
      <c r="I12731" s="3"/>
      <c r="J12731" s="3"/>
      <c r="K12731" s="57"/>
      <c r="L12731" s="57"/>
      <c r="M12731" s="117"/>
      <c r="N12731" s="3"/>
      <c r="O12731" s="117"/>
      <c r="P12731" s="3"/>
    </row>
    <row r="12732" spans="9:16" ht="17">
      <c r="I12732" s="3"/>
      <c r="J12732" s="3"/>
      <c r="K12732" s="57"/>
      <c r="L12732" s="57"/>
      <c r="M12732" s="117"/>
      <c r="N12732" s="3"/>
      <c r="O12732" s="117"/>
      <c r="P12732" s="3"/>
    </row>
    <row r="12733" spans="9:16" ht="17">
      <c r="I12733" s="3"/>
      <c r="J12733" s="3"/>
      <c r="K12733" s="57"/>
      <c r="L12733" s="57"/>
      <c r="M12733" s="117"/>
      <c r="N12733" s="3"/>
      <c r="O12733" s="117"/>
      <c r="P12733" s="3"/>
    </row>
    <row r="12734" spans="9:16" ht="17">
      <c r="I12734" s="3"/>
      <c r="J12734" s="3"/>
      <c r="K12734" s="57"/>
      <c r="L12734" s="57"/>
      <c r="M12734" s="117"/>
      <c r="N12734" s="3"/>
      <c r="O12734" s="117"/>
      <c r="P12734" s="3"/>
    </row>
    <row r="12735" spans="9:16" ht="17">
      <c r="I12735" s="3"/>
      <c r="J12735" s="3"/>
      <c r="K12735" s="57"/>
      <c r="L12735" s="57"/>
      <c r="M12735" s="117"/>
      <c r="N12735" s="3"/>
      <c r="O12735" s="117"/>
      <c r="P12735" s="3"/>
    </row>
    <row r="12736" spans="9:16" ht="17">
      <c r="I12736" s="3"/>
      <c r="J12736" s="3"/>
      <c r="K12736" s="57"/>
      <c r="L12736" s="57"/>
      <c r="M12736" s="117"/>
      <c r="N12736" s="3"/>
      <c r="O12736" s="117"/>
      <c r="P12736" s="3"/>
    </row>
    <row r="12737" spans="9:16" ht="17">
      <c r="I12737" s="3"/>
      <c r="J12737" s="3"/>
      <c r="K12737" s="57"/>
      <c r="L12737" s="57"/>
      <c r="M12737" s="117"/>
      <c r="N12737" s="3"/>
      <c r="O12737" s="117"/>
      <c r="P12737" s="3"/>
    </row>
    <row r="12738" spans="9:16" ht="17">
      <c r="I12738" s="3"/>
      <c r="J12738" s="3"/>
      <c r="K12738" s="57"/>
      <c r="L12738" s="57"/>
      <c r="M12738" s="117"/>
      <c r="N12738" s="3"/>
      <c r="O12738" s="117"/>
      <c r="P12738" s="3"/>
    </row>
    <row r="12739" spans="9:16" ht="17">
      <c r="I12739" s="3"/>
      <c r="J12739" s="3"/>
      <c r="K12739" s="57"/>
      <c r="L12739" s="57"/>
      <c r="M12739" s="117"/>
      <c r="N12739" s="3"/>
      <c r="O12739" s="117"/>
      <c r="P12739" s="3"/>
    </row>
    <row r="12740" spans="9:16" ht="17">
      <c r="I12740" s="3"/>
      <c r="J12740" s="3"/>
      <c r="K12740" s="57"/>
      <c r="L12740" s="57"/>
      <c r="M12740" s="117"/>
      <c r="N12740" s="3"/>
      <c r="O12740" s="117"/>
      <c r="P12740" s="3"/>
    </row>
    <row r="12741" spans="9:16" ht="17">
      <c r="I12741" s="3"/>
      <c r="J12741" s="3"/>
      <c r="K12741" s="57"/>
      <c r="L12741" s="57"/>
      <c r="M12741" s="117"/>
      <c r="N12741" s="3"/>
      <c r="O12741" s="117"/>
      <c r="P12741" s="3"/>
    </row>
    <row r="12742" spans="9:16" ht="17">
      <c r="I12742" s="3"/>
      <c r="J12742" s="3"/>
      <c r="K12742" s="57"/>
      <c r="L12742" s="57"/>
      <c r="M12742" s="117"/>
      <c r="N12742" s="3"/>
      <c r="O12742" s="117"/>
      <c r="P12742" s="3"/>
    </row>
    <row r="12743" spans="9:16" ht="17">
      <c r="I12743" s="3"/>
      <c r="J12743" s="3"/>
      <c r="K12743" s="57"/>
      <c r="L12743" s="57"/>
      <c r="M12743" s="117"/>
      <c r="N12743" s="3"/>
      <c r="O12743" s="117"/>
      <c r="P12743" s="3"/>
    </row>
    <row r="12744" spans="9:16" ht="17">
      <c r="I12744" s="3"/>
      <c r="J12744" s="3"/>
      <c r="K12744" s="57"/>
      <c r="L12744" s="57"/>
      <c r="M12744" s="117"/>
      <c r="N12744" s="3"/>
      <c r="O12744" s="117"/>
      <c r="P12744" s="3"/>
    </row>
    <row r="12745" spans="9:16" ht="17">
      <c r="I12745" s="3"/>
      <c r="J12745" s="3"/>
      <c r="K12745" s="57"/>
      <c r="L12745" s="57"/>
      <c r="M12745" s="117"/>
      <c r="N12745" s="3"/>
      <c r="O12745" s="117"/>
      <c r="P12745" s="3"/>
    </row>
    <row r="12746" spans="9:16" ht="17">
      <c r="I12746" s="3"/>
      <c r="J12746" s="3"/>
      <c r="K12746" s="57"/>
      <c r="L12746" s="57"/>
      <c r="M12746" s="117"/>
      <c r="N12746" s="3"/>
      <c r="O12746" s="117"/>
      <c r="P12746" s="3"/>
    </row>
    <row r="12747" spans="9:16" ht="17">
      <c r="I12747" s="3"/>
      <c r="J12747" s="3"/>
      <c r="K12747" s="57"/>
      <c r="L12747" s="57"/>
      <c r="M12747" s="117"/>
      <c r="N12747" s="3"/>
      <c r="O12747" s="117"/>
      <c r="P12747" s="3"/>
    </row>
    <row r="12748" spans="9:16" ht="17">
      <c r="I12748" s="3"/>
      <c r="J12748" s="3"/>
      <c r="K12748" s="57"/>
      <c r="L12748" s="57"/>
      <c r="M12748" s="117"/>
      <c r="N12748" s="3"/>
      <c r="O12748" s="117"/>
      <c r="P12748" s="3"/>
    </row>
    <row r="12749" spans="9:16" ht="17">
      <c r="I12749" s="3"/>
      <c r="J12749" s="3"/>
      <c r="K12749" s="57"/>
      <c r="L12749" s="57"/>
      <c r="M12749" s="117"/>
      <c r="N12749" s="3"/>
      <c r="O12749" s="117"/>
      <c r="P12749" s="3"/>
    </row>
    <row r="12750" spans="9:16" ht="17">
      <c r="I12750" s="3"/>
      <c r="J12750" s="3"/>
      <c r="K12750" s="57"/>
      <c r="L12750" s="57"/>
      <c r="M12750" s="117"/>
      <c r="N12750" s="3"/>
      <c r="O12750" s="117"/>
      <c r="P12750" s="3"/>
    </row>
    <row r="12751" spans="9:16" ht="17">
      <c r="I12751" s="3"/>
      <c r="J12751" s="3"/>
      <c r="K12751" s="57"/>
      <c r="L12751" s="57"/>
      <c r="M12751" s="117"/>
      <c r="N12751" s="3"/>
      <c r="O12751" s="117"/>
      <c r="P12751" s="3"/>
    </row>
    <row r="12752" spans="9:16" ht="17">
      <c r="I12752" s="3"/>
      <c r="J12752" s="3"/>
      <c r="K12752" s="57"/>
      <c r="L12752" s="57"/>
      <c r="M12752" s="117"/>
      <c r="N12752" s="3"/>
      <c r="O12752" s="117"/>
      <c r="P12752" s="3"/>
    </row>
    <row r="12753" spans="9:16" ht="17">
      <c r="I12753" s="3"/>
      <c r="J12753" s="3"/>
      <c r="K12753" s="57"/>
      <c r="L12753" s="57"/>
      <c r="M12753" s="117"/>
      <c r="N12753" s="3"/>
      <c r="O12753" s="117"/>
      <c r="P12753" s="3"/>
    </row>
    <row r="12754" spans="9:16" ht="17">
      <c r="I12754" s="3"/>
      <c r="J12754" s="3"/>
      <c r="K12754" s="57"/>
      <c r="L12754" s="57"/>
      <c r="M12754" s="117"/>
      <c r="N12754" s="3"/>
      <c r="O12754" s="117"/>
      <c r="P12754" s="3"/>
    </row>
    <row r="12755" spans="9:16" ht="17">
      <c r="I12755" s="3"/>
      <c r="J12755" s="3"/>
      <c r="K12755" s="57"/>
      <c r="L12755" s="57"/>
      <c r="M12755" s="117"/>
      <c r="N12755" s="3"/>
      <c r="O12755" s="117"/>
      <c r="P12755" s="3"/>
    </row>
    <row r="12756" spans="9:16" ht="17">
      <c r="I12756" s="3"/>
      <c r="J12756" s="3"/>
      <c r="K12756" s="57"/>
      <c r="L12756" s="57"/>
      <c r="M12756" s="117"/>
      <c r="N12756" s="3"/>
      <c r="O12756" s="117"/>
      <c r="P12756" s="3"/>
    </row>
    <row r="12757" spans="9:16" ht="17">
      <c r="I12757" s="3"/>
      <c r="J12757" s="3"/>
      <c r="K12757" s="57"/>
      <c r="L12757" s="57"/>
      <c r="M12757" s="117"/>
      <c r="N12757" s="3"/>
      <c r="O12757" s="117"/>
      <c r="P12757" s="3"/>
    </row>
    <row r="12758" spans="9:16" ht="17">
      <c r="I12758" s="3"/>
      <c r="J12758" s="3"/>
      <c r="K12758" s="57"/>
      <c r="L12758" s="57"/>
      <c r="M12758" s="117"/>
      <c r="N12758" s="3"/>
      <c r="O12758" s="117"/>
      <c r="P12758" s="3"/>
    </row>
    <row r="12759" spans="9:16" ht="17">
      <c r="I12759" s="3"/>
      <c r="J12759" s="3"/>
      <c r="K12759" s="57"/>
      <c r="L12759" s="57"/>
      <c r="M12759" s="117"/>
      <c r="N12759" s="3"/>
      <c r="O12759" s="117"/>
      <c r="P12759" s="3"/>
    </row>
    <row r="12760" spans="9:16" ht="17">
      <c r="I12760" s="3"/>
      <c r="J12760" s="3"/>
      <c r="K12760" s="57"/>
      <c r="L12760" s="57"/>
      <c r="M12760" s="117"/>
      <c r="N12760" s="3"/>
      <c r="O12760" s="117"/>
      <c r="P12760" s="3"/>
    </row>
    <row r="12761" spans="9:16" ht="17">
      <c r="I12761" s="3"/>
      <c r="J12761" s="3"/>
      <c r="K12761" s="57"/>
      <c r="L12761" s="57"/>
      <c r="M12761" s="117"/>
      <c r="N12761" s="3"/>
      <c r="O12761" s="117"/>
      <c r="P12761" s="3"/>
    </row>
    <row r="12762" spans="9:16" ht="17">
      <c r="I12762" s="3"/>
      <c r="J12762" s="3"/>
      <c r="K12762" s="57"/>
      <c r="L12762" s="57"/>
      <c r="M12762" s="117"/>
      <c r="N12762" s="3"/>
      <c r="O12762" s="117"/>
      <c r="P12762" s="3"/>
    </row>
    <row r="12763" spans="9:16" ht="17">
      <c r="I12763" s="3"/>
      <c r="J12763" s="3"/>
      <c r="K12763" s="57"/>
      <c r="L12763" s="57"/>
      <c r="M12763" s="117"/>
      <c r="N12763" s="3"/>
      <c r="O12763" s="117"/>
      <c r="P12763" s="3"/>
    </row>
    <row r="12764" spans="9:16" ht="17">
      <c r="I12764" s="3"/>
      <c r="J12764" s="3"/>
      <c r="K12764" s="57"/>
      <c r="L12764" s="57"/>
      <c r="M12764" s="117"/>
      <c r="N12764" s="3"/>
      <c r="O12764" s="117"/>
      <c r="P12764" s="3"/>
    </row>
    <row r="12765" spans="9:16" ht="17">
      <c r="I12765" s="3"/>
      <c r="J12765" s="3"/>
      <c r="K12765" s="57"/>
      <c r="L12765" s="57"/>
      <c r="M12765" s="117"/>
      <c r="N12765" s="3"/>
      <c r="O12765" s="117"/>
      <c r="P12765" s="3"/>
    </row>
    <row r="12766" spans="9:16" ht="17">
      <c r="I12766" s="3"/>
      <c r="J12766" s="3"/>
      <c r="K12766" s="57"/>
      <c r="L12766" s="57"/>
      <c r="M12766" s="117"/>
      <c r="N12766" s="3"/>
      <c r="O12766" s="117"/>
      <c r="P12766" s="3"/>
    </row>
    <row r="12767" spans="9:16" ht="17">
      <c r="I12767" s="3"/>
      <c r="J12767" s="3"/>
      <c r="K12767" s="57"/>
      <c r="L12767" s="57"/>
      <c r="M12767" s="117"/>
      <c r="N12767" s="3"/>
      <c r="O12767" s="117"/>
      <c r="P12767" s="3"/>
    </row>
    <row r="12768" spans="9:16" ht="17">
      <c r="I12768" s="3"/>
      <c r="J12768" s="3"/>
      <c r="K12768" s="57"/>
      <c r="L12768" s="57"/>
      <c r="M12768" s="117"/>
      <c r="N12768" s="3"/>
      <c r="O12768" s="117"/>
      <c r="P12768" s="3"/>
    </row>
    <row r="12769" spans="9:16" ht="17">
      <c r="I12769" s="3"/>
      <c r="J12769" s="3"/>
      <c r="K12769" s="57"/>
      <c r="L12769" s="57"/>
      <c r="M12769" s="117"/>
      <c r="N12769" s="3"/>
      <c r="O12769" s="117"/>
      <c r="P12769" s="3"/>
    </row>
    <row r="12770" spans="9:16" ht="17">
      <c r="I12770" s="3"/>
      <c r="J12770" s="3"/>
      <c r="K12770" s="57"/>
      <c r="L12770" s="57"/>
      <c r="M12770" s="117"/>
      <c r="N12770" s="3"/>
      <c r="O12770" s="117"/>
      <c r="P12770" s="3"/>
    </row>
    <row r="12771" spans="9:16" ht="17">
      <c r="I12771" s="3"/>
      <c r="J12771" s="3"/>
      <c r="K12771" s="57"/>
      <c r="L12771" s="57"/>
      <c r="M12771" s="117"/>
      <c r="N12771" s="3"/>
      <c r="O12771" s="117"/>
      <c r="P12771" s="3"/>
    </row>
    <row r="12772" spans="9:16" ht="17">
      <c r="I12772" s="3"/>
      <c r="J12772" s="3"/>
      <c r="K12772" s="57"/>
      <c r="L12772" s="57"/>
      <c r="M12772" s="117"/>
      <c r="N12772" s="3"/>
      <c r="O12772" s="117"/>
      <c r="P12772" s="3"/>
    </row>
    <row r="12773" spans="9:16" ht="17">
      <c r="I12773" s="3"/>
      <c r="J12773" s="3"/>
      <c r="K12773" s="57"/>
      <c r="L12773" s="57"/>
      <c r="M12773" s="117"/>
      <c r="N12773" s="3"/>
      <c r="O12773" s="117"/>
      <c r="P12773" s="3"/>
    </row>
    <row r="12774" spans="9:16" ht="17">
      <c r="I12774" s="3"/>
      <c r="J12774" s="3"/>
      <c r="K12774" s="57"/>
      <c r="L12774" s="57"/>
      <c r="M12774" s="117"/>
      <c r="N12774" s="3"/>
      <c r="O12774" s="117"/>
      <c r="P12774" s="3"/>
    </row>
    <row r="12775" spans="9:16" ht="17">
      <c r="I12775" s="3"/>
      <c r="J12775" s="3"/>
      <c r="K12775" s="57"/>
      <c r="L12775" s="57"/>
      <c r="M12775" s="117"/>
      <c r="N12775" s="3"/>
      <c r="O12775" s="117"/>
      <c r="P12775" s="3"/>
    </row>
    <row r="12776" spans="9:16" ht="17">
      <c r="I12776" s="3"/>
      <c r="J12776" s="3"/>
      <c r="K12776" s="57"/>
      <c r="L12776" s="57"/>
      <c r="M12776" s="117"/>
      <c r="N12776" s="3"/>
      <c r="O12776" s="117"/>
      <c r="P12776" s="3"/>
    </row>
    <row r="12777" spans="9:16" ht="17">
      <c r="I12777" s="3"/>
      <c r="J12777" s="3"/>
      <c r="K12777" s="57"/>
      <c r="L12777" s="57"/>
      <c r="M12777" s="117"/>
      <c r="N12777" s="3"/>
      <c r="O12777" s="117"/>
      <c r="P12777" s="3"/>
    </row>
    <row r="12778" spans="9:16" ht="17">
      <c r="I12778" s="3"/>
      <c r="J12778" s="3"/>
      <c r="K12778" s="57"/>
      <c r="L12778" s="57"/>
      <c r="M12778" s="117"/>
      <c r="N12778" s="3"/>
      <c r="O12778" s="117"/>
      <c r="P12778" s="3"/>
    </row>
    <row r="12779" spans="9:16" ht="17">
      <c r="I12779" s="3"/>
      <c r="J12779" s="3"/>
      <c r="K12779" s="57"/>
      <c r="L12779" s="57"/>
      <c r="M12779" s="117"/>
      <c r="N12779" s="3"/>
      <c r="O12779" s="117"/>
      <c r="P12779" s="3"/>
    </row>
    <row r="12780" spans="9:16" ht="17">
      <c r="I12780" s="3"/>
      <c r="J12780" s="3"/>
      <c r="K12780" s="57"/>
      <c r="L12780" s="57"/>
      <c r="M12780" s="117"/>
      <c r="N12780" s="3"/>
      <c r="O12780" s="117"/>
      <c r="P12780" s="3"/>
    </row>
    <row r="12781" spans="9:16" ht="17">
      <c r="I12781" s="3"/>
      <c r="J12781" s="3"/>
      <c r="K12781" s="57"/>
      <c r="L12781" s="57"/>
      <c r="M12781" s="117"/>
      <c r="N12781" s="3"/>
      <c r="O12781" s="117"/>
      <c r="P12781" s="3"/>
    </row>
    <row r="12782" spans="9:16" ht="17">
      <c r="I12782" s="3"/>
      <c r="J12782" s="3"/>
      <c r="K12782" s="57"/>
      <c r="L12782" s="57"/>
      <c r="M12782" s="117"/>
      <c r="N12782" s="3"/>
      <c r="O12782" s="117"/>
      <c r="P12782" s="3"/>
    </row>
    <row r="12783" spans="9:16" ht="17">
      <c r="I12783" s="3"/>
      <c r="J12783" s="3"/>
      <c r="K12783" s="57"/>
      <c r="L12783" s="57"/>
      <c r="M12783" s="117"/>
      <c r="N12783" s="3"/>
      <c r="O12783" s="117"/>
      <c r="P12783" s="3"/>
    </row>
    <row r="12784" spans="9:16" ht="17">
      <c r="I12784" s="3"/>
      <c r="J12784" s="3"/>
      <c r="K12784" s="57"/>
      <c r="L12784" s="57"/>
      <c r="M12784" s="117"/>
      <c r="N12784" s="3"/>
      <c r="O12784" s="117"/>
      <c r="P12784" s="3"/>
    </row>
    <row r="12785" spans="9:16" ht="17">
      <c r="I12785" s="3"/>
      <c r="J12785" s="3"/>
      <c r="K12785" s="57"/>
      <c r="L12785" s="57"/>
      <c r="M12785" s="117"/>
      <c r="N12785" s="3"/>
      <c r="O12785" s="117"/>
      <c r="P12785" s="3"/>
    </row>
    <row r="12786" spans="9:16" ht="17">
      <c r="I12786" s="3"/>
      <c r="J12786" s="3"/>
      <c r="K12786" s="57"/>
      <c r="L12786" s="57"/>
      <c r="M12786" s="117"/>
      <c r="N12786" s="3"/>
      <c r="O12786" s="117"/>
      <c r="P12786" s="3"/>
    </row>
    <row r="12787" spans="9:16" ht="17">
      <c r="I12787" s="3"/>
      <c r="J12787" s="3"/>
      <c r="K12787" s="57"/>
      <c r="L12787" s="57"/>
      <c r="M12787" s="117"/>
      <c r="N12787" s="3"/>
      <c r="O12787" s="117"/>
      <c r="P12787" s="3"/>
    </row>
    <row r="12788" spans="9:16" ht="17">
      <c r="I12788" s="3"/>
      <c r="J12788" s="3"/>
      <c r="K12788" s="57"/>
      <c r="L12788" s="57"/>
      <c r="M12788" s="117"/>
      <c r="N12788" s="3"/>
      <c r="O12788" s="117"/>
      <c r="P12788" s="3"/>
    </row>
    <row r="12789" spans="9:16" ht="17">
      <c r="I12789" s="3"/>
      <c r="J12789" s="3"/>
      <c r="K12789" s="57"/>
      <c r="L12789" s="57"/>
      <c r="M12789" s="117"/>
      <c r="N12789" s="3"/>
      <c r="O12789" s="117"/>
      <c r="P12789" s="3"/>
    </row>
    <row r="12790" spans="9:16" ht="17">
      <c r="I12790" s="3"/>
      <c r="J12790" s="3"/>
      <c r="K12790" s="57"/>
      <c r="L12790" s="57"/>
      <c r="M12790" s="117"/>
      <c r="N12790" s="3"/>
      <c r="O12790" s="117"/>
      <c r="P12790" s="3"/>
    </row>
    <row r="12791" spans="9:16" ht="17">
      <c r="I12791" s="3"/>
      <c r="J12791" s="3"/>
      <c r="K12791" s="57"/>
      <c r="L12791" s="57"/>
      <c r="M12791" s="117"/>
      <c r="N12791" s="3"/>
      <c r="O12791" s="117"/>
      <c r="P12791" s="3"/>
    </row>
    <row r="12792" spans="9:16" ht="17">
      <c r="I12792" s="3"/>
      <c r="J12792" s="3"/>
      <c r="K12792" s="57"/>
      <c r="L12792" s="57"/>
      <c r="M12792" s="117"/>
      <c r="N12792" s="3"/>
      <c r="O12792" s="117"/>
      <c r="P12792" s="3"/>
    </row>
    <row r="12793" spans="9:16" ht="17">
      <c r="I12793" s="3"/>
      <c r="J12793" s="3"/>
      <c r="K12793" s="57"/>
      <c r="L12793" s="57"/>
      <c r="M12793" s="117"/>
      <c r="N12793" s="3"/>
      <c r="O12793" s="117"/>
      <c r="P12793" s="3"/>
    </row>
    <row r="12794" spans="9:16" ht="17">
      <c r="I12794" s="3"/>
      <c r="J12794" s="3"/>
      <c r="K12794" s="57"/>
      <c r="L12794" s="57"/>
      <c r="M12794" s="117"/>
      <c r="N12794" s="3"/>
      <c r="O12794" s="117"/>
      <c r="P12794" s="3"/>
    </row>
    <row r="12795" spans="9:16" ht="17">
      <c r="I12795" s="3"/>
      <c r="J12795" s="3"/>
      <c r="K12795" s="57"/>
      <c r="L12795" s="57"/>
      <c r="M12795" s="117"/>
      <c r="N12795" s="3"/>
      <c r="O12795" s="117"/>
      <c r="P12795" s="3"/>
    </row>
    <row r="12796" spans="9:16" ht="17">
      <c r="I12796" s="3"/>
      <c r="J12796" s="3"/>
      <c r="K12796" s="57"/>
      <c r="L12796" s="57"/>
      <c r="M12796" s="117"/>
      <c r="N12796" s="3"/>
      <c r="O12796" s="117"/>
      <c r="P12796" s="3"/>
    </row>
    <row r="12797" spans="9:16" ht="17">
      <c r="I12797" s="3"/>
      <c r="J12797" s="3"/>
      <c r="K12797" s="57"/>
      <c r="L12797" s="57"/>
      <c r="M12797" s="117"/>
      <c r="N12797" s="3"/>
      <c r="O12797" s="117"/>
      <c r="P12797" s="3"/>
    </row>
    <row r="12798" spans="9:16" ht="17">
      <c r="I12798" s="3"/>
      <c r="J12798" s="3"/>
      <c r="K12798" s="57"/>
      <c r="L12798" s="57"/>
      <c r="M12798" s="117"/>
      <c r="N12798" s="3"/>
      <c r="O12798" s="117"/>
      <c r="P12798" s="3"/>
    </row>
    <row r="12799" spans="9:16" ht="17">
      <c r="I12799" s="3"/>
      <c r="J12799" s="3"/>
      <c r="K12799" s="57"/>
      <c r="L12799" s="57"/>
      <c r="M12799" s="117"/>
      <c r="N12799" s="3"/>
      <c r="O12799" s="117"/>
      <c r="P12799" s="3"/>
    </row>
    <row r="12800" spans="9:16" ht="17">
      <c r="I12800" s="3"/>
      <c r="J12800" s="3"/>
      <c r="K12800" s="57"/>
      <c r="L12800" s="57"/>
      <c r="M12800" s="117"/>
      <c r="N12800" s="3"/>
      <c r="O12800" s="117"/>
      <c r="P12800" s="3"/>
    </row>
    <row r="12801" spans="9:16" ht="17">
      <c r="I12801" s="3"/>
      <c r="J12801" s="3"/>
      <c r="K12801" s="57"/>
      <c r="L12801" s="57"/>
      <c r="M12801" s="117"/>
      <c r="N12801" s="3"/>
      <c r="O12801" s="117"/>
      <c r="P12801" s="3"/>
    </row>
    <row r="12802" spans="9:16" ht="17">
      <c r="I12802" s="3"/>
      <c r="J12802" s="3"/>
      <c r="K12802" s="57"/>
      <c r="L12802" s="57"/>
      <c r="M12802" s="117"/>
      <c r="N12802" s="3"/>
      <c r="O12802" s="117"/>
      <c r="P12802" s="3"/>
    </row>
    <row r="12803" spans="9:16" ht="17">
      <c r="I12803" s="3"/>
      <c r="J12803" s="3"/>
      <c r="K12803" s="57"/>
      <c r="L12803" s="57"/>
      <c r="M12803" s="117"/>
      <c r="N12803" s="3"/>
      <c r="O12803" s="117"/>
      <c r="P12803" s="3"/>
    </row>
    <row r="12804" spans="9:16" ht="17">
      <c r="I12804" s="3"/>
      <c r="J12804" s="3"/>
      <c r="K12804" s="57"/>
      <c r="L12804" s="57"/>
      <c r="M12804" s="117"/>
      <c r="N12804" s="3"/>
      <c r="O12804" s="117"/>
      <c r="P12804" s="3"/>
    </row>
    <row r="12805" spans="9:16" ht="17">
      <c r="I12805" s="3"/>
      <c r="J12805" s="3"/>
      <c r="K12805" s="57"/>
      <c r="L12805" s="57"/>
      <c r="M12805" s="117"/>
      <c r="N12805" s="3"/>
      <c r="O12805" s="117"/>
      <c r="P12805" s="3"/>
    </row>
    <row r="12806" spans="9:16" ht="17">
      <c r="I12806" s="3"/>
      <c r="J12806" s="3"/>
      <c r="K12806" s="57"/>
      <c r="L12806" s="57"/>
      <c r="M12806" s="117"/>
      <c r="N12806" s="3"/>
      <c r="O12806" s="117"/>
      <c r="P12806" s="3"/>
    </row>
    <row r="12807" spans="9:16" ht="17">
      <c r="I12807" s="3"/>
      <c r="J12807" s="3"/>
      <c r="K12807" s="57"/>
      <c r="L12807" s="57"/>
      <c r="M12807" s="117"/>
      <c r="N12807" s="3"/>
      <c r="O12807" s="117"/>
      <c r="P12807" s="3"/>
    </row>
    <row r="12808" spans="9:16" ht="17">
      <c r="I12808" s="3"/>
      <c r="J12808" s="3"/>
      <c r="K12808" s="57"/>
      <c r="L12808" s="57"/>
      <c r="M12808" s="117"/>
      <c r="N12808" s="3"/>
      <c r="O12808" s="117"/>
      <c r="P12808" s="3"/>
    </row>
    <row r="12809" spans="9:16" ht="17">
      <c r="I12809" s="3"/>
      <c r="J12809" s="3"/>
      <c r="K12809" s="57"/>
      <c r="L12809" s="57"/>
      <c r="M12809" s="117"/>
      <c r="N12809" s="3"/>
      <c r="O12809" s="117"/>
      <c r="P12809" s="3"/>
    </row>
    <row r="12810" spans="9:16" ht="17">
      <c r="I12810" s="3"/>
      <c r="J12810" s="3"/>
      <c r="K12810" s="57"/>
      <c r="L12810" s="57"/>
      <c r="M12810" s="117"/>
      <c r="N12810" s="3"/>
      <c r="O12810" s="117"/>
      <c r="P12810" s="3"/>
    </row>
    <row r="12811" spans="9:16" ht="17">
      <c r="I12811" s="3"/>
      <c r="J12811" s="3"/>
      <c r="K12811" s="57"/>
      <c r="L12811" s="57"/>
      <c r="M12811" s="117"/>
      <c r="N12811" s="3"/>
      <c r="O12811" s="117"/>
      <c r="P12811" s="3"/>
    </row>
    <row r="12812" spans="9:16" ht="17">
      <c r="I12812" s="3"/>
      <c r="J12812" s="3"/>
      <c r="K12812" s="57"/>
      <c r="L12812" s="57"/>
      <c r="M12812" s="117"/>
      <c r="N12812" s="3"/>
      <c r="O12812" s="117"/>
      <c r="P12812" s="3"/>
    </row>
    <row r="12813" spans="9:16" ht="17">
      <c r="I12813" s="3"/>
      <c r="J12813" s="3"/>
      <c r="K12813" s="57"/>
      <c r="L12813" s="57"/>
      <c r="M12813" s="117"/>
      <c r="N12813" s="3"/>
      <c r="O12813" s="117"/>
      <c r="P12813" s="3"/>
    </row>
    <row r="12814" spans="9:16" ht="17">
      <c r="I12814" s="3"/>
      <c r="J12814" s="3"/>
      <c r="K12814" s="57"/>
      <c r="L12814" s="57"/>
      <c r="M12814" s="117"/>
      <c r="N12814" s="3"/>
      <c r="O12814" s="117"/>
      <c r="P12814" s="3"/>
    </row>
    <row r="12815" spans="9:16" ht="17">
      <c r="I12815" s="3"/>
      <c r="J12815" s="3"/>
      <c r="K12815" s="57"/>
      <c r="L12815" s="57"/>
      <c r="M12815" s="117"/>
      <c r="N12815" s="3"/>
      <c r="O12815" s="117"/>
      <c r="P12815" s="3"/>
    </row>
    <row r="12816" spans="9:16" ht="17">
      <c r="I12816" s="3"/>
      <c r="J12816" s="3"/>
      <c r="K12816" s="57"/>
      <c r="L12816" s="57"/>
      <c r="M12816" s="117"/>
      <c r="N12816" s="3"/>
      <c r="O12816" s="117"/>
      <c r="P12816" s="3"/>
    </row>
    <row r="12817" spans="9:16" ht="17">
      <c r="I12817" s="3"/>
      <c r="J12817" s="3"/>
      <c r="K12817" s="57"/>
      <c r="L12817" s="57"/>
      <c r="M12817" s="117"/>
      <c r="N12817" s="3"/>
      <c r="O12817" s="117"/>
      <c r="P12817" s="3"/>
    </row>
    <row r="12818" spans="9:16" ht="17">
      <c r="I12818" s="3"/>
      <c r="J12818" s="3"/>
      <c r="K12818" s="57"/>
      <c r="L12818" s="57"/>
      <c r="M12818" s="117"/>
      <c r="N12818" s="3"/>
      <c r="O12818" s="117"/>
      <c r="P12818" s="3"/>
    </row>
    <row r="12819" spans="9:16" ht="17">
      <c r="I12819" s="3"/>
      <c r="J12819" s="3"/>
      <c r="K12819" s="57"/>
      <c r="L12819" s="57"/>
      <c r="M12819" s="117"/>
      <c r="N12819" s="3"/>
      <c r="O12819" s="117"/>
      <c r="P12819" s="3"/>
    </row>
    <row r="12820" spans="9:16" ht="17">
      <c r="I12820" s="3"/>
      <c r="J12820" s="3"/>
      <c r="K12820" s="57"/>
      <c r="L12820" s="57"/>
      <c r="M12820" s="117"/>
      <c r="N12820" s="3"/>
      <c r="O12820" s="117"/>
      <c r="P12820" s="3"/>
    </row>
    <row r="12821" spans="9:16" ht="17">
      <c r="I12821" s="3"/>
      <c r="J12821" s="3"/>
      <c r="K12821" s="57"/>
      <c r="L12821" s="57"/>
      <c r="M12821" s="117"/>
      <c r="N12821" s="3"/>
      <c r="O12821" s="117"/>
      <c r="P12821" s="3"/>
    </row>
    <row r="12822" spans="9:16" ht="17">
      <c r="I12822" s="3"/>
      <c r="J12822" s="3"/>
      <c r="K12822" s="57"/>
      <c r="L12822" s="57"/>
      <c r="M12822" s="117"/>
      <c r="N12822" s="3"/>
      <c r="O12822" s="117"/>
      <c r="P12822" s="3"/>
    </row>
    <row r="12823" spans="9:16" ht="17">
      <c r="I12823" s="3"/>
      <c r="J12823" s="3"/>
      <c r="K12823" s="57"/>
      <c r="L12823" s="57"/>
      <c r="M12823" s="117"/>
      <c r="N12823" s="3"/>
      <c r="O12823" s="117"/>
      <c r="P12823" s="3"/>
    </row>
    <row r="12824" spans="9:16" ht="17">
      <c r="I12824" s="3"/>
      <c r="J12824" s="3"/>
      <c r="K12824" s="57"/>
      <c r="L12824" s="57"/>
      <c r="M12824" s="117"/>
      <c r="N12824" s="3"/>
      <c r="O12824" s="117"/>
      <c r="P12824" s="3"/>
    </row>
    <row r="12825" spans="9:16" ht="17">
      <c r="I12825" s="3"/>
      <c r="J12825" s="3"/>
      <c r="K12825" s="57"/>
      <c r="L12825" s="57"/>
      <c r="M12825" s="117"/>
      <c r="N12825" s="3"/>
      <c r="O12825" s="117"/>
      <c r="P12825" s="3"/>
    </row>
    <row r="12826" spans="9:16" ht="17">
      <c r="I12826" s="3"/>
      <c r="J12826" s="3"/>
      <c r="K12826" s="57"/>
      <c r="L12826" s="57"/>
      <c r="M12826" s="117"/>
      <c r="N12826" s="3"/>
      <c r="O12826" s="117"/>
      <c r="P12826" s="3"/>
    </row>
    <row r="12827" spans="9:16" ht="17">
      <c r="I12827" s="3"/>
      <c r="J12827" s="3"/>
      <c r="K12827" s="57"/>
      <c r="L12827" s="57"/>
      <c r="M12827" s="117"/>
      <c r="N12827" s="3"/>
      <c r="O12827" s="117"/>
      <c r="P12827" s="3"/>
    </row>
    <row r="12828" spans="9:16" ht="17">
      <c r="I12828" s="3"/>
      <c r="J12828" s="3"/>
      <c r="K12828" s="57"/>
      <c r="L12828" s="57"/>
      <c r="M12828" s="117"/>
      <c r="N12828" s="3"/>
      <c r="O12828" s="117"/>
      <c r="P12828" s="3"/>
    </row>
    <row r="12829" spans="9:16" ht="17">
      <c r="I12829" s="3"/>
      <c r="J12829" s="3"/>
      <c r="K12829" s="57"/>
      <c r="L12829" s="57"/>
      <c r="M12829" s="117"/>
      <c r="N12829" s="3"/>
      <c r="O12829" s="117"/>
      <c r="P12829" s="3"/>
    </row>
    <row r="12830" spans="9:16" ht="17">
      <c r="I12830" s="3"/>
      <c r="J12830" s="3"/>
      <c r="K12830" s="57"/>
      <c r="L12830" s="57"/>
      <c r="M12830" s="117"/>
      <c r="N12830" s="3"/>
      <c r="O12830" s="117"/>
      <c r="P12830" s="3"/>
    </row>
    <row r="12831" spans="9:16" ht="17">
      <c r="I12831" s="3"/>
      <c r="J12831" s="3"/>
      <c r="K12831" s="57"/>
      <c r="L12831" s="57"/>
      <c r="M12831" s="117"/>
      <c r="N12831" s="3"/>
      <c r="O12831" s="117"/>
      <c r="P12831" s="3"/>
    </row>
    <row r="12832" spans="9:16" ht="17">
      <c r="I12832" s="3"/>
      <c r="J12832" s="3"/>
      <c r="K12832" s="57"/>
      <c r="L12832" s="57"/>
      <c r="M12832" s="117"/>
      <c r="N12832" s="3"/>
      <c r="O12832" s="117"/>
      <c r="P12832" s="3"/>
    </row>
    <row r="12833" spans="9:16" ht="17">
      <c r="I12833" s="3"/>
      <c r="J12833" s="3"/>
      <c r="K12833" s="57"/>
      <c r="L12833" s="57"/>
      <c r="M12833" s="117"/>
      <c r="N12833" s="3"/>
      <c r="O12833" s="117"/>
      <c r="P12833" s="3"/>
    </row>
    <row r="12834" spans="9:16" ht="17">
      <c r="I12834" s="3"/>
      <c r="J12834" s="3"/>
      <c r="K12834" s="57"/>
      <c r="L12834" s="57"/>
      <c r="M12834" s="117"/>
      <c r="N12834" s="3"/>
      <c r="O12834" s="117"/>
      <c r="P12834" s="3"/>
    </row>
    <row r="12835" spans="9:16" ht="17">
      <c r="I12835" s="3"/>
      <c r="J12835" s="3"/>
      <c r="K12835" s="57"/>
      <c r="L12835" s="57"/>
      <c r="M12835" s="117"/>
      <c r="N12835" s="3"/>
      <c r="O12835" s="117"/>
      <c r="P12835" s="3"/>
    </row>
    <row r="12836" spans="9:16" ht="17">
      <c r="I12836" s="3"/>
      <c r="J12836" s="3"/>
      <c r="K12836" s="57"/>
      <c r="L12836" s="57"/>
      <c r="M12836" s="117"/>
      <c r="N12836" s="3"/>
      <c r="O12836" s="117"/>
      <c r="P12836" s="3"/>
    </row>
    <row r="12837" spans="9:16" ht="17">
      <c r="I12837" s="3"/>
      <c r="J12837" s="3"/>
      <c r="K12837" s="57"/>
      <c r="L12837" s="57"/>
      <c r="M12837" s="117"/>
      <c r="N12837" s="3"/>
      <c r="O12837" s="117"/>
      <c r="P12837" s="3"/>
    </row>
    <row r="12838" spans="9:16" ht="17">
      <c r="I12838" s="3"/>
      <c r="J12838" s="3"/>
      <c r="K12838" s="57"/>
      <c r="L12838" s="57"/>
      <c r="M12838" s="117"/>
      <c r="N12838" s="3"/>
      <c r="O12838" s="117"/>
      <c r="P12838" s="3"/>
    </row>
    <row r="12839" spans="9:16" ht="17">
      <c r="I12839" s="3"/>
      <c r="J12839" s="3"/>
      <c r="K12839" s="57"/>
      <c r="L12839" s="57"/>
      <c r="M12839" s="117"/>
      <c r="N12839" s="3"/>
      <c r="O12839" s="117"/>
      <c r="P12839" s="3"/>
    </row>
    <row r="12840" spans="9:16" ht="17">
      <c r="I12840" s="3"/>
      <c r="J12840" s="3"/>
      <c r="K12840" s="57"/>
      <c r="L12840" s="57"/>
      <c r="M12840" s="117"/>
      <c r="N12840" s="3"/>
      <c r="O12840" s="117"/>
      <c r="P12840" s="3"/>
    </row>
    <row r="12841" spans="9:16" ht="17">
      <c r="I12841" s="3"/>
      <c r="J12841" s="3"/>
      <c r="K12841" s="57"/>
      <c r="L12841" s="57"/>
      <c r="M12841" s="117"/>
      <c r="N12841" s="3"/>
      <c r="O12841" s="117"/>
      <c r="P12841" s="3"/>
    </row>
    <row r="12842" spans="9:16" ht="17">
      <c r="I12842" s="3"/>
      <c r="J12842" s="3"/>
      <c r="K12842" s="57"/>
      <c r="L12842" s="57"/>
      <c r="M12842" s="117"/>
      <c r="N12842" s="3"/>
      <c r="O12842" s="117"/>
      <c r="P12842" s="3"/>
    </row>
    <row r="12843" spans="9:16" ht="17">
      <c r="I12843" s="3"/>
      <c r="J12843" s="3"/>
      <c r="K12843" s="57"/>
      <c r="L12843" s="57"/>
      <c r="M12843" s="117"/>
      <c r="N12843" s="3"/>
      <c r="O12843" s="117"/>
      <c r="P12843" s="3"/>
    </row>
    <row r="12844" spans="9:16" ht="17">
      <c r="I12844" s="3"/>
      <c r="J12844" s="3"/>
      <c r="K12844" s="57"/>
      <c r="L12844" s="57"/>
      <c r="M12844" s="117"/>
      <c r="N12844" s="3"/>
      <c r="O12844" s="117"/>
      <c r="P12844" s="3"/>
    </row>
    <row r="12845" spans="9:16" ht="17">
      <c r="I12845" s="3"/>
      <c r="J12845" s="3"/>
      <c r="K12845" s="57"/>
      <c r="L12845" s="57"/>
      <c r="M12845" s="117"/>
      <c r="N12845" s="3"/>
      <c r="O12845" s="117"/>
      <c r="P12845" s="3"/>
    </row>
    <row r="12846" spans="9:16" ht="17">
      <c r="I12846" s="3"/>
      <c r="J12846" s="3"/>
      <c r="K12846" s="57"/>
      <c r="L12846" s="57"/>
      <c r="M12846" s="117"/>
      <c r="N12846" s="3"/>
      <c r="O12846" s="117"/>
      <c r="P12846" s="3"/>
    </row>
    <row r="12847" spans="9:16" ht="17">
      <c r="I12847" s="3"/>
      <c r="J12847" s="3"/>
      <c r="K12847" s="57"/>
      <c r="L12847" s="57"/>
      <c r="M12847" s="117"/>
      <c r="N12847" s="3"/>
      <c r="O12847" s="117"/>
      <c r="P12847" s="3"/>
    </row>
    <row r="12848" spans="9:16" ht="17">
      <c r="I12848" s="3"/>
      <c r="J12848" s="3"/>
      <c r="K12848" s="57"/>
      <c r="L12848" s="57"/>
      <c r="M12848" s="117"/>
      <c r="N12848" s="3"/>
      <c r="O12848" s="117"/>
      <c r="P12848" s="3"/>
    </row>
    <row r="12849" spans="9:16" ht="17">
      <c r="I12849" s="3"/>
      <c r="J12849" s="3"/>
      <c r="K12849" s="57"/>
      <c r="L12849" s="57"/>
      <c r="M12849" s="117"/>
      <c r="N12849" s="3"/>
      <c r="O12849" s="117"/>
      <c r="P12849" s="3"/>
    </row>
    <row r="12850" spans="9:16" ht="17">
      <c r="I12850" s="3"/>
      <c r="J12850" s="3"/>
      <c r="K12850" s="57"/>
      <c r="L12850" s="57"/>
      <c r="M12850" s="117"/>
      <c r="N12850" s="3"/>
      <c r="O12850" s="117"/>
      <c r="P12850" s="3"/>
    </row>
    <row r="12851" spans="9:16" ht="17">
      <c r="I12851" s="3"/>
      <c r="J12851" s="3"/>
      <c r="K12851" s="57"/>
      <c r="L12851" s="57"/>
      <c r="M12851" s="117"/>
      <c r="N12851" s="3"/>
      <c r="O12851" s="117"/>
      <c r="P12851" s="3"/>
    </row>
    <row r="12852" spans="9:16" ht="17">
      <c r="I12852" s="3"/>
      <c r="J12852" s="3"/>
      <c r="K12852" s="57"/>
      <c r="L12852" s="57"/>
      <c r="M12852" s="117"/>
      <c r="N12852" s="3"/>
      <c r="O12852" s="117"/>
      <c r="P12852" s="3"/>
    </row>
    <row r="12853" spans="9:16" ht="17">
      <c r="I12853" s="3"/>
      <c r="J12853" s="3"/>
      <c r="K12853" s="57"/>
      <c r="L12853" s="57"/>
      <c r="M12853" s="117"/>
      <c r="N12853" s="3"/>
      <c r="O12853" s="117"/>
      <c r="P12853" s="3"/>
    </row>
    <row r="12854" spans="9:16" ht="17">
      <c r="I12854" s="3"/>
      <c r="J12854" s="3"/>
      <c r="K12854" s="57"/>
      <c r="L12854" s="57"/>
      <c r="M12854" s="117"/>
      <c r="N12854" s="3"/>
      <c r="O12854" s="117"/>
      <c r="P12854" s="3"/>
    </row>
    <row r="12855" spans="9:16" ht="17">
      <c r="I12855" s="3"/>
      <c r="J12855" s="3"/>
      <c r="K12855" s="57"/>
      <c r="L12855" s="57"/>
      <c r="M12855" s="117"/>
      <c r="N12855" s="3"/>
      <c r="O12855" s="117"/>
      <c r="P12855" s="3"/>
    </row>
    <row r="12856" spans="9:16" ht="17">
      <c r="I12856" s="3"/>
      <c r="J12856" s="3"/>
      <c r="K12856" s="57"/>
      <c r="L12856" s="57"/>
      <c r="M12856" s="117"/>
      <c r="N12856" s="3"/>
      <c r="O12856" s="117"/>
      <c r="P12856" s="3"/>
    </row>
    <row r="12857" spans="9:16" ht="17">
      <c r="I12857" s="3"/>
      <c r="J12857" s="3"/>
      <c r="K12857" s="57"/>
      <c r="L12857" s="57"/>
      <c r="M12857" s="117"/>
      <c r="N12857" s="3"/>
      <c r="O12857" s="117"/>
      <c r="P12857" s="3"/>
    </row>
    <row r="12858" spans="9:16" ht="17">
      <c r="I12858" s="3"/>
      <c r="J12858" s="3"/>
      <c r="K12858" s="57"/>
      <c r="L12858" s="57"/>
      <c r="M12858" s="117"/>
      <c r="N12858" s="3"/>
      <c r="O12858" s="117"/>
      <c r="P12858" s="3"/>
    </row>
    <row r="12859" spans="9:16" ht="17">
      <c r="I12859" s="3"/>
      <c r="J12859" s="3"/>
      <c r="K12859" s="57"/>
      <c r="L12859" s="57"/>
      <c r="M12859" s="117"/>
      <c r="N12859" s="3"/>
      <c r="O12859" s="117"/>
      <c r="P12859" s="3"/>
    </row>
    <row r="12860" spans="9:16" ht="17">
      <c r="I12860" s="3"/>
      <c r="J12860" s="3"/>
      <c r="K12860" s="57"/>
      <c r="L12860" s="57"/>
      <c r="M12860" s="117"/>
      <c r="N12860" s="3"/>
      <c r="O12860" s="117"/>
      <c r="P12860" s="3"/>
    </row>
    <row r="12861" spans="9:16" ht="17">
      <c r="I12861" s="3"/>
      <c r="J12861" s="3"/>
      <c r="K12861" s="57"/>
      <c r="L12861" s="57"/>
      <c r="M12861" s="117"/>
      <c r="N12861" s="3"/>
      <c r="O12861" s="117"/>
      <c r="P12861" s="3"/>
    </row>
    <row r="12862" spans="9:16" ht="17">
      <c r="I12862" s="3"/>
      <c r="J12862" s="3"/>
      <c r="K12862" s="57"/>
      <c r="L12862" s="57"/>
      <c r="M12862" s="117"/>
      <c r="N12862" s="3"/>
      <c r="O12862" s="117"/>
      <c r="P12862" s="3"/>
    </row>
    <row r="12863" spans="9:16" ht="17">
      <c r="I12863" s="3"/>
      <c r="J12863" s="3"/>
      <c r="K12863" s="57"/>
      <c r="L12863" s="57"/>
      <c r="M12863" s="117"/>
      <c r="N12863" s="3"/>
      <c r="O12863" s="117"/>
      <c r="P12863" s="3"/>
    </row>
    <row r="12864" spans="9:16" ht="17">
      <c r="I12864" s="3"/>
      <c r="J12864" s="3"/>
      <c r="K12864" s="57"/>
      <c r="L12864" s="57"/>
      <c r="M12864" s="117"/>
      <c r="N12864" s="3"/>
      <c r="O12864" s="117"/>
      <c r="P12864" s="3"/>
    </row>
    <row r="12865" spans="9:16" ht="17">
      <c r="I12865" s="3"/>
      <c r="J12865" s="3"/>
      <c r="K12865" s="57"/>
      <c r="L12865" s="57"/>
      <c r="M12865" s="117"/>
      <c r="N12865" s="3"/>
      <c r="O12865" s="117"/>
      <c r="P12865" s="3"/>
    </row>
    <row r="12866" spans="9:16" ht="17">
      <c r="I12866" s="3"/>
      <c r="J12866" s="3"/>
      <c r="K12866" s="57"/>
      <c r="L12866" s="57"/>
      <c r="M12866" s="117"/>
      <c r="N12866" s="3"/>
      <c r="O12866" s="117"/>
      <c r="P12866" s="3"/>
    </row>
    <row r="12867" spans="9:16" ht="17">
      <c r="I12867" s="3"/>
      <c r="J12867" s="3"/>
      <c r="K12867" s="57"/>
      <c r="L12867" s="57"/>
      <c r="M12867" s="117"/>
      <c r="N12867" s="3"/>
      <c r="O12867" s="117"/>
      <c r="P12867" s="3"/>
    </row>
    <row r="12868" spans="9:16" ht="17">
      <c r="I12868" s="3"/>
      <c r="J12868" s="3"/>
      <c r="K12868" s="57"/>
      <c r="L12868" s="57"/>
      <c r="M12868" s="117"/>
      <c r="N12868" s="3"/>
      <c r="O12868" s="117"/>
      <c r="P12868" s="3"/>
    </row>
    <row r="12869" spans="9:16" ht="17">
      <c r="I12869" s="3"/>
      <c r="J12869" s="3"/>
      <c r="K12869" s="57"/>
      <c r="L12869" s="57"/>
      <c r="M12869" s="117"/>
      <c r="N12869" s="3"/>
      <c r="O12869" s="117"/>
      <c r="P12869" s="3"/>
    </row>
    <row r="12870" spans="9:16" ht="17">
      <c r="I12870" s="3"/>
      <c r="J12870" s="3"/>
      <c r="K12870" s="57"/>
      <c r="L12870" s="57"/>
      <c r="M12870" s="117"/>
      <c r="N12870" s="3"/>
      <c r="O12870" s="117"/>
      <c r="P12870" s="3"/>
    </row>
    <row r="12871" spans="9:16" ht="17">
      <c r="I12871" s="3"/>
      <c r="J12871" s="3"/>
      <c r="K12871" s="57"/>
      <c r="L12871" s="57"/>
      <c r="M12871" s="117"/>
      <c r="N12871" s="3"/>
      <c r="O12871" s="117"/>
      <c r="P12871" s="3"/>
    </row>
    <row r="12872" spans="9:16" ht="17">
      <c r="I12872" s="3"/>
      <c r="J12872" s="3"/>
      <c r="K12872" s="57"/>
      <c r="L12872" s="57"/>
      <c r="M12872" s="117"/>
      <c r="N12872" s="3"/>
      <c r="O12872" s="117"/>
      <c r="P12872" s="3"/>
    </row>
    <row r="12873" spans="9:16" ht="17">
      <c r="I12873" s="3"/>
      <c r="J12873" s="3"/>
      <c r="K12873" s="57"/>
      <c r="L12873" s="57"/>
      <c r="M12873" s="117"/>
      <c r="N12873" s="3"/>
      <c r="O12873" s="117"/>
      <c r="P12873" s="3"/>
    </row>
    <row r="12874" spans="9:16" ht="17">
      <c r="I12874" s="3"/>
      <c r="J12874" s="3"/>
      <c r="K12874" s="57"/>
      <c r="L12874" s="57"/>
      <c r="M12874" s="117"/>
      <c r="N12874" s="3"/>
      <c r="O12874" s="117"/>
      <c r="P12874" s="3"/>
    </row>
    <row r="12875" spans="9:16" ht="17">
      <c r="I12875" s="3"/>
      <c r="J12875" s="3"/>
      <c r="K12875" s="57"/>
      <c r="L12875" s="57"/>
      <c r="M12875" s="117"/>
      <c r="N12875" s="3"/>
      <c r="O12875" s="117"/>
      <c r="P12875" s="3"/>
    </row>
    <row r="12876" spans="9:16" ht="17">
      <c r="I12876" s="3"/>
      <c r="J12876" s="3"/>
      <c r="K12876" s="57"/>
      <c r="L12876" s="57"/>
      <c r="M12876" s="117"/>
      <c r="N12876" s="3"/>
      <c r="O12876" s="117"/>
      <c r="P12876" s="3"/>
    </row>
    <row r="12877" spans="9:16" ht="17">
      <c r="I12877" s="3"/>
      <c r="J12877" s="3"/>
      <c r="K12877" s="57"/>
      <c r="L12877" s="57"/>
      <c r="M12877" s="117"/>
      <c r="N12877" s="3"/>
      <c r="O12877" s="117"/>
      <c r="P12877" s="3"/>
    </row>
    <row r="12878" spans="9:16" ht="17">
      <c r="I12878" s="3"/>
      <c r="J12878" s="3"/>
      <c r="K12878" s="57"/>
      <c r="L12878" s="57"/>
      <c r="M12878" s="117"/>
      <c r="N12878" s="3"/>
      <c r="O12878" s="117"/>
      <c r="P12878" s="3"/>
    </row>
    <row r="12879" spans="9:16" ht="17">
      <c r="I12879" s="3"/>
      <c r="J12879" s="3"/>
      <c r="K12879" s="57"/>
      <c r="L12879" s="57"/>
      <c r="M12879" s="117"/>
      <c r="N12879" s="3"/>
      <c r="O12879" s="117"/>
      <c r="P12879" s="3"/>
    </row>
    <row r="12880" spans="9:16" ht="17">
      <c r="I12880" s="3"/>
      <c r="J12880" s="3"/>
      <c r="K12880" s="57"/>
      <c r="L12880" s="57"/>
      <c r="M12880" s="117"/>
      <c r="N12880" s="3"/>
      <c r="O12880" s="117"/>
      <c r="P12880" s="3"/>
    </row>
    <row r="12881" spans="9:16" ht="17">
      <c r="I12881" s="3"/>
      <c r="J12881" s="3"/>
      <c r="K12881" s="57"/>
      <c r="L12881" s="57"/>
      <c r="M12881" s="117"/>
      <c r="N12881" s="3"/>
      <c r="O12881" s="117"/>
      <c r="P12881" s="3"/>
    </row>
    <row r="12882" spans="9:16" ht="17">
      <c r="I12882" s="3"/>
      <c r="J12882" s="3"/>
      <c r="K12882" s="57"/>
      <c r="L12882" s="57"/>
      <c r="M12882" s="117"/>
      <c r="N12882" s="3"/>
      <c r="O12882" s="117"/>
      <c r="P12882" s="3"/>
    </row>
    <row r="12883" spans="9:16" ht="17">
      <c r="I12883" s="3"/>
      <c r="J12883" s="3"/>
      <c r="K12883" s="57"/>
      <c r="L12883" s="57"/>
      <c r="M12883" s="117"/>
      <c r="N12883" s="3"/>
      <c r="O12883" s="117"/>
      <c r="P12883" s="3"/>
    </row>
    <row r="12884" spans="9:16" ht="17">
      <c r="I12884" s="3"/>
      <c r="J12884" s="3"/>
      <c r="K12884" s="57"/>
      <c r="L12884" s="57"/>
      <c r="M12884" s="117"/>
      <c r="N12884" s="3"/>
      <c r="O12884" s="117"/>
      <c r="P12884" s="3"/>
    </row>
    <row r="12885" spans="9:16" ht="17">
      <c r="I12885" s="3"/>
      <c r="J12885" s="3"/>
      <c r="K12885" s="57"/>
      <c r="L12885" s="57"/>
      <c r="M12885" s="117"/>
      <c r="N12885" s="3"/>
      <c r="O12885" s="117"/>
      <c r="P12885" s="3"/>
    </row>
    <row r="12886" spans="9:16" ht="17">
      <c r="I12886" s="3"/>
      <c r="J12886" s="3"/>
      <c r="K12886" s="57"/>
      <c r="L12886" s="57"/>
      <c r="M12886" s="117"/>
      <c r="N12886" s="3"/>
      <c r="O12886" s="117"/>
      <c r="P12886" s="3"/>
    </row>
    <row r="12887" spans="9:16" ht="17">
      <c r="I12887" s="3"/>
      <c r="J12887" s="3"/>
      <c r="K12887" s="57"/>
      <c r="L12887" s="57"/>
      <c r="M12887" s="117"/>
      <c r="N12887" s="3"/>
      <c r="O12887" s="117"/>
      <c r="P12887" s="3"/>
    </row>
    <row r="12888" spans="9:16" ht="17">
      <c r="I12888" s="3"/>
      <c r="J12888" s="3"/>
      <c r="K12888" s="57"/>
      <c r="L12888" s="57"/>
      <c r="M12888" s="117"/>
      <c r="N12888" s="3"/>
      <c r="O12888" s="117"/>
      <c r="P12888" s="3"/>
    </row>
    <row r="12889" spans="9:16" ht="17">
      <c r="I12889" s="3"/>
      <c r="J12889" s="3"/>
      <c r="K12889" s="57"/>
      <c r="L12889" s="57"/>
      <c r="M12889" s="117"/>
      <c r="N12889" s="3"/>
      <c r="O12889" s="117"/>
      <c r="P12889" s="3"/>
    </row>
    <row r="12890" spans="9:16" ht="17">
      <c r="I12890" s="3"/>
      <c r="J12890" s="3"/>
      <c r="K12890" s="57"/>
      <c r="L12890" s="57"/>
      <c r="M12890" s="117"/>
      <c r="N12890" s="3"/>
      <c r="O12890" s="117"/>
      <c r="P12890" s="3"/>
    </row>
    <row r="12891" spans="9:16" ht="17">
      <c r="I12891" s="3"/>
      <c r="J12891" s="3"/>
      <c r="K12891" s="57"/>
      <c r="L12891" s="57"/>
      <c r="M12891" s="117"/>
      <c r="N12891" s="3"/>
      <c r="O12891" s="117"/>
      <c r="P12891" s="3"/>
    </row>
    <row r="12892" spans="9:16" ht="17">
      <c r="I12892" s="3"/>
      <c r="J12892" s="3"/>
      <c r="K12892" s="57"/>
      <c r="L12892" s="57"/>
      <c r="M12892" s="117"/>
      <c r="N12892" s="3"/>
      <c r="O12892" s="117"/>
      <c r="P12892" s="3"/>
    </row>
    <row r="12893" spans="9:16" ht="17">
      <c r="I12893" s="3"/>
      <c r="J12893" s="3"/>
      <c r="K12893" s="57"/>
      <c r="L12893" s="57"/>
      <c r="M12893" s="117"/>
      <c r="N12893" s="3"/>
      <c r="O12893" s="117"/>
      <c r="P12893" s="3"/>
    </row>
    <row r="12894" spans="9:16" ht="17">
      <c r="I12894" s="3"/>
      <c r="J12894" s="3"/>
      <c r="K12894" s="57"/>
      <c r="L12894" s="57"/>
      <c r="M12894" s="117"/>
      <c r="N12894" s="3"/>
      <c r="O12894" s="117"/>
      <c r="P12894" s="3"/>
    </row>
    <row r="12895" spans="9:16" ht="17">
      <c r="I12895" s="3"/>
      <c r="J12895" s="3"/>
      <c r="K12895" s="57"/>
      <c r="L12895" s="57"/>
      <c r="M12895" s="117"/>
      <c r="N12895" s="3"/>
      <c r="O12895" s="117"/>
      <c r="P12895" s="3"/>
    </row>
    <row r="12896" spans="9:16" ht="17">
      <c r="I12896" s="3"/>
      <c r="J12896" s="3"/>
      <c r="K12896" s="57"/>
      <c r="L12896" s="57"/>
      <c r="M12896" s="117"/>
      <c r="N12896" s="3"/>
      <c r="O12896" s="117"/>
      <c r="P12896" s="3"/>
    </row>
    <row r="12897" spans="9:16" ht="17">
      <c r="I12897" s="3"/>
      <c r="J12897" s="3"/>
      <c r="K12897" s="57"/>
      <c r="L12897" s="57"/>
      <c r="M12897" s="117"/>
      <c r="N12897" s="3"/>
      <c r="O12897" s="117"/>
      <c r="P12897" s="3"/>
    </row>
    <row r="12898" spans="9:16" ht="17">
      <c r="I12898" s="3"/>
      <c r="J12898" s="3"/>
      <c r="K12898" s="57"/>
      <c r="L12898" s="57"/>
      <c r="M12898" s="117"/>
      <c r="N12898" s="3"/>
      <c r="O12898" s="117"/>
      <c r="P12898" s="3"/>
    </row>
    <row r="12899" spans="9:16" ht="17">
      <c r="I12899" s="3"/>
      <c r="J12899" s="3"/>
      <c r="K12899" s="57"/>
      <c r="L12899" s="57"/>
      <c r="M12899" s="117"/>
      <c r="N12899" s="3"/>
      <c r="O12899" s="117"/>
      <c r="P12899" s="3"/>
    </row>
    <row r="12900" spans="9:16" ht="17">
      <c r="I12900" s="3"/>
      <c r="J12900" s="3"/>
      <c r="K12900" s="57"/>
      <c r="L12900" s="57"/>
      <c r="M12900" s="117"/>
      <c r="N12900" s="3"/>
      <c r="O12900" s="117"/>
      <c r="P12900" s="3"/>
    </row>
    <row r="12901" spans="9:16" ht="17">
      <c r="I12901" s="3"/>
      <c r="J12901" s="3"/>
      <c r="K12901" s="57"/>
      <c r="L12901" s="57"/>
      <c r="M12901" s="117"/>
      <c r="N12901" s="3"/>
      <c r="O12901" s="117"/>
      <c r="P12901" s="3"/>
    </row>
    <row r="12902" spans="9:16" ht="17">
      <c r="I12902" s="3"/>
      <c r="J12902" s="3"/>
      <c r="K12902" s="57"/>
      <c r="L12902" s="57"/>
      <c r="M12902" s="117"/>
      <c r="N12902" s="3"/>
      <c r="O12902" s="117"/>
      <c r="P12902" s="3"/>
    </row>
    <row r="12903" spans="9:16" ht="17">
      <c r="I12903" s="3"/>
      <c r="J12903" s="3"/>
      <c r="K12903" s="57"/>
      <c r="L12903" s="57"/>
      <c r="M12903" s="117"/>
      <c r="N12903" s="3"/>
      <c r="O12903" s="117"/>
      <c r="P12903" s="3"/>
    </row>
    <row r="12904" spans="9:16" ht="17">
      <c r="I12904" s="3"/>
      <c r="J12904" s="3"/>
      <c r="K12904" s="57"/>
      <c r="L12904" s="57"/>
      <c r="M12904" s="117"/>
      <c r="N12904" s="3"/>
      <c r="O12904" s="117"/>
      <c r="P12904" s="3"/>
    </row>
    <row r="12905" spans="9:16" ht="17">
      <c r="I12905" s="3"/>
      <c r="J12905" s="3"/>
      <c r="K12905" s="57"/>
      <c r="L12905" s="57"/>
      <c r="M12905" s="117"/>
      <c r="N12905" s="3"/>
      <c r="O12905" s="117"/>
      <c r="P12905" s="3"/>
    </row>
    <row r="12906" spans="9:16" ht="17">
      <c r="I12906" s="3"/>
      <c r="J12906" s="3"/>
      <c r="K12906" s="57"/>
      <c r="L12906" s="57"/>
      <c r="M12906" s="117"/>
      <c r="N12906" s="3"/>
      <c r="O12906" s="117"/>
      <c r="P12906" s="3"/>
    </row>
    <row r="12907" spans="9:16" ht="17">
      <c r="I12907" s="3"/>
      <c r="J12907" s="3"/>
      <c r="K12907" s="57"/>
      <c r="L12907" s="57"/>
      <c r="M12907" s="117"/>
      <c r="N12907" s="3"/>
      <c r="O12907" s="117"/>
      <c r="P12907" s="3"/>
    </row>
    <row r="12908" spans="9:16" ht="17">
      <c r="I12908" s="3"/>
      <c r="J12908" s="3"/>
      <c r="K12908" s="57"/>
      <c r="L12908" s="57"/>
      <c r="M12908" s="117"/>
      <c r="N12908" s="3"/>
      <c r="O12908" s="117"/>
      <c r="P12908" s="3"/>
    </row>
    <row r="12909" spans="9:16" ht="17">
      <c r="I12909" s="3"/>
      <c r="J12909" s="3"/>
      <c r="K12909" s="57"/>
      <c r="L12909" s="57"/>
      <c r="M12909" s="117"/>
      <c r="N12909" s="3"/>
      <c r="O12909" s="117"/>
      <c r="P12909" s="3"/>
    </row>
    <row r="12910" spans="9:16" ht="17">
      <c r="I12910" s="3"/>
      <c r="J12910" s="3"/>
      <c r="K12910" s="57"/>
      <c r="L12910" s="57"/>
      <c r="M12910" s="117"/>
      <c r="N12910" s="3"/>
      <c r="O12910" s="117"/>
      <c r="P12910" s="3"/>
    </row>
    <row r="12911" spans="9:16" ht="17">
      <c r="I12911" s="3"/>
      <c r="J12911" s="3"/>
      <c r="K12911" s="57"/>
      <c r="L12911" s="57"/>
      <c r="M12911" s="117"/>
      <c r="N12911" s="3"/>
      <c r="O12911" s="117"/>
      <c r="P12911" s="3"/>
    </row>
    <row r="12912" spans="9:16" ht="17">
      <c r="I12912" s="3"/>
      <c r="J12912" s="3"/>
      <c r="K12912" s="57"/>
      <c r="L12912" s="57"/>
      <c r="M12912" s="117"/>
      <c r="N12912" s="3"/>
      <c r="O12912" s="117"/>
      <c r="P12912" s="3"/>
    </row>
    <row r="12913" spans="9:16" ht="17">
      <c r="I12913" s="3"/>
      <c r="J12913" s="3"/>
      <c r="K12913" s="57"/>
      <c r="L12913" s="57"/>
      <c r="M12913" s="117"/>
      <c r="N12913" s="3"/>
      <c r="O12913" s="117"/>
      <c r="P12913" s="3"/>
    </row>
    <row r="12914" spans="9:16" ht="17">
      <c r="I12914" s="3"/>
      <c r="J12914" s="3"/>
      <c r="K12914" s="57"/>
      <c r="L12914" s="57"/>
      <c r="M12914" s="117"/>
      <c r="N12914" s="3"/>
      <c r="O12914" s="117"/>
      <c r="P12914" s="3"/>
    </row>
    <row r="12915" spans="9:16" ht="17">
      <c r="I12915" s="3"/>
      <c r="J12915" s="3"/>
      <c r="K12915" s="57"/>
      <c r="L12915" s="57"/>
      <c r="M12915" s="117"/>
      <c r="N12915" s="3"/>
      <c r="O12915" s="117"/>
      <c r="P12915" s="3"/>
    </row>
    <row r="12916" spans="9:16" ht="17">
      <c r="I12916" s="3"/>
      <c r="J12916" s="3"/>
      <c r="K12916" s="57"/>
      <c r="L12916" s="57"/>
      <c r="M12916" s="117"/>
      <c r="N12916" s="3"/>
      <c r="O12916" s="117"/>
      <c r="P12916" s="3"/>
    </row>
    <row r="12917" spans="9:16" ht="17">
      <c r="I12917" s="3"/>
      <c r="J12917" s="3"/>
      <c r="K12917" s="57"/>
      <c r="L12917" s="57"/>
      <c r="M12917" s="117"/>
      <c r="N12917" s="3"/>
      <c r="O12917" s="117"/>
      <c r="P12917" s="3"/>
    </row>
    <row r="12918" spans="9:16" ht="17">
      <c r="I12918" s="3"/>
      <c r="J12918" s="3"/>
      <c r="K12918" s="57"/>
      <c r="L12918" s="57"/>
      <c r="M12918" s="117"/>
      <c r="N12918" s="3"/>
      <c r="O12918" s="117"/>
      <c r="P12918" s="3"/>
    </row>
    <row r="12919" spans="9:16" ht="17">
      <c r="I12919" s="3"/>
      <c r="J12919" s="3"/>
      <c r="K12919" s="57"/>
      <c r="L12919" s="57"/>
      <c r="M12919" s="117"/>
      <c r="N12919" s="3"/>
      <c r="O12919" s="117"/>
      <c r="P12919" s="3"/>
    </row>
    <row r="12920" spans="9:16" ht="17">
      <c r="I12920" s="3"/>
      <c r="J12920" s="3"/>
      <c r="K12920" s="57"/>
      <c r="L12920" s="57"/>
      <c r="M12920" s="117"/>
      <c r="N12920" s="3"/>
      <c r="O12920" s="117"/>
      <c r="P12920" s="3"/>
    </row>
    <row r="12921" spans="9:16" ht="17">
      <c r="I12921" s="3"/>
      <c r="J12921" s="3"/>
      <c r="K12921" s="57"/>
      <c r="L12921" s="57"/>
      <c r="M12921" s="117"/>
      <c r="N12921" s="3"/>
      <c r="O12921" s="117"/>
      <c r="P12921" s="3"/>
    </row>
    <row r="12922" spans="9:16" ht="17">
      <c r="I12922" s="3"/>
      <c r="J12922" s="3"/>
      <c r="K12922" s="57"/>
      <c r="L12922" s="57"/>
      <c r="M12922" s="117"/>
      <c r="N12922" s="3"/>
      <c r="O12922" s="117"/>
      <c r="P12922" s="3"/>
    </row>
    <row r="12923" spans="9:16" ht="17">
      <c r="I12923" s="3"/>
      <c r="J12923" s="3"/>
      <c r="K12923" s="57"/>
      <c r="L12923" s="57"/>
      <c r="M12923" s="117"/>
      <c r="N12923" s="3"/>
      <c r="O12923" s="117"/>
      <c r="P12923" s="3"/>
    </row>
    <row r="12924" spans="9:16" ht="17">
      <c r="I12924" s="3"/>
      <c r="J12924" s="3"/>
      <c r="K12924" s="57"/>
      <c r="L12924" s="57"/>
      <c r="M12924" s="117"/>
      <c r="N12924" s="3"/>
      <c r="O12924" s="117"/>
      <c r="P12924" s="3"/>
    </row>
    <row r="12925" spans="9:16" ht="17">
      <c r="I12925" s="3"/>
      <c r="J12925" s="3"/>
      <c r="K12925" s="57"/>
      <c r="L12925" s="57"/>
      <c r="M12925" s="117"/>
      <c r="N12925" s="3"/>
      <c r="O12925" s="117"/>
      <c r="P12925" s="3"/>
    </row>
    <row r="12926" spans="9:16" ht="17">
      <c r="I12926" s="3"/>
      <c r="J12926" s="3"/>
      <c r="K12926" s="57"/>
      <c r="L12926" s="57"/>
      <c r="M12926" s="117"/>
      <c r="N12926" s="3"/>
      <c r="O12926" s="117"/>
      <c r="P12926" s="3"/>
    </row>
    <row r="12927" spans="9:16" ht="17">
      <c r="I12927" s="3"/>
      <c r="J12927" s="3"/>
      <c r="K12927" s="57"/>
      <c r="L12927" s="57"/>
      <c r="M12927" s="117"/>
      <c r="N12927" s="3"/>
      <c r="O12927" s="117"/>
      <c r="P12927" s="3"/>
    </row>
    <row r="12928" spans="9:16" ht="17">
      <c r="I12928" s="3"/>
      <c r="J12928" s="3"/>
      <c r="K12928" s="57"/>
      <c r="L12928" s="57"/>
      <c r="M12928" s="117"/>
      <c r="N12928" s="3"/>
      <c r="O12928" s="117"/>
      <c r="P12928" s="3"/>
    </row>
    <row r="12929" spans="9:16" ht="17">
      <c r="I12929" s="3"/>
      <c r="J12929" s="3"/>
      <c r="K12929" s="57"/>
      <c r="L12929" s="57"/>
      <c r="M12929" s="117"/>
      <c r="N12929" s="3"/>
      <c r="O12929" s="117"/>
      <c r="P12929" s="3"/>
    </row>
    <row r="12930" spans="9:16" ht="17">
      <c r="I12930" s="3"/>
      <c r="J12930" s="3"/>
      <c r="K12930" s="57"/>
      <c r="L12930" s="57"/>
      <c r="M12930" s="117"/>
      <c r="N12930" s="3"/>
      <c r="O12930" s="117"/>
      <c r="P12930" s="3"/>
    </row>
    <row r="12931" spans="9:16" ht="17">
      <c r="I12931" s="3"/>
      <c r="J12931" s="3"/>
      <c r="K12931" s="57"/>
      <c r="L12931" s="57"/>
      <c r="M12931" s="117"/>
      <c r="N12931" s="3"/>
      <c r="O12931" s="117"/>
      <c r="P12931" s="3"/>
    </row>
    <row r="12932" spans="9:16" ht="17">
      <c r="I12932" s="3"/>
      <c r="J12932" s="3"/>
      <c r="K12932" s="57"/>
      <c r="L12932" s="57"/>
      <c r="M12932" s="117"/>
      <c r="N12932" s="3"/>
      <c r="O12932" s="117"/>
      <c r="P12932" s="3"/>
    </row>
    <row r="12933" spans="9:16" ht="17">
      <c r="I12933" s="3"/>
      <c r="J12933" s="3"/>
      <c r="K12933" s="57"/>
      <c r="L12933" s="57"/>
      <c r="M12933" s="117"/>
      <c r="N12933" s="3"/>
      <c r="O12933" s="117"/>
      <c r="P12933" s="3"/>
    </row>
    <row r="12934" spans="9:16" ht="17">
      <c r="I12934" s="3"/>
      <c r="J12934" s="3"/>
      <c r="K12934" s="57"/>
      <c r="L12934" s="57"/>
      <c r="M12934" s="117"/>
      <c r="N12934" s="3"/>
      <c r="O12934" s="117"/>
      <c r="P12934" s="3"/>
    </row>
    <row r="12935" spans="9:16" ht="17">
      <c r="I12935" s="3"/>
      <c r="J12935" s="3"/>
      <c r="K12935" s="57"/>
      <c r="L12935" s="57"/>
      <c r="M12935" s="117"/>
      <c r="N12935" s="3"/>
      <c r="O12935" s="117"/>
      <c r="P12935" s="3"/>
    </row>
    <row r="12936" spans="9:16" ht="17">
      <c r="I12936" s="3"/>
      <c r="J12936" s="3"/>
      <c r="K12936" s="57"/>
      <c r="L12936" s="57"/>
      <c r="M12936" s="117"/>
      <c r="N12936" s="3"/>
      <c r="O12936" s="117"/>
      <c r="P12936" s="3"/>
    </row>
    <row r="12937" spans="9:16" ht="17">
      <c r="I12937" s="3"/>
      <c r="J12937" s="3"/>
      <c r="K12937" s="57"/>
      <c r="L12937" s="57"/>
      <c r="M12937" s="117"/>
      <c r="N12937" s="3"/>
      <c r="O12937" s="117"/>
      <c r="P12937" s="3"/>
    </row>
    <row r="12938" spans="9:16" ht="17">
      <c r="I12938" s="3"/>
      <c r="J12938" s="3"/>
      <c r="K12938" s="57"/>
      <c r="L12938" s="57"/>
      <c r="M12938" s="117"/>
      <c r="N12938" s="3"/>
      <c r="O12938" s="117"/>
      <c r="P12938" s="3"/>
    </row>
    <row r="12939" spans="9:16" ht="17">
      <c r="I12939" s="3"/>
      <c r="J12939" s="3"/>
      <c r="K12939" s="57"/>
      <c r="L12939" s="57"/>
      <c r="M12939" s="117"/>
      <c r="N12939" s="3"/>
      <c r="O12939" s="117"/>
      <c r="P12939" s="3"/>
    </row>
    <row r="12940" spans="9:16" ht="17">
      <c r="I12940" s="3"/>
      <c r="J12940" s="3"/>
      <c r="K12940" s="57"/>
      <c r="L12940" s="57"/>
      <c r="M12940" s="117"/>
      <c r="N12940" s="3"/>
      <c r="O12940" s="117"/>
      <c r="P12940" s="3"/>
    </row>
    <row r="12941" spans="9:16" ht="17">
      <c r="I12941" s="3"/>
      <c r="J12941" s="3"/>
      <c r="K12941" s="57"/>
      <c r="L12941" s="57"/>
      <c r="M12941" s="117"/>
      <c r="N12941" s="3"/>
      <c r="O12941" s="117"/>
      <c r="P12941" s="3"/>
    </row>
    <row r="12942" spans="9:16" ht="17">
      <c r="I12942" s="3"/>
      <c r="J12942" s="3"/>
      <c r="K12942" s="57"/>
      <c r="L12942" s="57"/>
      <c r="M12942" s="117"/>
      <c r="N12942" s="3"/>
      <c r="O12942" s="117"/>
      <c r="P12942" s="3"/>
    </row>
    <row r="12943" spans="9:16" ht="17">
      <c r="I12943" s="3"/>
      <c r="J12943" s="3"/>
      <c r="K12943" s="57"/>
      <c r="L12943" s="57"/>
      <c r="M12943" s="117"/>
      <c r="N12943" s="3"/>
      <c r="O12943" s="117"/>
      <c r="P12943" s="3"/>
    </row>
    <row r="12944" spans="9:16" ht="17">
      <c r="I12944" s="3"/>
      <c r="J12944" s="3"/>
      <c r="K12944" s="57"/>
      <c r="L12944" s="57"/>
      <c r="M12944" s="117"/>
      <c r="N12944" s="3"/>
      <c r="O12944" s="117"/>
      <c r="P12944" s="3"/>
    </row>
    <row r="12945" spans="9:16" ht="17">
      <c r="I12945" s="3"/>
      <c r="J12945" s="3"/>
      <c r="K12945" s="57"/>
      <c r="L12945" s="57"/>
      <c r="M12945" s="117"/>
      <c r="N12945" s="3"/>
      <c r="O12945" s="117"/>
      <c r="P12945" s="3"/>
    </row>
    <row r="12946" spans="9:16" ht="17">
      <c r="I12946" s="3"/>
      <c r="J12946" s="3"/>
      <c r="K12946" s="57"/>
      <c r="L12946" s="57"/>
      <c r="M12946" s="117"/>
      <c r="N12946" s="3"/>
      <c r="O12946" s="117"/>
      <c r="P12946" s="3"/>
    </row>
    <row r="12947" spans="9:16" ht="17">
      <c r="I12947" s="3"/>
      <c r="J12947" s="3"/>
      <c r="K12947" s="57"/>
      <c r="L12947" s="57"/>
      <c r="M12947" s="117"/>
      <c r="N12947" s="3"/>
      <c r="O12947" s="117"/>
      <c r="P12947" s="3"/>
    </row>
    <row r="12948" spans="9:16" ht="17">
      <c r="I12948" s="3"/>
      <c r="J12948" s="3"/>
      <c r="K12948" s="57"/>
      <c r="L12948" s="57"/>
      <c r="M12948" s="117"/>
      <c r="N12948" s="3"/>
      <c r="O12948" s="117"/>
      <c r="P12948" s="3"/>
    </row>
    <row r="12949" spans="9:16" ht="17">
      <c r="I12949" s="3"/>
      <c r="J12949" s="3"/>
      <c r="K12949" s="57"/>
      <c r="L12949" s="57"/>
      <c r="M12949" s="117"/>
      <c r="N12949" s="3"/>
      <c r="O12949" s="117"/>
      <c r="P12949" s="3"/>
    </row>
    <row r="12950" spans="9:16" ht="17">
      <c r="I12950" s="3"/>
      <c r="J12950" s="3"/>
      <c r="K12950" s="57"/>
      <c r="L12950" s="57"/>
      <c r="M12950" s="117"/>
      <c r="N12950" s="3"/>
      <c r="O12950" s="117"/>
      <c r="P12950" s="3"/>
    </row>
    <row r="12951" spans="9:16" ht="17">
      <c r="I12951" s="3"/>
      <c r="J12951" s="3"/>
      <c r="K12951" s="57"/>
      <c r="L12951" s="57"/>
      <c r="M12951" s="117"/>
      <c r="N12951" s="3"/>
      <c r="O12951" s="117"/>
      <c r="P12951" s="3"/>
    </row>
    <row r="12952" spans="9:16" ht="17">
      <c r="I12952" s="3"/>
      <c r="J12952" s="3"/>
      <c r="K12952" s="57"/>
      <c r="L12952" s="57"/>
      <c r="M12952" s="117"/>
      <c r="N12952" s="3"/>
      <c r="O12952" s="117"/>
      <c r="P12952" s="3"/>
    </row>
    <row r="12953" spans="9:16" ht="17">
      <c r="I12953" s="3"/>
      <c r="J12953" s="3"/>
      <c r="K12953" s="57"/>
      <c r="L12953" s="57"/>
      <c r="M12953" s="117"/>
      <c r="N12953" s="3"/>
      <c r="O12953" s="117"/>
      <c r="P12953" s="3"/>
    </row>
    <row r="12954" spans="9:16" ht="17">
      <c r="I12954" s="3"/>
      <c r="J12954" s="3"/>
      <c r="K12954" s="57"/>
      <c r="L12954" s="57"/>
      <c r="M12954" s="117"/>
      <c r="N12954" s="3"/>
      <c r="O12954" s="117"/>
      <c r="P12954" s="3"/>
    </row>
    <row r="12955" spans="9:16" ht="17">
      <c r="I12955" s="3"/>
      <c r="J12955" s="3"/>
      <c r="K12955" s="57"/>
      <c r="L12955" s="57"/>
      <c r="M12955" s="117"/>
      <c r="N12955" s="3"/>
      <c r="O12955" s="117"/>
      <c r="P12955" s="3"/>
    </row>
    <row r="12956" spans="9:16" ht="17">
      <c r="I12956" s="3"/>
      <c r="J12956" s="3"/>
      <c r="K12956" s="57"/>
      <c r="L12956" s="57"/>
      <c r="M12956" s="117"/>
      <c r="N12956" s="3"/>
      <c r="O12956" s="117"/>
      <c r="P12956" s="3"/>
    </row>
    <row r="12957" spans="9:16" ht="17">
      <c r="I12957" s="3"/>
      <c r="J12957" s="3"/>
      <c r="K12957" s="57"/>
      <c r="L12957" s="57"/>
      <c r="M12957" s="117"/>
      <c r="N12957" s="3"/>
      <c r="O12957" s="117"/>
      <c r="P12957" s="3"/>
    </row>
    <row r="12958" spans="9:16" ht="17">
      <c r="I12958" s="3"/>
      <c r="J12958" s="3"/>
      <c r="K12958" s="57"/>
      <c r="L12958" s="57"/>
      <c r="M12958" s="117"/>
      <c r="N12958" s="3"/>
      <c r="O12958" s="117"/>
      <c r="P12958" s="3"/>
    </row>
    <row r="12959" spans="9:16" ht="17">
      <c r="I12959" s="3"/>
      <c r="J12959" s="3"/>
      <c r="K12959" s="57"/>
      <c r="L12959" s="57"/>
      <c r="M12959" s="117"/>
      <c r="N12959" s="3"/>
      <c r="O12959" s="117"/>
      <c r="P12959" s="3"/>
    </row>
    <row r="12960" spans="9:16" ht="17">
      <c r="I12960" s="3"/>
      <c r="J12960" s="3"/>
      <c r="K12960" s="57"/>
      <c r="L12960" s="57"/>
      <c r="M12960" s="117"/>
      <c r="N12960" s="3"/>
      <c r="O12960" s="117"/>
      <c r="P12960" s="3"/>
    </row>
    <row r="12961" spans="9:16" ht="17">
      <c r="I12961" s="3"/>
      <c r="J12961" s="3"/>
      <c r="K12961" s="57"/>
      <c r="L12961" s="57"/>
      <c r="M12961" s="117"/>
      <c r="N12961" s="3"/>
      <c r="O12961" s="117"/>
      <c r="P12961" s="3"/>
    </row>
    <row r="12962" spans="9:16" ht="17">
      <c r="I12962" s="3"/>
      <c r="J12962" s="3"/>
      <c r="K12962" s="57"/>
      <c r="L12962" s="57"/>
      <c r="M12962" s="117"/>
      <c r="N12962" s="3"/>
      <c r="O12962" s="117"/>
      <c r="P12962" s="3"/>
    </row>
    <row r="12963" spans="9:16" ht="17">
      <c r="I12963" s="3"/>
      <c r="J12963" s="3"/>
      <c r="K12963" s="57"/>
      <c r="L12963" s="57"/>
      <c r="M12963" s="117"/>
      <c r="N12963" s="3"/>
      <c r="O12963" s="117"/>
      <c r="P12963" s="3"/>
    </row>
    <row r="12964" spans="9:16" ht="17">
      <c r="I12964" s="3"/>
      <c r="J12964" s="3"/>
      <c r="K12964" s="57"/>
      <c r="L12964" s="57"/>
      <c r="M12964" s="117"/>
      <c r="N12964" s="3"/>
      <c r="O12964" s="117"/>
      <c r="P12964" s="3"/>
    </row>
    <row r="12965" spans="9:16" ht="17">
      <c r="I12965" s="3"/>
      <c r="J12965" s="3"/>
      <c r="K12965" s="57"/>
      <c r="L12965" s="57"/>
      <c r="M12965" s="117"/>
      <c r="N12965" s="3"/>
      <c r="O12965" s="117"/>
      <c r="P12965" s="3"/>
    </row>
    <row r="12966" spans="9:16" ht="17">
      <c r="I12966" s="3"/>
      <c r="J12966" s="3"/>
      <c r="K12966" s="57"/>
      <c r="L12966" s="57"/>
      <c r="M12966" s="117"/>
      <c r="N12966" s="3"/>
      <c r="O12966" s="117"/>
      <c r="P12966" s="3"/>
    </row>
    <row r="12967" spans="9:16" ht="17">
      <c r="I12967" s="3"/>
      <c r="J12967" s="3"/>
      <c r="K12967" s="57"/>
      <c r="L12967" s="57"/>
      <c r="M12967" s="117"/>
      <c r="N12967" s="3"/>
      <c r="O12967" s="117"/>
      <c r="P12967" s="3"/>
    </row>
    <row r="12968" spans="9:16" ht="17">
      <c r="I12968" s="3"/>
      <c r="J12968" s="3"/>
      <c r="K12968" s="57"/>
      <c r="L12968" s="57"/>
      <c r="M12968" s="117"/>
      <c r="N12968" s="3"/>
      <c r="O12968" s="117"/>
      <c r="P12968" s="3"/>
    </row>
    <row r="12969" spans="9:16" ht="17">
      <c r="I12969" s="3"/>
      <c r="J12969" s="3"/>
      <c r="K12969" s="57"/>
      <c r="L12969" s="57"/>
      <c r="M12969" s="117"/>
      <c r="N12969" s="3"/>
      <c r="O12969" s="117"/>
      <c r="P12969" s="3"/>
    </row>
    <row r="12970" spans="9:16" ht="17">
      <c r="I12970" s="3"/>
      <c r="J12970" s="3"/>
      <c r="K12970" s="57"/>
      <c r="L12970" s="57"/>
      <c r="M12970" s="117"/>
      <c r="N12970" s="3"/>
      <c r="O12970" s="117"/>
      <c r="P12970" s="3"/>
    </row>
    <row r="12971" spans="9:16" ht="17">
      <c r="I12971" s="3"/>
      <c r="J12971" s="3"/>
      <c r="K12971" s="57"/>
      <c r="L12971" s="57"/>
      <c r="M12971" s="117"/>
      <c r="N12971" s="3"/>
      <c r="O12971" s="117"/>
      <c r="P12971" s="3"/>
    </row>
    <row r="12972" spans="9:16" ht="17">
      <c r="I12972" s="3"/>
      <c r="J12972" s="3"/>
      <c r="K12972" s="57"/>
      <c r="L12972" s="57"/>
      <c r="M12972" s="117"/>
      <c r="N12972" s="3"/>
      <c r="O12972" s="117"/>
      <c r="P12972" s="3"/>
    </row>
    <row r="12973" spans="9:16" ht="17">
      <c r="I12973" s="3"/>
      <c r="J12973" s="3"/>
      <c r="K12973" s="57"/>
      <c r="L12973" s="57"/>
      <c r="M12973" s="117"/>
      <c r="N12973" s="3"/>
      <c r="O12973" s="117"/>
      <c r="P12973" s="3"/>
    </row>
    <row r="12974" spans="9:16" ht="17">
      <c r="I12974" s="3"/>
      <c r="J12974" s="3"/>
      <c r="K12974" s="57"/>
      <c r="L12974" s="57"/>
      <c r="M12974" s="117"/>
      <c r="N12974" s="3"/>
      <c r="O12974" s="117"/>
      <c r="P12974" s="3"/>
    </row>
    <row r="12975" spans="9:16" ht="17">
      <c r="I12975" s="3"/>
      <c r="J12975" s="3"/>
      <c r="K12975" s="57"/>
      <c r="L12975" s="57"/>
      <c r="M12975" s="117"/>
      <c r="N12975" s="3"/>
      <c r="O12975" s="117"/>
      <c r="P12975" s="3"/>
    </row>
    <row r="12976" spans="9:16" ht="17">
      <c r="I12976" s="3"/>
      <c r="J12976" s="3"/>
      <c r="K12976" s="57"/>
      <c r="L12976" s="57"/>
      <c r="M12976" s="117"/>
      <c r="N12976" s="3"/>
      <c r="O12976" s="117"/>
      <c r="P12976" s="3"/>
    </row>
    <row r="12977" spans="9:16" ht="17">
      <c r="I12977" s="3"/>
      <c r="J12977" s="3"/>
      <c r="K12977" s="57"/>
      <c r="L12977" s="57"/>
      <c r="M12977" s="117"/>
      <c r="N12977" s="3"/>
      <c r="O12977" s="117"/>
      <c r="P12977" s="3"/>
    </row>
    <row r="12978" spans="9:16" ht="17">
      <c r="I12978" s="3"/>
      <c r="J12978" s="3"/>
      <c r="K12978" s="57"/>
      <c r="L12978" s="57"/>
      <c r="M12978" s="117"/>
      <c r="N12978" s="3"/>
      <c r="O12978" s="117"/>
      <c r="P12978" s="3"/>
    </row>
    <row r="12979" spans="9:16" ht="17">
      <c r="I12979" s="3"/>
      <c r="J12979" s="3"/>
      <c r="K12979" s="57"/>
      <c r="L12979" s="57"/>
      <c r="M12979" s="117"/>
      <c r="N12979" s="3"/>
      <c r="O12979" s="117"/>
      <c r="P12979" s="3"/>
    </row>
    <row r="12980" spans="9:16" ht="17">
      <c r="I12980" s="3"/>
      <c r="J12980" s="3"/>
      <c r="K12980" s="57"/>
      <c r="L12980" s="57"/>
      <c r="M12980" s="117"/>
      <c r="N12980" s="3"/>
      <c r="O12980" s="117"/>
      <c r="P12980" s="3"/>
    </row>
    <row r="12981" spans="9:16" ht="17">
      <c r="I12981" s="3"/>
      <c r="J12981" s="3"/>
      <c r="K12981" s="57"/>
      <c r="L12981" s="57"/>
      <c r="M12981" s="117"/>
      <c r="N12981" s="3"/>
      <c r="O12981" s="117"/>
      <c r="P12981" s="3"/>
    </row>
    <row r="12982" spans="9:16" ht="17">
      <c r="I12982" s="3"/>
      <c r="J12982" s="3"/>
      <c r="K12982" s="57"/>
      <c r="L12982" s="57"/>
      <c r="M12982" s="117"/>
      <c r="N12982" s="3"/>
      <c r="O12982" s="117"/>
      <c r="P12982" s="3"/>
    </row>
    <row r="12983" spans="9:16" ht="17">
      <c r="I12983" s="3"/>
      <c r="J12983" s="3"/>
      <c r="K12983" s="57"/>
      <c r="L12983" s="57"/>
      <c r="M12983" s="117"/>
      <c r="N12983" s="3"/>
      <c r="O12983" s="117"/>
      <c r="P12983" s="3"/>
    </row>
    <row r="12984" spans="9:16" ht="17">
      <c r="I12984" s="3"/>
      <c r="J12984" s="3"/>
      <c r="K12984" s="57"/>
      <c r="L12984" s="57"/>
      <c r="M12984" s="117"/>
      <c r="N12984" s="3"/>
      <c r="O12984" s="117"/>
      <c r="P12984" s="3"/>
    </row>
    <row r="12985" spans="9:16" ht="17">
      <c r="I12985" s="3"/>
      <c r="J12985" s="3"/>
      <c r="K12985" s="57"/>
      <c r="L12985" s="57"/>
      <c r="M12985" s="117"/>
      <c r="N12985" s="3"/>
      <c r="O12985" s="117"/>
      <c r="P12985" s="3"/>
    </row>
    <row r="12986" spans="9:16" ht="17">
      <c r="I12986" s="3"/>
      <c r="J12986" s="3"/>
      <c r="K12986" s="57"/>
      <c r="L12986" s="57"/>
      <c r="M12986" s="117"/>
      <c r="N12986" s="3"/>
      <c r="O12986" s="117"/>
      <c r="P12986" s="3"/>
    </row>
    <row r="12987" spans="9:16" ht="17">
      <c r="I12987" s="3"/>
      <c r="J12987" s="3"/>
      <c r="K12987" s="57"/>
      <c r="L12987" s="57"/>
      <c r="M12987" s="117"/>
      <c r="N12987" s="3"/>
      <c r="O12987" s="117"/>
      <c r="P12987" s="3"/>
    </row>
    <row r="12988" spans="9:16" ht="17">
      <c r="I12988" s="3"/>
      <c r="J12988" s="3"/>
      <c r="K12988" s="57"/>
      <c r="L12988" s="57"/>
      <c r="M12988" s="117"/>
      <c r="N12988" s="3"/>
      <c r="O12988" s="117"/>
      <c r="P12988" s="3"/>
    </row>
    <row r="12989" spans="9:16" ht="17">
      <c r="I12989" s="3"/>
      <c r="J12989" s="3"/>
      <c r="K12989" s="57"/>
      <c r="L12989" s="57"/>
      <c r="M12989" s="117"/>
      <c r="N12989" s="3"/>
      <c r="O12989" s="117"/>
      <c r="P12989" s="3"/>
    </row>
    <row r="12990" spans="9:16" ht="17">
      <c r="I12990" s="3"/>
      <c r="J12990" s="3"/>
      <c r="K12990" s="57"/>
      <c r="L12990" s="57"/>
      <c r="M12990" s="117"/>
      <c r="N12990" s="3"/>
      <c r="O12990" s="117"/>
      <c r="P12990" s="3"/>
    </row>
    <row r="12991" spans="9:16" ht="17">
      <c r="I12991" s="3"/>
      <c r="J12991" s="3"/>
      <c r="K12991" s="57"/>
      <c r="L12991" s="57"/>
      <c r="M12991" s="117"/>
      <c r="N12991" s="3"/>
      <c r="O12991" s="117"/>
      <c r="P12991" s="3"/>
    </row>
    <row r="12992" spans="9:16" ht="17">
      <c r="I12992" s="3"/>
      <c r="J12992" s="3"/>
      <c r="K12992" s="57"/>
      <c r="L12992" s="57"/>
      <c r="M12992" s="117"/>
      <c r="N12992" s="3"/>
      <c r="O12992" s="117"/>
      <c r="P12992" s="3"/>
    </row>
    <row r="12993" spans="9:16" ht="17">
      <c r="I12993" s="3"/>
      <c r="J12993" s="3"/>
      <c r="K12993" s="57"/>
      <c r="L12993" s="57"/>
      <c r="M12993" s="117"/>
      <c r="N12993" s="3"/>
      <c r="O12993" s="117"/>
      <c r="P12993" s="3"/>
    </row>
    <row r="12994" spans="9:16" ht="17">
      <c r="I12994" s="3"/>
      <c r="J12994" s="3"/>
      <c r="K12994" s="57"/>
      <c r="L12994" s="57"/>
      <c r="M12994" s="117"/>
      <c r="N12994" s="3"/>
      <c r="O12994" s="117"/>
      <c r="P12994" s="3"/>
    </row>
    <row r="12995" spans="9:16" ht="17">
      <c r="I12995" s="3"/>
      <c r="J12995" s="3"/>
      <c r="K12995" s="57"/>
      <c r="L12995" s="57"/>
      <c r="M12995" s="117"/>
      <c r="N12995" s="3"/>
      <c r="O12995" s="117"/>
      <c r="P12995" s="3"/>
    </row>
    <row r="12996" spans="9:16" ht="17">
      <c r="I12996" s="3"/>
      <c r="J12996" s="3"/>
      <c r="K12996" s="57"/>
      <c r="L12996" s="57"/>
      <c r="M12996" s="117"/>
      <c r="N12996" s="3"/>
      <c r="O12996" s="117"/>
      <c r="P12996" s="3"/>
    </row>
    <row r="12997" spans="9:16" ht="17">
      <c r="I12997" s="3"/>
      <c r="J12997" s="3"/>
      <c r="K12997" s="57"/>
      <c r="L12997" s="57"/>
      <c r="M12997" s="117"/>
      <c r="N12997" s="3"/>
      <c r="O12997" s="117"/>
      <c r="P12997" s="3"/>
    </row>
    <row r="12998" spans="9:16" ht="17">
      <c r="I12998" s="3"/>
      <c r="J12998" s="3"/>
      <c r="K12998" s="57"/>
      <c r="L12998" s="57"/>
      <c r="M12998" s="117"/>
      <c r="N12998" s="3"/>
      <c r="O12998" s="117"/>
      <c r="P12998" s="3"/>
    </row>
    <row r="12999" spans="9:16" ht="17">
      <c r="I12999" s="3"/>
      <c r="J12999" s="3"/>
      <c r="K12999" s="57"/>
      <c r="L12999" s="57"/>
      <c r="M12999" s="117"/>
      <c r="N12999" s="3"/>
      <c r="O12999" s="117"/>
      <c r="P12999" s="3"/>
    </row>
    <row r="13000" spans="9:16" ht="17">
      <c r="I13000" s="3"/>
      <c r="J13000" s="3"/>
      <c r="K13000" s="57"/>
      <c r="L13000" s="57"/>
      <c r="M13000" s="117"/>
      <c r="N13000" s="3"/>
      <c r="O13000" s="117"/>
      <c r="P13000" s="3"/>
    </row>
    <row r="13001" spans="9:16" ht="17">
      <c r="I13001" s="3"/>
      <c r="J13001" s="3"/>
      <c r="K13001" s="57"/>
      <c r="L13001" s="57"/>
      <c r="M13001" s="117"/>
      <c r="N13001" s="3"/>
      <c r="O13001" s="117"/>
      <c r="P13001" s="3"/>
    </row>
    <row r="13002" spans="9:16" ht="17">
      <c r="I13002" s="3"/>
      <c r="J13002" s="3"/>
      <c r="K13002" s="57"/>
      <c r="L13002" s="57"/>
      <c r="M13002" s="117"/>
      <c r="N13002" s="3"/>
      <c r="O13002" s="117"/>
      <c r="P13002" s="3"/>
    </row>
    <row r="13003" spans="9:16" ht="17">
      <c r="I13003" s="3"/>
      <c r="J13003" s="3"/>
      <c r="K13003" s="57"/>
      <c r="L13003" s="57"/>
      <c r="M13003" s="117"/>
      <c r="N13003" s="3"/>
      <c r="O13003" s="117"/>
      <c r="P13003" s="3"/>
    </row>
    <row r="13004" spans="9:16" ht="17">
      <c r="I13004" s="3"/>
      <c r="J13004" s="3"/>
      <c r="K13004" s="57"/>
      <c r="L13004" s="57"/>
      <c r="M13004" s="117"/>
      <c r="N13004" s="3"/>
      <c r="O13004" s="117"/>
      <c r="P13004" s="3"/>
    </row>
    <row r="13005" spans="9:16" ht="17">
      <c r="I13005" s="3"/>
      <c r="J13005" s="3"/>
      <c r="K13005" s="57"/>
      <c r="L13005" s="57"/>
      <c r="M13005" s="117"/>
      <c r="N13005" s="3"/>
      <c r="O13005" s="117"/>
      <c r="P13005" s="3"/>
    </row>
    <row r="13006" spans="9:16" ht="17">
      <c r="I13006" s="3"/>
      <c r="J13006" s="3"/>
      <c r="K13006" s="57"/>
      <c r="L13006" s="57"/>
      <c r="M13006" s="117"/>
      <c r="N13006" s="3"/>
      <c r="O13006" s="117"/>
      <c r="P13006" s="3"/>
    </row>
    <row r="13007" spans="9:16" ht="17">
      <c r="I13007" s="3"/>
      <c r="J13007" s="3"/>
      <c r="K13007" s="57"/>
      <c r="L13007" s="57"/>
      <c r="M13007" s="117"/>
      <c r="N13007" s="3"/>
      <c r="O13007" s="117"/>
      <c r="P13007" s="3"/>
    </row>
    <row r="13008" spans="9:16" ht="17">
      <c r="I13008" s="3"/>
      <c r="J13008" s="3"/>
      <c r="K13008" s="57"/>
      <c r="L13008" s="57"/>
      <c r="M13008" s="117"/>
      <c r="N13008" s="3"/>
      <c r="O13008" s="117"/>
      <c r="P13008" s="3"/>
    </row>
    <row r="13009" spans="9:16" ht="17">
      <c r="I13009" s="3"/>
      <c r="J13009" s="3"/>
      <c r="K13009" s="57"/>
      <c r="L13009" s="57"/>
      <c r="M13009" s="117"/>
      <c r="N13009" s="3"/>
      <c r="O13009" s="117"/>
      <c r="P13009" s="3"/>
    </row>
    <row r="13010" spans="9:16" ht="17">
      <c r="I13010" s="3"/>
      <c r="J13010" s="3"/>
      <c r="K13010" s="57"/>
      <c r="L13010" s="57"/>
      <c r="M13010" s="117"/>
      <c r="N13010" s="3"/>
      <c r="O13010" s="117"/>
      <c r="P13010" s="3"/>
    </row>
    <row r="13011" spans="9:16" ht="17">
      <c r="I13011" s="3"/>
      <c r="J13011" s="3"/>
      <c r="K13011" s="57"/>
      <c r="L13011" s="57"/>
      <c r="M13011" s="117"/>
      <c r="N13011" s="3"/>
      <c r="O13011" s="117"/>
      <c r="P13011" s="3"/>
    </row>
    <row r="13012" spans="9:16" ht="17">
      <c r="I13012" s="3"/>
      <c r="J13012" s="3"/>
      <c r="K13012" s="57"/>
      <c r="L13012" s="57"/>
      <c r="M13012" s="117"/>
      <c r="N13012" s="3"/>
      <c r="O13012" s="117"/>
      <c r="P13012" s="3"/>
    </row>
    <row r="13013" spans="9:16" ht="17">
      <c r="I13013" s="3"/>
      <c r="J13013" s="3"/>
      <c r="K13013" s="57"/>
      <c r="L13013" s="57"/>
      <c r="M13013" s="117"/>
      <c r="N13013" s="3"/>
      <c r="O13013" s="117"/>
      <c r="P13013" s="3"/>
    </row>
    <row r="13014" spans="9:16" ht="17">
      <c r="I13014" s="3"/>
      <c r="J13014" s="3"/>
      <c r="K13014" s="57"/>
      <c r="L13014" s="57"/>
      <c r="M13014" s="117"/>
      <c r="N13014" s="3"/>
      <c r="O13014" s="117"/>
      <c r="P13014" s="3"/>
    </row>
    <row r="13015" spans="9:16" ht="17">
      <c r="I13015" s="3"/>
      <c r="J13015" s="3"/>
      <c r="K13015" s="57"/>
      <c r="L13015" s="57"/>
      <c r="M13015" s="117"/>
      <c r="N13015" s="3"/>
      <c r="O13015" s="117"/>
      <c r="P13015" s="3"/>
    </row>
    <row r="13016" spans="9:16" ht="17">
      <c r="I13016" s="3"/>
      <c r="J13016" s="3"/>
      <c r="K13016" s="57"/>
      <c r="L13016" s="57"/>
      <c r="M13016" s="117"/>
      <c r="N13016" s="3"/>
      <c r="O13016" s="117"/>
      <c r="P13016" s="3"/>
    </row>
    <row r="13017" spans="9:16" ht="17">
      <c r="I13017" s="3"/>
      <c r="J13017" s="3"/>
      <c r="K13017" s="57"/>
      <c r="L13017" s="57"/>
      <c r="M13017" s="117"/>
      <c r="N13017" s="3"/>
      <c r="O13017" s="117"/>
      <c r="P13017" s="3"/>
    </row>
    <row r="13018" spans="9:16" ht="17">
      <c r="I13018" s="3"/>
      <c r="J13018" s="3"/>
      <c r="K13018" s="57"/>
      <c r="L13018" s="57"/>
      <c r="M13018" s="117"/>
      <c r="N13018" s="3"/>
      <c r="O13018" s="117"/>
      <c r="P13018" s="3"/>
    </row>
    <row r="13019" spans="9:16" ht="17">
      <c r="I13019" s="3"/>
      <c r="J13019" s="3"/>
      <c r="K13019" s="57"/>
      <c r="L13019" s="57"/>
      <c r="M13019" s="117"/>
      <c r="N13019" s="3"/>
      <c r="O13019" s="117"/>
      <c r="P13019" s="3"/>
    </row>
    <row r="13020" spans="9:16" ht="17">
      <c r="I13020" s="3"/>
      <c r="J13020" s="3"/>
      <c r="K13020" s="57"/>
      <c r="L13020" s="57"/>
      <c r="M13020" s="117"/>
      <c r="N13020" s="3"/>
      <c r="O13020" s="117"/>
      <c r="P13020" s="3"/>
    </row>
    <row r="13021" spans="9:16" ht="17">
      <c r="I13021" s="3"/>
      <c r="J13021" s="3"/>
      <c r="K13021" s="57"/>
      <c r="L13021" s="57"/>
      <c r="M13021" s="117"/>
      <c r="N13021" s="3"/>
      <c r="O13021" s="117"/>
      <c r="P13021" s="3"/>
    </row>
    <row r="13022" spans="9:16" ht="17">
      <c r="I13022" s="3"/>
      <c r="J13022" s="3"/>
      <c r="K13022" s="57"/>
      <c r="L13022" s="57"/>
      <c r="M13022" s="117"/>
      <c r="N13022" s="3"/>
      <c r="O13022" s="117"/>
      <c r="P13022" s="3"/>
    </row>
    <row r="13023" spans="9:16" ht="17">
      <c r="I13023" s="3"/>
      <c r="J13023" s="3"/>
      <c r="K13023" s="57"/>
      <c r="L13023" s="57"/>
      <c r="M13023" s="117"/>
      <c r="N13023" s="3"/>
      <c r="O13023" s="117"/>
      <c r="P13023" s="3"/>
    </row>
    <row r="13024" spans="9:16" ht="17">
      <c r="I13024" s="3"/>
      <c r="J13024" s="3"/>
      <c r="K13024" s="57"/>
      <c r="L13024" s="57"/>
      <c r="M13024" s="117"/>
      <c r="N13024" s="3"/>
      <c r="O13024" s="117"/>
      <c r="P13024" s="3"/>
    </row>
    <row r="13025" spans="9:16" ht="17">
      <c r="I13025" s="3"/>
      <c r="J13025" s="3"/>
      <c r="K13025" s="57"/>
      <c r="L13025" s="57"/>
      <c r="M13025" s="117"/>
      <c r="N13025" s="3"/>
      <c r="O13025" s="117"/>
      <c r="P13025" s="3"/>
    </row>
    <row r="13026" spans="9:16" ht="17">
      <c r="I13026" s="3"/>
      <c r="J13026" s="3"/>
      <c r="K13026" s="57"/>
      <c r="L13026" s="57"/>
      <c r="M13026" s="117"/>
      <c r="N13026" s="3"/>
      <c r="O13026" s="117"/>
      <c r="P13026" s="3"/>
    </row>
    <row r="13027" spans="9:16" ht="17">
      <c r="I13027" s="3"/>
      <c r="J13027" s="3"/>
      <c r="K13027" s="57"/>
      <c r="L13027" s="57"/>
      <c r="M13027" s="117"/>
      <c r="N13027" s="3"/>
      <c r="O13027" s="117"/>
      <c r="P13027" s="3"/>
    </row>
    <row r="13028" spans="9:16" ht="17">
      <c r="I13028" s="3"/>
      <c r="J13028" s="3"/>
      <c r="K13028" s="57"/>
      <c r="L13028" s="57"/>
      <c r="M13028" s="117"/>
      <c r="N13028" s="3"/>
      <c r="O13028" s="117"/>
      <c r="P13028" s="3"/>
    </row>
    <row r="13029" spans="9:16" ht="17">
      <c r="I13029" s="3"/>
      <c r="J13029" s="3"/>
      <c r="K13029" s="57"/>
      <c r="L13029" s="57"/>
      <c r="M13029" s="117"/>
      <c r="N13029" s="3"/>
      <c r="O13029" s="117"/>
      <c r="P13029" s="3"/>
    </row>
    <row r="13030" spans="9:16" ht="17">
      <c r="I13030" s="3"/>
      <c r="J13030" s="3"/>
      <c r="K13030" s="57"/>
      <c r="L13030" s="57"/>
      <c r="M13030" s="117"/>
      <c r="N13030" s="3"/>
      <c r="O13030" s="117"/>
      <c r="P13030" s="3"/>
    </row>
    <row r="13031" spans="9:16" ht="17">
      <c r="I13031" s="3"/>
      <c r="J13031" s="3"/>
      <c r="K13031" s="57"/>
      <c r="L13031" s="57"/>
      <c r="M13031" s="117"/>
      <c r="N13031" s="3"/>
      <c r="O13031" s="117"/>
      <c r="P13031" s="3"/>
    </row>
    <row r="13032" spans="9:16" ht="17">
      <c r="I13032" s="3"/>
      <c r="J13032" s="3"/>
      <c r="K13032" s="57"/>
      <c r="L13032" s="57"/>
      <c r="M13032" s="117"/>
      <c r="N13032" s="3"/>
      <c r="O13032" s="117"/>
      <c r="P13032" s="3"/>
    </row>
    <row r="13033" spans="9:16" ht="17">
      <c r="I13033" s="3"/>
      <c r="J13033" s="3"/>
      <c r="K13033" s="57"/>
      <c r="L13033" s="57"/>
      <c r="M13033" s="117"/>
      <c r="N13033" s="3"/>
      <c r="O13033" s="117"/>
      <c r="P13033" s="3"/>
    </row>
    <row r="13034" spans="9:16" ht="17">
      <c r="I13034" s="3"/>
      <c r="J13034" s="3"/>
      <c r="K13034" s="57"/>
      <c r="L13034" s="57"/>
      <c r="M13034" s="117"/>
      <c r="N13034" s="3"/>
      <c r="O13034" s="117"/>
      <c r="P13034" s="3"/>
    </row>
    <row r="13035" spans="9:16" ht="17">
      <c r="I13035" s="3"/>
      <c r="J13035" s="3"/>
      <c r="K13035" s="57"/>
      <c r="L13035" s="57"/>
      <c r="M13035" s="117"/>
      <c r="N13035" s="3"/>
      <c r="O13035" s="117"/>
      <c r="P13035" s="3"/>
    </row>
    <row r="13036" spans="9:16" ht="17">
      <c r="I13036" s="3"/>
      <c r="J13036" s="3"/>
      <c r="K13036" s="57"/>
      <c r="L13036" s="57"/>
      <c r="M13036" s="117"/>
      <c r="N13036" s="3"/>
      <c r="O13036" s="117"/>
      <c r="P13036" s="3"/>
    </row>
    <row r="13037" spans="9:16" ht="17">
      <c r="I13037" s="3"/>
      <c r="J13037" s="3"/>
      <c r="K13037" s="57"/>
      <c r="L13037" s="57"/>
      <c r="M13037" s="117"/>
      <c r="N13037" s="3"/>
      <c r="O13037" s="117"/>
      <c r="P13037" s="3"/>
    </row>
    <row r="13038" spans="9:16" ht="17">
      <c r="I13038" s="3"/>
      <c r="J13038" s="3"/>
      <c r="K13038" s="57"/>
      <c r="L13038" s="57"/>
      <c r="M13038" s="117"/>
      <c r="N13038" s="3"/>
      <c r="O13038" s="117"/>
      <c r="P13038" s="3"/>
    </row>
    <row r="13039" spans="9:16" ht="17">
      <c r="I13039" s="3"/>
      <c r="J13039" s="3"/>
      <c r="K13039" s="57"/>
      <c r="L13039" s="57"/>
      <c r="M13039" s="117"/>
      <c r="N13039" s="3"/>
      <c r="O13039" s="117"/>
      <c r="P13039" s="3"/>
    </row>
    <row r="13040" spans="9:16" ht="17">
      <c r="I13040" s="3"/>
      <c r="J13040" s="3"/>
      <c r="K13040" s="57"/>
      <c r="L13040" s="57"/>
      <c r="M13040" s="117"/>
      <c r="N13040" s="3"/>
      <c r="O13040" s="117"/>
      <c r="P13040" s="3"/>
    </row>
    <row r="13041" spans="9:16" ht="17">
      <c r="I13041" s="3"/>
      <c r="J13041" s="3"/>
      <c r="K13041" s="57"/>
      <c r="L13041" s="57"/>
      <c r="M13041" s="117"/>
      <c r="N13041" s="3"/>
      <c r="O13041" s="117"/>
      <c r="P13041" s="3"/>
    </row>
    <row r="13042" spans="9:16" ht="17">
      <c r="I13042" s="3"/>
      <c r="J13042" s="3"/>
      <c r="K13042" s="57"/>
      <c r="L13042" s="57"/>
      <c r="M13042" s="117"/>
      <c r="N13042" s="3"/>
      <c r="O13042" s="117"/>
      <c r="P13042" s="3"/>
    </row>
    <row r="13043" spans="9:16" ht="17">
      <c r="I13043" s="3"/>
      <c r="J13043" s="3"/>
      <c r="K13043" s="57"/>
      <c r="L13043" s="57"/>
      <c r="M13043" s="117"/>
      <c r="N13043" s="3"/>
      <c r="O13043" s="117"/>
      <c r="P13043" s="3"/>
    </row>
    <row r="13044" spans="9:16" ht="17">
      <c r="I13044" s="3"/>
      <c r="J13044" s="3"/>
      <c r="K13044" s="57"/>
      <c r="L13044" s="57"/>
      <c r="M13044" s="117"/>
      <c r="N13044" s="3"/>
      <c r="O13044" s="117"/>
      <c r="P13044" s="3"/>
    </row>
    <row r="13045" spans="9:16" ht="17">
      <c r="I13045" s="3"/>
      <c r="J13045" s="3"/>
      <c r="K13045" s="57"/>
      <c r="L13045" s="57"/>
      <c r="M13045" s="117"/>
      <c r="N13045" s="3"/>
      <c r="O13045" s="117"/>
      <c r="P13045" s="3"/>
    </row>
    <row r="13046" spans="9:16" ht="17">
      <c r="I13046" s="3"/>
      <c r="J13046" s="3"/>
      <c r="K13046" s="57"/>
      <c r="L13046" s="57"/>
      <c r="M13046" s="117"/>
      <c r="N13046" s="3"/>
      <c r="O13046" s="117"/>
      <c r="P13046" s="3"/>
    </row>
    <row r="13047" spans="9:16" ht="17">
      <c r="I13047" s="3"/>
      <c r="J13047" s="3"/>
      <c r="K13047" s="57"/>
      <c r="L13047" s="57"/>
      <c r="M13047" s="117"/>
      <c r="N13047" s="3"/>
      <c r="O13047" s="117"/>
      <c r="P13047" s="3"/>
    </row>
    <row r="13048" spans="9:16" ht="17">
      <c r="I13048" s="3"/>
      <c r="J13048" s="3"/>
      <c r="K13048" s="57"/>
      <c r="L13048" s="57"/>
      <c r="M13048" s="117"/>
      <c r="N13048" s="3"/>
      <c r="O13048" s="117"/>
      <c r="P13048" s="3"/>
    </row>
    <row r="13049" spans="9:16" ht="17">
      <c r="I13049" s="3"/>
      <c r="J13049" s="3"/>
      <c r="K13049" s="57"/>
      <c r="L13049" s="57"/>
      <c r="M13049" s="117"/>
      <c r="N13049" s="3"/>
      <c r="O13049" s="117"/>
      <c r="P13049" s="3"/>
    </row>
    <row r="13050" spans="9:16" ht="17">
      <c r="I13050" s="3"/>
      <c r="J13050" s="3"/>
      <c r="K13050" s="57"/>
      <c r="L13050" s="57"/>
      <c r="M13050" s="117"/>
      <c r="N13050" s="3"/>
      <c r="O13050" s="117"/>
      <c r="P13050" s="3"/>
    </row>
    <row r="13051" spans="9:16" ht="17">
      <c r="I13051" s="3"/>
      <c r="J13051" s="3"/>
      <c r="K13051" s="57"/>
      <c r="L13051" s="57"/>
      <c r="M13051" s="117"/>
      <c r="N13051" s="3"/>
      <c r="O13051" s="117"/>
      <c r="P13051" s="3"/>
    </row>
    <row r="13052" spans="9:16" ht="17">
      <c r="I13052" s="3"/>
      <c r="J13052" s="3"/>
      <c r="K13052" s="57"/>
      <c r="L13052" s="57"/>
      <c r="M13052" s="117"/>
      <c r="N13052" s="3"/>
      <c r="O13052" s="117"/>
      <c r="P13052" s="3"/>
    </row>
    <row r="13053" spans="9:16" ht="17">
      <c r="I13053" s="3"/>
      <c r="J13053" s="3"/>
      <c r="K13053" s="57"/>
      <c r="L13053" s="57"/>
      <c r="M13053" s="117"/>
      <c r="N13053" s="3"/>
      <c r="O13053" s="117"/>
      <c r="P13053" s="3"/>
    </row>
    <row r="13054" spans="9:16" ht="17">
      <c r="I13054" s="3"/>
      <c r="J13054" s="3"/>
      <c r="K13054" s="57"/>
      <c r="L13054" s="57"/>
      <c r="M13054" s="117"/>
      <c r="N13054" s="3"/>
      <c r="O13054" s="117"/>
      <c r="P13054" s="3"/>
    </row>
    <row r="13055" spans="9:16" ht="17">
      <c r="I13055" s="3"/>
      <c r="J13055" s="3"/>
      <c r="K13055" s="57"/>
      <c r="L13055" s="57"/>
      <c r="M13055" s="117"/>
      <c r="N13055" s="3"/>
      <c r="O13055" s="117"/>
      <c r="P13055" s="3"/>
    </row>
    <row r="13056" spans="9:16" ht="17">
      <c r="I13056" s="3"/>
      <c r="J13056" s="3"/>
      <c r="K13056" s="57"/>
      <c r="L13056" s="57"/>
      <c r="M13056" s="117"/>
      <c r="N13056" s="3"/>
      <c r="O13056" s="117"/>
      <c r="P13056" s="3"/>
    </row>
    <row r="13057" spans="9:16" ht="17">
      <c r="I13057" s="3"/>
      <c r="J13057" s="3"/>
      <c r="K13057" s="57"/>
      <c r="L13057" s="57"/>
      <c r="M13057" s="117"/>
      <c r="N13057" s="3"/>
      <c r="O13057" s="117"/>
      <c r="P13057" s="3"/>
    </row>
    <row r="13058" spans="9:16" ht="17">
      <c r="I13058" s="3"/>
      <c r="J13058" s="3"/>
      <c r="K13058" s="57"/>
      <c r="L13058" s="57"/>
      <c r="M13058" s="117"/>
      <c r="N13058" s="3"/>
      <c r="O13058" s="117"/>
      <c r="P13058" s="3"/>
    </row>
    <row r="13059" spans="9:16" ht="17">
      <c r="I13059" s="3"/>
      <c r="J13059" s="3"/>
      <c r="K13059" s="57"/>
      <c r="L13059" s="57"/>
      <c r="M13059" s="117"/>
      <c r="N13059" s="3"/>
      <c r="O13059" s="117"/>
      <c r="P13059" s="3"/>
    </row>
    <row r="13060" spans="9:16" ht="17">
      <c r="I13060" s="3"/>
      <c r="J13060" s="3"/>
      <c r="K13060" s="57"/>
      <c r="L13060" s="57"/>
      <c r="M13060" s="117"/>
      <c r="N13060" s="3"/>
      <c r="O13060" s="117"/>
      <c r="P13060" s="3"/>
    </row>
    <row r="13061" spans="9:16" ht="17">
      <c r="I13061" s="3"/>
      <c r="J13061" s="3"/>
      <c r="K13061" s="57"/>
      <c r="L13061" s="57"/>
      <c r="M13061" s="117"/>
      <c r="N13061" s="3"/>
      <c r="O13061" s="117"/>
      <c r="P13061" s="3"/>
    </row>
    <row r="13062" spans="9:16" ht="17">
      <c r="I13062" s="3"/>
      <c r="J13062" s="3"/>
      <c r="K13062" s="57"/>
      <c r="L13062" s="57"/>
      <c r="M13062" s="117"/>
      <c r="N13062" s="3"/>
      <c r="O13062" s="117"/>
      <c r="P13062" s="3"/>
    </row>
    <row r="13063" spans="9:16" ht="17">
      <c r="I13063" s="3"/>
      <c r="J13063" s="3"/>
      <c r="K13063" s="57"/>
      <c r="L13063" s="57"/>
      <c r="M13063" s="117"/>
      <c r="N13063" s="3"/>
      <c r="O13063" s="117"/>
      <c r="P13063" s="3"/>
    </row>
    <row r="13064" spans="9:16" ht="17">
      <c r="I13064" s="3"/>
      <c r="J13064" s="3"/>
      <c r="K13064" s="57"/>
      <c r="L13064" s="57"/>
      <c r="M13064" s="117"/>
      <c r="N13064" s="3"/>
      <c r="O13064" s="117"/>
      <c r="P13064" s="3"/>
    </row>
    <row r="13065" spans="9:16" ht="17">
      <c r="I13065" s="3"/>
      <c r="J13065" s="3"/>
      <c r="K13065" s="57"/>
      <c r="L13065" s="57"/>
      <c r="M13065" s="117"/>
      <c r="N13065" s="3"/>
      <c r="O13065" s="117"/>
      <c r="P13065" s="3"/>
    </row>
    <row r="13066" spans="9:16" ht="17">
      <c r="I13066" s="3"/>
      <c r="J13066" s="3"/>
      <c r="K13066" s="57"/>
      <c r="L13066" s="57"/>
      <c r="M13066" s="117"/>
      <c r="N13066" s="3"/>
      <c r="O13066" s="117"/>
      <c r="P13066" s="3"/>
    </row>
    <row r="13067" spans="9:16" ht="17">
      <c r="I13067" s="3"/>
      <c r="J13067" s="3"/>
      <c r="K13067" s="57"/>
      <c r="L13067" s="57"/>
      <c r="M13067" s="117"/>
      <c r="N13067" s="3"/>
      <c r="O13067" s="117"/>
      <c r="P13067" s="3"/>
    </row>
    <row r="13068" spans="9:16" ht="17">
      <c r="I13068" s="3"/>
      <c r="J13068" s="3"/>
      <c r="K13068" s="57"/>
      <c r="L13068" s="57"/>
      <c r="M13068" s="117"/>
      <c r="N13068" s="3"/>
      <c r="O13068" s="117"/>
      <c r="P13068" s="3"/>
    </row>
    <row r="13069" spans="9:16" ht="17">
      <c r="I13069" s="3"/>
      <c r="J13069" s="3"/>
      <c r="K13069" s="57"/>
      <c r="L13069" s="57"/>
      <c r="M13069" s="117"/>
      <c r="N13069" s="3"/>
      <c r="O13069" s="117"/>
      <c r="P13069" s="3"/>
    </row>
    <row r="13070" spans="9:16" ht="17">
      <c r="I13070" s="3"/>
      <c r="J13070" s="3"/>
      <c r="K13070" s="57"/>
      <c r="L13070" s="57"/>
      <c r="M13070" s="117"/>
      <c r="N13070" s="3"/>
      <c r="O13070" s="117"/>
      <c r="P13070" s="3"/>
    </row>
    <row r="13071" spans="9:16" ht="17">
      <c r="I13071" s="3"/>
      <c r="J13071" s="3"/>
      <c r="K13071" s="57"/>
      <c r="L13071" s="57"/>
      <c r="M13071" s="117"/>
      <c r="N13071" s="3"/>
      <c r="O13071" s="117"/>
      <c r="P13071" s="3"/>
    </row>
    <row r="13072" spans="9:16" ht="17">
      <c r="I13072" s="3"/>
      <c r="J13072" s="3"/>
      <c r="K13072" s="57"/>
      <c r="L13072" s="57"/>
      <c r="M13072" s="117"/>
      <c r="N13072" s="3"/>
      <c r="O13072" s="117"/>
      <c r="P13072" s="3"/>
    </row>
    <row r="13073" spans="9:16" ht="17">
      <c r="I13073" s="3"/>
      <c r="J13073" s="3"/>
      <c r="K13073" s="57"/>
      <c r="L13073" s="57"/>
      <c r="M13073" s="117"/>
      <c r="N13073" s="3"/>
      <c r="O13073" s="117"/>
      <c r="P13073" s="3"/>
    </row>
    <row r="13074" spans="9:16" ht="17">
      <c r="I13074" s="3"/>
      <c r="J13074" s="3"/>
      <c r="K13074" s="57"/>
      <c r="L13074" s="57"/>
      <c r="M13074" s="117"/>
      <c r="N13074" s="3"/>
      <c r="O13074" s="117"/>
      <c r="P13074" s="3"/>
    </row>
    <row r="13075" spans="9:16" ht="17">
      <c r="I13075" s="3"/>
      <c r="J13075" s="3"/>
      <c r="K13075" s="57"/>
      <c r="L13075" s="57"/>
      <c r="M13075" s="117"/>
      <c r="N13075" s="3"/>
      <c r="O13075" s="117"/>
      <c r="P13075" s="3"/>
    </row>
    <row r="13076" spans="9:16" ht="17">
      <c r="I13076" s="3"/>
      <c r="J13076" s="3"/>
      <c r="K13076" s="57"/>
      <c r="L13076" s="57"/>
      <c r="M13076" s="117"/>
      <c r="N13076" s="3"/>
      <c r="O13076" s="117"/>
      <c r="P13076" s="3"/>
    </row>
    <row r="13077" spans="9:16" ht="17">
      <c r="I13077" s="3"/>
      <c r="J13077" s="3"/>
      <c r="K13077" s="57"/>
      <c r="L13077" s="57"/>
      <c r="M13077" s="117"/>
      <c r="N13077" s="3"/>
      <c r="O13077" s="117"/>
      <c r="P13077" s="3"/>
    </row>
    <row r="13078" spans="9:16" ht="17">
      <c r="I13078" s="3"/>
      <c r="J13078" s="3"/>
      <c r="K13078" s="57"/>
      <c r="L13078" s="57"/>
      <c r="M13078" s="117"/>
      <c r="N13078" s="3"/>
      <c r="O13078" s="117"/>
      <c r="P13078" s="3"/>
    </row>
    <row r="13079" spans="9:16" ht="17">
      <c r="I13079" s="3"/>
      <c r="J13079" s="3"/>
      <c r="K13079" s="57"/>
      <c r="L13079" s="57"/>
      <c r="M13079" s="117"/>
      <c r="N13079" s="3"/>
      <c r="O13079" s="117"/>
      <c r="P13079" s="3"/>
    </row>
    <row r="13080" spans="9:16" ht="17">
      <c r="I13080" s="3"/>
      <c r="J13080" s="3"/>
      <c r="K13080" s="57"/>
      <c r="L13080" s="57"/>
      <c r="M13080" s="117"/>
      <c r="N13080" s="3"/>
      <c r="O13080" s="117"/>
      <c r="P13080" s="3"/>
    </row>
    <row r="13081" spans="9:16" ht="17">
      <c r="I13081" s="3"/>
      <c r="J13081" s="3"/>
      <c r="K13081" s="57"/>
      <c r="L13081" s="57"/>
      <c r="M13081" s="117"/>
      <c r="N13081" s="3"/>
      <c r="O13081" s="117"/>
      <c r="P13081" s="3"/>
    </row>
    <row r="13082" spans="9:16" ht="17">
      <c r="I13082" s="3"/>
      <c r="J13082" s="3"/>
      <c r="K13082" s="57"/>
      <c r="L13082" s="57"/>
      <c r="M13082" s="117"/>
      <c r="N13082" s="3"/>
      <c r="O13082" s="117"/>
      <c r="P13082" s="3"/>
    </row>
    <row r="13083" spans="9:16" ht="17">
      <c r="I13083" s="3"/>
      <c r="J13083" s="3"/>
      <c r="K13083" s="57"/>
      <c r="L13083" s="57"/>
      <c r="M13083" s="117"/>
      <c r="N13083" s="3"/>
      <c r="O13083" s="117"/>
      <c r="P13083" s="3"/>
    </row>
    <row r="13084" spans="9:16" ht="17">
      <c r="I13084" s="3"/>
      <c r="J13084" s="3"/>
      <c r="K13084" s="57"/>
      <c r="L13084" s="57"/>
      <c r="M13084" s="117"/>
      <c r="N13084" s="3"/>
      <c r="O13084" s="117"/>
      <c r="P13084" s="3"/>
    </row>
    <row r="13085" spans="9:16" ht="17">
      <c r="I13085" s="3"/>
      <c r="J13085" s="3"/>
      <c r="K13085" s="57"/>
      <c r="L13085" s="57"/>
      <c r="M13085" s="117"/>
      <c r="N13085" s="3"/>
      <c r="O13085" s="117"/>
      <c r="P13085" s="3"/>
    </row>
    <row r="13086" spans="9:16" ht="17">
      <c r="I13086" s="3"/>
      <c r="J13086" s="3"/>
      <c r="K13086" s="57"/>
      <c r="L13086" s="57"/>
      <c r="M13086" s="117"/>
      <c r="N13086" s="3"/>
      <c r="O13086" s="117"/>
      <c r="P13086" s="3"/>
    </row>
    <row r="13087" spans="9:16" ht="17">
      <c r="I13087" s="3"/>
      <c r="J13087" s="3"/>
      <c r="K13087" s="57"/>
      <c r="L13087" s="57"/>
      <c r="M13087" s="117"/>
      <c r="N13087" s="3"/>
      <c r="O13087" s="117"/>
      <c r="P13087" s="3"/>
    </row>
    <row r="13088" spans="9:16" ht="17">
      <c r="I13088" s="3"/>
      <c r="J13088" s="3"/>
      <c r="K13088" s="57"/>
      <c r="L13088" s="57"/>
      <c r="M13088" s="117"/>
      <c r="N13088" s="3"/>
      <c r="O13088" s="117"/>
      <c r="P13088" s="3"/>
    </row>
    <row r="13089" spans="9:16" ht="17">
      <c r="I13089" s="3"/>
      <c r="J13089" s="3"/>
      <c r="K13089" s="57"/>
      <c r="L13089" s="57"/>
      <c r="M13089" s="117"/>
      <c r="N13089" s="3"/>
      <c r="O13089" s="117"/>
      <c r="P13089" s="3"/>
    </row>
    <row r="13090" spans="9:16" ht="17">
      <c r="I13090" s="3"/>
      <c r="J13090" s="3"/>
      <c r="K13090" s="57"/>
      <c r="L13090" s="57"/>
      <c r="M13090" s="117"/>
      <c r="N13090" s="3"/>
      <c r="O13090" s="117"/>
      <c r="P13090" s="3"/>
    </row>
    <row r="13091" spans="9:16" ht="17">
      <c r="I13091" s="3"/>
      <c r="J13091" s="3"/>
      <c r="K13091" s="57"/>
      <c r="L13091" s="57"/>
      <c r="M13091" s="117"/>
      <c r="N13091" s="3"/>
      <c r="O13091" s="117"/>
      <c r="P13091" s="3"/>
    </row>
    <row r="13092" spans="9:16" ht="17">
      <c r="I13092" s="3"/>
      <c r="J13092" s="3"/>
      <c r="K13092" s="57"/>
      <c r="L13092" s="57"/>
      <c r="M13092" s="117"/>
      <c r="N13092" s="3"/>
      <c r="O13092" s="117"/>
      <c r="P13092" s="3"/>
    </row>
    <row r="13093" spans="9:16" ht="17">
      <c r="I13093" s="3"/>
      <c r="J13093" s="3"/>
      <c r="K13093" s="57"/>
      <c r="L13093" s="57"/>
      <c r="M13093" s="117"/>
      <c r="N13093" s="3"/>
      <c r="O13093" s="117"/>
      <c r="P13093" s="3"/>
    </row>
    <row r="13094" spans="9:16" ht="17">
      <c r="I13094" s="3"/>
      <c r="J13094" s="3"/>
      <c r="K13094" s="57"/>
      <c r="L13094" s="57"/>
      <c r="M13094" s="117"/>
      <c r="N13094" s="3"/>
      <c r="O13094" s="117"/>
      <c r="P13094" s="3"/>
    </row>
    <row r="13095" spans="9:16" ht="17">
      <c r="I13095" s="3"/>
      <c r="J13095" s="3"/>
      <c r="K13095" s="57"/>
      <c r="L13095" s="57"/>
      <c r="M13095" s="117"/>
      <c r="N13095" s="3"/>
      <c r="O13095" s="117"/>
      <c r="P13095" s="3"/>
    </row>
    <row r="13096" spans="9:16" ht="17">
      <c r="I13096" s="3"/>
      <c r="J13096" s="3"/>
      <c r="K13096" s="57"/>
      <c r="L13096" s="57"/>
      <c r="M13096" s="117"/>
      <c r="N13096" s="3"/>
      <c r="O13096" s="117"/>
      <c r="P13096" s="3"/>
    </row>
    <row r="13097" spans="9:16" ht="17">
      <c r="I13097" s="3"/>
      <c r="J13097" s="3"/>
      <c r="K13097" s="57"/>
      <c r="L13097" s="57"/>
      <c r="M13097" s="117"/>
      <c r="N13097" s="3"/>
      <c r="O13097" s="117"/>
      <c r="P13097" s="3"/>
    </row>
    <row r="13098" spans="9:16" ht="17">
      <c r="I13098" s="3"/>
      <c r="J13098" s="3"/>
      <c r="K13098" s="57"/>
      <c r="L13098" s="57"/>
      <c r="M13098" s="117"/>
      <c r="N13098" s="3"/>
      <c r="O13098" s="117"/>
      <c r="P13098" s="3"/>
    </row>
    <row r="13099" spans="9:16" ht="17">
      <c r="I13099" s="3"/>
      <c r="J13099" s="3"/>
      <c r="K13099" s="57"/>
      <c r="L13099" s="57"/>
      <c r="M13099" s="117"/>
      <c r="N13099" s="3"/>
      <c r="O13099" s="117"/>
      <c r="P13099" s="3"/>
    </row>
    <row r="13100" spans="9:16" ht="17">
      <c r="I13100" s="3"/>
      <c r="J13100" s="3"/>
      <c r="K13100" s="57"/>
      <c r="L13100" s="57"/>
      <c r="M13100" s="117"/>
      <c r="N13100" s="3"/>
      <c r="O13100" s="117"/>
      <c r="P13100" s="3"/>
    </row>
    <row r="13101" spans="9:16" ht="17">
      <c r="I13101" s="3"/>
      <c r="J13101" s="3"/>
      <c r="K13101" s="57"/>
      <c r="L13101" s="57"/>
      <c r="M13101" s="117"/>
      <c r="N13101" s="3"/>
      <c r="O13101" s="117"/>
      <c r="P13101" s="3"/>
    </row>
    <row r="13102" spans="9:16" ht="17">
      <c r="I13102" s="3"/>
      <c r="J13102" s="3"/>
      <c r="K13102" s="57"/>
      <c r="L13102" s="57"/>
      <c r="M13102" s="117"/>
      <c r="N13102" s="3"/>
      <c r="O13102" s="117"/>
      <c r="P13102" s="3"/>
    </row>
    <row r="13103" spans="9:16" ht="17">
      <c r="I13103" s="3"/>
      <c r="J13103" s="3"/>
      <c r="K13103" s="57"/>
      <c r="L13103" s="57"/>
      <c r="M13103" s="117"/>
      <c r="N13103" s="3"/>
      <c r="O13103" s="117"/>
      <c r="P13103" s="3"/>
    </row>
    <row r="13104" spans="9:16" ht="17">
      <c r="I13104" s="3"/>
      <c r="J13104" s="3"/>
      <c r="K13104" s="57"/>
      <c r="L13104" s="57"/>
      <c r="M13104" s="117"/>
      <c r="N13104" s="3"/>
      <c r="O13104" s="117"/>
      <c r="P13104" s="3"/>
    </row>
    <row r="13105" spans="9:16" ht="17">
      <c r="I13105" s="3"/>
      <c r="J13105" s="3"/>
      <c r="K13105" s="57"/>
      <c r="L13105" s="57"/>
      <c r="M13105" s="117"/>
      <c r="N13105" s="3"/>
      <c r="O13105" s="117"/>
      <c r="P13105" s="3"/>
    </row>
    <row r="13106" spans="9:16" ht="17">
      <c r="I13106" s="3"/>
      <c r="J13106" s="3"/>
      <c r="K13106" s="57"/>
      <c r="L13106" s="57"/>
      <c r="M13106" s="117"/>
      <c r="N13106" s="3"/>
      <c r="O13106" s="117"/>
      <c r="P13106" s="3"/>
    </row>
    <row r="13107" spans="9:16" ht="17">
      <c r="I13107" s="3"/>
      <c r="J13107" s="3"/>
      <c r="K13107" s="57"/>
      <c r="L13107" s="57"/>
      <c r="M13107" s="117"/>
      <c r="N13107" s="3"/>
      <c r="O13107" s="117"/>
      <c r="P13107" s="3"/>
    </row>
    <row r="13108" spans="9:16" ht="17">
      <c r="I13108" s="3"/>
      <c r="J13108" s="3"/>
      <c r="K13108" s="57"/>
      <c r="L13108" s="57"/>
      <c r="M13108" s="117"/>
      <c r="N13108" s="3"/>
      <c r="O13108" s="117"/>
      <c r="P13108" s="3"/>
    </row>
    <row r="13109" spans="9:16" ht="17">
      <c r="I13109" s="3"/>
      <c r="J13109" s="3"/>
      <c r="K13109" s="57"/>
      <c r="L13109" s="57"/>
      <c r="M13109" s="117"/>
      <c r="N13109" s="3"/>
      <c r="O13109" s="117"/>
      <c r="P13109" s="3"/>
    </row>
    <row r="13110" spans="9:16" ht="17">
      <c r="I13110" s="3"/>
      <c r="J13110" s="3"/>
      <c r="K13110" s="57"/>
      <c r="L13110" s="57"/>
      <c r="M13110" s="117"/>
      <c r="N13110" s="3"/>
      <c r="O13110" s="117"/>
      <c r="P13110" s="3"/>
    </row>
    <row r="13111" spans="9:16" ht="17">
      <c r="I13111" s="3"/>
      <c r="J13111" s="3"/>
      <c r="K13111" s="57"/>
      <c r="L13111" s="57"/>
      <c r="M13111" s="117"/>
      <c r="N13111" s="3"/>
      <c r="O13111" s="117"/>
      <c r="P13111" s="3"/>
    </row>
    <row r="13112" spans="9:16" ht="17">
      <c r="I13112" s="3"/>
      <c r="J13112" s="3"/>
      <c r="K13112" s="57"/>
      <c r="L13112" s="57"/>
      <c r="M13112" s="117"/>
      <c r="N13112" s="3"/>
      <c r="O13112" s="117"/>
      <c r="P13112" s="3"/>
    </row>
    <row r="13113" spans="9:16" ht="17">
      <c r="I13113" s="3"/>
      <c r="J13113" s="3"/>
      <c r="K13113" s="57"/>
      <c r="L13113" s="57"/>
      <c r="M13113" s="117"/>
      <c r="N13113" s="3"/>
      <c r="O13113" s="117"/>
      <c r="P13113" s="3"/>
    </row>
    <row r="13114" spans="9:16" ht="17">
      <c r="I13114" s="3"/>
      <c r="J13114" s="3"/>
      <c r="K13114" s="57"/>
      <c r="L13114" s="57"/>
      <c r="M13114" s="117"/>
      <c r="N13114" s="3"/>
      <c r="O13114" s="117"/>
      <c r="P13114" s="3"/>
    </row>
    <row r="13115" spans="9:16" ht="17">
      <c r="I13115" s="3"/>
      <c r="J13115" s="3"/>
      <c r="K13115" s="57"/>
      <c r="L13115" s="57"/>
      <c r="M13115" s="117"/>
      <c r="N13115" s="3"/>
      <c r="O13115" s="117"/>
      <c r="P13115" s="3"/>
    </row>
    <row r="13116" spans="9:16" ht="17">
      <c r="I13116" s="3"/>
      <c r="J13116" s="3"/>
      <c r="K13116" s="57"/>
      <c r="L13116" s="57"/>
      <c r="M13116" s="117"/>
      <c r="N13116" s="3"/>
      <c r="O13116" s="117"/>
      <c r="P13116" s="3"/>
    </row>
    <row r="13117" spans="9:16" ht="17">
      <c r="I13117" s="3"/>
      <c r="J13117" s="3"/>
      <c r="K13117" s="57"/>
      <c r="L13117" s="57"/>
      <c r="M13117" s="117"/>
      <c r="N13117" s="3"/>
      <c r="O13117" s="117"/>
      <c r="P13117" s="3"/>
    </row>
    <row r="13118" spans="9:16" ht="17">
      <c r="I13118" s="3"/>
      <c r="J13118" s="3"/>
      <c r="K13118" s="57"/>
      <c r="L13118" s="57"/>
      <c r="M13118" s="117"/>
      <c r="N13118" s="3"/>
      <c r="O13118" s="117"/>
      <c r="P13118" s="3"/>
    </row>
    <row r="13119" spans="9:16" ht="17">
      <c r="I13119" s="3"/>
      <c r="J13119" s="3"/>
      <c r="K13119" s="57"/>
      <c r="L13119" s="57"/>
      <c r="M13119" s="117"/>
      <c r="N13119" s="3"/>
      <c r="O13119" s="117"/>
      <c r="P13119" s="3"/>
    </row>
    <row r="13120" spans="9:16" ht="17">
      <c r="I13120" s="3"/>
      <c r="J13120" s="3"/>
      <c r="K13120" s="57"/>
      <c r="L13120" s="57"/>
      <c r="M13120" s="117"/>
      <c r="N13120" s="3"/>
      <c r="O13120" s="117"/>
      <c r="P13120" s="3"/>
    </row>
    <row r="13121" spans="9:16" ht="17">
      <c r="I13121" s="3"/>
      <c r="J13121" s="3"/>
      <c r="K13121" s="57"/>
      <c r="L13121" s="57"/>
      <c r="M13121" s="117"/>
      <c r="N13121" s="3"/>
      <c r="O13121" s="117"/>
      <c r="P13121" s="3"/>
    </row>
    <row r="13122" spans="9:16" ht="17">
      <c r="I13122" s="3"/>
      <c r="J13122" s="3"/>
      <c r="K13122" s="57"/>
      <c r="L13122" s="57"/>
      <c r="M13122" s="117"/>
      <c r="N13122" s="3"/>
      <c r="O13122" s="117"/>
      <c r="P13122" s="3"/>
    </row>
    <row r="13123" spans="9:16" ht="17">
      <c r="I13123" s="3"/>
      <c r="J13123" s="3"/>
      <c r="K13123" s="57"/>
      <c r="L13123" s="57"/>
      <c r="M13123" s="117"/>
      <c r="N13123" s="3"/>
      <c r="O13123" s="117"/>
      <c r="P13123" s="3"/>
    </row>
    <row r="13124" spans="9:16" ht="17">
      <c r="I13124" s="3"/>
      <c r="J13124" s="3"/>
      <c r="K13124" s="57"/>
      <c r="L13124" s="57"/>
      <c r="M13124" s="117"/>
      <c r="N13124" s="3"/>
      <c r="O13124" s="117"/>
      <c r="P13124" s="3"/>
    </row>
    <row r="13125" spans="9:16" ht="17">
      <c r="I13125" s="3"/>
      <c r="J13125" s="3"/>
      <c r="K13125" s="57"/>
      <c r="L13125" s="57"/>
      <c r="M13125" s="117"/>
      <c r="N13125" s="3"/>
      <c r="O13125" s="117"/>
      <c r="P13125" s="3"/>
    </row>
    <row r="13126" spans="9:16" ht="17">
      <c r="I13126" s="3"/>
      <c r="J13126" s="3"/>
      <c r="K13126" s="57"/>
      <c r="L13126" s="57"/>
      <c r="M13126" s="117"/>
      <c r="N13126" s="3"/>
      <c r="O13126" s="117"/>
      <c r="P13126" s="3"/>
    </row>
    <row r="13127" spans="9:16" ht="17">
      <c r="I13127" s="3"/>
      <c r="J13127" s="3"/>
      <c r="K13127" s="57"/>
      <c r="L13127" s="57"/>
      <c r="M13127" s="117"/>
      <c r="N13127" s="3"/>
      <c r="O13127" s="117"/>
      <c r="P13127" s="3"/>
    </row>
    <row r="13128" spans="9:16" ht="17">
      <c r="I13128" s="3"/>
      <c r="J13128" s="3"/>
      <c r="K13128" s="57"/>
      <c r="L13128" s="57"/>
      <c r="M13128" s="117"/>
      <c r="N13128" s="3"/>
      <c r="O13128" s="117"/>
      <c r="P13128" s="3"/>
    </row>
    <row r="13129" spans="9:16" ht="17">
      <c r="I13129" s="3"/>
      <c r="J13129" s="3"/>
      <c r="K13129" s="57"/>
      <c r="L13129" s="57"/>
      <c r="M13129" s="117"/>
      <c r="N13129" s="3"/>
      <c r="O13129" s="117"/>
      <c r="P13129" s="3"/>
    </row>
    <row r="13130" spans="9:16" ht="17">
      <c r="I13130" s="3"/>
      <c r="J13130" s="3"/>
      <c r="K13130" s="57"/>
      <c r="L13130" s="57"/>
      <c r="M13130" s="117"/>
      <c r="N13130" s="3"/>
      <c r="O13130" s="117"/>
      <c r="P13130" s="3"/>
    </row>
    <row r="13131" spans="9:16" ht="17">
      <c r="I13131" s="3"/>
      <c r="J13131" s="3"/>
      <c r="K13131" s="57"/>
      <c r="L13131" s="57"/>
      <c r="M13131" s="117"/>
      <c r="N13131" s="3"/>
      <c r="O13131" s="117"/>
      <c r="P13131" s="3"/>
    </row>
    <row r="13132" spans="9:16" ht="17">
      <c r="I13132" s="3"/>
      <c r="J13132" s="3"/>
      <c r="K13132" s="57"/>
      <c r="L13132" s="57"/>
      <c r="M13132" s="117"/>
      <c r="N13132" s="3"/>
      <c r="O13132" s="117"/>
      <c r="P13132" s="3"/>
    </row>
    <row r="13133" spans="9:16" ht="17">
      <c r="I13133" s="3"/>
      <c r="J13133" s="3"/>
      <c r="K13133" s="57"/>
      <c r="L13133" s="57"/>
      <c r="M13133" s="117"/>
      <c r="N13133" s="3"/>
      <c r="O13133" s="117"/>
      <c r="P13133" s="3"/>
    </row>
    <row r="13134" spans="9:16" ht="17">
      <c r="I13134" s="3"/>
      <c r="J13134" s="3"/>
      <c r="K13134" s="57"/>
      <c r="L13134" s="57"/>
      <c r="M13134" s="117"/>
      <c r="N13134" s="3"/>
      <c r="O13134" s="117"/>
      <c r="P13134" s="3"/>
    </row>
    <row r="13135" spans="9:16" ht="17">
      <c r="I13135" s="3"/>
      <c r="J13135" s="3"/>
      <c r="K13135" s="57"/>
      <c r="L13135" s="57"/>
      <c r="M13135" s="117"/>
      <c r="N13135" s="3"/>
      <c r="O13135" s="117"/>
      <c r="P13135" s="3"/>
    </row>
    <row r="13136" spans="9:16" ht="17">
      <c r="I13136" s="3"/>
      <c r="J13136" s="3"/>
      <c r="K13136" s="57"/>
      <c r="L13136" s="57"/>
      <c r="M13136" s="117"/>
      <c r="N13136" s="3"/>
      <c r="O13136" s="117"/>
      <c r="P13136" s="3"/>
    </row>
    <row r="13137" spans="9:16" ht="17">
      <c r="I13137" s="3"/>
      <c r="J13137" s="3"/>
      <c r="K13137" s="57"/>
      <c r="L13137" s="57"/>
      <c r="M13137" s="117"/>
      <c r="N13137" s="3"/>
      <c r="O13137" s="117"/>
      <c r="P13137" s="3"/>
    </row>
    <row r="13138" spans="9:16" ht="17">
      <c r="I13138" s="3"/>
      <c r="J13138" s="3"/>
      <c r="K13138" s="57"/>
      <c r="L13138" s="57"/>
      <c r="M13138" s="117"/>
      <c r="N13138" s="3"/>
      <c r="O13138" s="117"/>
      <c r="P13138" s="3"/>
    </row>
    <row r="13139" spans="9:16" ht="17">
      <c r="I13139" s="3"/>
      <c r="J13139" s="3"/>
      <c r="K13139" s="57"/>
      <c r="L13139" s="57"/>
      <c r="M13139" s="117"/>
      <c r="N13139" s="3"/>
      <c r="O13139" s="117"/>
      <c r="P13139" s="3"/>
    </row>
    <row r="13140" spans="9:16" ht="17">
      <c r="I13140" s="3"/>
      <c r="J13140" s="3"/>
      <c r="K13140" s="57"/>
      <c r="L13140" s="57"/>
      <c r="M13140" s="117"/>
      <c r="N13140" s="3"/>
      <c r="O13140" s="117"/>
      <c r="P13140" s="3"/>
    </row>
    <row r="13141" spans="9:16" ht="17">
      <c r="I13141" s="3"/>
      <c r="J13141" s="3"/>
      <c r="K13141" s="57"/>
      <c r="L13141" s="57"/>
      <c r="M13141" s="117"/>
      <c r="N13141" s="3"/>
      <c r="O13141" s="117"/>
      <c r="P13141" s="3"/>
    </row>
    <row r="13142" spans="9:16" ht="17">
      <c r="I13142" s="3"/>
      <c r="J13142" s="3"/>
      <c r="K13142" s="57"/>
      <c r="L13142" s="57"/>
      <c r="M13142" s="117"/>
      <c r="N13142" s="3"/>
      <c r="O13142" s="117"/>
      <c r="P13142" s="3"/>
    </row>
    <row r="13143" spans="9:16" ht="17">
      <c r="I13143" s="3"/>
      <c r="J13143" s="3"/>
      <c r="K13143" s="57"/>
      <c r="L13143" s="57"/>
      <c r="M13143" s="117"/>
      <c r="N13143" s="3"/>
      <c r="O13143" s="117"/>
      <c r="P13143" s="3"/>
    </row>
    <row r="13144" spans="9:16" ht="17">
      <c r="I13144" s="3"/>
      <c r="J13144" s="3"/>
      <c r="K13144" s="57"/>
      <c r="L13144" s="57"/>
      <c r="M13144" s="117"/>
      <c r="N13144" s="3"/>
      <c r="O13144" s="117"/>
      <c r="P13144" s="3"/>
    </row>
    <row r="13145" spans="9:16" ht="17">
      <c r="I13145" s="3"/>
      <c r="J13145" s="3"/>
      <c r="K13145" s="57"/>
      <c r="L13145" s="57"/>
      <c r="M13145" s="117"/>
      <c r="N13145" s="3"/>
      <c r="O13145" s="117"/>
      <c r="P13145" s="3"/>
    </row>
    <row r="13146" spans="9:16" ht="17">
      <c r="I13146" s="3"/>
      <c r="J13146" s="3"/>
      <c r="K13146" s="57"/>
      <c r="L13146" s="57"/>
      <c r="M13146" s="117"/>
      <c r="N13146" s="3"/>
      <c r="O13146" s="117"/>
      <c r="P13146" s="3"/>
    </row>
    <row r="13147" spans="9:16" ht="17">
      <c r="I13147" s="3"/>
      <c r="J13147" s="3"/>
      <c r="K13147" s="57"/>
      <c r="L13147" s="57"/>
      <c r="M13147" s="117"/>
      <c r="N13147" s="3"/>
      <c r="O13147" s="117"/>
      <c r="P13147" s="3"/>
    </row>
    <row r="13148" spans="9:16" ht="17">
      <c r="I13148" s="3"/>
      <c r="J13148" s="3"/>
      <c r="K13148" s="57"/>
      <c r="L13148" s="57"/>
      <c r="M13148" s="117"/>
      <c r="N13148" s="3"/>
      <c r="O13148" s="117"/>
      <c r="P13148" s="3"/>
    </row>
    <row r="13149" spans="9:16" ht="17">
      <c r="I13149" s="3"/>
      <c r="J13149" s="3"/>
      <c r="K13149" s="57"/>
      <c r="L13149" s="57"/>
      <c r="M13149" s="117"/>
      <c r="N13149" s="3"/>
      <c r="O13149" s="117"/>
      <c r="P13149" s="3"/>
    </row>
    <row r="13150" spans="9:16" ht="17">
      <c r="I13150" s="3"/>
      <c r="J13150" s="3"/>
      <c r="K13150" s="57"/>
      <c r="L13150" s="57"/>
      <c r="M13150" s="117"/>
      <c r="N13150" s="3"/>
      <c r="O13150" s="117"/>
      <c r="P13150" s="3"/>
    </row>
    <row r="13151" spans="9:16" ht="17">
      <c r="I13151" s="3"/>
      <c r="J13151" s="3"/>
      <c r="K13151" s="57"/>
      <c r="L13151" s="57"/>
      <c r="M13151" s="117"/>
      <c r="N13151" s="3"/>
      <c r="O13151" s="117"/>
      <c r="P13151" s="3"/>
    </row>
    <row r="13152" spans="9:16" ht="17">
      <c r="I13152" s="3"/>
      <c r="J13152" s="3"/>
      <c r="K13152" s="57"/>
      <c r="L13152" s="57"/>
      <c r="M13152" s="117"/>
      <c r="N13152" s="3"/>
      <c r="O13152" s="117"/>
      <c r="P13152" s="3"/>
    </row>
    <row r="13153" spans="9:16" ht="17">
      <c r="I13153" s="3"/>
      <c r="J13153" s="3"/>
      <c r="K13153" s="57"/>
      <c r="L13153" s="57"/>
      <c r="M13153" s="117"/>
      <c r="N13153" s="3"/>
      <c r="O13153" s="117"/>
      <c r="P13153" s="3"/>
    </row>
    <row r="13154" spans="9:16" ht="17">
      <c r="I13154" s="3"/>
      <c r="J13154" s="3"/>
      <c r="K13154" s="57"/>
      <c r="L13154" s="57"/>
      <c r="M13154" s="117"/>
      <c r="N13154" s="3"/>
      <c r="O13154" s="117"/>
      <c r="P13154" s="3"/>
    </row>
    <row r="13155" spans="9:16" ht="17">
      <c r="I13155" s="3"/>
      <c r="J13155" s="3"/>
      <c r="K13155" s="57"/>
      <c r="L13155" s="57"/>
      <c r="M13155" s="117"/>
      <c r="N13155" s="3"/>
      <c r="O13155" s="117"/>
      <c r="P13155" s="3"/>
    </row>
    <row r="13156" spans="9:16" ht="17">
      <c r="I13156" s="3"/>
      <c r="J13156" s="3"/>
      <c r="K13156" s="57"/>
      <c r="L13156" s="57"/>
      <c r="M13156" s="117"/>
      <c r="N13156" s="3"/>
      <c r="O13156" s="117"/>
      <c r="P13156" s="3"/>
    </row>
    <row r="13157" spans="9:16" ht="17">
      <c r="I13157" s="3"/>
      <c r="J13157" s="3"/>
      <c r="K13157" s="57"/>
      <c r="L13157" s="57"/>
      <c r="M13157" s="117"/>
      <c r="N13157" s="3"/>
      <c r="O13157" s="117"/>
      <c r="P13157" s="3"/>
    </row>
    <row r="13158" spans="9:16" ht="17">
      <c r="I13158" s="3"/>
      <c r="J13158" s="3"/>
      <c r="K13158" s="57"/>
      <c r="L13158" s="57"/>
      <c r="M13158" s="117"/>
      <c r="N13158" s="3"/>
      <c r="O13158" s="117"/>
      <c r="P13158" s="3"/>
    </row>
    <row r="13159" spans="9:16" ht="17">
      <c r="I13159" s="3"/>
      <c r="J13159" s="3"/>
      <c r="K13159" s="57"/>
      <c r="L13159" s="57"/>
      <c r="M13159" s="117"/>
      <c r="N13159" s="3"/>
      <c r="O13159" s="117"/>
      <c r="P13159" s="3"/>
    </row>
    <row r="13160" spans="9:16" ht="17">
      <c r="I13160" s="3"/>
      <c r="J13160" s="3"/>
      <c r="K13160" s="57"/>
      <c r="L13160" s="57"/>
      <c r="M13160" s="117"/>
      <c r="N13160" s="3"/>
      <c r="O13160" s="117"/>
      <c r="P13160" s="3"/>
    </row>
    <row r="13161" spans="9:16" ht="17">
      <c r="I13161" s="3"/>
      <c r="J13161" s="3"/>
      <c r="K13161" s="57"/>
      <c r="L13161" s="57"/>
      <c r="M13161" s="117"/>
      <c r="N13161" s="3"/>
      <c r="O13161" s="117"/>
      <c r="P13161" s="3"/>
    </row>
    <row r="13162" spans="9:16" ht="17">
      <c r="I13162" s="3"/>
      <c r="J13162" s="3"/>
      <c r="K13162" s="57"/>
      <c r="L13162" s="57"/>
      <c r="M13162" s="117"/>
      <c r="N13162" s="3"/>
      <c r="O13162" s="117"/>
      <c r="P13162" s="3"/>
    </row>
    <row r="13163" spans="9:16" ht="17">
      <c r="I13163" s="3"/>
      <c r="J13163" s="3"/>
      <c r="K13163" s="57"/>
      <c r="L13163" s="57"/>
      <c r="M13163" s="117"/>
      <c r="N13163" s="3"/>
      <c r="O13163" s="117"/>
      <c r="P13163" s="3"/>
    </row>
    <row r="13164" spans="9:16" ht="17">
      <c r="I13164" s="3"/>
      <c r="J13164" s="3"/>
      <c r="K13164" s="57"/>
      <c r="L13164" s="57"/>
      <c r="M13164" s="117"/>
      <c r="N13164" s="3"/>
      <c r="O13164" s="117"/>
      <c r="P13164" s="3"/>
    </row>
    <row r="13165" spans="9:16" ht="17">
      <c r="I13165" s="3"/>
      <c r="J13165" s="3"/>
      <c r="K13165" s="57"/>
      <c r="L13165" s="57"/>
      <c r="M13165" s="117"/>
      <c r="N13165" s="3"/>
      <c r="O13165" s="117"/>
      <c r="P13165" s="3"/>
    </row>
    <row r="13166" spans="9:16" ht="17">
      <c r="I13166" s="3"/>
      <c r="J13166" s="3"/>
      <c r="K13166" s="57"/>
      <c r="L13166" s="57"/>
      <c r="M13166" s="117"/>
      <c r="N13166" s="3"/>
      <c r="O13166" s="117"/>
      <c r="P13166" s="3"/>
    </row>
    <row r="13167" spans="9:16" ht="17">
      <c r="I13167" s="3"/>
      <c r="J13167" s="3"/>
      <c r="K13167" s="57"/>
      <c r="L13167" s="57"/>
      <c r="M13167" s="117"/>
      <c r="N13167" s="3"/>
      <c r="O13167" s="117"/>
      <c r="P13167" s="3"/>
    </row>
    <row r="13168" spans="9:16" ht="17">
      <c r="I13168" s="3"/>
      <c r="J13168" s="3"/>
      <c r="K13168" s="57"/>
      <c r="L13168" s="57"/>
      <c r="M13168" s="117"/>
      <c r="N13168" s="3"/>
      <c r="O13168" s="117"/>
      <c r="P13168" s="3"/>
    </row>
    <row r="13169" spans="9:16" ht="17">
      <c r="I13169" s="3"/>
      <c r="J13169" s="3"/>
      <c r="K13169" s="57"/>
      <c r="L13169" s="57"/>
      <c r="M13169" s="117"/>
      <c r="N13169" s="3"/>
      <c r="O13169" s="117"/>
      <c r="P13169" s="3"/>
    </row>
    <row r="13170" spans="9:16" ht="17">
      <c r="I13170" s="3"/>
      <c r="J13170" s="3"/>
      <c r="K13170" s="57"/>
      <c r="L13170" s="57"/>
      <c r="M13170" s="117"/>
      <c r="N13170" s="3"/>
      <c r="O13170" s="117"/>
      <c r="P13170" s="3"/>
    </row>
    <row r="13171" spans="9:16" ht="17">
      <c r="I13171" s="3"/>
      <c r="J13171" s="3"/>
      <c r="K13171" s="57"/>
      <c r="L13171" s="57"/>
      <c r="M13171" s="117"/>
      <c r="N13171" s="3"/>
      <c r="O13171" s="117"/>
      <c r="P13171" s="3"/>
    </row>
    <row r="13172" spans="9:16" ht="17">
      <c r="I13172" s="3"/>
      <c r="J13172" s="3"/>
      <c r="K13172" s="57"/>
      <c r="L13172" s="57"/>
      <c r="M13172" s="117"/>
      <c r="N13172" s="3"/>
      <c r="O13172" s="117"/>
      <c r="P13172" s="3"/>
    </row>
    <row r="13173" spans="9:16" ht="17">
      <c r="I13173" s="3"/>
      <c r="J13173" s="3"/>
      <c r="K13173" s="57"/>
      <c r="L13173" s="57"/>
      <c r="M13173" s="117"/>
      <c r="N13173" s="3"/>
      <c r="O13173" s="117"/>
      <c r="P13173" s="3"/>
    </row>
    <row r="13174" spans="9:16" ht="17">
      <c r="I13174" s="3"/>
      <c r="J13174" s="3"/>
      <c r="K13174" s="57"/>
      <c r="L13174" s="57"/>
      <c r="M13174" s="117"/>
      <c r="N13174" s="3"/>
      <c r="O13174" s="117"/>
      <c r="P13174" s="3"/>
    </row>
    <row r="13175" spans="9:16" ht="17">
      <c r="I13175" s="3"/>
      <c r="J13175" s="3"/>
      <c r="K13175" s="57"/>
      <c r="L13175" s="57"/>
      <c r="M13175" s="117"/>
      <c r="N13175" s="3"/>
      <c r="O13175" s="117"/>
      <c r="P13175" s="3"/>
    </row>
    <row r="13176" spans="9:16" ht="17">
      <c r="I13176" s="3"/>
      <c r="J13176" s="3"/>
      <c r="K13176" s="57"/>
      <c r="L13176" s="57"/>
      <c r="M13176" s="117"/>
      <c r="N13176" s="3"/>
      <c r="O13176" s="117"/>
      <c r="P13176" s="3"/>
    </row>
    <row r="13177" spans="9:16" ht="17">
      <c r="I13177" s="3"/>
      <c r="J13177" s="3"/>
      <c r="K13177" s="57"/>
      <c r="L13177" s="57"/>
      <c r="M13177" s="117"/>
      <c r="N13177" s="3"/>
      <c r="O13177" s="117"/>
      <c r="P13177" s="3"/>
    </row>
    <row r="13178" spans="9:16" ht="17">
      <c r="I13178" s="3"/>
      <c r="J13178" s="3"/>
      <c r="K13178" s="57"/>
      <c r="L13178" s="57"/>
      <c r="M13178" s="117"/>
      <c r="N13178" s="3"/>
      <c r="O13178" s="117"/>
      <c r="P13178" s="3"/>
    </row>
    <row r="13179" spans="9:16" ht="17">
      <c r="I13179" s="3"/>
      <c r="J13179" s="3"/>
      <c r="K13179" s="57"/>
      <c r="L13179" s="57"/>
      <c r="M13179" s="117"/>
      <c r="N13179" s="3"/>
      <c r="O13179" s="117"/>
      <c r="P13179" s="3"/>
    </row>
    <row r="13180" spans="9:16" ht="17">
      <c r="I13180" s="3"/>
      <c r="J13180" s="3"/>
      <c r="K13180" s="57"/>
      <c r="L13180" s="57"/>
      <c r="M13180" s="117"/>
      <c r="N13180" s="3"/>
      <c r="O13180" s="117"/>
      <c r="P13180" s="3"/>
    </row>
    <row r="13181" spans="9:16" ht="17">
      <c r="I13181" s="3"/>
      <c r="J13181" s="3"/>
      <c r="K13181" s="57"/>
      <c r="L13181" s="57"/>
      <c r="M13181" s="117"/>
      <c r="N13181" s="3"/>
      <c r="O13181" s="117"/>
      <c r="P13181" s="3"/>
    </row>
    <row r="13182" spans="9:16" ht="17">
      <c r="I13182" s="3"/>
      <c r="J13182" s="3"/>
      <c r="K13182" s="57"/>
      <c r="L13182" s="57"/>
      <c r="M13182" s="117"/>
      <c r="N13182" s="3"/>
      <c r="O13182" s="117"/>
      <c r="P13182" s="3"/>
    </row>
    <row r="13183" spans="9:16" ht="17">
      <c r="I13183" s="3"/>
      <c r="J13183" s="3"/>
      <c r="K13183" s="57"/>
      <c r="L13183" s="57"/>
      <c r="M13183" s="117"/>
      <c r="N13183" s="3"/>
      <c r="O13183" s="117"/>
      <c r="P13183" s="3"/>
    </row>
    <row r="13184" spans="9:16" ht="17">
      <c r="I13184" s="3"/>
      <c r="J13184" s="3"/>
      <c r="K13184" s="57"/>
      <c r="L13184" s="57"/>
      <c r="M13184" s="117"/>
      <c r="N13184" s="3"/>
      <c r="O13184" s="117"/>
      <c r="P13184" s="3"/>
    </row>
    <row r="13185" spans="9:16" ht="17">
      <c r="I13185" s="3"/>
      <c r="J13185" s="3"/>
      <c r="K13185" s="57"/>
      <c r="L13185" s="57"/>
      <c r="M13185" s="117"/>
      <c r="N13185" s="3"/>
      <c r="O13185" s="117"/>
      <c r="P13185" s="3"/>
    </row>
    <row r="13186" spans="9:16" ht="17">
      <c r="I13186" s="3"/>
      <c r="J13186" s="3"/>
      <c r="K13186" s="57"/>
      <c r="L13186" s="57"/>
      <c r="M13186" s="117"/>
      <c r="N13186" s="3"/>
      <c r="O13186" s="117"/>
      <c r="P13186" s="3"/>
    </row>
    <row r="13187" spans="9:16" ht="17">
      <c r="I13187" s="3"/>
      <c r="J13187" s="3"/>
      <c r="K13187" s="57"/>
      <c r="L13187" s="57"/>
      <c r="M13187" s="117"/>
      <c r="N13187" s="3"/>
      <c r="O13187" s="117"/>
      <c r="P13187" s="3"/>
    </row>
    <row r="13188" spans="9:16" ht="17">
      <c r="I13188" s="3"/>
      <c r="J13188" s="3"/>
      <c r="K13188" s="57"/>
      <c r="L13188" s="57"/>
      <c r="M13188" s="117"/>
      <c r="N13188" s="3"/>
      <c r="O13188" s="117"/>
      <c r="P13188" s="3"/>
    </row>
    <row r="13189" spans="9:16" ht="17">
      <c r="I13189" s="3"/>
      <c r="J13189" s="3"/>
      <c r="K13189" s="57"/>
      <c r="L13189" s="57"/>
      <c r="M13189" s="117"/>
      <c r="N13189" s="3"/>
      <c r="O13189" s="117"/>
      <c r="P13189" s="3"/>
    </row>
    <row r="13190" spans="9:16" ht="17">
      <c r="I13190" s="3"/>
      <c r="J13190" s="3"/>
      <c r="K13190" s="57"/>
      <c r="L13190" s="57"/>
      <c r="M13190" s="117"/>
      <c r="N13190" s="3"/>
      <c r="O13190" s="117"/>
      <c r="P13190" s="3"/>
    </row>
    <row r="13191" spans="9:16" ht="17">
      <c r="I13191" s="3"/>
      <c r="J13191" s="3"/>
      <c r="K13191" s="57"/>
      <c r="L13191" s="57"/>
      <c r="M13191" s="117"/>
      <c r="N13191" s="3"/>
      <c r="O13191" s="117"/>
      <c r="P13191" s="3"/>
    </row>
    <row r="13192" spans="9:16" ht="17">
      <c r="I13192" s="3"/>
      <c r="J13192" s="3"/>
      <c r="K13192" s="57"/>
      <c r="L13192" s="57"/>
      <c r="M13192" s="117"/>
      <c r="N13192" s="3"/>
      <c r="O13192" s="117"/>
      <c r="P13192" s="3"/>
    </row>
    <row r="13193" spans="9:16" ht="17">
      <c r="I13193" s="3"/>
      <c r="J13193" s="3"/>
      <c r="K13193" s="57"/>
      <c r="L13193" s="57"/>
      <c r="M13193" s="117"/>
      <c r="N13193" s="3"/>
      <c r="O13193" s="117"/>
      <c r="P13193" s="3"/>
    </row>
    <row r="13194" spans="9:16" ht="17">
      <c r="I13194" s="3"/>
      <c r="J13194" s="3"/>
      <c r="K13194" s="57"/>
      <c r="L13194" s="57"/>
      <c r="M13194" s="117"/>
      <c r="N13194" s="3"/>
      <c r="O13194" s="117"/>
      <c r="P13194" s="3"/>
    </row>
    <row r="13195" spans="9:16" ht="17">
      <c r="I13195" s="3"/>
      <c r="J13195" s="3"/>
      <c r="K13195" s="57"/>
      <c r="L13195" s="57"/>
      <c r="M13195" s="117"/>
      <c r="N13195" s="3"/>
      <c r="O13195" s="117"/>
      <c r="P13195" s="3"/>
    </row>
    <row r="13196" spans="9:16" ht="17">
      <c r="I13196" s="3"/>
      <c r="J13196" s="3"/>
      <c r="K13196" s="57"/>
      <c r="L13196" s="57"/>
      <c r="M13196" s="117"/>
      <c r="N13196" s="3"/>
      <c r="O13196" s="117"/>
      <c r="P13196" s="3"/>
    </row>
    <row r="13197" spans="9:16" ht="17">
      <c r="I13197" s="3"/>
      <c r="J13197" s="3"/>
      <c r="K13197" s="57"/>
      <c r="L13197" s="57"/>
      <c r="M13197" s="117"/>
      <c r="N13197" s="3"/>
      <c r="O13197" s="117"/>
      <c r="P13197" s="3"/>
    </row>
    <row r="13198" spans="9:16" ht="17">
      <c r="I13198" s="3"/>
      <c r="J13198" s="3"/>
      <c r="K13198" s="57"/>
      <c r="L13198" s="57"/>
      <c r="M13198" s="117"/>
      <c r="N13198" s="3"/>
      <c r="O13198" s="117"/>
      <c r="P13198" s="3"/>
    </row>
    <row r="13199" spans="9:16" ht="17">
      <c r="I13199" s="3"/>
      <c r="J13199" s="3"/>
      <c r="K13199" s="57"/>
      <c r="L13199" s="57"/>
      <c r="M13199" s="117"/>
      <c r="N13199" s="3"/>
      <c r="O13199" s="117"/>
      <c r="P13199" s="3"/>
    </row>
    <row r="13200" spans="9:16" ht="17">
      <c r="I13200" s="3"/>
      <c r="J13200" s="3"/>
      <c r="K13200" s="57"/>
      <c r="L13200" s="57"/>
      <c r="M13200" s="117"/>
      <c r="N13200" s="3"/>
      <c r="O13200" s="117"/>
      <c r="P13200" s="3"/>
    </row>
    <row r="13201" spans="9:16" ht="17">
      <c r="I13201" s="3"/>
      <c r="J13201" s="3"/>
      <c r="K13201" s="57"/>
      <c r="L13201" s="57"/>
      <c r="M13201" s="117"/>
      <c r="N13201" s="3"/>
      <c r="O13201" s="117"/>
      <c r="P13201" s="3"/>
    </row>
    <row r="13202" spans="9:16" ht="17">
      <c r="I13202" s="3"/>
      <c r="J13202" s="3"/>
      <c r="K13202" s="57"/>
      <c r="L13202" s="57"/>
      <c r="M13202" s="117"/>
      <c r="N13202" s="3"/>
      <c r="O13202" s="117"/>
      <c r="P13202" s="3"/>
    </row>
    <row r="13203" spans="9:16" ht="17">
      <c r="I13203" s="3"/>
      <c r="J13203" s="3"/>
      <c r="K13203" s="57"/>
      <c r="L13203" s="57"/>
      <c r="M13203" s="117"/>
      <c r="N13203" s="3"/>
      <c r="O13203" s="117"/>
      <c r="P13203" s="3"/>
    </row>
    <row r="13204" spans="9:16" ht="17">
      <c r="I13204" s="3"/>
      <c r="J13204" s="3"/>
      <c r="K13204" s="57"/>
      <c r="L13204" s="57"/>
      <c r="M13204" s="117"/>
      <c r="N13204" s="3"/>
      <c r="O13204" s="117"/>
      <c r="P13204" s="3"/>
    </row>
    <row r="13205" spans="9:16" ht="17">
      <c r="I13205" s="3"/>
      <c r="J13205" s="3"/>
      <c r="K13205" s="57"/>
      <c r="L13205" s="57"/>
      <c r="M13205" s="117"/>
      <c r="N13205" s="3"/>
      <c r="O13205" s="117"/>
      <c r="P13205" s="3"/>
    </row>
    <row r="13206" spans="9:16" ht="17">
      <c r="I13206" s="3"/>
      <c r="J13206" s="3"/>
      <c r="K13206" s="57"/>
      <c r="L13206" s="57"/>
      <c r="M13206" s="117"/>
      <c r="N13206" s="3"/>
      <c r="O13206" s="117"/>
      <c r="P13206" s="3"/>
    </row>
    <row r="13207" spans="9:16" ht="17">
      <c r="I13207" s="3"/>
      <c r="J13207" s="3"/>
      <c r="K13207" s="57"/>
      <c r="L13207" s="57"/>
      <c r="M13207" s="117"/>
      <c r="N13207" s="3"/>
      <c r="O13207" s="117"/>
      <c r="P13207" s="3"/>
    </row>
    <row r="13208" spans="9:16" ht="17">
      <c r="I13208" s="3"/>
      <c r="J13208" s="3"/>
      <c r="K13208" s="57"/>
      <c r="L13208" s="57"/>
      <c r="M13208" s="117"/>
      <c r="N13208" s="3"/>
      <c r="O13208" s="117"/>
      <c r="P13208" s="3"/>
    </row>
    <row r="13209" spans="9:16" ht="17">
      <c r="I13209" s="3"/>
      <c r="J13209" s="3"/>
      <c r="K13209" s="57"/>
      <c r="L13209" s="57"/>
      <c r="M13209" s="117"/>
      <c r="N13209" s="3"/>
      <c r="O13209" s="117"/>
      <c r="P13209" s="3"/>
    </row>
    <row r="13210" spans="9:16" ht="17">
      <c r="I13210" s="3"/>
      <c r="J13210" s="3"/>
      <c r="K13210" s="57"/>
      <c r="L13210" s="57"/>
      <c r="M13210" s="117"/>
      <c r="N13210" s="3"/>
      <c r="O13210" s="117"/>
      <c r="P13210" s="3"/>
    </row>
    <row r="13211" spans="9:16" ht="17">
      <c r="I13211" s="3"/>
      <c r="J13211" s="3"/>
      <c r="K13211" s="57"/>
      <c r="L13211" s="57"/>
      <c r="M13211" s="117"/>
      <c r="N13211" s="3"/>
      <c r="O13211" s="117"/>
      <c r="P13211" s="3"/>
    </row>
    <row r="13212" spans="9:16" ht="17">
      <c r="I13212" s="3"/>
      <c r="J13212" s="3"/>
      <c r="K13212" s="57"/>
      <c r="L13212" s="57"/>
      <c r="M13212" s="117"/>
      <c r="N13212" s="3"/>
      <c r="O13212" s="117"/>
      <c r="P13212" s="3"/>
    </row>
    <row r="13213" spans="9:16" ht="17">
      <c r="I13213" s="3"/>
      <c r="J13213" s="3"/>
      <c r="K13213" s="57"/>
      <c r="L13213" s="57"/>
      <c r="M13213" s="117"/>
      <c r="N13213" s="3"/>
      <c r="O13213" s="117"/>
      <c r="P13213" s="3"/>
    </row>
    <row r="13214" spans="9:16" ht="17">
      <c r="I13214" s="3"/>
      <c r="J13214" s="3"/>
      <c r="K13214" s="57"/>
      <c r="L13214" s="57"/>
      <c r="M13214" s="117"/>
      <c r="N13214" s="3"/>
      <c r="O13214" s="117"/>
      <c r="P13214" s="3"/>
    </row>
    <row r="13215" spans="9:16" ht="17">
      <c r="I13215" s="3"/>
      <c r="J13215" s="3"/>
      <c r="K13215" s="57"/>
      <c r="L13215" s="57"/>
      <c r="M13215" s="117"/>
      <c r="N13215" s="3"/>
      <c r="O13215" s="117"/>
      <c r="P13215" s="3"/>
    </row>
    <row r="13216" spans="9:16" ht="17">
      <c r="I13216" s="3"/>
      <c r="J13216" s="3"/>
      <c r="K13216" s="57"/>
      <c r="L13216" s="57"/>
      <c r="M13216" s="117"/>
      <c r="N13216" s="3"/>
      <c r="O13216" s="117"/>
      <c r="P13216" s="3"/>
    </row>
    <row r="13217" spans="9:16" ht="17">
      <c r="I13217" s="3"/>
      <c r="J13217" s="3"/>
      <c r="K13217" s="57"/>
      <c r="L13217" s="57"/>
      <c r="M13217" s="117"/>
      <c r="N13217" s="3"/>
      <c r="O13217" s="117"/>
      <c r="P13217" s="3"/>
    </row>
    <row r="13218" spans="9:16" ht="17">
      <c r="I13218" s="3"/>
      <c r="J13218" s="3"/>
      <c r="K13218" s="57"/>
      <c r="L13218" s="57"/>
      <c r="M13218" s="117"/>
      <c r="N13218" s="3"/>
      <c r="O13218" s="117"/>
      <c r="P13218" s="3"/>
    </row>
    <row r="13219" spans="9:16" ht="17">
      <c r="I13219" s="3"/>
      <c r="J13219" s="3"/>
      <c r="K13219" s="57"/>
      <c r="L13219" s="57"/>
      <c r="M13219" s="117"/>
      <c r="N13219" s="3"/>
      <c r="O13219" s="117"/>
      <c r="P13219" s="3"/>
    </row>
    <row r="13220" spans="9:16" ht="17">
      <c r="I13220" s="3"/>
      <c r="J13220" s="3"/>
      <c r="K13220" s="57"/>
      <c r="L13220" s="57"/>
      <c r="M13220" s="117"/>
      <c r="N13220" s="3"/>
      <c r="O13220" s="117"/>
      <c r="P13220" s="3"/>
    </row>
    <row r="13221" spans="9:16" ht="17">
      <c r="I13221" s="3"/>
      <c r="J13221" s="3"/>
      <c r="K13221" s="57"/>
      <c r="L13221" s="57"/>
      <c r="M13221" s="117"/>
      <c r="N13221" s="3"/>
      <c r="O13221" s="117"/>
      <c r="P13221" s="3"/>
    </row>
    <row r="13222" spans="9:16" ht="17">
      <c r="I13222" s="3"/>
      <c r="J13222" s="3"/>
      <c r="K13222" s="57"/>
      <c r="L13222" s="57"/>
      <c r="M13222" s="117"/>
      <c r="N13222" s="3"/>
      <c r="O13222" s="117"/>
      <c r="P13222" s="3"/>
    </row>
    <row r="13223" spans="9:16" ht="17">
      <c r="I13223" s="3"/>
      <c r="J13223" s="3"/>
      <c r="K13223" s="57"/>
      <c r="L13223" s="57"/>
      <c r="M13223" s="117"/>
      <c r="N13223" s="3"/>
      <c r="O13223" s="117"/>
      <c r="P13223" s="3"/>
    </row>
    <row r="13224" spans="9:16" ht="17">
      <c r="I13224" s="3"/>
      <c r="J13224" s="3"/>
      <c r="K13224" s="57"/>
      <c r="L13224" s="57"/>
      <c r="M13224" s="117"/>
      <c r="N13224" s="3"/>
      <c r="O13224" s="117"/>
      <c r="P13224" s="3"/>
    </row>
    <row r="13225" spans="9:16" ht="17">
      <c r="I13225" s="3"/>
      <c r="J13225" s="3"/>
      <c r="K13225" s="57"/>
      <c r="L13225" s="57"/>
      <c r="M13225" s="117"/>
      <c r="N13225" s="3"/>
      <c r="O13225" s="117"/>
      <c r="P13225" s="3"/>
    </row>
    <row r="13226" spans="9:16" ht="17">
      <c r="I13226" s="3"/>
      <c r="J13226" s="3"/>
      <c r="K13226" s="57"/>
      <c r="L13226" s="57"/>
      <c r="M13226" s="117"/>
      <c r="N13226" s="3"/>
      <c r="O13226" s="117"/>
      <c r="P13226" s="3"/>
    </row>
    <row r="13227" spans="9:16" ht="17">
      <c r="I13227" s="3"/>
      <c r="J13227" s="3"/>
      <c r="K13227" s="57"/>
      <c r="L13227" s="57"/>
      <c r="M13227" s="117"/>
      <c r="N13227" s="3"/>
      <c r="O13227" s="117"/>
      <c r="P13227" s="3"/>
    </row>
    <row r="13228" spans="9:16" ht="17">
      <c r="I13228" s="3"/>
      <c r="J13228" s="3"/>
      <c r="K13228" s="57"/>
      <c r="L13228" s="57"/>
      <c r="M13228" s="117"/>
      <c r="N13228" s="3"/>
      <c r="O13228" s="117"/>
      <c r="P13228" s="3"/>
    </row>
    <row r="13229" spans="9:16" ht="17">
      <c r="I13229" s="3"/>
      <c r="J13229" s="3"/>
      <c r="K13229" s="57"/>
      <c r="L13229" s="57"/>
      <c r="M13229" s="117"/>
      <c r="N13229" s="3"/>
      <c r="O13229" s="117"/>
      <c r="P13229" s="3"/>
    </row>
    <row r="13230" spans="9:16" ht="17">
      <c r="I13230" s="3"/>
      <c r="J13230" s="3"/>
      <c r="K13230" s="57"/>
      <c r="L13230" s="57"/>
      <c r="M13230" s="117"/>
      <c r="N13230" s="3"/>
      <c r="O13230" s="117"/>
      <c r="P13230" s="3"/>
    </row>
    <row r="13231" spans="9:16" ht="17">
      <c r="I13231" s="3"/>
      <c r="J13231" s="3"/>
      <c r="K13231" s="57"/>
      <c r="L13231" s="57"/>
      <c r="M13231" s="117"/>
      <c r="N13231" s="3"/>
      <c r="O13231" s="117"/>
      <c r="P13231" s="3"/>
    </row>
    <row r="13232" spans="9:16" ht="17">
      <c r="I13232" s="3"/>
      <c r="J13232" s="3"/>
      <c r="K13232" s="57"/>
      <c r="L13232" s="57"/>
      <c r="M13232" s="117"/>
      <c r="N13232" s="3"/>
      <c r="O13232" s="117"/>
      <c r="P13232" s="3"/>
    </row>
    <row r="13233" spans="9:16" ht="17">
      <c r="I13233" s="3"/>
      <c r="J13233" s="3"/>
      <c r="K13233" s="57"/>
      <c r="L13233" s="57"/>
      <c r="M13233" s="117"/>
      <c r="N13233" s="3"/>
      <c r="O13233" s="117"/>
      <c r="P13233" s="3"/>
    </row>
    <row r="13234" spans="9:16" ht="17">
      <c r="I13234" s="3"/>
      <c r="J13234" s="3"/>
      <c r="K13234" s="57"/>
      <c r="L13234" s="57"/>
      <c r="M13234" s="117"/>
      <c r="N13234" s="3"/>
      <c r="O13234" s="117"/>
      <c r="P13234" s="3"/>
    </row>
    <row r="13235" spans="9:16" ht="17">
      <c r="I13235" s="3"/>
      <c r="J13235" s="3"/>
      <c r="K13235" s="57"/>
      <c r="L13235" s="57"/>
      <c r="M13235" s="117"/>
      <c r="N13235" s="3"/>
      <c r="O13235" s="117"/>
      <c r="P13235" s="3"/>
    </row>
    <row r="13236" spans="9:16" ht="17">
      <c r="I13236" s="3"/>
      <c r="J13236" s="3"/>
      <c r="K13236" s="57"/>
      <c r="L13236" s="57"/>
      <c r="M13236" s="117"/>
      <c r="N13236" s="3"/>
      <c r="O13236" s="117"/>
      <c r="P13236" s="3"/>
    </row>
    <row r="13237" spans="9:16" ht="17">
      <c r="I13237" s="3"/>
      <c r="J13237" s="3"/>
      <c r="K13237" s="57"/>
      <c r="L13237" s="57"/>
      <c r="M13237" s="117"/>
      <c r="N13237" s="3"/>
      <c r="O13237" s="117"/>
      <c r="P13237" s="3"/>
    </row>
    <row r="13238" spans="9:16" ht="17">
      <c r="I13238" s="3"/>
      <c r="J13238" s="3"/>
      <c r="K13238" s="57"/>
      <c r="L13238" s="57"/>
      <c r="M13238" s="117"/>
      <c r="N13238" s="3"/>
      <c r="O13238" s="117"/>
      <c r="P13238" s="3"/>
    </row>
    <row r="13239" spans="9:16" ht="17">
      <c r="I13239" s="3"/>
      <c r="J13239" s="3"/>
      <c r="K13239" s="57"/>
      <c r="L13239" s="57"/>
      <c r="M13239" s="117"/>
      <c r="N13239" s="3"/>
      <c r="O13239" s="117"/>
      <c r="P13239" s="3"/>
    </row>
    <row r="13240" spans="9:16" ht="17">
      <c r="I13240" s="3"/>
      <c r="J13240" s="3"/>
      <c r="K13240" s="57"/>
      <c r="L13240" s="57"/>
      <c r="M13240" s="117"/>
      <c r="N13240" s="3"/>
      <c r="O13240" s="117"/>
      <c r="P13240" s="3"/>
    </row>
    <row r="13241" spans="9:16" ht="17">
      <c r="I13241" s="3"/>
      <c r="J13241" s="3"/>
      <c r="K13241" s="57"/>
      <c r="L13241" s="57"/>
      <c r="M13241" s="117"/>
      <c r="N13241" s="3"/>
      <c r="O13241" s="117"/>
      <c r="P13241" s="3"/>
    </row>
    <row r="13242" spans="9:16" ht="17">
      <c r="I13242" s="3"/>
      <c r="J13242" s="3"/>
      <c r="K13242" s="57"/>
      <c r="L13242" s="57"/>
      <c r="M13242" s="117"/>
      <c r="N13242" s="3"/>
      <c r="O13242" s="117"/>
      <c r="P13242" s="3"/>
    </row>
    <row r="13243" spans="9:16" ht="17">
      <c r="I13243" s="3"/>
      <c r="J13243" s="3"/>
      <c r="K13243" s="57"/>
      <c r="L13243" s="57"/>
      <c r="M13243" s="117"/>
      <c r="N13243" s="3"/>
      <c r="O13243" s="117"/>
      <c r="P13243" s="3"/>
    </row>
    <row r="13244" spans="9:16" ht="17">
      <c r="I13244" s="3"/>
      <c r="J13244" s="3"/>
      <c r="K13244" s="57"/>
      <c r="L13244" s="57"/>
      <c r="M13244" s="117"/>
      <c r="N13244" s="3"/>
      <c r="O13244" s="117"/>
      <c r="P13244" s="3"/>
    </row>
    <row r="13245" spans="9:16" ht="17">
      <c r="I13245" s="3"/>
      <c r="J13245" s="3"/>
      <c r="K13245" s="57"/>
      <c r="L13245" s="57"/>
      <c r="M13245" s="117"/>
      <c r="N13245" s="3"/>
      <c r="O13245" s="117"/>
      <c r="P13245" s="3"/>
    </row>
    <row r="13246" spans="9:16" ht="17">
      <c r="I13246" s="3"/>
      <c r="J13246" s="3"/>
      <c r="K13246" s="57"/>
      <c r="L13246" s="57"/>
      <c r="M13246" s="117"/>
      <c r="N13246" s="3"/>
      <c r="O13246" s="117"/>
      <c r="P13246" s="3"/>
    </row>
    <row r="13247" spans="9:16" ht="17">
      <c r="I13247" s="3"/>
      <c r="J13247" s="3"/>
      <c r="K13247" s="57"/>
      <c r="L13247" s="57"/>
      <c r="M13247" s="117"/>
      <c r="N13247" s="3"/>
      <c r="O13247" s="117"/>
      <c r="P13247" s="3"/>
    </row>
    <row r="13248" spans="9:16" ht="17">
      <c r="I13248" s="3"/>
      <c r="J13248" s="3"/>
      <c r="K13248" s="57"/>
      <c r="L13248" s="57"/>
      <c r="M13248" s="117"/>
      <c r="N13248" s="3"/>
      <c r="O13248" s="117"/>
      <c r="P13248" s="3"/>
    </row>
    <row r="13249" spans="9:16" ht="17">
      <c r="I13249" s="3"/>
      <c r="J13249" s="3"/>
      <c r="K13249" s="57"/>
      <c r="L13249" s="57"/>
      <c r="M13249" s="117"/>
      <c r="N13249" s="3"/>
      <c r="O13249" s="117"/>
      <c r="P13249" s="3"/>
    </row>
    <row r="13250" spans="9:16" ht="17">
      <c r="I13250" s="3"/>
      <c r="J13250" s="3"/>
      <c r="K13250" s="57"/>
      <c r="L13250" s="57"/>
      <c r="M13250" s="117"/>
      <c r="N13250" s="3"/>
      <c r="O13250" s="117"/>
      <c r="P13250" s="3"/>
    </row>
    <row r="13251" spans="9:16" ht="17">
      <c r="I13251" s="3"/>
      <c r="J13251" s="3"/>
      <c r="K13251" s="57"/>
      <c r="L13251" s="57"/>
      <c r="M13251" s="117"/>
      <c r="N13251" s="3"/>
      <c r="O13251" s="117"/>
      <c r="P13251" s="3"/>
    </row>
    <row r="13252" spans="9:16" ht="17">
      <c r="I13252" s="3"/>
      <c r="J13252" s="3"/>
      <c r="K13252" s="57"/>
      <c r="L13252" s="57"/>
      <c r="M13252" s="117"/>
      <c r="N13252" s="3"/>
      <c r="O13252" s="117"/>
      <c r="P13252" s="3"/>
    </row>
    <row r="13253" spans="9:16" ht="17">
      <c r="I13253" s="3"/>
      <c r="J13253" s="3"/>
      <c r="K13253" s="57"/>
      <c r="L13253" s="57"/>
      <c r="M13253" s="117"/>
      <c r="N13253" s="3"/>
      <c r="O13253" s="117"/>
      <c r="P13253" s="3"/>
    </row>
    <row r="13254" spans="9:16" ht="17">
      <c r="I13254" s="3"/>
      <c r="J13254" s="3"/>
      <c r="K13254" s="57"/>
      <c r="L13254" s="57"/>
      <c r="M13254" s="117"/>
      <c r="N13254" s="3"/>
      <c r="O13254" s="117"/>
      <c r="P13254" s="3"/>
    </row>
    <row r="13255" spans="9:16" ht="17">
      <c r="I13255" s="3"/>
      <c r="J13255" s="3"/>
      <c r="K13255" s="57"/>
      <c r="L13255" s="57"/>
      <c r="M13255" s="117"/>
      <c r="N13255" s="3"/>
      <c r="O13255" s="117"/>
      <c r="P13255" s="3"/>
    </row>
    <row r="13256" spans="9:16" ht="17">
      <c r="I13256" s="3"/>
      <c r="J13256" s="3"/>
      <c r="K13256" s="57"/>
      <c r="L13256" s="57"/>
      <c r="M13256" s="117"/>
      <c r="N13256" s="3"/>
      <c r="O13256" s="117"/>
      <c r="P13256" s="3"/>
    </row>
    <row r="13257" spans="9:16" ht="17">
      <c r="I13257" s="3"/>
      <c r="J13257" s="3"/>
      <c r="K13257" s="57"/>
      <c r="L13257" s="57"/>
      <c r="M13257" s="117"/>
      <c r="N13257" s="3"/>
      <c r="O13257" s="117"/>
      <c r="P13257" s="3"/>
    </row>
    <row r="13258" spans="9:16" ht="17">
      <c r="I13258" s="3"/>
      <c r="J13258" s="3"/>
      <c r="K13258" s="57"/>
      <c r="L13258" s="57"/>
      <c r="M13258" s="117"/>
      <c r="N13258" s="3"/>
      <c r="O13258" s="117"/>
      <c r="P13258" s="3"/>
    </row>
    <row r="13259" spans="9:16" ht="17">
      <c r="I13259" s="3"/>
      <c r="J13259" s="3"/>
      <c r="K13259" s="57"/>
      <c r="L13259" s="57"/>
      <c r="M13259" s="117"/>
      <c r="N13259" s="3"/>
      <c r="O13259" s="117"/>
      <c r="P13259" s="3"/>
    </row>
    <row r="13260" spans="9:16" ht="17">
      <c r="I13260" s="3"/>
      <c r="J13260" s="3"/>
      <c r="K13260" s="57"/>
      <c r="L13260" s="57"/>
      <c r="M13260" s="117"/>
      <c r="N13260" s="3"/>
      <c r="O13260" s="117"/>
      <c r="P13260" s="3"/>
    </row>
    <row r="13261" spans="9:16" ht="17">
      <c r="I13261" s="3"/>
      <c r="J13261" s="3"/>
      <c r="K13261" s="57"/>
      <c r="L13261" s="57"/>
      <c r="M13261" s="117"/>
      <c r="N13261" s="3"/>
      <c r="O13261" s="117"/>
      <c r="P13261" s="3"/>
    </row>
    <row r="13262" spans="9:16" ht="17">
      <c r="I13262" s="3"/>
      <c r="J13262" s="3"/>
      <c r="K13262" s="57"/>
      <c r="L13262" s="57"/>
      <c r="M13262" s="117"/>
      <c r="N13262" s="3"/>
      <c r="O13262" s="117"/>
      <c r="P13262" s="3"/>
    </row>
    <row r="13263" spans="9:16" ht="17">
      <c r="I13263" s="3"/>
      <c r="J13263" s="3"/>
      <c r="K13263" s="57"/>
      <c r="L13263" s="57"/>
      <c r="M13263" s="117"/>
      <c r="N13263" s="3"/>
      <c r="O13263" s="117"/>
      <c r="P13263" s="3"/>
    </row>
    <row r="13264" spans="9:16" ht="17">
      <c r="I13264" s="3"/>
      <c r="J13264" s="3"/>
      <c r="K13264" s="57"/>
      <c r="L13264" s="57"/>
      <c r="M13264" s="117"/>
      <c r="N13264" s="3"/>
      <c r="O13264" s="117"/>
      <c r="P13264" s="3"/>
    </row>
    <row r="13265" spans="9:16" ht="17">
      <c r="I13265" s="3"/>
      <c r="J13265" s="3"/>
      <c r="K13265" s="57"/>
      <c r="L13265" s="57"/>
      <c r="M13265" s="117"/>
      <c r="N13265" s="3"/>
      <c r="O13265" s="117"/>
      <c r="P13265" s="3"/>
    </row>
    <row r="13266" spans="9:16" ht="17">
      <c r="I13266" s="3"/>
      <c r="J13266" s="3"/>
      <c r="K13266" s="57"/>
      <c r="L13266" s="57"/>
      <c r="M13266" s="117"/>
      <c r="N13266" s="3"/>
      <c r="O13266" s="117"/>
      <c r="P13266" s="3"/>
    </row>
    <row r="13267" spans="9:16" ht="17">
      <c r="I13267" s="3"/>
      <c r="J13267" s="3"/>
      <c r="K13267" s="57"/>
      <c r="L13267" s="57"/>
      <c r="M13267" s="117"/>
      <c r="N13267" s="3"/>
      <c r="O13267" s="117"/>
      <c r="P13267" s="3"/>
    </row>
    <row r="13268" spans="9:16" ht="17">
      <c r="I13268" s="3"/>
      <c r="J13268" s="3"/>
      <c r="K13268" s="57"/>
      <c r="L13268" s="57"/>
      <c r="M13268" s="117"/>
      <c r="N13268" s="3"/>
      <c r="O13268" s="117"/>
      <c r="P13268" s="3"/>
    </row>
    <row r="13269" spans="9:16" ht="17">
      <c r="I13269" s="3"/>
      <c r="J13269" s="3"/>
      <c r="K13269" s="57"/>
      <c r="L13269" s="57"/>
      <c r="M13269" s="117"/>
      <c r="N13269" s="3"/>
      <c r="O13269" s="117"/>
      <c r="P13269" s="3"/>
    </row>
    <row r="13270" spans="9:16" ht="17">
      <c r="I13270" s="3"/>
      <c r="J13270" s="3"/>
      <c r="K13270" s="57"/>
      <c r="L13270" s="57"/>
      <c r="M13270" s="117"/>
      <c r="N13270" s="3"/>
      <c r="O13270" s="117"/>
      <c r="P13270" s="3"/>
    </row>
    <row r="13271" spans="9:16" ht="17">
      <c r="I13271" s="3"/>
      <c r="J13271" s="3"/>
      <c r="K13271" s="57"/>
      <c r="L13271" s="57"/>
      <c r="M13271" s="117"/>
      <c r="N13271" s="3"/>
      <c r="O13271" s="117"/>
      <c r="P13271" s="3"/>
    </row>
    <row r="13272" spans="9:16" ht="17">
      <c r="I13272" s="3"/>
      <c r="J13272" s="3"/>
      <c r="K13272" s="57"/>
      <c r="L13272" s="57"/>
      <c r="M13272" s="117"/>
      <c r="N13272" s="3"/>
      <c r="O13272" s="117"/>
      <c r="P13272" s="3"/>
    </row>
    <row r="13273" spans="9:16" ht="17">
      <c r="I13273" s="3"/>
      <c r="J13273" s="3"/>
      <c r="K13273" s="57"/>
      <c r="L13273" s="57"/>
      <c r="M13273" s="117"/>
      <c r="N13273" s="3"/>
      <c r="O13273" s="117"/>
      <c r="P13273" s="3"/>
    </row>
    <row r="13274" spans="9:16" ht="17">
      <c r="I13274" s="3"/>
      <c r="J13274" s="3"/>
      <c r="K13274" s="57"/>
      <c r="L13274" s="57"/>
      <c r="M13274" s="117"/>
      <c r="N13274" s="3"/>
      <c r="O13274" s="117"/>
      <c r="P13274" s="3"/>
    </row>
    <row r="13275" spans="9:16" ht="17">
      <c r="I13275" s="3"/>
      <c r="J13275" s="3"/>
      <c r="K13275" s="57"/>
      <c r="L13275" s="57"/>
      <c r="M13275" s="117"/>
      <c r="N13275" s="3"/>
      <c r="O13275" s="117"/>
      <c r="P13275" s="3"/>
    </row>
    <row r="13276" spans="9:16" ht="17">
      <c r="I13276" s="3"/>
      <c r="J13276" s="3"/>
      <c r="K13276" s="57"/>
      <c r="L13276" s="57"/>
      <c r="M13276" s="117"/>
      <c r="N13276" s="3"/>
      <c r="O13276" s="117"/>
      <c r="P13276" s="3"/>
    </row>
    <row r="13277" spans="9:16" ht="17">
      <c r="I13277" s="3"/>
      <c r="J13277" s="3"/>
      <c r="K13277" s="57"/>
      <c r="L13277" s="57"/>
      <c r="M13277" s="117"/>
      <c r="N13277" s="3"/>
      <c r="O13277" s="117"/>
      <c r="P13277" s="3"/>
    </row>
    <row r="13278" spans="9:16" ht="17">
      <c r="I13278" s="3"/>
      <c r="J13278" s="3"/>
      <c r="K13278" s="57"/>
      <c r="L13278" s="57"/>
      <c r="M13278" s="117"/>
      <c r="N13278" s="3"/>
      <c r="O13278" s="117"/>
      <c r="P13278" s="3"/>
    </row>
    <row r="13279" spans="9:16" ht="17">
      <c r="I13279" s="3"/>
      <c r="J13279" s="3"/>
      <c r="K13279" s="57"/>
      <c r="L13279" s="57"/>
      <c r="M13279" s="117"/>
      <c r="N13279" s="3"/>
      <c r="O13279" s="117"/>
      <c r="P13279" s="3"/>
    </row>
    <row r="13280" spans="9:16" ht="17">
      <c r="I13280" s="3"/>
      <c r="J13280" s="3"/>
      <c r="K13280" s="57"/>
      <c r="L13280" s="57"/>
      <c r="M13280" s="117"/>
      <c r="N13280" s="3"/>
      <c r="O13280" s="117"/>
      <c r="P13280" s="3"/>
    </row>
    <row r="13281" spans="9:16" ht="17">
      <c r="I13281" s="3"/>
      <c r="J13281" s="3"/>
      <c r="K13281" s="57"/>
      <c r="L13281" s="57"/>
      <c r="M13281" s="117"/>
      <c r="N13281" s="3"/>
      <c r="O13281" s="117"/>
      <c r="P13281" s="3"/>
    </row>
    <row r="13282" spans="9:16" ht="17">
      <c r="I13282" s="3"/>
      <c r="J13282" s="3"/>
      <c r="K13282" s="57"/>
      <c r="L13282" s="57"/>
      <c r="M13282" s="117"/>
      <c r="N13282" s="3"/>
      <c r="O13282" s="117"/>
      <c r="P13282" s="3"/>
    </row>
    <row r="13283" spans="9:16" ht="17">
      <c r="I13283" s="3"/>
      <c r="J13283" s="3"/>
      <c r="K13283" s="57"/>
      <c r="L13283" s="57"/>
      <c r="M13283" s="117"/>
      <c r="N13283" s="3"/>
      <c r="O13283" s="117"/>
      <c r="P13283" s="3"/>
    </row>
    <row r="13284" spans="9:16" ht="17">
      <c r="I13284" s="3"/>
      <c r="J13284" s="3"/>
      <c r="K13284" s="57"/>
      <c r="L13284" s="57"/>
      <c r="M13284" s="117"/>
      <c r="N13284" s="3"/>
      <c r="O13284" s="117"/>
      <c r="P13284" s="3"/>
    </row>
    <row r="13285" spans="9:16" ht="17">
      <c r="I13285" s="3"/>
      <c r="J13285" s="3"/>
      <c r="K13285" s="57"/>
      <c r="L13285" s="57"/>
      <c r="M13285" s="117"/>
      <c r="N13285" s="3"/>
      <c r="O13285" s="117"/>
      <c r="P13285" s="3"/>
    </row>
    <row r="13286" spans="9:16" ht="17">
      <c r="I13286" s="3"/>
      <c r="J13286" s="3"/>
      <c r="K13286" s="57"/>
      <c r="L13286" s="57"/>
      <c r="M13286" s="117"/>
      <c r="N13286" s="3"/>
      <c r="O13286" s="117"/>
      <c r="P13286" s="3"/>
    </row>
    <row r="13287" spans="9:16" ht="17">
      <c r="I13287" s="3"/>
      <c r="J13287" s="3"/>
      <c r="K13287" s="57"/>
      <c r="L13287" s="57"/>
      <c r="M13287" s="117"/>
      <c r="N13287" s="3"/>
      <c r="O13287" s="117"/>
      <c r="P13287" s="3"/>
    </row>
    <row r="13288" spans="9:16" ht="17">
      <c r="I13288" s="3"/>
      <c r="J13288" s="3"/>
      <c r="K13288" s="57"/>
      <c r="L13288" s="57"/>
      <c r="M13288" s="117"/>
      <c r="N13288" s="3"/>
      <c r="O13288" s="117"/>
      <c r="P13288" s="3"/>
    </row>
    <row r="13289" spans="9:16" ht="17">
      <c r="I13289" s="3"/>
      <c r="J13289" s="3"/>
      <c r="K13289" s="57"/>
      <c r="L13289" s="57"/>
      <c r="M13289" s="117"/>
      <c r="N13289" s="3"/>
      <c r="O13289" s="117"/>
      <c r="P13289" s="3"/>
    </row>
    <row r="13290" spans="9:16" ht="17">
      <c r="I13290" s="3"/>
      <c r="J13290" s="3"/>
      <c r="K13290" s="57"/>
      <c r="L13290" s="57"/>
      <c r="M13290" s="117"/>
      <c r="N13290" s="3"/>
      <c r="O13290" s="117"/>
      <c r="P13290" s="3"/>
    </row>
    <row r="13291" spans="9:16" ht="17">
      <c r="I13291" s="3"/>
      <c r="J13291" s="3"/>
      <c r="K13291" s="57"/>
      <c r="L13291" s="57"/>
      <c r="M13291" s="117"/>
      <c r="N13291" s="3"/>
      <c r="O13291" s="117"/>
      <c r="P13291" s="3"/>
    </row>
    <row r="13292" spans="9:16" ht="17">
      <c r="I13292" s="3"/>
      <c r="J13292" s="3"/>
      <c r="K13292" s="57"/>
      <c r="L13292" s="57"/>
      <c r="M13292" s="117"/>
      <c r="N13292" s="3"/>
      <c r="O13292" s="117"/>
      <c r="P13292" s="3"/>
    </row>
    <row r="13293" spans="9:16" ht="17">
      <c r="I13293" s="3"/>
      <c r="J13293" s="3"/>
      <c r="K13293" s="57"/>
      <c r="L13293" s="57"/>
      <c r="M13293" s="117"/>
      <c r="N13293" s="3"/>
      <c r="O13293" s="117"/>
      <c r="P13293" s="3"/>
    </row>
    <row r="13294" spans="9:16" ht="17">
      <c r="I13294" s="3"/>
      <c r="J13294" s="3"/>
      <c r="K13294" s="57"/>
      <c r="L13294" s="57"/>
      <c r="M13294" s="117"/>
      <c r="N13294" s="3"/>
      <c r="O13294" s="117"/>
      <c r="P13294" s="3"/>
    </row>
    <row r="13295" spans="9:16" ht="17">
      <c r="I13295" s="3"/>
      <c r="J13295" s="3"/>
      <c r="K13295" s="57"/>
      <c r="L13295" s="57"/>
      <c r="M13295" s="117"/>
      <c r="N13295" s="3"/>
      <c r="O13295" s="117"/>
      <c r="P13295" s="3"/>
    </row>
    <row r="13296" spans="9:16" ht="17">
      <c r="I13296" s="3"/>
      <c r="J13296" s="3"/>
      <c r="K13296" s="57"/>
      <c r="L13296" s="57"/>
      <c r="M13296" s="117"/>
      <c r="N13296" s="3"/>
      <c r="O13296" s="117"/>
      <c r="P13296" s="3"/>
    </row>
    <row r="13297" spans="9:16" ht="17">
      <c r="I13297" s="3"/>
      <c r="J13297" s="3"/>
      <c r="K13297" s="57"/>
      <c r="L13297" s="57"/>
      <c r="M13297" s="117"/>
      <c r="N13297" s="3"/>
      <c r="O13297" s="117"/>
      <c r="P13297" s="3"/>
    </row>
    <row r="13298" spans="9:16" ht="17">
      <c r="I13298" s="3"/>
      <c r="J13298" s="3"/>
      <c r="K13298" s="57"/>
      <c r="L13298" s="57"/>
      <c r="M13298" s="117"/>
      <c r="N13298" s="3"/>
      <c r="O13298" s="117"/>
      <c r="P13298" s="3"/>
    </row>
    <row r="13299" spans="9:16" ht="17">
      <c r="I13299" s="3"/>
      <c r="J13299" s="3"/>
      <c r="K13299" s="57"/>
      <c r="L13299" s="57"/>
      <c r="M13299" s="117"/>
      <c r="N13299" s="3"/>
      <c r="O13299" s="117"/>
      <c r="P13299" s="3"/>
    </row>
    <row r="13300" spans="9:16" ht="17">
      <c r="I13300" s="3"/>
      <c r="J13300" s="3"/>
      <c r="K13300" s="57"/>
      <c r="L13300" s="57"/>
      <c r="M13300" s="117"/>
      <c r="N13300" s="3"/>
      <c r="O13300" s="117"/>
      <c r="P13300" s="3"/>
    </row>
    <row r="13301" spans="9:16" ht="17">
      <c r="I13301" s="3"/>
      <c r="J13301" s="3"/>
      <c r="K13301" s="57"/>
      <c r="L13301" s="57"/>
      <c r="M13301" s="117"/>
      <c r="N13301" s="3"/>
      <c r="O13301" s="117"/>
      <c r="P13301" s="3"/>
    </row>
    <row r="13302" spans="9:16" ht="17">
      <c r="I13302" s="3"/>
      <c r="J13302" s="3"/>
      <c r="K13302" s="57"/>
      <c r="L13302" s="57"/>
      <c r="M13302" s="117"/>
      <c r="N13302" s="3"/>
      <c r="O13302" s="117"/>
      <c r="P13302" s="3"/>
    </row>
    <row r="13303" spans="9:16" ht="17">
      <c r="I13303" s="3"/>
      <c r="J13303" s="3"/>
      <c r="K13303" s="57"/>
      <c r="L13303" s="57"/>
      <c r="M13303" s="117"/>
      <c r="N13303" s="3"/>
      <c r="O13303" s="117"/>
      <c r="P13303" s="3"/>
    </row>
    <row r="13304" spans="9:16" ht="17">
      <c r="I13304" s="3"/>
      <c r="J13304" s="3"/>
      <c r="K13304" s="57"/>
      <c r="L13304" s="57"/>
      <c r="M13304" s="117"/>
      <c r="N13304" s="3"/>
      <c r="O13304" s="117"/>
      <c r="P13304" s="3"/>
    </row>
    <row r="13305" spans="9:16" ht="17">
      <c r="I13305" s="3"/>
      <c r="J13305" s="3"/>
      <c r="K13305" s="57"/>
      <c r="L13305" s="57"/>
      <c r="M13305" s="117"/>
      <c r="N13305" s="3"/>
      <c r="O13305" s="117"/>
      <c r="P13305" s="3"/>
    </row>
    <row r="13306" spans="9:16" ht="17">
      <c r="I13306" s="3"/>
      <c r="J13306" s="3"/>
      <c r="K13306" s="57"/>
      <c r="L13306" s="57"/>
      <c r="M13306" s="117"/>
      <c r="N13306" s="3"/>
      <c r="O13306" s="117"/>
      <c r="P13306" s="3"/>
    </row>
    <row r="13307" spans="9:16" ht="17">
      <c r="I13307" s="3"/>
      <c r="J13307" s="3"/>
      <c r="K13307" s="57"/>
      <c r="L13307" s="57"/>
      <c r="M13307" s="117"/>
      <c r="N13307" s="3"/>
      <c r="O13307" s="117"/>
      <c r="P13307" s="3"/>
    </row>
    <row r="13308" spans="9:16" ht="17">
      <c r="I13308" s="3"/>
      <c r="J13308" s="3"/>
      <c r="K13308" s="57"/>
      <c r="L13308" s="57"/>
      <c r="M13308" s="117"/>
      <c r="N13308" s="3"/>
      <c r="O13308" s="117"/>
      <c r="P13308" s="3"/>
    </row>
    <row r="13309" spans="9:16" ht="17">
      <c r="I13309" s="3"/>
      <c r="J13309" s="3"/>
      <c r="K13309" s="57"/>
      <c r="L13309" s="57"/>
      <c r="M13309" s="117"/>
      <c r="N13309" s="3"/>
      <c r="O13309" s="117"/>
      <c r="P13309" s="3"/>
    </row>
    <row r="13310" spans="9:16" ht="17">
      <c r="I13310" s="3"/>
      <c r="J13310" s="3"/>
      <c r="K13310" s="57"/>
      <c r="L13310" s="57"/>
      <c r="M13310" s="117"/>
      <c r="N13310" s="3"/>
      <c r="O13310" s="117"/>
      <c r="P13310" s="3"/>
    </row>
    <row r="13311" spans="9:16" ht="17">
      <c r="I13311" s="3"/>
      <c r="J13311" s="3"/>
      <c r="K13311" s="57"/>
      <c r="L13311" s="57"/>
      <c r="M13311" s="117"/>
      <c r="N13311" s="3"/>
      <c r="O13311" s="117"/>
      <c r="P13311" s="3"/>
    </row>
    <row r="13312" spans="9:16" ht="17">
      <c r="I13312" s="3"/>
      <c r="J13312" s="3"/>
      <c r="K13312" s="57"/>
      <c r="L13312" s="57"/>
      <c r="M13312" s="117"/>
      <c r="N13312" s="3"/>
      <c r="O13312" s="117"/>
      <c r="P13312" s="3"/>
    </row>
    <row r="13313" spans="9:16" ht="17">
      <c r="I13313" s="3"/>
      <c r="J13313" s="3"/>
      <c r="K13313" s="57"/>
      <c r="L13313" s="57"/>
      <c r="M13313" s="117"/>
      <c r="N13313" s="3"/>
      <c r="O13313" s="117"/>
      <c r="P13313" s="3"/>
    </row>
    <row r="13314" spans="9:16" ht="17">
      <c r="I13314" s="3"/>
      <c r="J13314" s="3"/>
      <c r="K13314" s="57"/>
      <c r="L13314" s="57"/>
      <c r="M13314" s="117"/>
      <c r="N13314" s="3"/>
      <c r="O13314" s="117"/>
      <c r="P13314" s="3"/>
    </row>
    <row r="13315" spans="9:16" ht="17">
      <c r="I13315" s="3"/>
      <c r="J13315" s="3"/>
      <c r="K13315" s="57"/>
      <c r="L13315" s="57"/>
      <c r="M13315" s="117"/>
      <c r="N13315" s="3"/>
      <c r="O13315" s="117"/>
      <c r="P13315" s="3"/>
    </row>
    <row r="13316" spans="9:16" ht="17">
      <c r="I13316" s="3"/>
      <c r="J13316" s="3"/>
      <c r="K13316" s="57"/>
      <c r="L13316" s="57"/>
      <c r="M13316" s="117"/>
      <c r="N13316" s="3"/>
      <c r="O13316" s="117"/>
      <c r="P13316" s="3"/>
    </row>
    <row r="13317" spans="9:16" ht="17">
      <c r="I13317" s="3"/>
      <c r="J13317" s="3"/>
      <c r="K13317" s="57"/>
      <c r="L13317" s="57"/>
      <c r="M13317" s="117"/>
      <c r="N13317" s="3"/>
      <c r="O13317" s="117"/>
      <c r="P13317" s="3"/>
    </row>
    <row r="13318" spans="9:16" ht="17">
      <c r="I13318" s="3"/>
      <c r="J13318" s="3"/>
      <c r="K13318" s="57"/>
      <c r="L13318" s="57"/>
      <c r="M13318" s="117"/>
      <c r="N13318" s="3"/>
      <c r="O13318" s="117"/>
      <c r="P13318" s="3"/>
    </row>
    <row r="13319" spans="9:16" ht="17">
      <c r="I13319" s="3"/>
      <c r="J13319" s="3"/>
      <c r="K13319" s="57"/>
      <c r="L13319" s="57"/>
      <c r="M13319" s="117"/>
      <c r="N13319" s="3"/>
      <c r="O13319" s="117"/>
      <c r="P13319" s="3"/>
    </row>
    <row r="13320" spans="9:16" ht="17">
      <c r="I13320" s="3"/>
      <c r="J13320" s="3"/>
      <c r="K13320" s="57"/>
      <c r="L13320" s="57"/>
      <c r="M13320" s="117"/>
      <c r="N13320" s="3"/>
      <c r="O13320" s="117"/>
      <c r="P13320" s="3"/>
    </row>
    <row r="13321" spans="9:16" ht="17">
      <c r="I13321" s="3"/>
      <c r="J13321" s="3"/>
      <c r="K13321" s="57"/>
      <c r="L13321" s="57"/>
      <c r="M13321" s="117"/>
      <c r="N13321" s="3"/>
      <c r="O13321" s="117"/>
      <c r="P13321" s="3"/>
    </row>
    <row r="13322" spans="9:16" ht="17">
      <c r="I13322" s="3"/>
      <c r="J13322" s="3"/>
      <c r="K13322" s="57"/>
      <c r="L13322" s="57"/>
      <c r="M13322" s="117"/>
      <c r="N13322" s="3"/>
      <c r="O13322" s="117"/>
      <c r="P13322" s="3"/>
    </row>
    <row r="13323" spans="9:16" ht="17">
      <c r="I13323" s="3"/>
      <c r="J13323" s="3"/>
      <c r="K13323" s="57"/>
      <c r="L13323" s="57"/>
      <c r="M13323" s="117"/>
      <c r="N13323" s="3"/>
      <c r="O13323" s="117"/>
      <c r="P13323" s="3"/>
    </row>
    <row r="13324" spans="9:16" ht="17">
      <c r="I13324" s="3"/>
      <c r="J13324" s="3"/>
      <c r="K13324" s="57"/>
      <c r="L13324" s="57"/>
      <c r="M13324" s="117"/>
      <c r="N13324" s="3"/>
      <c r="O13324" s="117"/>
      <c r="P13324" s="3"/>
    </row>
    <row r="13325" spans="9:16" ht="17">
      <c r="I13325" s="3"/>
      <c r="J13325" s="3"/>
      <c r="K13325" s="57"/>
      <c r="L13325" s="57"/>
      <c r="M13325" s="117"/>
      <c r="N13325" s="3"/>
      <c r="O13325" s="117"/>
      <c r="P13325" s="3"/>
    </row>
    <row r="13326" spans="9:16" ht="17">
      <c r="I13326" s="3"/>
      <c r="J13326" s="3"/>
      <c r="K13326" s="57"/>
      <c r="L13326" s="57"/>
      <c r="M13326" s="117"/>
      <c r="N13326" s="3"/>
      <c r="O13326" s="117"/>
      <c r="P13326" s="3"/>
    </row>
    <row r="13327" spans="9:16" ht="17">
      <c r="I13327" s="3"/>
      <c r="J13327" s="3"/>
      <c r="K13327" s="57"/>
      <c r="L13327" s="57"/>
      <c r="M13327" s="117"/>
      <c r="N13327" s="3"/>
      <c r="O13327" s="117"/>
      <c r="P13327" s="3"/>
    </row>
    <row r="13328" spans="9:16" ht="17">
      <c r="I13328" s="3"/>
      <c r="J13328" s="3"/>
      <c r="K13328" s="57"/>
      <c r="L13328" s="57"/>
      <c r="M13328" s="117"/>
      <c r="N13328" s="3"/>
      <c r="O13328" s="117"/>
      <c r="P13328" s="3"/>
    </row>
    <row r="13329" spans="9:16" ht="17">
      <c r="I13329" s="3"/>
      <c r="J13329" s="3"/>
      <c r="K13329" s="57"/>
      <c r="L13329" s="57"/>
      <c r="M13329" s="117"/>
      <c r="N13329" s="3"/>
      <c r="O13329" s="117"/>
      <c r="P13329" s="3"/>
    </row>
    <row r="13330" spans="9:16" ht="17">
      <c r="I13330" s="3"/>
      <c r="J13330" s="3"/>
      <c r="K13330" s="57"/>
      <c r="L13330" s="57"/>
      <c r="M13330" s="117"/>
      <c r="N13330" s="3"/>
      <c r="O13330" s="117"/>
      <c r="P13330" s="3"/>
    </row>
    <row r="13331" spans="9:16" ht="17">
      <c r="I13331" s="3"/>
      <c r="J13331" s="3"/>
      <c r="K13331" s="57"/>
      <c r="L13331" s="57"/>
      <c r="M13331" s="117"/>
      <c r="N13331" s="3"/>
      <c r="O13331" s="117"/>
      <c r="P13331" s="3"/>
    </row>
    <row r="13332" spans="9:16" ht="17">
      <c r="I13332" s="3"/>
      <c r="J13332" s="3"/>
      <c r="K13332" s="57"/>
      <c r="L13332" s="57"/>
      <c r="M13332" s="117"/>
      <c r="N13332" s="3"/>
      <c r="O13332" s="117"/>
      <c r="P13332" s="3"/>
    </row>
    <row r="13333" spans="9:16" ht="17">
      <c r="I13333" s="3"/>
      <c r="J13333" s="3"/>
      <c r="K13333" s="57"/>
      <c r="L13333" s="57"/>
      <c r="M13333" s="117"/>
      <c r="N13333" s="3"/>
      <c r="O13333" s="117"/>
      <c r="P13333" s="3"/>
    </row>
    <row r="13334" spans="9:16" ht="17">
      <c r="I13334" s="3"/>
      <c r="J13334" s="3"/>
      <c r="K13334" s="57"/>
      <c r="L13334" s="57"/>
      <c r="M13334" s="117"/>
      <c r="N13334" s="3"/>
      <c r="O13334" s="117"/>
      <c r="P13334" s="3"/>
    </row>
    <row r="13335" spans="9:16" ht="17">
      <c r="I13335" s="3"/>
      <c r="J13335" s="3"/>
      <c r="K13335" s="57"/>
      <c r="L13335" s="57"/>
      <c r="M13335" s="117"/>
      <c r="N13335" s="3"/>
      <c r="O13335" s="117"/>
      <c r="P13335" s="3"/>
    </row>
    <row r="13336" spans="9:16" ht="17">
      <c r="I13336" s="3"/>
      <c r="J13336" s="3"/>
      <c r="K13336" s="57"/>
      <c r="L13336" s="57"/>
      <c r="M13336" s="117"/>
      <c r="N13336" s="3"/>
      <c r="O13336" s="117"/>
      <c r="P13336" s="3"/>
    </row>
    <row r="13337" spans="9:16" ht="17">
      <c r="I13337" s="3"/>
      <c r="J13337" s="3"/>
      <c r="K13337" s="57"/>
      <c r="L13337" s="57"/>
      <c r="M13337" s="117"/>
      <c r="N13337" s="3"/>
      <c r="O13337" s="117"/>
      <c r="P13337" s="3"/>
    </row>
    <row r="13338" spans="9:16" ht="17">
      <c r="I13338" s="3"/>
      <c r="J13338" s="3"/>
      <c r="K13338" s="57"/>
      <c r="L13338" s="57"/>
      <c r="M13338" s="117"/>
      <c r="N13338" s="3"/>
      <c r="O13338" s="117"/>
      <c r="P13338" s="3"/>
    </row>
    <row r="13339" spans="9:16" ht="17">
      <c r="I13339" s="3"/>
      <c r="J13339" s="3"/>
      <c r="K13339" s="57"/>
      <c r="L13339" s="57"/>
      <c r="M13339" s="117"/>
      <c r="N13339" s="3"/>
      <c r="O13339" s="117"/>
      <c r="P13339" s="3"/>
    </row>
    <row r="13340" spans="9:16" ht="17">
      <c r="I13340" s="3"/>
      <c r="J13340" s="3"/>
      <c r="K13340" s="57"/>
      <c r="L13340" s="57"/>
      <c r="M13340" s="117"/>
      <c r="N13340" s="3"/>
      <c r="O13340" s="117"/>
      <c r="P13340" s="3"/>
    </row>
    <row r="13341" spans="9:16" ht="17">
      <c r="I13341" s="3"/>
      <c r="J13341" s="3"/>
      <c r="K13341" s="57"/>
      <c r="L13341" s="57"/>
      <c r="M13341" s="117"/>
      <c r="N13341" s="3"/>
      <c r="O13341" s="117"/>
      <c r="P13341" s="3"/>
    </row>
    <row r="13342" spans="9:16" ht="17">
      <c r="I13342" s="3"/>
      <c r="J13342" s="3"/>
      <c r="K13342" s="57"/>
      <c r="L13342" s="57"/>
      <c r="M13342" s="117"/>
      <c r="N13342" s="3"/>
      <c r="O13342" s="117"/>
      <c r="P13342" s="3"/>
    </row>
    <row r="13343" spans="9:16" ht="17">
      <c r="I13343" s="3"/>
      <c r="J13343" s="3"/>
      <c r="K13343" s="57"/>
      <c r="L13343" s="57"/>
      <c r="M13343" s="117"/>
      <c r="N13343" s="3"/>
      <c r="O13343" s="117"/>
      <c r="P13343" s="3"/>
    </row>
    <row r="13344" spans="9:16" ht="17">
      <c r="I13344" s="3"/>
      <c r="J13344" s="3"/>
      <c r="K13344" s="57"/>
      <c r="L13344" s="57"/>
      <c r="M13344" s="117"/>
      <c r="N13344" s="3"/>
      <c r="O13344" s="117"/>
      <c r="P13344" s="3"/>
    </row>
    <row r="13345" spans="9:16" ht="17">
      <c r="I13345" s="3"/>
      <c r="J13345" s="3"/>
      <c r="K13345" s="57"/>
      <c r="L13345" s="57"/>
      <c r="M13345" s="117"/>
      <c r="N13345" s="3"/>
      <c r="O13345" s="117"/>
      <c r="P13345" s="3"/>
    </row>
    <row r="13346" spans="9:16" ht="17">
      <c r="I13346" s="3"/>
      <c r="J13346" s="3"/>
      <c r="K13346" s="57"/>
      <c r="L13346" s="57"/>
      <c r="M13346" s="117"/>
      <c r="N13346" s="3"/>
      <c r="O13346" s="117"/>
      <c r="P13346" s="3"/>
    </row>
    <row r="13347" spans="9:16" ht="17">
      <c r="I13347" s="3"/>
      <c r="J13347" s="3"/>
      <c r="K13347" s="57"/>
      <c r="L13347" s="57"/>
      <c r="M13347" s="117"/>
      <c r="N13347" s="3"/>
      <c r="O13347" s="117"/>
      <c r="P13347" s="3"/>
    </row>
    <row r="13348" spans="9:16" ht="17">
      <c r="I13348" s="3"/>
      <c r="J13348" s="3"/>
      <c r="K13348" s="57"/>
      <c r="L13348" s="57"/>
      <c r="M13348" s="117"/>
      <c r="N13348" s="3"/>
      <c r="O13348" s="117"/>
      <c r="P13348" s="3"/>
    </row>
    <row r="13349" spans="9:16" ht="17">
      <c r="I13349" s="3"/>
      <c r="J13349" s="3"/>
      <c r="K13349" s="57"/>
      <c r="L13349" s="57"/>
      <c r="M13349" s="117"/>
      <c r="N13349" s="3"/>
      <c r="O13349" s="117"/>
      <c r="P13349" s="3"/>
    </row>
    <row r="13350" spans="9:16" ht="17">
      <c r="I13350" s="3"/>
      <c r="J13350" s="3"/>
      <c r="K13350" s="57"/>
      <c r="L13350" s="57"/>
      <c r="M13350" s="117"/>
      <c r="N13350" s="3"/>
      <c r="O13350" s="117"/>
      <c r="P13350" s="3"/>
    </row>
    <row r="13351" spans="9:16" ht="17">
      <c r="I13351" s="3"/>
      <c r="J13351" s="3"/>
      <c r="K13351" s="57"/>
      <c r="L13351" s="57"/>
      <c r="M13351" s="117"/>
      <c r="N13351" s="3"/>
      <c r="O13351" s="117"/>
      <c r="P13351" s="3"/>
    </row>
    <row r="13352" spans="9:16" ht="17">
      <c r="I13352" s="3"/>
      <c r="J13352" s="3"/>
      <c r="K13352" s="57"/>
      <c r="L13352" s="57"/>
      <c r="M13352" s="117"/>
      <c r="N13352" s="3"/>
      <c r="O13352" s="117"/>
      <c r="P13352" s="3"/>
    </row>
    <row r="13353" spans="9:16" ht="17">
      <c r="I13353" s="3"/>
      <c r="J13353" s="3"/>
      <c r="K13353" s="57"/>
      <c r="L13353" s="57"/>
      <c r="M13353" s="117"/>
      <c r="N13353" s="3"/>
      <c r="O13353" s="117"/>
      <c r="P13353" s="3"/>
    </row>
    <row r="13354" spans="9:16" ht="17">
      <c r="I13354" s="3"/>
      <c r="J13354" s="3"/>
      <c r="K13354" s="57"/>
      <c r="L13354" s="57"/>
      <c r="M13354" s="117"/>
      <c r="N13354" s="3"/>
      <c r="O13354" s="117"/>
      <c r="P13354" s="3"/>
    </row>
    <row r="13355" spans="9:16" ht="17">
      <c r="I13355" s="3"/>
      <c r="J13355" s="3"/>
      <c r="K13355" s="57"/>
      <c r="L13355" s="57"/>
      <c r="M13355" s="117"/>
      <c r="N13355" s="3"/>
      <c r="O13355" s="117"/>
      <c r="P13355" s="3"/>
    </row>
    <row r="13356" spans="9:16" ht="17">
      <c r="I13356" s="3"/>
      <c r="J13356" s="3"/>
      <c r="K13356" s="57"/>
      <c r="L13356" s="57"/>
      <c r="M13356" s="117"/>
      <c r="N13356" s="3"/>
      <c r="O13356" s="117"/>
      <c r="P13356" s="3"/>
    </row>
    <row r="13357" spans="9:16" ht="17">
      <c r="I13357" s="3"/>
      <c r="J13357" s="3"/>
      <c r="K13357" s="57"/>
      <c r="L13357" s="57"/>
      <c r="M13357" s="117"/>
      <c r="N13357" s="3"/>
      <c r="O13357" s="117"/>
      <c r="P13357" s="3"/>
    </row>
    <row r="13358" spans="9:16" ht="17">
      <c r="I13358" s="3"/>
      <c r="J13358" s="3"/>
      <c r="K13358" s="57"/>
      <c r="L13358" s="57"/>
      <c r="M13358" s="117"/>
      <c r="N13358" s="3"/>
      <c r="O13358" s="117"/>
      <c r="P13358" s="3"/>
    </row>
    <row r="13359" spans="9:16" ht="17">
      <c r="I13359" s="3"/>
      <c r="J13359" s="3"/>
      <c r="K13359" s="57"/>
      <c r="L13359" s="57"/>
      <c r="M13359" s="117"/>
      <c r="N13359" s="3"/>
      <c r="O13359" s="117"/>
      <c r="P13359" s="3"/>
    </row>
    <row r="13360" spans="9:16" ht="17">
      <c r="I13360" s="3"/>
      <c r="J13360" s="3"/>
      <c r="K13360" s="57"/>
      <c r="L13360" s="57"/>
      <c r="M13360" s="117"/>
      <c r="N13360" s="3"/>
      <c r="O13360" s="117"/>
      <c r="P13360" s="3"/>
    </row>
    <row r="13361" spans="9:16" ht="17">
      <c r="I13361" s="3"/>
      <c r="J13361" s="3"/>
      <c r="K13361" s="57"/>
      <c r="L13361" s="57"/>
      <c r="M13361" s="117"/>
      <c r="N13361" s="3"/>
      <c r="O13361" s="117"/>
      <c r="P13361" s="3"/>
    </row>
    <row r="13362" spans="9:16" ht="17">
      <c r="I13362" s="3"/>
      <c r="J13362" s="3"/>
      <c r="K13362" s="57"/>
      <c r="L13362" s="57"/>
      <c r="M13362" s="117"/>
      <c r="N13362" s="3"/>
      <c r="O13362" s="117"/>
      <c r="P13362" s="3"/>
    </row>
    <row r="13363" spans="9:16" ht="17">
      <c r="I13363" s="3"/>
      <c r="J13363" s="3"/>
      <c r="K13363" s="57"/>
      <c r="L13363" s="57"/>
      <c r="M13363" s="117"/>
      <c r="N13363" s="3"/>
      <c r="O13363" s="117"/>
      <c r="P13363" s="3"/>
    </row>
    <row r="13364" spans="9:16" ht="17">
      <c r="I13364" s="3"/>
      <c r="J13364" s="3"/>
      <c r="K13364" s="57"/>
      <c r="L13364" s="57"/>
      <c r="M13364" s="117"/>
      <c r="N13364" s="3"/>
      <c r="O13364" s="117"/>
      <c r="P13364" s="3"/>
    </row>
    <row r="13365" spans="9:16" ht="17">
      <c r="I13365" s="3"/>
      <c r="J13365" s="3"/>
      <c r="K13365" s="57"/>
      <c r="L13365" s="57"/>
      <c r="M13365" s="117"/>
      <c r="N13365" s="3"/>
      <c r="O13365" s="117"/>
      <c r="P13365" s="3"/>
    </row>
    <row r="13366" spans="9:16" ht="17">
      <c r="I13366" s="3"/>
      <c r="J13366" s="3"/>
      <c r="K13366" s="57"/>
      <c r="L13366" s="57"/>
      <c r="M13366" s="117"/>
      <c r="N13366" s="3"/>
      <c r="O13366" s="117"/>
      <c r="P13366" s="3"/>
    </row>
    <row r="13367" spans="9:16" ht="17">
      <c r="I13367" s="3"/>
      <c r="J13367" s="3"/>
      <c r="K13367" s="57"/>
      <c r="L13367" s="57"/>
      <c r="M13367" s="117"/>
      <c r="N13367" s="3"/>
      <c r="O13367" s="117"/>
      <c r="P13367" s="3"/>
    </row>
    <row r="13368" spans="9:16" ht="17">
      <c r="I13368" s="3"/>
      <c r="J13368" s="3"/>
      <c r="K13368" s="57"/>
      <c r="L13368" s="57"/>
      <c r="M13368" s="117"/>
      <c r="N13368" s="3"/>
      <c r="O13368" s="117"/>
      <c r="P13368" s="3"/>
    </row>
    <row r="13369" spans="9:16" ht="17">
      <c r="I13369" s="3"/>
      <c r="J13369" s="3"/>
      <c r="K13369" s="57"/>
      <c r="L13369" s="57"/>
      <c r="M13369" s="117"/>
      <c r="N13369" s="3"/>
      <c r="O13369" s="117"/>
      <c r="P13369" s="3"/>
    </row>
    <row r="13370" spans="9:16" ht="17">
      <c r="I13370" s="3"/>
      <c r="J13370" s="3"/>
      <c r="K13370" s="57"/>
      <c r="L13370" s="57"/>
      <c r="M13370" s="117"/>
      <c r="N13370" s="3"/>
      <c r="O13370" s="117"/>
      <c r="P13370" s="3"/>
    </row>
    <row r="13371" spans="9:16" ht="17">
      <c r="I13371" s="3"/>
      <c r="J13371" s="3"/>
      <c r="K13371" s="57"/>
      <c r="L13371" s="57"/>
      <c r="M13371" s="117"/>
      <c r="N13371" s="3"/>
      <c r="O13371" s="117"/>
      <c r="P13371" s="3"/>
    </row>
    <row r="13372" spans="9:16" ht="17">
      <c r="I13372" s="3"/>
      <c r="J13372" s="3"/>
      <c r="K13372" s="57"/>
      <c r="L13372" s="57"/>
      <c r="M13372" s="117"/>
      <c r="N13372" s="3"/>
      <c r="O13372" s="117"/>
      <c r="P13372" s="3"/>
    </row>
    <row r="13373" spans="9:16" ht="17">
      <c r="I13373" s="3"/>
      <c r="J13373" s="3"/>
      <c r="K13373" s="57"/>
      <c r="L13373" s="57"/>
      <c r="M13373" s="117"/>
      <c r="N13373" s="3"/>
      <c r="O13373" s="117"/>
      <c r="P13373" s="3"/>
    </row>
    <row r="13374" spans="9:16" ht="17">
      <c r="I13374" s="3"/>
      <c r="J13374" s="3"/>
      <c r="K13374" s="57"/>
      <c r="L13374" s="57"/>
      <c r="M13374" s="117"/>
      <c r="N13374" s="3"/>
      <c r="O13374" s="117"/>
      <c r="P13374" s="3"/>
    </row>
    <row r="13375" spans="9:16" ht="17">
      <c r="I13375" s="3"/>
      <c r="J13375" s="3"/>
      <c r="K13375" s="57"/>
      <c r="L13375" s="57"/>
      <c r="M13375" s="117"/>
      <c r="N13375" s="3"/>
      <c r="O13375" s="117"/>
      <c r="P13375" s="3"/>
    </row>
    <row r="13376" spans="9:16" ht="17">
      <c r="I13376" s="3"/>
      <c r="J13376" s="3"/>
      <c r="K13376" s="57"/>
      <c r="L13376" s="57"/>
      <c r="M13376" s="117"/>
      <c r="N13376" s="3"/>
      <c r="O13376" s="117"/>
      <c r="P13376" s="3"/>
    </row>
    <row r="13377" spans="9:16" ht="17">
      <c r="I13377" s="3"/>
      <c r="J13377" s="3"/>
      <c r="K13377" s="57"/>
      <c r="L13377" s="57"/>
      <c r="M13377" s="117"/>
      <c r="N13377" s="3"/>
      <c r="O13377" s="117"/>
      <c r="P13377" s="3"/>
    </row>
    <row r="13378" spans="9:16" ht="17">
      <c r="I13378" s="3"/>
      <c r="J13378" s="3"/>
      <c r="K13378" s="57"/>
      <c r="L13378" s="57"/>
      <c r="M13378" s="117"/>
      <c r="N13378" s="3"/>
      <c r="O13378" s="117"/>
      <c r="P13378" s="3"/>
    </row>
    <row r="13379" spans="9:16" ht="17">
      <c r="I13379" s="3"/>
      <c r="J13379" s="3"/>
      <c r="K13379" s="57"/>
      <c r="L13379" s="57"/>
      <c r="M13379" s="117"/>
      <c r="N13379" s="3"/>
      <c r="O13379" s="117"/>
      <c r="P13379" s="3"/>
    </row>
    <row r="13380" spans="9:16" ht="17">
      <c r="I13380" s="3"/>
      <c r="J13380" s="3"/>
      <c r="K13380" s="57"/>
      <c r="L13380" s="57"/>
      <c r="M13380" s="117"/>
      <c r="N13380" s="3"/>
      <c r="O13380" s="117"/>
      <c r="P13380" s="3"/>
    </row>
    <row r="13381" spans="9:16" ht="17">
      <c r="I13381" s="3"/>
      <c r="J13381" s="3"/>
      <c r="K13381" s="57"/>
      <c r="L13381" s="57"/>
      <c r="M13381" s="117"/>
      <c r="N13381" s="3"/>
      <c r="O13381" s="117"/>
      <c r="P13381" s="3"/>
    </row>
    <row r="13382" spans="9:16" ht="17">
      <c r="I13382" s="3"/>
      <c r="J13382" s="3"/>
      <c r="K13382" s="57"/>
      <c r="L13382" s="57"/>
      <c r="M13382" s="117"/>
      <c r="N13382" s="3"/>
      <c r="O13382" s="117"/>
      <c r="P13382" s="3"/>
    </row>
    <row r="13383" spans="9:16" ht="17">
      <c r="I13383" s="3"/>
      <c r="J13383" s="3"/>
      <c r="K13383" s="57"/>
      <c r="L13383" s="57"/>
      <c r="M13383" s="117"/>
      <c r="N13383" s="3"/>
      <c r="O13383" s="117"/>
      <c r="P13383" s="3"/>
    </row>
    <row r="13384" spans="9:16" ht="17">
      <c r="I13384" s="3"/>
      <c r="J13384" s="3"/>
      <c r="K13384" s="57"/>
      <c r="L13384" s="57"/>
      <c r="M13384" s="117"/>
      <c r="N13384" s="3"/>
      <c r="O13384" s="117"/>
      <c r="P13384" s="3"/>
    </row>
    <row r="13385" spans="9:16" ht="17">
      <c r="I13385" s="3"/>
      <c r="J13385" s="3"/>
      <c r="K13385" s="57"/>
      <c r="L13385" s="57"/>
      <c r="M13385" s="117"/>
      <c r="N13385" s="3"/>
      <c r="O13385" s="117"/>
      <c r="P13385" s="3"/>
    </row>
    <row r="13386" spans="9:16" ht="17">
      <c r="I13386" s="3"/>
      <c r="J13386" s="3"/>
      <c r="K13386" s="57"/>
      <c r="L13386" s="57"/>
      <c r="M13386" s="117"/>
      <c r="N13386" s="3"/>
      <c r="O13386" s="117"/>
      <c r="P13386" s="3"/>
    </row>
    <row r="13387" spans="9:16" ht="17">
      <c r="I13387" s="3"/>
      <c r="J13387" s="3"/>
      <c r="K13387" s="57"/>
      <c r="L13387" s="57"/>
      <c r="M13387" s="117"/>
      <c r="N13387" s="3"/>
      <c r="O13387" s="117"/>
      <c r="P13387" s="3"/>
    </row>
    <row r="13388" spans="9:16" ht="17">
      <c r="I13388" s="3"/>
      <c r="J13388" s="3"/>
      <c r="K13388" s="57"/>
      <c r="L13388" s="57"/>
      <c r="M13388" s="117"/>
      <c r="N13388" s="3"/>
      <c r="O13388" s="117"/>
      <c r="P13388" s="3"/>
    </row>
    <row r="13389" spans="9:16" ht="17">
      <c r="I13389" s="3"/>
      <c r="J13389" s="3"/>
      <c r="K13389" s="57"/>
      <c r="L13389" s="57"/>
      <c r="M13389" s="117"/>
      <c r="N13389" s="3"/>
      <c r="O13389" s="117"/>
      <c r="P13389" s="3"/>
    </row>
    <row r="13390" spans="9:16" ht="17">
      <c r="I13390" s="3"/>
      <c r="J13390" s="3"/>
      <c r="K13390" s="57"/>
      <c r="L13390" s="57"/>
      <c r="M13390" s="117"/>
      <c r="N13390" s="3"/>
      <c r="O13390" s="117"/>
      <c r="P13390" s="3"/>
    </row>
    <row r="13391" spans="9:16" ht="17">
      <c r="I13391" s="3"/>
      <c r="J13391" s="3"/>
      <c r="K13391" s="57"/>
      <c r="L13391" s="57"/>
      <c r="M13391" s="117"/>
      <c r="N13391" s="3"/>
      <c r="O13391" s="117"/>
      <c r="P13391" s="3"/>
    </row>
    <row r="13392" spans="9:16" ht="17">
      <c r="I13392" s="3"/>
      <c r="J13392" s="3"/>
      <c r="K13392" s="57"/>
      <c r="L13392" s="57"/>
      <c r="M13392" s="117"/>
      <c r="N13392" s="3"/>
      <c r="O13392" s="117"/>
      <c r="P13392" s="3"/>
    </row>
    <row r="13393" spans="9:16" ht="17">
      <c r="I13393" s="3"/>
      <c r="J13393" s="3"/>
      <c r="K13393" s="57"/>
      <c r="L13393" s="57"/>
      <c r="M13393" s="117"/>
      <c r="N13393" s="3"/>
      <c r="O13393" s="117"/>
      <c r="P13393" s="3"/>
    </row>
    <row r="13394" spans="9:16" ht="17">
      <c r="I13394" s="3"/>
      <c r="J13394" s="3"/>
      <c r="K13394" s="57"/>
      <c r="L13394" s="57"/>
      <c r="M13394" s="117"/>
      <c r="N13394" s="3"/>
      <c r="O13394" s="117"/>
      <c r="P13394" s="3"/>
    </row>
    <row r="13395" spans="9:16" ht="17">
      <c r="I13395" s="3"/>
      <c r="J13395" s="3"/>
      <c r="K13395" s="57"/>
      <c r="L13395" s="57"/>
      <c r="M13395" s="117"/>
      <c r="N13395" s="3"/>
      <c r="O13395" s="117"/>
      <c r="P13395" s="3"/>
    </row>
    <row r="13396" spans="9:16" ht="17">
      <c r="I13396" s="3"/>
      <c r="J13396" s="3"/>
      <c r="K13396" s="57"/>
      <c r="L13396" s="57"/>
      <c r="M13396" s="117"/>
      <c r="N13396" s="3"/>
      <c r="O13396" s="117"/>
      <c r="P13396" s="3"/>
    </row>
    <row r="13397" spans="9:16" ht="17">
      <c r="I13397" s="3"/>
      <c r="J13397" s="3"/>
      <c r="K13397" s="57"/>
      <c r="L13397" s="57"/>
      <c r="M13397" s="117"/>
      <c r="N13397" s="3"/>
      <c r="O13397" s="117"/>
      <c r="P13397" s="3"/>
    </row>
    <row r="13398" spans="9:16" ht="17">
      <c r="I13398" s="3"/>
      <c r="J13398" s="3"/>
      <c r="K13398" s="57"/>
      <c r="L13398" s="57"/>
      <c r="M13398" s="117"/>
      <c r="N13398" s="3"/>
      <c r="O13398" s="117"/>
      <c r="P13398" s="3"/>
    </row>
    <row r="13399" spans="9:16" ht="17">
      <c r="I13399" s="3"/>
      <c r="J13399" s="3"/>
      <c r="K13399" s="57"/>
      <c r="L13399" s="57"/>
      <c r="M13399" s="117"/>
      <c r="N13399" s="3"/>
      <c r="O13399" s="117"/>
      <c r="P13399" s="3"/>
    </row>
    <row r="13400" spans="9:16" ht="17">
      <c r="I13400" s="3"/>
      <c r="J13400" s="3"/>
      <c r="K13400" s="57"/>
      <c r="L13400" s="57"/>
      <c r="M13400" s="117"/>
      <c r="N13400" s="3"/>
      <c r="O13400" s="117"/>
      <c r="P13400" s="3"/>
    </row>
    <row r="13401" spans="9:16" ht="17">
      <c r="I13401" s="3"/>
      <c r="J13401" s="3"/>
      <c r="K13401" s="57"/>
      <c r="L13401" s="57"/>
      <c r="M13401" s="117"/>
      <c r="N13401" s="3"/>
      <c r="O13401" s="117"/>
      <c r="P13401" s="3"/>
    </row>
    <row r="13402" spans="9:16" ht="17">
      <c r="I13402" s="3"/>
      <c r="J13402" s="3"/>
      <c r="K13402" s="57"/>
      <c r="L13402" s="57"/>
      <c r="M13402" s="117"/>
      <c r="N13402" s="3"/>
      <c r="O13402" s="117"/>
      <c r="P13402" s="3"/>
    </row>
    <row r="13403" spans="9:16" ht="17">
      <c r="I13403" s="3"/>
      <c r="J13403" s="3"/>
      <c r="K13403" s="57"/>
      <c r="L13403" s="57"/>
      <c r="M13403" s="117"/>
      <c r="N13403" s="3"/>
      <c r="O13403" s="117"/>
      <c r="P13403" s="3"/>
    </row>
    <row r="13404" spans="9:16" ht="17">
      <c r="I13404" s="3"/>
      <c r="J13404" s="3"/>
      <c r="K13404" s="57"/>
      <c r="L13404" s="57"/>
      <c r="M13404" s="117"/>
      <c r="N13404" s="3"/>
      <c r="O13404" s="117"/>
      <c r="P13404" s="3"/>
    </row>
    <row r="13405" spans="9:16" ht="17">
      <c r="I13405" s="3"/>
      <c r="J13405" s="3"/>
      <c r="K13405" s="57"/>
      <c r="L13405" s="57"/>
      <c r="M13405" s="117"/>
      <c r="N13405" s="3"/>
      <c r="O13405" s="117"/>
      <c r="P13405" s="3"/>
    </row>
    <row r="13406" spans="9:16" ht="17">
      <c r="I13406" s="3"/>
      <c r="J13406" s="3"/>
      <c r="K13406" s="57"/>
      <c r="L13406" s="57"/>
      <c r="M13406" s="117"/>
      <c r="N13406" s="3"/>
      <c r="O13406" s="117"/>
      <c r="P13406" s="3"/>
    </row>
    <row r="13407" spans="9:16" ht="17">
      <c r="I13407" s="3"/>
      <c r="J13407" s="3"/>
      <c r="K13407" s="57"/>
      <c r="L13407" s="57"/>
      <c r="M13407" s="117"/>
      <c r="N13407" s="3"/>
      <c r="O13407" s="117"/>
      <c r="P13407" s="3"/>
    </row>
    <row r="13408" spans="9:16" ht="17">
      <c r="I13408" s="3"/>
      <c r="J13408" s="3"/>
      <c r="K13408" s="57"/>
      <c r="L13408" s="57"/>
      <c r="M13408" s="117"/>
      <c r="N13408" s="3"/>
      <c r="O13408" s="117"/>
      <c r="P13408" s="3"/>
    </row>
    <row r="13409" spans="9:16" ht="17">
      <c r="I13409" s="3"/>
      <c r="J13409" s="3"/>
      <c r="K13409" s="57"/>
      <c r="L13409" s="57"/>
      <c r="M13409" s="117"/>
      <c r="N13409" s="3"/>
      <c r="O13409" s="117"/>
      <c r="P13409" s="3"/>
    </row>
    <row r="13410" spans="9:16" ht="17">
      <c r="I13410" s="3"/>
      <c r="J13410" s="3"/>
      <c r="K13410" s="57"/>
      <c r="L13410" s="57"/>
      <c r="M13410" s="117"/>
      <c r="N13410" s="3"/>
      <c r="O13410" s="117"/>
      <c r="P13410" s="3"/>
    </row>
    <row r="13411" spans="9:16" ht="17">
      <c r="I13411" s="3"/>
      <c r="J13411" s="3"/>
      <c r="K13411" s="57"/>
      <c r="L13411" s="57"/>
      <c r="M13411" s="117"/>
      <c r="N13411" s="3"/>
      <c r="O13411" s="117"/>
      <c r="P13411" s="3"/>
    </row>
    <row r="13412" spans="9:16" ht="17">
      <c r="I13412" s="3"/>
      <c r="J13412" s="3"/>
      <c r="K13412" s="57"/>
      <c r="L13412" s="57"/>
      <c r="M13412" s="117"/>
      <c r="N13412" s="3"/>
      <c r="O13412" s="117"/>
      <c r="P13412" s="3"/>
    </row>
    <row r="13413" spans="9:16" ht="17">
      <c r="I13413" s="3"/>
      <c r="J13413" s="3"/>
      <c r="K13413" s="57"/>
      <c r="L13413" s="57"/>
      <c r="M13413" s="117"/>
      <c r="N13413" s="3"/>
      <c r="O13413" s="117"/>
      <c r="P13413" s="3"/>
    </row>
    <row r="13414" spans="9:16" ht="17">
      <c r="I13414" s="3"/>
      <c r="J13414" s="3"/>
      <c r="K13414" s="57"/>
      <c r="L13414" s="57"/>
      <c r="M13414" s="117"/>
      <c r="N13414" s="3"/>
      <c r="O13414" s="117"/>
      <c r="P13414" s="3"/>
    </row>
    <row r="13415" spans="9:16" ht="17">
      <c r="I13415" s="3"/>
      <c r="J13415" s="3"/>
      <c r="K13415" s="57"/>
      <c r="L13415" s="57"/>
      <c r="M13415" s="117"/>
      <c r="N13415" s="3"/>
      <c r="O13415" s="117"/>
      <c r="P13415" s="3"/>
    </row>
    <row r="13416" spans="9:16" ht="17">
      <c r="I13416" s="3"/>
      <c r="J13416" s="3"/>
      <c r="K13416" s="57"/>
      <c r="L13416" s="57"/>
      <c r="M13416" s="117"/>
      <c r="N13416" s="3"/>
      <c r="O13416" s="117"/>
      <c r="P13416" s="3"/>
    </row>
    <row r="13417" spans="9:16" ht="17">
      <c r="I13417" s="3"/>
      <c r="J13417" s="3"/>
      <c r="K13417" s="57"/>
      <c r="L13417" s="57"/>
      <c r="M13417" s="117"/>
      <c r="N13417" s="3"/>
      <c r="O13417" s="117"/>
      <c r="P13417" s="3"/>
    </row>
    <row r="13418" spans="9:16" ht="17">
      <c r="I13418" s="3"/>
      <c r="J13418" s="3"/>
      <c r="K13418" s="57"/>
      <c r="L13418" s="57"/>
      <c r="M13418" s="117"/>
      <c r="N13418" s="3"/>
      <c r="O13418" s="117"/>
      <c r="P13418" s="3"/>
    </row>
    <row r="13419" spans="9:16" ht="17">
      <c r="I13419" s="3"/>
      <c r="J13419" s="3"/>
      <c r="K13419" s="57"/>
      <c r="L13419" s="57"/>
      <c r="M13419" s="117"/>
      <c r="N13419" s="3"/>
      <c r="O13419" s="117"/>
      <c r="P13419" s="3"/>
    </row>
    <row r="13420" spans="9:16" ht="17">
      <c r="I13420" s="3"/>
      <c r="J13420" s="3"/>
      <c r="K13420" s="57"/>
      <c r="L13420" s="57"/>
      <c r="M13420" s="117"/>
      <c r="N13420" s="3"/>
      <c r="O13420" s="117"/>
      <c r="P13420" s="3"/>
    </row>
    <row r="13421" spans="9:16" ht="17">
      <c r="I13421" s="3"/>
      <c r="J13421" s="3"/>
      <c r="K13421" s="57"/>
      <c r="L13421" s="57"/>
      <c r="M13421" s="117"/>
      <c r="N13421" s="3"/>
      <c r="O13421" s="117"/>
      <c r="P13421" s="3"/>
    </row>
    <row r="13422" spans="9:16" ht="17">
      <c r="I13422" s="3"/>
      <c r="J13422" s="3"/>
      <c r="K13422" s="57"/>
      <c r="L13422" s="57"/>
      <c r="M13422" s="117"/>
      <c r="N13422" s="3"/>
      <c r="O13422" s="117"/>
      <c r="P13422" s="3"/>
    </row>
    <row r="13423" spans="9:16" ht="17">
      <c r="I13423" s="3"/>
      <c r="J13423" s="3"/>
      <c r="K13423" s="57"/>
      <c r="L13423" s="57"/>
      <c r="M13423" s="117"/>
      <c r="N13423" s="3"/>
      <c r="O13423" s="117"/>
      <c r="P13423" s="3"/>
    </row>
    <row r="13424" spans="9:16" ht="17">
      <c r="I13424" s="3"/>
      <c r="J13424" s="3"/>
      <c r="K13424" s="57"/>
      <c r="L13424" s="57"/>
      <c r="M13424" s="117"/>
      <c r="N13424" s="3"/>
      <c r="O13424" s="117"/>
      <c r="P13424" s="3"/>
    </row>
    <row r="13425" spans="9:16" ht="17">
      <c r="I13425" s="3"/>
      <c r="J13425" s="3"/>
      <c r="K13425" s="57"/>
      <c r="L13425" s="57"/>
      <c r="M13425" s="117"/>
      <c r="N13425" s="3"/>
      <c r="O13425" s="117"/>
      <c r="P13425" s="3"/>
    </row>
    <row r="13426" spans="9:16" ht="17">
      <c r="I13426" s="3"/>
      <c r="J13426" s="3"/>
      <c r="K13426" s="57"/>
      <c r="L13426" s="57"/>
      <c r="M13426" s="117"/>
      <c r="N13426" s="3"/>
      <c r="O13426" s="117"/>
      <c r="P13426" s="3"/>
    </row>
    <row r="13427" spans="9:16" ht="17">
      <c r="I13427" s="3"/>
      <c r="J13427" s="3"/>
      <c r="K13427" s="57"/>
      <c r="L13427" s="57"/>
      <c r="M13427" s="117"/>
      <c r="N13427" s="3"/>
      <c r="O13427" s="117"/>
      <c r="P13427" s="3"/>
    </row>
    <row r="13428" spans="9:16" ht="17">
      <c r="I13428" s="3"/>
      <c r="J13428" s="3"/>
      <c r="K13428" s="57"/>
      <c r="L13428" s="57"/>
      <c r="M13428" s="117"/>
      <c r="N13428" s="3"/>
      <c r="O13428" s="117"/>
      <c r="P13428" s="3"/>
    </row>
    <row r="13429" spans="9:16" ht="17">
      <c r="I13429" s="3"/>
      <c r="J13429" s="3"/>
      <c r="K13429" s="57"/>
      <c r="L13429" s="57"/>
      <c r="M13429" s="117"/>
      <c r="N13429" s="3"/>
      <c r="O13429" s="117"/>
      <c r="P13429" s="3"/>
    </row>
    <row r="13430" spans="9:16" ht="17">
      <c r="I13430" s="3"/>
      <c r="J13430" s="3"/>
      <c r="K13430" s="57"/>
      <c r="L13430" s="57"/>
      <c r="M13430" s="117"/>
      <c r="N13430" s="3"/>
      <c r="O13430" s="117"/>
      <c r="P13430" s="3"/>
    </row>
    <row r="13431" spans="9:16" ht="17">
      <c r="I13431" s="3"/>
      <c r="J13431" s="3"/>
      <c r="K13431" s="57"/>
      <c r="L13431" s="57"/>
      <c r="M13431" s="117"/>
      <c r="N13431" s="3"/>
      <c r="O13431" s="117"/>
      <c r="P13431" s="3"/>
    </row>
    <row r="13432" spans="9:16" ht="17">
      <c r="I13432" s="3"/>
      <c r="J13432" s="3"/>
      <c r="K13432" s="57"/>
      <c r="L13432" s="57"/>
      <c r="M13432" s="117"/>
      <c r="N13432" s="3"/>
      <c r="O13432" s="117"/>
      <c r="P13432" s="3"/>
    </row>
    <row r="13433" spans="9:16" ht="17">
      <c r="I13433" s="3"/>
      <c r="J13433" s="3"/>
      <c r="K13433" s="57"/>
      <c r="L13433" s="57"/>
      <c r="M13433" s="117"/>
      <c r="N13433" s="3"/>
      <c r="O13433" s="117"/>
      <c r="P13433" s="3"/>
    </row>
    <row r="13434" spans="9:16" ht="17">
      <c r="I13434" s="3"/>
      <c r="J13434" s="3"/>
      <c r="K13434" s="57"/>
      <c r="L13434" s="57"/>
      <c r="M13434" s="117"/>
      <c r="N13434" s="3"/>
      <c r="O13434" s="117"/>
      <c r="P13434" s="3"/>
    </row>
    <row r="13435" spans="9:16" ht="17">
      <c r="I13435" s="3"/>
      <c r="J13435" s="3"/>
      <c r="K13435" s="57"/>
      <c r="L13435" s="57"/>
      <c r="M13435" s="117"/>
      <c r="N13435" s="3"/>
      <c r="O13435" s="117"/>
      <c r="P13435" s="3"/>
    </row>
    <row r="13436" spans="9:16" ht="17">
      <c r="I13436" s="3"/>
      <c r="J13436" s="3"/>
      <c r="K13436" s="57"/>
      <c r="L13436" s="57"/>
      <c r="M13436" s="117"/>
      <c r="N13436" s="3"/>
      <c r="O13436" s="117"/>
      <c r="P13436" s="3"/>
    </row>
    <row r="13437" spans="9:16" ht="17">
      <c r="I13437" s="3"/>
      <c r="J13437" s="3"/>
      <c r="K13437" s="57"/>
      <c r="L13437" s="57"/>
      <c r="M13437" s="117"/>
      <c r="N13437" s="3"/>
      <c r="O13437" s="117"/>
      <c r="P13437" s="3"/>
    </row>
    <row r="13438" spans="9:16" ht="17">
      <c r="I13438" s="3"/>
      <c r="J13438" s="3"/>
      <c r="K13438" s="57"/>
      <c r="L13438" s="57"/>
      <c r="M13438" s="117"/>
      <c r="N13438" s="3"/>
      <c r="O13438" s="117"/>
      <c r="P13438" s="3"/>
    </row>
    <row r="13439" spans="9:16" ht="17">
      <c r="I13439" s="3"/>
      <c r="J13439" s="3"/>
      <c r="K13439" s="57"/>
      <c r="L13439" s="57"/>
      <c r="M13439" s="117"/>
      <c r="N13439" s="3"/>
      <c r="O13439" s="117"/>
      <c r="P13439" s="3"/>
    </row>
    <row r="13440" spans="9:16" ht="17">
      <c r="I13440" s="3"/>
      <c r="J13440" s="3"/>
      <c r="K13440" s="57"/>
      <c r="L13440" s="57"/>
      <c r="M13440" s="117"/>
      <c r="N13440" s="3"/>
      <c r="O13440" s="117"/>
      <c r="P13440" s="3"/>
    </row>
    <row r="13441" spans="9:16" ht="17">
      <c r="I13441" s="3"/>
      <c r="J13441" s="3"/>
      <c r="K13441" s="57"/>
      <c r="L13441" s="57"/>
      <c r="M13441" s="117"/>
      <c r="N13441" s="3"/>
      <c r="O13441" s="117"/>
      <c r="P13441" s="3"/>
    </row>
    <row r="13442" spans="9:16" ht="17">
      <c r="I13442" s="3"/>
      <c r="J13442" s="3"/>
      <c r="K13442" s="57"/>
      <c r="L13442" s="57"/>
      <c r="M13442" s="117"/>
      <c r="N13442" s="3"/>
      <c r="O13442" s="117"/>
      <c r="P13442" s="3"/>
    </row>
    <row r="13443" spans="9:16" ht="17">
      <c r="I13443" s="3"/>
      <c r="J13443" s="3"/>
      <c r="K13443" s="57"/>
      <c r="L13443" s="57"/>
      <c r="M13443" s="117"/>
      <c r="N13443" s="3"/>
      <c r="O13443" s="117"/>
      <c r="P13443" s="3"/>
    </row>
    <row r="13444" spans="9:16" ht="17">
      <c r="I13444" s="3"/>
      <c r="J13444" s="3"/>
      <c r="K13444" s="57"/>
      <c r="L13444" s="57"/>
      <c r="M13444" s="117"/>
      <c r="N13444" s="3"/>
      <c r="O13444" s="117"/>
      <c r="P13444" s="3"/>
    </row>
    <row r="13445" spans="9:16" ht="17">
      <c r="I13445" s="3"/>
      <c r="J13445" s="3"/>
      <c r="K13445" s="57"/>
      <c r="L13445" s="57"/>
      <c r="M13445" s="117"/>
      <c r="N13445" s="3"/>
      <c r="O13445" s="117"/>
      <c r="P13445" s="3"/>
    </row>
    <row r="13446" spans="9:16" ht="17">
      <c r="I13446" s="3"/>
      <c r="J13446" s="3"/>
      <c r="K13446" s="57"/>
      <c r="L13446" s="57"/>
      <c r="M13446" s="117"/>
      <c r="N13446" s="3"/>
      <c r="O13446" s="117"/>
      <c r="P13446" s="3"/>
    </row>
    <row r="13447" spans="9:16" ht="17">
      <c r="I13447" s="3"/>
      <c r="J13447" s="3"/>
      <c r="K13447" s="57"/>
      <c r="L13447" s="57"/>
      <c r="M13447" s="117"/>
      <c r="N13447" s="3"/>
      <c r="O13447" s="117"/>
      <c r="P13447" s="3"/>
    </row>
    <row r="13448" spans="9:16" ht="17">
      <c r="I13448" s="3"/>
      <c r="J13448" s="3"/>
      <c r="K13448" s="57"/>
      <c r="L13448" s="57"/>
      <c r="M13448" s="117"/>
      <c r="N13448" s="3"/>
      <c r="O13448" s="117"/>
      <c r="P13448" s="3"/>
    </row>
    <row r="13449" spans="9:16" ht="17">
      <c r="I13449" s="3"/>
      <c r="J13449" s="3"/>
      <c r="K13449" s="57"/>
      <c r="L13449" s="57"/>
      <c r="M13449" s="117"/>
      <c r="N13449" s="3"/>
      <c r="O13449" s="117"/>
      <c r="P13449" s="3"/>
    </row>
    <row r="13450" spans="9:16" ht="17">
      <c r="I13450" s="3"/>
      <c r="J13450" s="3"/>
      <c r="K13450" s="57"/>
      <c r="L13450" s="57"/>
      <c r="M13450" s="117"/>
      <c r="N13450" s="3"/>
      <c r="O13450" s="117"/>
      <c r="P13450" s="3"/>
    </row>
    <row r="13451" spans="9:16" ht="17">
      <c r="I13451" s="3"/>
      <c r="J13451" s="3"/>
      <c r="K13451" s="57"/>
      <c r="L13451" s="57"/>
      <c r="M13451" s="117"/>
      <c r="N13451" s="3"/>
      <c r="O13451" s="117"/>
      <c r="P13451" s="3"/>
    </row>
    <row r="13452" spans="9:16" ht="17">
      <c r="I13452" s="3"/>
      <c r="J13452" s="3"/>
      <c r="K13452" s="57"/>
      <c r="L13452" s="57"/>
      <c r="M13452" s="117"/>
      <c r="N13452" s="3"/>
      <c r="O13452" s="117"/>
      <c r="P13452" s="3"/>
    </row>
    <row r="13453" spans="9:16" ht="17">
      <c r="I13453" s="3"/>
      <c r="J13453" s="3"/>
      <c r="K13453" s="57"/>
      <c r="L13453" s="57"/>
      <c r="M13453" s="117"/>
      <c r="N13453" s="3"/>
      <c r="O13453" s="117"/>
      <c r="P13453" s="3"/>
    </row>
    <row r="13454" spans="9:16" ht="17">
      <c r="I13454" s="3"/>
      <c r="J13454" s="3"/>
      <c r="K13454" s="57"/>
      <c r="L13454" s="57"/>
      <c r="M13454" s="117"/>
      <c r="N13454" s="3"/>
      <c r="O13454" s="117"/>
      <c r="P13454" s="3"/>
    </row>
    <row r="13455" spans="9:16" ht="17">
      <c r="I13455" s="3"/>
      <c r="J13455" s="3"/>
      <c r="K13455" s="57"/>
      <c r="L13455" s="57"/>
      <c r="M13455" s="117"/>
      <c r="N13455" s="3"/>
      <c r="O13455" s="117"/>
      <c r="P13455" s="3"/>
    </row>
    <row r="13456" spans="9:16" ht="17">
      <c r="I13456" s="3"/>
      <c r="J13456" s="3"/>
      <c r="K13456" s="57"/>
      <c r="L13456" s="57"/>
      <c r="M13456" s="117"/>
      <c r="N13456" s="3"/>
      <c r="O13456" s="117"/>
      <c r="P13456" s="3"/>
    </row>
    <row r="13457" spans="9:16" ht="17">
      <c r="I13457" s="3"/>
      <c r="J13457" s="3"/>
      <c r="K13457" s="57"/>
      <c r="L13457" s="57"/>
      <c r="M13457" s="117"/>
      <c r="N13457" s="3"/>
      <c r="O13457" s="117"/>
      <c r="P13457" s="3"/>
    </row>
    <row r="13458" spans="9:16" ht="17">
      <c r="I13458" s="3"/>
      <c r="J13458" s="3"/>
      <c r="K13458" s="57"/>
      <c r="L13458" s="57"/>
      <c r="M13458" s="117"/>
      <c r="N13458" s="3"/>
      <c r="O13458" s="117"/>
      <c r="P13458" s="3"/>
    </row>
    <row r="13459" spans="9:16" ht="17">
      <c r="I13459" s="3"/>
      <c r="J13459" s="3"/>
      <c r="K13459" s="57"/>
      <c r="L13459" s="57"/>
      <c r="M13459" s="117"/>
      <c r="N13459" s="3"/>
      <c r="O13459" s="117"/>
      <c r="P13459" s="3"/>
    </row>
    <row r="13460" spans="9:16" ht="17">
      <c r="I13460" s="3"/>
      <c r="J13460" s="3"/>
      <c r="K13460" s="57"/>
      <c r="L13460" s="57"/>
      <c r="M13460" s="117"/>
      <c r="N13460" s="3"/>
      <c r="O13460" s="117"/>
      <c r="P13460" s="3"/>
    </row>
    <row r="13461" spans="9:16" ht="17">
      <c r="I13461" s="3"/>
      <c r="J13461" s="3"/>
      <c r="K13461" s="57"/>
      <c r="L13461" s="57"/>
      <c r="M13461" s="117"/>
      <c r="N13461" s="3"/>
      <c r="O13461" s="117"/>
      <c r="P13461" s="3"/>
    </row>
    <row r="13462" spans="9:16" ht="17">
      <c r="I13462" s="3"/>
      <c r="J13462" s="3"/>
      <c r="K13462" s="57"/>
      <c r="L13462" s="57"/>
      <c r="M13462" s="117"/>
      <c r="N13462" s="3"/>
      <c r="O13462" s="117"/>
      <c r="P13462" s="3"/>
    </row>
    <row r="13463" spans="9:16" ht="17">
      <c r="I13463" s="3"/>
      <c r="J13463" s="3"/>
      <c r="K13463" s="57"/>
      <c r="L13463" s="57"/>
      <c r="M13463" s="117"/>
      <c r="N13463" s="3"/>
      <c r="O13463" s="117"/>
      <c r="P13463" s="3"/>
    </row>
    <row r="13464" spans="9:16" ht="17">
      <c r="I13464" s="3"/>
      <c r="J13464" s="3"/>
      <c r="K13464" s="57"/>
      <c r="L13464" s="57"/>
      <c r="M13464" s="117"/>
      <c r="N13464" s="3"/>
      <c r="O13464" s="117"/>
      <c r="P13464" s="3"/>
    </row>
    <row r="13465" spans="9:16" ht="17">
      <c r="I13465" s="3"/>
      <c r="J13465" s="3"/>
      <c r="K13465" s="57"/>
      <c r="L13465" s="57"/>
      <c r="M13465" s="117"/>
      <c r="N13465" s="3"/>
      <c r="O13465" s="117"/>
      <c r="P13465" s="3"/>
    </row>
    <row r="13466" spans="9:16" ht="17">
      <c r="I13466" s="3"/>
      <c r="J13466" s="3"/>
      <c r="K13466" s="57"/>
      <c r="L13466" s="57"/>
      <c r="M13466" s="117"/>
      <c r="N13466" s="3"/>
      <c r="O13466" s="117"/>
      <c r="P13466" s="3"/>
    </row>
    <row r="13467" spans="9:16" ht="17">
      <c r="I13467" s="3"/>
      <c r="J13467" s="3"/>
      <c r="K13467" s="57"/>
      <c r="L13467" s="57"/>
      <c r="M13467" s="117"/>
      <c r="N13467" s="3"/>
      <c r="O13467" s="117"/>
      <c r="P13467" s="3"/>
    </row>
    <row r="13468" spans="9:16" ht="17">
      <c r="I13468" s="3"/>
      <c r="J13468" s="3"/>
      <c r="K13468" s="57"/>
      <c r="L13468" s="57"/>
      <c r="M13468" s="117"/>
      <c r="N13468" s="3"/>
      <c r="O13468" s="117"/>
      <c r="P13468" s="3"/>
    </row>
    <row r="13469" spans="9:16" ht="17">
      <c r="I13469" s="3"/>
      <c r="J13469" s="3"/>
      <c r="K13469" s="57"/>
      <c r="L13469" s="57"/>
      <c r="M13469" s="117"/>
      <c r="N13469" s="3"/>
      <c r="O13469" s="117"/>
      <c r="P13469" s="3"/>
    </row>
    <row r="13470" spans="9:16" ht="17">
      <c r="I13470" s="3"/>
      <c r="J13470" s="3"/>
      <c r="K13470" s="57"/>
      <c r="L13470" s="57"/>
      <c r="M13470" s="117"/>
      <c r="N13470" s="3"/>
      <c r="O13470" s="117"/>
      <c r="P13470" s="3"/>
    </row>
    <row r="13471" spans="9:16" ht="17">
      <c r="I13471" s="3"/>
      <c r="J13471" s="3"/>
      <c r="K13471" s="57"/>
      <c r="L13471" s="57"/>
      <c r="M13471" s="117"/>
      <c r="N13471" s="3"/>
      <c r="O13471" s="117"/>
      <c r="P13471" s="3"/>
    </row>
    <row r="13472" spans="9:16" ht="17">
      <c r="I13472" s="3"/>
      <c r="J13472" s="3"/>
      <c r="K13472" s="57"/>
      <c r="L13472" s="57"/>
      <c r="M13472" s="117"/>
      <c r="N13472" s="3"/>
      <c r="O13472" s="117"/>
      <c r="P13472" s="3"/>
    </row>
    <row r="13473" spans="9:16" ht="17">
      <c r="I13473" s="3"/>
      <c r="J13473" s="3"/>
      <c r="K13473" s="57"/>
      <c r="L13473" s="57"/>
      <c r="M13473" s="117"/>
      <c r="N13473" s="3"/>
      <c r="O13473" s="117"/>
      <c r="P13473" s="3"/>
    </row>
    <row r="13474" spans="9:16" ht="17">
      <c r="I13474" s="3"/>
      <c r="J13474" s="3"/>
      <c r="K13474" s="57"/>
      <c r="L13474" s="57"/>
      <c r="M13474" s="117"/>
      <c r="N13474" s="3"/>
      <c r="O13474" s="117"/>
      <c r="P13474" s="3"/>
    </row>
    <row r="13475" spans="9:16" ht="17">
      <c r="I13475" s="3"/>
      <c r="J13475" s="3"/>
      <c r="K13475" s="57"/>
      <c r="L13475" s="57"/>
      <c r="M13475" s="117"/>
      <c r="N13475" s="3"/>
      <c r="O13475" s="117"/>
      <c r="P13475" s="3"/>
    </row>
    <row r="13476" spans="9:16" ht="17">
      <c r="I13476" s="3"/>
      <c r="J13476" s="3"/>
      <c r="K13476" s="57"/>
      <c r="L13476" s="57"/>
      <c r="M13476" s="117"/>
      <c r="N13476" s="3"/>
      <c r="O13476" s="117"/>
      <c r="P13476" s="3"/>
    </row>
    <row r="13477" spans="9:16" ht="17">
      <c r="I13477" s="3"/>
      <c r="J13477" s="3"/>
      <c r="K13477" s="57"/>
      <c r="L13477" s="57"/>
      <c r="M13477" s="117"/>
      <c r="N13477" s="3"/>
      <c r="O13477" s="117"/>
      <c r="P13477" s="3"/>
    </row>
    <row r="13478" spans="9:16" ht="17">
      <c r="I13478" s="3"/>
      <c r="J13478" s="3"/>
      <c r="K13478" s="57"/>
      <c r="L13478" s="57"/>
      <c r="M13478" s="117"/>
      <c r="N13478" s="3"/>
      <c r="O13478" s="117"/>
      <c r="P13478" s="3"/>
    </row>
    <row r="13479" spans="9:16" ht="17">
      <c r="I13479" s="3"/>
      <c r="J13479" s="3"/>
      <c r="K13479" s="57"/>
      <c r="L13479" s="57"/>
      <c r="M13479" s="117"/>
      <c r="N13479" s="3"/>
      <c r="O13479" s="117"/>
      <c r="P13479" s="3"/>
    </row>
    <row r="13480" spans="9:16" ht="17">
      <c r="I13480" s="3"/>
      <c r="J13480" s="3"/>
      <c r="K13480" s="57"/>
      <c r="L13480" s="57"/>
      <c r="M13480" s="117"/>
      <c r="N13480" s="3"/>
      <c r="O13480" s="117"/>
      <c r="P13480" s="3"/>
    </row>
    <row r="13481" spans="9:16" ht="17">
      <c r="I13481" s="3"/>
      <c r="J13481" s="3"/>
      <c r="K13481" s="57"/>
      <c r="L13481" s="57"/>
      <c r="M13481" s="117"/>
      <c r="N13481" s="3"/>
      <c r="O13481" s="117"/>
      <c r="P13481" s="3"/>
    </row>
    <row r="13482" spans="9:16" ht="17">
      <c r="I13482" s="3"/>
      <c r="J13482" s="3"/>
      <c r="K13482" s="57"/>
      <c r="L13482" s="57"/>
      <c r="M13482" s="117"/>
      <c r="N13482" s="3"/>
      <c r="O13482" s="117"/>
      <c r="P13482" s="3"/>
    </row>
    <row r="13483" spans="9:16" ht="17">
      <c r="I13483" s="3"/>
      <c r="J13483" s="3"/>
      <c r="K13483" s="57"/>
      <c r="L13483" s="57"/>
      <c r="M13483" s="117"/>
      <c r="N13483" s="3"/>
      <c r="O13483" s="117"/>
      <c r="P13483" s="3"/>
    </row>
    <row r="13484" spans="9:16" ht="17">
      <c r="I13484" s="3"/>
      <c r="J13484" s="3"/>
      <c r="K13484" s="57"/>
      <c r="L13484" s="57"/>
      <c r="M13484" s="117"/>
      <c r="N13484" s="3"/>
      <c r="O13484" s="117"/>
      <c r="P13484" s="3"/>
    </row>
    <row r="13485" spans="9:16" ht="17">
      <c r="I13485" s="3"/>
      <c r="J13485" s="3"/>
      <c r="K13485" s="57"/>
      <c r="L13485" s="57"/>
      <c r="M13485" s="117"/>
      <c r="N13485" s="3"/>
      <c r="O13485" s="117"/>
      <c r="P13485" s="3"/>
    </row>
    <row r="13486" spans="9:16" ht="17">
      <c r="I13486" s="3"/>
      <c r="J13486" s="3"/>
      <c r="K13486" s="57"/>
      <c r="L13486" s="57"/>
      <c r="M13486" s="117"/>
      <c r="N13486" s="3"/>
      <c r="O13486" s="117"/>
      <c r="P13486" s="3"/>
    </row>
    <row r="13487" spans="9:16" ht="17">
      <c r="I13487" s="3"/>
      <c r="J13487" s="3"/>
      <c r="K13487" s="57"/>
      <c r="L13487" s="57"/>
      <c r="M13487" s="117"/>
      <c r="N13487" s="3"/>
      <c r="O13487" s="117"/>
      <c r="P13487" s="3"/>
    </row>
    <row r="13488" spans="9:16" ht="17">
      <c r="I13488" s="3"/>
      <c r="J13488" s="3"/>
      <c r="K13488" s="57"/>
      <c r="L13488" s="57"/>
      <c r="M13488" s="117"/>
      <c r="N13488" s="3"/>
      <c r="O13488" s="117"/>
      <c r="P13488" s="3"/>
    </row>
    <row r="13489" spans="9:16" ht="17">
      <c r="I13489" s="3"/>
      <c r="J13489" s="3"/>
      <c r="K13489" s="57"/>
      <c r="L13489" s="57"/>
      <c r="M13489" s="117"/>
      <c r="N13489" s="3"/>
      <c r="O13489" s="117"/>
      <c r="P13489" s="3"/>
    </row>
    <row r="13490" spans="9:16" ht="17">
      <c r="I13490" s="3"/>
      <c r="J13490" s="3"/>
      <c r="K13490" s="57"/>
      <c r="L13490" s="57"/>
      <c r="M13490" s="117"/>
      <c r="N13490" s="3"/>
      <c r="O13490" s="117"/>
      <c r="P13490" s="3"/>
    </row>
    <row r="13491" spans="9:16" ht="17">
      <c r="I13491" s="3"/>
      <c r="J13491" s="3"/>
      <c r="K13491" s="57"/>
      <c r="L13491" s="57"/>
      <c r="M13491" s="117"/>
      <c r="N13491" s="3"/>
      <c r="O13491" s="117"/>
      <c r="P13491" s="3"/>
    </row>
    <row r="13492" spans="9:16" ht="17">
      <c r="I13492" s="3"/>
      <c r="J13492" s="3"/>
      <c r="K13492" s="57"/>
      <c r="L13492" s="57"/>
      <c r="M13492" s="117"/>
      <c r="N13492" s="3"/>
      <c r="O13492" s="117"/>
      <c r="P13492" s="3"/>
    </row>
    <row r="13493" spans="9:16" ht="17">
      <c r="I13493" s="3"/>
      <c r="J13493" s="3"/>
      <c r="K13493" s="57"/>
      <c r="L13493" s="57"/>
      <c r="M13493" s="117"/>
      <c r="N13493" s="3"/>
      <c r="O13493" s="117"/>
      <c r="P13493" s="3"/>
    </row>
    <row r="13494" spans="9:16" ht="17">
      <c r="I13494" s="3"/>
      <c r="J13494" s="3"/>
      <c r="K13494" s="57"/>
      <c r="L13494" s="57"/>
      <c r="M13494" s="117"/>
      <c r="N13494" s="3"/>
      <c r="O13494" s="117"/>
      <c r="P13494" s="3"/>
    </row>
    <row r="13495" spans="9:16" ht="17">
      <c r="I13495" s="3"/>
      <c r="J13495" s="3"/>
      <c r="K13495" s="57"/>
      <c r="L13495" s="57"/>
      <c r="M13495" s="117"/>
      <c r="N13495" s="3"/>
      <c r="O13495" s="117"/>
      <c r="P13495" s="3"/>
    </row>
    <row r="13496" spans="9:16" ht="17">
      <c r="I13496" s="3"/>
      <c r="J13496" s="3"/>
      <c r="K13496" s="57"/>
      <c r="L13496" s="57"/>
      <c r="M13496" s="117"/>
      <c r="N13496" s="3"/>
      <c r="O13496" s="117"/>
      <c r="P13496" s="3"/>
    </row>
    <row r="13497" spans="9:16" ht="17">
      <c r="I13497" s="3"/>
      <c r="J13497" s="3"/>
      <c r="K13497" s="57"/>
      <c r="L13497" s="57"/>
      <c r="M13497" s="117"/>
      <c r="N13497" s="3"/>
      <c r="O13497" s="117"/>
      <c r="P13497" s="3"/>
    </row>
    <row r="13498" spans="9:16" ht="17">
      <c r="I13498" s="3"/>
      <c r="J13498" s="3"/>
      <c r="K13498" s="57"/>
      <c r="L13498" s="57"/>
      <c r="M13498" s="117"/>
      <c r="N13498" s="3"/>
      <c r="O13498" s="117"/>
      <c r="P13498" s="3"/>
    </row>
    <row r="13499" spans="9:16" ht="17">
      <c r="I13499" s="3"/>
      <c r="J13499" s="3"/>
      <c r="K13499" s="57"/>
      <c r="L13499" s="57"/>
      <c r="M13499" s="117"/>
      <c r="N13499" s="3"/>
      <c r="O13499" s="117"/>
      <c r="P13499" s="3"/>
    </row>
    <row r="13500" spans="9:16" ht="17">
      <c r="I13500" s="3"/>
      <c r="J13500" s="3"/>
      <c r="K13500" s="57"/>
      <c r="L13500" s="57"/>
      <c r="M13500" s="117"/>
      <c r="N13500" s="3"/>
      <c r="O13500" s="117"/>
      <c r="P13500" s="3"/>
    </row>
    <row r="13501" spans="9:16" ht="17">
      <c r="I13501" s="3"/>
      <c r="J13501" s="3"/>
      <c r="K13501" s="57"/>
      <c r="L13501" s="57"/>
      <c r="M13501" s="117"/>
      <c r="N13501" s="3"/>
      <c r="O13501" s="117"/>
      <c r="P13501" s="3"/>
    </row>
    <row r="13502" spans="9:16" ht="17">
      <c r="I13502" s="3"/>
      <c r="J13502" s="3"/>
      <c r="K13502" s="57"/>
      <c r="L13502" s="57"/>
      <c r="M13502" s="117"/>
      <c r="N13502" s="3"/>
      <c r="O13502" s="117"/>
      <c r="P13502" s="3"/>
    </row>
    <row r="13503" spans="9:16" ht="17">
      <c r="I13503" s="3"/>
      <c r="J13503" s="3"/>
      <c r="K13503" s="57"/>
      <c r="L13503" s="57"/>
      <c r="M13503" s="117"/>
      <c r="N13503" s="3"/>
      <c r="O13503" s="117"/>
      <c r="P13503" s="3"/>
    </row>
    <row r="13504" spans="9:16" ht="17">
      <c r="I13504" s="3"/>
      <c r="J13504" s="3"/>
      <c r="K13504" s="57"/>
      <c r="L13504" s="57"/>
      <c r="M13504" s="117"/>
      <c r="N13504" s="3"/>
      <c r="O13504" s="117"/>
      <c r="P13504" s="3"/>
    </row>
    <row r="13505" spans="9:16" ht="17">
      <c r="I13505" s="3"/>
      <c r="J13505" s="3"/>
      <c r="K13505" s="57"/>
      <c r="L13505" s="57"/>
      <c r="M13505" s="117"/>
      <c r="N13505" s="3"/>
      <c r="O13505" s="117"/>
      <c r="P13505" s="3"/>
    </row>
    <row r="13506" spans="9:16" ht="17">
      <c r="I13506" s="3"/>
      <c r="J13506" s="3"/>
      <c r="K13506" s="57"/>
      <c r="L13506" s="57"/>
      <c r="M13506" s="117"/>
      <c r="N13506" s="3"/>
      <c r="O13506" s="117"/>
      <c r="P13506" s="3"/>
    </row>
    <row r="13507" spans="9:16" ht="17">
      <c r="I13507" s="3"/>
      <c r="J13507" s="3"/>
      <c r="K13507" s="57"/>
      <c r="L13507" s="57"/>
      <c r="M13507" s="117"/>
      <c r="N13507" s="3"/>
      <c r="O13507" s="117"/>
      <c r="P13507" s="3"/>
    </row>
    <row r="13508" spans="9:16" ht="17">
      <c r="I13508" s="3"/>
      <c r="J13508" s="3"/>
      <c r="K13508" s="57"/>
      <c r="L13508" s="57"/>
      <c r="M13508" s="117"/>
      <c r="N13508" s="3"/>
      <c r="O13508" s="117"/>
      <c r="P13508" s="3"/>
    </row>
    <row r="13509" spans="9:16" ht="17">
      <c r="I13509" s="3"/>
      <c r="J13509" s="3"/>
      <c r="K13509" s="57"/>
      <c r="L13509" s="57"/>
      <c r="M13509" s="117"/>
      <c r="N13509" s="3"/>
      <c r="O13509" s="117"/>
      <c r="P13509" s="3"/>
    </row>
    <row r="13510" spans="9:16" ht="17">
      <c r="I13510" s="3"/>
      <c r="J13510" s="3"/>
      <c r="K13510" s="57"/>
      <c r="L13510" s="57"/>
      <c r="M13510" s="117"/>
      <c r="N13510" s="3"/>
      <c r="O13510" s="117"/>
      <c r="P13510" s="3"/>
    </row>
    <row r="13511" spans="9:16" ht="17">
      <c r="I13511" s="3"/>
      <c r="J13511" s="3"/>
      <c r="K13511" s="57"/>
      <c r="L13511" s="57"/>
      <c r="M13511" s="117"/>
      <c r="N13511" s="3"/>
      <c r="O13511" s="117"/>
      <c r="P13511" s="3"/>
    </row>
    <row r="13512" spans="9:16" ht="17">
      <c r="I13512" s="3"/>
      <c r="J13512" s="3"/>
      <c r="K13512" s="57"/>
      <c r="L13512" s="57"/>
      <c r="M13512" s="117"/>
      <c r="N13512" s="3"/>
      <c r="O13512" s="117"/>
      <c r="P13512" s="3"/>
    </row>
    <row r="13513" spans="9:16" ht="17">
      <c r="I13513" s="3"/>
      <c r="J13513" s="3"/>
      <c r="K13513" s="57"/>
      <c r="L13513" s="57"/>
      <c r="M13513" s="117"/>
      <c r="N13513" s="3"/>
      <c r="O13513" s="117"/>
      <c r="P13513" s="3"/>
    </row>
    <row r="13514" spans="9:16" ht="17">
      <c r="I13514" s="3"/>
      <c r="J13514" s="3"/>
      <c r="K13514" s="57"/>
      <c r="L13514" s="57"/>
      <c r="M13514" s="117"/>
      <c r="N13514" s="3"/>
      <c r="O13514" s="117"/>
      <c r="P13514" s="3"/>
    </row>
    <row r="13515" spans="9:16" ht="17">
      <c r="I13515" s="3"/>
      <c r="J13515" s="3"/>
      <c r="K13515" s="57"/>
      <c r="L13515" s="57"/>
      <c r="M13515" s="117"/>
      <c r="N13515" s="3"/>
      <c r="O13515" s="117"/>
      <c r="P13515" s="3"/>
    </row>
    <row r="13516" spans="9:16" ht="17">
      <c r="I13516" s="3"/>
      <c r="J13516" s="3"/>
      <c r="K13516" s="57"/>
      <c r="L13516" s="57"/>
      <c r="M13516" s="117"/>
      <c r="N13516" s="3"/>
      <c r="O13516" s="117"/>
      <c r="P13516" s="3"/>
    </row>
    <row r="13517" spans="9:16" ht="17">
      <c r="I13517" s="3"/>
      <c r="J13517" s="3"/>
      <c r="K13517" s="57"/>
      <c r="L13517" s="57"/>
      <c r="M13517" s="117"/>
      <c r="N13517" s="3"/>
      <c r="O13517" s="117"/>
      <c r="P13517" s="3"/>
    </row>
    <row r="13518" spans="9:16" ht="17">
      <c r="I13518" s="3"/>
      <c r="J13518" s="3"/>
      <c r="K13518" s="57"/>
      <c r="L13518" s="57"/>
      <c r="M13518" s="117"/>
      <c r="N13518" s="3"/>
      <c r="O13518" s="117"/>
      <c r="P13518" s="3"/>
    </row>
    <row r="13519" spans="9:16" ht="17">
      <c r="I13519" s="3"/>
      <c r="J13519" s="3"/>
      <c r="K13519" s="57"/>
      <c r="L13519" s="57"/>
      <c r="M13519" s="117"/>
      <c r="N13519" s="3"/>
      <c r="O13519" s="117"/>
      <c r="P13519" s="3"/>
    </row>
    <row r="13520" spans="9:16" ht="17">
      <c r="I13520" s="3"/>
      <c r="J13520" s="3"/>
      <c r="K13520" s="57"/>
      <c r="L13520" s="57"/>
      <c r="M13520" s="117"/>
      <c r="N13520" s="3"/>
      <c r="O13520" s="117"/>
      <c r="P13520" s="3"/>
    </row>
    <row r="13521" spans="9:16" ht="17">
      <c r="I13521" s="3"/>
      <c r="J13521" s="3"/>
      <c r="K13521" s="57"/>
      <c r="L13521" s="57"/>
      <c r="M13521" s="117"/>
      <c r="N13521" s="3"/>
      <c r="O13521" s="117"/>
      <c r="P13521" s="3"/>
    </row>
    <row r="13522" spans="9:16" ht="17">
      <c r="I13522" s="3"/>
      <c r="J13522" s="3"/>
      <c r="K13522" s="57"/>
      <c r="L13522" s="57"/>
      <c r="M13522" s="117"/>
      <c r="N13522" s="3"/>
      <c r="O13522" s="117"/>
      <c r="P13522" s="3"/>
    </row>
    <row r="13523" spans="9:16" ht="17">
      <c r="I13523" s="3"/>
      <c r="J13523" s="3"/>
      <c r="K13523" s="57"/>
      <c r="L13523" s="57"/>
      <c r="M13523" s="117"/>
      <c r="N13523" s="3"/>
      <c r="O13523" s="117"/>
      <c r="P13523" s="3"/>
    </row>
    <row r="13524" spans="9:16" ht="17">
      <c r="I13524" s="3"/>
      <c r="J13524" s="3"/>
      <c r="K13524" s="57"/>
      <c r="L13524" s="57"/>
      <c r="M13524" s="117"/>
      <c r="N13524" s="3"/>
      <c r="O13524" s="117"/>
      <c r="P13524" s="3"/>
    </row>
    <row r="13525" spans="9:16" ht="17">
      <c r="I13525" s="3"/>
      <c r="J13525" s="3"/>
      <c r="K13525" s="57"/>
      <c r="L13525" s="57"/>
      <c r="M13525" s="117"/>
      <c r="N13525" s="3"/>
      <c r="O13525" s="117"/>
      <c r="P13525" s="3"/>
    </row>
    <row r="13526" spans="9:16" ht="17">
      <c r="I13526" s="3"/>
      <c r="J13526" s="3"/>
      <c r="K13526" s="57"/>
      <c r="L13526" s="57"/>
      <c r="M13526" s="117"/>
      <c r="N13526" s="3"/>
      <c r="O13526" s="117"/>
      <c r="P13526" s="3"/>
    </row>
    <row r="13527" spans="9:16" ht="17">
      <c r="I13527" s="3"/>
      <c r="J13527" s="3"/>
      <c r="K13527" s="57"/>
      <c r="L13527" s="57"/>
      <c r="M13527" s="117"/>
      <c r="N13527" s="3"/>
      <c r="O13527" s="117"/>
      <c r="P13527" s="3"/>
    </row>
    <row r="13528" spans="9:16" ht="17">
      <c r="I13528" s="3"/>
      <c r="J13528" s="3"/>
      <c r="K13528" s="57"/>
      <c r="L13528" s="57"/>
      <c r="M13528" s="117"/>
      <c r="N13528" s="3"/>
      <c r="O13528" s="117"/>
      <c r="P13528" s="3"/>
    </row>
    <row r="13529" spans="9:16" ht="17">
      <c r="I13529" s="3"/>
      <c r="J13529" s="3"/>
      <c r="K13529" s="57"/>
      <c r="L13529" s="57"/>
      <c r="M13529" s="117"/>
      <c r="N13529" s="3"/>
      <c r="O13529" s="117"/>
      <c r="P13529" s="3"/>
    </row>
    <row r="13530" spans="9:16" ht="17">
      <c r="I13530" s="3"/>
      <c r="J13530" s="3"/>
      <c r="K13530" s="57"/>
      <c r="L13530" s="57"/>
      <c r="M13530" s="117"/>
      <c r="N13530" s="3"/>
      <c r="O13530" s="117"/>
      <c r="P13530" s="3"/>
    </row>
    <row r="13531" spans="9:16" ht="17">
      <c r="I13531" s="3"/>
      <c r="J13531" s="3"/>
      <c r="K13531" s="57"/>
      <c r="L13531" s="57"/>
      <c r="M13531" s="117"/>
      <c r="N13531" s="3"/>
      <c r="O13531" s="117"/>
      <c r="P13531" s="3"/>
    </row>
    <row r="13532" spans="9:16" ht="17">
      <c r="I13532" s="3"/>
      <c r="J13532" s="3"/>
      <c r="K13532" s="57"/>
      <c r="L13532" s="57"/>
      <c r="M13532" s="117"/>
      <c r="N13532" s="3"/>
      <c r="O13532" s="117"/>
      <c r="P13532" s="3"/>
    </row>
    <row r="13533" spans="9:16" ht="17">
      <c r="I13533" s="3"/>
      <c r="J13533" s="3"/>
      <c r="K13533" s="57"/>
      <c r="L13533" s="57"/>
      <c r="M13533" s="117"/>
      <c r="N13533" s="3"/>
      <c r="O13533" s="117"/>
      <c r="P13533" s="3"/>
    </row>
    <row r="13534" spans="9:16" ht="17">
      <c r="I13534" s="3"/>
      <c r="J13534" s="3"/>
      <c r="K13534" s="57"/>
      <c r="L13534" s="57"/>
      <c r="M13534" s="117"/>
      <c r="N13534" s="3"/>
      <c r="O13534" s="117"/>
      <c r="P13534" s="3"/>
    </row>
    <row r="13535" spans="9:16" ht="17">
      <c r="I13535" s="3"/>
      <c r="J13535" s="3"/>
      <c r="K13535" s="57"/>
      <c r="L13535" s="57"/>
      <c r="M13535" s="117"/>
      <c r="N13535" s="3"/>
      <c r="O13535" s="117"/>
      <c r="P13535" s="3"/>
    </row>
    <row r="13536" spans="9:16" ht="17">
      <c r="I13536" s="3"/>
      <c r="J13536" s="3"/>
      <c r="K13536" s="57"/>
      <c r="L13536" s="57"/>
      <c r="M13536" s="117"/>
      <c r="N13536" s="3"/>
      <c r="O13536" s="117"/>
      <c r="P13536" s="3"/>
    </row>
    <row r="13537" spans="9:16" ht="17">
      <c r="I13537" s="3"/>
      <c r="J13537" s="3"/>
      <c r="K13537" s="57"/>
      <c r="L13537" s="57"/>
      <c r="M13537" s="117"/>
      <c r="N13537" s="3"/>
      <c r="O13537" s="117"/>
      <c r="P13537" s="3"/>
    </row>
    <row r="13538" spans="9:16" ht="17">
      <c r="I13538" s="3"/>
      <c r="J13538" s="3"/>
      <c r="K13538" s="57"/>
      <c r="L13538" s="57"/>
      <c r="M13538" s="117"/>
      <c r="N13538" s="3"/>
      <c r="O13538" s="117"/>
      <c r="P13538" s="3"/>
    </row>
    <row r="13539" spans="9:16" ht="17">
      <c r="I13539" s="3"/>
      <c r="J13539" s="3"/>
      <c r="K13539" s="57"/>
      <c r="L13539" s="57"/>
      <c r="M13539" s="117"/>
      <c r="N13539" s="3"/>
      <c r="O13539" s="117"/>
      <c r="P13539" s="3"/>
    </row>
    <row r="13540" spans="9:16" ht="17">
      <c r="I13540" s="3"/>
      <c r="J13540" s="3"/>
      <c r="K13540" s="57"/>
      <c r="L13540" s="57"/>
      <c r="M13540" s="117"/>
      <c r="N13540" s="3"/>
      <c r="O13540" s="117"/>
      <c r="P13540" s="3"/>
    </row>
    <row r="13541" spans="9:16" ht="17">
      <c r="I13541" s="3"/>
      <c r="J13541" s="3"/>
      <c r="K13541" s="57"/>
      <c r="L13541" s="57"/>
      <c r="M13541" s="117"/>
      <c r="N13541" s="3"/>
      <c r="O13541" s="117"/>
      <c r="P13541" s="3"/>
    </row>
    <row r="13542" spans="9:16" ht="17">
      <c r="I13542" s="3"/>
      <c r="J13542" s="3"/>
      <c r="K13542" s="57"/>
      <c r="L13542" s="57"/>
      <c r="M13542" s="117"/>
      <c r="N13542" s="3"/>
      <c r="O13542" s="117"/>
      <c r="P13542" s="3"/>
    </row>
    <row r="13543" spans="9:16" ht="17">
      <c r="I13543" s="3"/>
      <c r="J13543" s="3"/>
      <c r="K13543" s="57"/>
      <c r="L13543" s="57"/>
      <c r="M13543" s="117"/>
      <c r="N13543" s="3"/>
      <c r="O13543" s="117"/>
      <c r="P13543" s="3"/>
    </row>
    <row r="13544" spans="9:16" ht="17">
      <c r="I13544" s="3"/>
      <c r="J13544" s="3"/>
      <c r="K13544" s="57"/>
      <c r="L13544" s="57"/>
      <c r="M13544" s="117"/>
      <c r="N13544" s="3"/>
      <c r="O13544" s="117"/>
      <c r="P13544" s="3"/>
    </row>
    <row r="13545" spans="9:16" ht="17">
      <c r="I13545" s="3"/>
      <c r="J13545" s="3"/>
      <c r="K13545" s="57"/>
      <c r="L13545" s="57"/>
      <c r="M13545" s="117"/>
      <c r="N13545" s="3"/>
      <c r="O13545" s="117"/>
      <c r="P13545" s="3"/>
    </row>
    <row r="13546" spans="9:16" ht="17">
      <c r="I13546" s="3"/>
      <c r="J13546" s="3"/>
      <c r="K13546" s="57"/>
      <c r="L13546" s="57"/>
      <c r="M13546" s="117"/>
      <c r="N13546" s="3"/>
      <c r="O13546" s="117"/>
      <c r="P13546" s="3"/>
    </row>
    <row r="13547" spans="9:16" ht="17">
      <c r="I13547" s="3"/>
      <c r="J13547" s="3"/>
      <c r="K13547" s="57"/>
      <c r="L13547" s="57"/>
      <c r="M13547" s="117"/>
      <c r="N13547" s="3"/>
      <c r="O13547" s="117"/>
      <c r="P13547" s="3"/>
    </row>
    <row r="13548" spans="9:16" ht="17">
      <c r="I13548" s="3"/>
      <c r="J13548" s="3"/>
      <c r="K13548" s="57"/>
      <c r="L13548" s="57"/>
      <c r="M13548" s="117"/>
      <c r="N13548" s="3"/>
      <c r="O13548" s="117"/>
      <c r="P13548" s="3"/>
    </row>
    <row r="13549" spans="9:16" ht="17">
      <c r="I13549" s="3"/>
      <c r="J13549" s="3"/>
      <c r="K13549" s="57"/>
      <c r="L13549" s="57"/>
      <c r="M13549" s="117"/>
      <c r="N13549" s="3"/>
      <c r="O13549" s="117"/>
      <c r="P13549" s="3"/>
    </row>
    <row r="13550" spans="9:16" ht="17">
      <c r="I13550" s="3"/>
      <c r="J13550" s="3"/>
      <c r="K13550" s="57"/>
      <c r="L13550" s="57"/>
      <c r="M13550" s="117"/>
      <c r="N13550" s="3"/>
      <c r="O13550" s="117"/>
      <c r="P13550" s="3"/>
    </row>
    <row r="13551" spans="9:16" ht="17">
      <c r="I13551" s="3"/>
      <c r="J13551" s="3"/>
      <c r="K13551" s="57"/>
      <c r="L13551" s="57"/>
      <c r="M13551" s="117"/>
      <c r="N13551" s="3"/>
      <c r="O13551" s="117"/>
      <c r="P13551" s="3"/>
    </row>
    <row r="13552" spans="9:16" ht="17">
      <c r="I13552" s="3"/>
      <c r="J13552" s="3"/>
      <c r="K13552" s="57"/>
      <c r="L13552" s="57"/>
      <c r="M13552" s="117"/>
      <c r="N13552" s="3"/>
      <c r="O13552" s="117"/>
      <c r="P13552" s="3"/>
    </row>
    <row r="13553" spans="9:16" ht="17">
      <c r="I13553" s="3"/>
      <c r="J13553" s="3"/>
      <c r="K13553" s="57"/>
      <c r="L13553" s="57"/>
      <c r="M13553" s="117"/>
      <c r="N13553" s="3"/>
      <c r="O13553" s="117"/>
      <c r="P13553" s="3"/>
    </row>
    <row r="13554" spans="9:16" ht="17">
      <c r="I13554" s="3"/>
      <c r="J13554" s="3"/>
      <c r="K13554" s="57"/>
      <c r="L13554" s="57"/>
      <c r="M13554" s="117"/>
      <c r="N13554" s="3"/>
      <c r="O13554" s="117"/>
      <c r="P13554" s="3"/>
    </row>
    <row r="13555" spans="9:16" ht="17">
      <c r="I13555" s="3"/>
      <c r="J13555" s="3"/>
      <c r="K13555" s="57"/>
      <c r="L13555" s="57"/>
      <c r="M13555" s="117"/>
      <c r="N13555" s="3"/>
      <c r="O13555" s="117"/>
      <c r="P13555" s="3"/>
    </row>
    <row r="13556" spans="9:16" ht="17">
      <c r="I13556" s="3"/>
      <c r="J13556" s="3"/>
      <c r="K13556" s="57"/>
      <c r="L13556" s="57"/>
      <c r="M13556" s="117"/>
      <c r="N13556" s="3"/>
      <c r="O13556" s="117"/>
      <c r="P13556" s="3"/>
    </row>
    <row r="13557" spans="9:16" ht="17">
      <c r="I13557" s="3"/>
      <c r="J13557" s="3"/>
      <c r="K13557" s="57"/>
      <c r="L13557" s="57"/>
      <c r="M13557" s="117"/>
      <c r="N13557" s="3"/>
      <c r="O13557" s="117"/>
      <c r="P13557" s="3"/>
    </row>
    <row r="13558" spans="9:16" ht="17">
      <c r="I13558" s="3"/>
      <c r="J13558" s="3"/>
      <c r="K13558" s="57"/>
      <c r="L13558" s="57"/>
      <c r="M13558" s="117"/>
      <c r="N13558" s="3"/>
      <c r="O13558" s="117"/>
      <c r="P13558" s="3"/>
    </row>
    <row r="13559" spans="9:16" ht="17">
      <c r="I13559" s="3"/>
      <c r="J13559" s="3"/>
      <c r="K13559" s="57"/>
      <c r="L13559" s="57"/>
      <c r="M13559" s="117"/>
      <c r="N13559" s="3"/>
      <c r="O13559" s="117"/>
      <c r="P13559" s="3"/>
    </row>
    <row r="13560" spans="9:16" ht="17">
      <c r="I13560" s="3"/>
      <c r="J13560" s="3"/>
      <c r="K13560" s="57"/>
      <c r="L13560" s="57"/>
      <c r="M13560" s="117"/>
      <c r="N13560" s="3"/>
      <c r="O13560" s="117"/>
      <c r="P13560" s="3"/>
    </row>
    <row r="13561" spans="9:16" ht="17">
      <c r="I13561" s="3"/>
      <c r="J13561" s="3"/>
      <c r="K13561" s="57"/>
      <c r="L13561" s="57"/>
      <c r="M13561" s="117"/>
      <c r="N13561" s="3"/>
      <c r="O13561" s="117"/>
      <c r="P13561" s="3"/>
    </row>
    <row r="13562" spans="9:16" ht="17">
      <c r="I13562" s="3"/>
      <c r="J13562" s="3"/>
      <c r="K13562" s="57"/>
      <c r="L13562" s="57"/>
      <c r="M13562" s="117"/>
      <c r="N13562" s="3"/>
      <c r="O13562" s="117"/>
      <c r="P13562" s="3"/>
    </row>
    <row r="13563" spans="9:16" ht="17">
      <c r="I13563" s="3"/>
      <c r="J13563" s="3"/>
      <c r="K13563" s="57"/>
      <c r="L13563" s="57"/>
      <c r="M13563" s="117"/>
      <c r="N13563" s="3"/>
      <c r="O13563" s="117"/>
      <c r="P13563" s="3"/>
    </row>
    <row r="13564" spans="9:16" ht="17">
      <c r="I13564" s="3"/>
      <c r="J13564" s="3"/>
      <c r="K13564" s="57"/>
      <c r="L13564" s="57"/>
      <c r="M13564" s="117"/>
      <c r="N13564" s="3"/>
      <c r="O13564" s="117"/>
      <c r="P13564" s="3"/>
    </row>
    <row r="13565" spans="9:16" ht="17">
      <c r="I13565" s="3"/>
      <c r="J13565" s="3"/>
      <c r="K13565" s="57"/>
      <c r="L13565" s="57"/>
      <c r="M13565" s="117"/>
      <c r="N13565" s="3"/>
      <c r="O13565" s="117"/>
      <c r="P13565" s="3"/>
    </row>
    <row r="13566" spans="9:16" ht="17">
      <c r="I13566" s="3"/>
      <c r="J13566" s="3"/>
      <c r="K13566" s="57"/>
      <c r="L13566" s="57"/>
      <c r="M13566" s="117"/>
      <c r="N13566" s="3"/>
      <c r="O13566" s="117"/>
      <c r="P13566" s="3"/>
    </row>
    <row r="13567" spans="9:16" ht="17">
      <c r="I13567" s="3"/>
      <c r="J13567" s="3"/>
      <c r="K13567" s="57"/>
      <c r="L13567" s="57"/>
      <c r="M13567" s="117"/>
      <c r="N13567" s="3"/>
      <c r="O13567" s="117"/>
      <c r="P13567" s="3"/>
    </row>
    <row r="13568" spans="9:16" ht="17">
      <c r="I13568" s="3"/>
      <c r="J13568" s="3"/>
      <c r="K13568" s="57"/>
      <c r="L13568" s="57"/>
      <c r="M13568" s="117"/>
      <c r="N13568" s="3"/>
      <c r="O13568" s="117"/>
      <c r="P13568" s="3"/>
    </row>
    <row r="13569" spans="9:16" ht="17">
      <c r="I13569" s="3"/>
      <c r="J13569" s="3"/>
      <c r="K13569" s="57"/>
      <c r="L13569" s="57"/>
      <c r="M13569" s="117"/>
      <c r="N13569" s="3"/>
      <c r="O13569" s="117"/>
      <c r="P13569" s="3"/>
    </row>
    <row r="13570" spans="9:16" ht="17">
      <c r="I13570" s="3"/>
      <c r="J13570" s="3"/>
      <c r="K13570" s="57"/>
      <c r="L13570" s="57"/>
      <c r="M13570" s="117"/>
      <c r="N13570" s="3"/>
      <c r="O13570" s="117"/>
      <c r="P13570" s="3"/>
    </row>
    <row r="13571" spans="9:16" ht="17">
      <c r="I13571" s="3"/>
      <c r="J13571" s="3"/>
      <c r="K13571" s="57"/>
      <c r="L13571" s="57"/>
      <c r="M13571" s="117"/>
      <c r="N13571" s="3"/>
      <c r="O13571" s="117"/>
      <c r="P13571" s="3"/>
    </row>
    <row r="13572" spans="9:16" ht="17">
      <c r="I13572" s="3"/>
      <c r="J13572" s="3"/>
      <c r="K13572" s="57"/>
      <c r="L13572" s="57"/>
      <c r="M13572" s="117"/>
      <c r="N13572" s="3"/>
      <c r="O13572" s="117"/>
      <c r="P13572" s="3"/>
    </row>
    <row r="13573" spans="9:16" ht="17">
      <c r="I13573" s="3"/>
      <c r="J13573" s="3"/>
      <c r="K13573" s="57"/>
      <c r="L13573" s="57"/>
      <c r="M13573" s="117"/>
      <c r="N13573" s="3"/>
      <c r="O13573" s="117"/>
      <c r="P13573" s="3"/>
    </row>
    <row r="13574" spans="9:16" ht="17">
      <c r="I13574" s="3"/>
      <c r="J13574" s="3"/>
      <c r="K13574" s="57"/>
      <c r="L13574" s="57"/>
      <c r="M13574" s="117"/>
      <c r="N13574" s="3"/>
      <c r="O13574" s="117"/>
      <c r="P13574" s="3"/>
    </row>
    <row r="13575" spans="9:16" ht="17">
      <c r="I13575" s="3"/>
      <c r="J13575" s="3"/>
      <c r="K13575" s="57"/>
      <c r="L13575" s="57"/>
      <c r="M13575" s="117"/>
      <c r="N13575" s="3"/>
      <c r="O13575" s="117"/>
      <c r="P13575" s="3"/>
    </row>
    <row r="13576" spans="9:16" ht="17">
      <c r="I13576" s="3"/>
      <c r="J13576" s="3"/>
      <c r="K13576" s="57"/>
      <c r="L13576" s="57"/>
      <c r="M13576" s="117"/>
      <c r="N13576" s="3"/>
      <c r="O13576" s="117"/>
      <c r="P13576" s="3"/>
    </row>
    <row r="13577" spans="9:16" ht="17">
      <c r="I13577" s="3"/>
      <c r="J13577" s="3"/>
      <c r="K13577" s="57"/>
      <c r="L13577" s="57"/>
      <c r="M13577" s="117"/>
      <c r="N13577" s="3"/>
      <c r="O13577" s="117"/>
      <c r="P13577" s="3"/>
    </row>
    <row r="13578" spans="9:16" ht="17">
      <c r="I13578" s="3"/>
      <c r="J13578" s="3"/>
      <c r="K13578" s="57"/>
      <c r="L13578" s="57"/>
      <c r="M13578" s="117"/>
      <c r="N13578" s="3"/>
      <c r="O13578" s="117"/>
      <c r="P13578" s="3"/>
    </row>
    <row r="13579" spans="9:16" ht="17">
      <c r="I13579" s="3"/>
      <c r="J13579" s="3"/>
      <c r="K13579" s="57"/>
      <c r="L13579" s="57"/>
      <c r="M13579" s="117"/>
      <c r="N13579" s="3"/>
      <c r="O13579" s="117"/>
      <c r="P13579" s="3"/>
    </row>
    <row r="13580" spans="9:16" ht="17">
      <c r="I13580" s="3"/>
      <c r="J13580" s="3"/>
      <c r="K13580" s="57"/>
      <c r="L13580" s="57"/>
      <c r="M13580" s="117"/>
      <c r="N13580" s="3"/>
      <c r="O13580" s="117"/>
      <c r="P13580" s="3"/>
    </row>
    <row r="13581" spans="9:16" ht="17">
      <c r="I13581" s="3"/>
      <c r="J13581" s="3"/>
      <c r="K13581" s="57"/>
      <c r="L13581" s="57"/>
      <c r="M13581" s="117"/>
      <c r="N13581" s="3"/>
      <c r="O13581" s="117"/>
      <c r="P13581" s="3"/>
    </row>
    <row r="13582" spans="9:16" ht="17">
      <c r="I13582" s="3"/>
      <c r="J13582" s="3"/>
      <c r="K13582" s="57"/>
      <c r="L13582" s="57"/>
      <c r="M13582" s="117"/>
      <c r="N13582" s="3"/>
      <c r="O13582" s="117"/>
      <c r="P13582" s="3"/>
    </row>
    <row r="13583" spans="9:16" ht="17">
      <c r="I13583" s="3"/>
      <c r="J13583" s="3"/>
      <c r="K13583" s="57"/>
      <c r="L13583" s="57"/>
      <c r="M13583" s="117"/>
      <c r="N13583" s="3"/>
      <c r="O13583" s="117"/>
      <c r="P13583" s="3"/>
    </row>
    <row r="13584" spans="9:16" ht="17">
      <c r="I13584" s="3"/>
      <c r="J13584" s="3"/>
      <c r="K13584" s="57"/>
      <c r="L13584" s="57"/>
      <c r="M13584" s="117"/>
      <c r="N13584" s="3"/>
      <c r="O13584" s="117"/>
      <c r="P13584" s="3"/>
    </row>
    <row r="13585" spans="9:16" ht="17">
      <c r="I13585" s="3"/>
      <c r="J13585" s="3"/>
      <c r="K13585" s="57"/>
      <c r="L13585" s="57"/>
      <c r="M13585" s="117"/>
      <c r="N13585" s="3"/>
      <c r="O13585" s="117"/>
      <c r="P13585" s="3"/>
    </row>
    <row r="13586" spans="9:16" ht="17">
      <c r="I13586" s="3"/>
      <c r="J13586" s="3"/>
      <c r="K13586" s="57"/>
      <c r="L13586" s="57"/>
      <c r="M13586" s="117"/>
      <c r="N13586" s="3"/>
      <c r="O13586" s="117"/>
      <c r="P13586" s="3"/>
    </row>
    <row r="13587" spans="9:16" ht="17">
      <c r="I13587" s="3"/>
      <c r="J13587" s="3"/>
      <c r="K13587" s="57"/>
      <c r="L13587" s="57"/>
      <c r="M13587" s="117"/>
      <c r="N13587" s="3"/>
      <c r="O13587" s="117"/>
      <c r="P13587" s="3"/>
    </row>
    <row r="13588" spans="9:16" ht="17">
      <c r="I13588" s="3"/>
      <c r="J13588" s="3"/>
      <c r="K13588" s="57"/>
      <c r="L13588" s="57"/>
      <c r="M13588" s="117"/>
      <c r="N13588" s="3"/>
      <c r="O13588" s="117"/>
      <c r="P13588" s="3"/>
    </row>
    <row r="13589" spans="9:16" ht="17">
      <c r="I13589" s="3"/>
      <c r="J13589" s="3"/>
      <c r="K13589" s="57"/>
      <c r="L13589" s="57"/>
      <c r="M13589" s="117"/>
      <c r="N13589" s="3"/>
      <c r="O13589" s="117"/>
      <c r="P13589" s="3"/>
    </row>
    <row r="13590" spans="9:16" ht="17">
      <c r="I13590" s="3"/>
      <c r="J13590" s="3"/>
      <c r="K13590" s="57"/>
      <c r="L13590" s="57"/>
      <c r="M13590" s="117"/>
      <c r="N13590" s="3"/>
      <c r="O13590" s="117"/>
      <c r="P13590" s="3"/>
    </row>
    <row r="13591" spans="9:16" ht="17">
      <c r="I13591" s="3"/>
      <c r="J13591" s="3"/>
      <c r="K13591" s="57"/>
      <c r="L13591" s="57"/>
      <c r="M13591" s="117"/>
      <c r="N13591" s="3"/>
      <c r="O13591" s="117"/>
      <c r="P13591" s="3"/>
    </row>
    <row r="13592" spans="9:16" ht="17">
      <c r="I13592" s="3"/>
      <c r="J13592" s="3"/>
      <c r="K13592" s="57"/>
      <c r="L13592" s="57"/>
      <c r="M13592" s="117"/>
      <c r="N13592" s="3"/>
      <c r="O13592" s="117"/>
      <c r="P13592" s="3"/>
    </row>
    <row r="13593" spans="9:16" ht="17">
      <c r="I13593" s="3"/>
      <c r="J13593" s="3"/>
      <c r="K13593" s="57"/>
      <c r="L13593" s="57"/>
      <c r="M13593" s="117"/>
      <c r="N13593" s="3"/>
      <c r="O13593" s="117"/>
      <c r="P13593" s="3"/>
    </row>
    <row r="13594" spans="9:16" ht="17">
      <c r="I13594" s="3"/>
      <c r="J13594" s="3"/>
      <c r="K13594" s="57"/>
      <c r="L13594" s="57"/>
      <c r="M13594" s="117"/>
      <c r="N13594" s="3"/>
      <c r="O13594" s="117"/>
      <c r="P13594" s="3"/>
    </row>
    <row r="13595" spans="9:16" ht="17">
      <c r="I13595" s="3"/>
      <c r="J13595" s="3"/>
      <c r="K13595" s="57"/>
      <c r="L13595" s="57"/>
      <c r="M13595" s="117"/>
      <c r="N13595" s="3"/>
      <c r="O13595" s="117"/>
      <c r="P13595" s="3"/>
    </row>
    <row r="13596" spans="9:16" ht="17">
      <c r="I13596" s="3"/>
      <c r="J13596" s="3"/>
      <c r="K13596" s="57"/>
      <c r="L13596" s="57"/>
      <c r="M13596" s="117"/>
      <c r="N13596" s="3"/>
      <c r="O13596" s="117"/>
      <c r="P13596" s="3"/>
    </row>
    <row r="13597" spans="9:16" ht="17">
      <c r="I13597" s="3"/>
      <c r="J13597" s="3"/>
      <c r="K13597" s="57"/>
      <c r="L13597" s="57"/>
      <c r="M13597" s="117"/>
      <c r="N13597" s="3"/>
      <c r="O13597" s="117"/>
      <c r="P13597" s="3"/>
    </row>
    <row r="13598" spans="9:16" ht="17">
      <c r="I13598" s="3"/>
      <c r="J13598" s="3"/>
      <c r="K13598" s="57"/>
      <c r="L13598" s="57"/>
      <c r="M13598" s="117"/>
      <c r="N13598" s="3"/>
      <c r="O13598" s="117"/>
      <c r="P13598" s="3"/>
    </row>
    <row r="13599" spans="9:16" ht="17">
      <c r="I13599" s="3"/>
      <c r="J13599" s="3"/>
      <c r="K13599" s="57"/>
      <c r="L13599" s="57"/>
      <c r="M13599" s="117"/>
      <c r="N13599" s="3"/>
      <c r="O13599" s="117"/>
      <c r="P13599" s="3"/>
    </row>
    <row r="13600" spans="9:16" ht="17">
      <c r="I13600" s="3"/>
      <c r="J13600" s="3"/>
      <c r="K13600" s="57"/>
      <c r="L13600" s="57"/>
      <c r="M13600" s="117"/>
      <c r="N13600" s="3"/>
      <c r="O13600" s="117"/>
      <c r="P13600" s="3"/>
    </row>
    <row r="13601" spans="9:16" ht="17">
      <c r="I13601" s="3"/>
      <c r="J13601" s="3"/>
      <c r="K13601" s="57"/>
      <c r="L13601" s="57"/>
      <c r="M13601" s="117"/>
      <c r="N13601" s="3"/>
      <c r="O13601" s="117"/>
      <c r="P13601" s="3"/>
    </row>
    <row r="13602" spans="9:16" ht="17">
      <c r="I13602" s="3"/>
      <c r="J13602" s="3"/>
      <c r="K13602" s="57"/>
      <c r="L13602" s="57"/>
      <c r="M13602" s="117"/>
      <c r="N13602" s="3"/>
      <c r="O13602" s="117"/>
      <c r="P13602" s="3"/>
    </row>
    <row r="13603" spans="9:16" ht="17">
      <c r="I13603" s="3"/>
      <c r="J13603" s="3"/>
      <c r="K13603" s="57"/>
      <c r="L13603" s="57"/>
      <c r="M13603" s="117"/>
      <c r="N13603" s="3"/>
      <c r="O13603" s="117"/>
      <c r="P13603" s="3"/>
    </row>
    <row r="13604" spans="9:16" ht="17">
      <c r="I13604" s="3"/>
      <c r="J13604" s="3"/>
      <c r="K13604" s="57"/>
      <c r="L13604" s="57"/>
      <c r="M13604" s="117"/>
      <c r="N13604" s="3"/>
      <c r="O13604" s="117"/>
      <c r="P13604" s="3"/>
    </row>
    <row r="13605" spans="9:16" ht="17">
      <c r="I13605" s="3"/>
      <c r="J13605" s="3"/>
      <c r="K13605" s="57"/>
      <c r="L13605" s="57"/>
      <c r="M13605" s="117"/>
      <c r="N13605" s="3"/>
      <c r="O13605" s="117"/>
      <c r="P13605" s="3"/>
    </row>
    <row r="13606" spans="9:16" ht="17">
      <c r="I13606" s="3"/>
      <c r="J13606" s="3"/>
      <c r="K13606" s="57"/>
      <c r="L13606" s="57"/>
      <c r="M13606" s="117"/>
      <c r="N13606" s="3"/>
      <c r="O13606" s="117"/>
      <c r="P13606" s="3"/>
    </row>
    <row r="13607" spans="9:16" ht="17">
      <c r="I13607" s="3"/>
      <c r="J13607" s="3"/>
      <c r="K13607" s="57"/>
      <c r="L13607" s="57"/>
      <c r="M13607" s="117"/>
      <c r="N13607" s="3"/>
      <c r="O13607" s="117"/>
      <c r="P13607" s="3"/>
    </row>
    <row r="13608" spans="9:16" ht="17">
      <c r="I13608" s="3"/>
      <c r="J13608" s="3"/>
      <c r="K13608" s="57"/>
      <c r="L13608" s="57"/>
      <c r="M13608" s="117"/>
      <c r="N13608" s="3"/>
      <c r="O13608" s="117"/>
      <c r="P13608" s="3"/>
    </row>
    <row r="13609" spans="9:16" ht="17">
      <c r="I13609" s="3"/>
      <c r="J13609" s="3"/>
      <c r="K13609" s="57"/>
      <c r="L13609" s="57"/>
      <c r="M13609" s="117"/>
      <c r="N13609" s="3"/>
      <c r="O13609" s="117"/>
      <c r="P13609" s="3"/>
    </row>
    <row r="13610" spans="9:16" ht="17">
      <c r="I13610" s="3"/>
      <c r="J13610" s="3"/>
      <c r="K13610" s="57"/>
      <c r="L13610" s="57"/>
      <c r="M13610" s="117"/>
      <c r="N13610" s="3"/>
      <c r="O13610" s="117"/>
      <c r="P13610" s="3"/>
    </row>
    <row r="13611" spans="9:16" ht="17">
      <c r="I13611" s="3"/>
      <c r="J13611" s="3"/>
      <c r="K13611" s="57"/>
      <c r="L13611" s="57"/>
      <c r="M13611" s="117"/>
      <c r="N13611" s="3"/>
      <c r="O13611" s="117"/>
      <c r="P13611" s="3"/>
    </row>
    <row r="13612" spans="9:16" ht="17">
      <c r="I13612" s="3"/>
      <c r="J13612" s="3"/>
      <c r="K13612" s="57"/>
      <c r="L13612" s="57"/>
      <c r="M13612" s="117"/>
      <c r="N13612" s="3"/>
      <c r="O13612" s="117"/>
      <c r="P13612" s="3"/>
    </row>
    <row r="13613" spans="9:16" ht="17">
      <c r="I13613" s="3"/>
      <c r="J13613" s="3"/>
      <c r="K13613" s="57"/>
      <c r="L13613" s="57"/>
      <c r="M13613" s="117"/>
      <c r="N13613" s="3"/>
      <c r="O13613" s="117"/>
      <c r="P13613" s="3"/>
    </row>
    <row r="13614" spans="9:16" ht="17">
      <c r="I13614" s="3"/>
      <c r="J13614" s="3"/>
      <c r="K13614" s="57"/>
      <c r="L13614" s="57"/>
      <c r="M13614" s="117"/>
      <c r="N13614" s="3"/>
      <c r="O13614" s="117"/>
      <c r="P13614" s="3"/>
    </row>
    <row r="13615" spans="9:16" ht="17">
      <c r="I13615" s="3"/>
      <c r="J13615" s="3"/>
      <c r="K13615" s="57"/>
      <c r="L13615" s="57"/>
      <c r="M13615" s="117"/>
      <c r="N13615" s="3"/>
      <c r="O13615" s="117"/>
      <c r="P13615" s="3"/>
    </row>
    <row r="13616" spans="9:16" ht="17">
      <c r="I13616" s="3"/>
      <c r="J13616" s="3"/>
      <c r="K13616" s="57"/>
      <c r="L13616" s="57"/>
      <c r="M13616" s="117"/>
      <c r="N13616" s="3"/>
      <c r="O13616" s="117"/>
      <c r="P13616" s="3"/>
    </row>
    <row r="13617" spans="9:16" ht="17">
      <c r="I13617" s="3"/>
      <c r="J13617" s="3"/>
      <c r="K13617" s="57"/>
      <c r="L13617" s="57"/>
      <c r="M13617" s="117"/>
      <c r="N13617" s="3"/>
      <c r="O13617" s="117"/>
      <c r="P13617" s="3"/>
    </row>
    <row r="13618" spans="9:16" ht="17">
      <c r="I13618" s="3"/>
      <c r="J13618" s="3"/>
      <c r="K13618" s="57"/>
      <c r="L13618" s="57"/>
      <c r="M13618" s="117"/>
      <c r="N13618" s="3"/>
      <c r="O13618" s="117"/>
      <c r="P13618" s="3"/>
    </row>
    <row r="13619" spans="9:16" ht="17">
      <c r="I13619" s="3"/>
      <c r="J13619" s="3"/>
      <c r="K13619" s="57"/>
      <c r="L13619" s="57"/>
      <c r="M13619" s="117"/>
      <c r="N13619" s="3"/>
      <c r="O13619" s="117"/>
      <c r="P13619" s="3"/>
    </row>
    <row r="13620" spans="9:16" ht="17">
      <c r="I13620" s="3"/>
      <c r="J13620" s="3"/>
      <c r="K13620" s="57"/>
      <c r="L13620" s="57"/>
      <c r="M13620" s="117"/>
      <c r="N13620" s="3"/>
      <c r="O13620" s="117"/>
      <c r="P13620" s="3"/>
    </row>
    <row r="13621" spans="9:16" ht="17">
      <c r="I13621" s="3"/>
      <c r="J13621" s="3"/>
      <c r="K13621" s="57"/>
      <c r="L13621" s="57"/>
      <c r="M13621" s="117"/>
      <c r="N13621" s="3"/>
      <c r="O13621" s="117"/>
      <c r="P13621" s="3"/>
    </row>
    <row r="13622" spans="9:16" ht="17">
      <c r="I13622" s="3"/>
      <c r="J13622" s="3"/>
      <c r="K13622" s="57"/>
      <c r="L13622" s="57"/>
      <c r="M13622" s="117"/>
      <c r="N13622" s="3"/>
      <c r="O13622" s="117"/>
      <c r="P13622" s="3"/>
    </row>
    <row r="13623" spans="9:16" ht="17">
      <c r="I13623" s="3"/>
      <c r="J13623" s="3"/>
      <c r="K13623" s="57"/>
      <c r="L13623" s="57"/>
      <c r="M13623" s="117"/>
      <c r="N13623" s="3"/>
      <c r="O13623" s="117"/>
      <c r="P13623" s="3"/>
    </row>
    <row r="13624" spans="9:16" ht="17">
      <c r="I13624" s="3"/>
      <c r="J13624" s="3"/>
      <c r="K13624" s="57"/>
      <c r="L13624" s="57"/>
      <c r="M13624" s="117"/>
      <c r="N13624" s="3"/>
      <c r="O13624" s="117"/>
      <c r="P13624" s="3"/>
    </row>
    <row r="13625" spans="9:16" ht="17">
      <c r="I13625" s="3"/>
      <c r="J13625" s="3"/>
      <c r="K13625" s="57"/>
      <c r="L13625" s="57"/>
      <c r="M13625" s="117"/>
      <c r="N13625" s="3"/>
      <c r="O13625" s="117"/>
      <c r="P13625" s="3"/>
    </row>
    <row r="13626" spans="9:16" ht="17">
      <c r="I13626" s="3"/>
      <c r="J13626" s="3"/>
      <c r="K13626" s="57"/>
      <c r="L13626" s="57"/>
      <c r="M13626" s="117"/>
      <c r="N13626" s="3"/>
      <c r="O13626" s="117"/>
      <c r="P13626" s="3"/>
    </row>
    <row r="13627" spans="9:16" ht="17">
      <c r="I13627" s="3"/>
      <c r="J13627" s="3"/>
      <c r="K13627" s="57"/>
      <c r="L13627" s="57"/>
      <c r="M13627" s="117"/>
      <c r="N13627" s="3"/>
      <c r="O13627" s="117"/>
      <c r="P13627" s="3"/>
    </row>
    <row r="13628" spans="9:16" ht="17">
      <c r="I13628" s="3"/>
      <c r="J13628" s="3"/>
      <c r="K13628" s="57"/>
      <c r="L13628" s="57"/>
      <c r="M13628" s="117"/>
      <c r="N13628" s="3"/>
      <c r="O13628" s="117"/>
      <c r="P13628" s="3"/>
    </row>
    <row r="13629" spans="9:16" ht="17">
      <c r="I13629" s="3"/>
      <c r="J13629" s="3"/>
      <c r="K13629" s="57"/>
      <c r="L13629" s="57"/>
      <c r="M13629" s="117"/>
      <c r="N13629" s="3"/>
      <c r="O13629" s="117"/>
      <c r="P13629" s="3"/>
    </row>
    <row r="13630" spans="9:16" ht="17">
      <c r="I13630" s="3"/>
      <c r="J13630" s="3"/>
      <c r="K13630" s="57"/>
      <c r="L13630" s="57"/>
      <c r="M13630" s="117"/>
      <c r="N13630" s="3"/>
      <c r="O13630" s="117"/>
      <c r="P13630" s="3"/>
    </row>
    <row r="13631" spans="9:16" ht="17">
      <c r="I13631" s="3"/>
      <c r="J13631" s="3"/>
      <c r="K13631" s="57"/>
      <c r="L13631" s="57"/>
      <c r="M13631" s="117"/>
      <c r="N13631" s="3"/>
      <c r="O13631" s="117"/>
      <c r="P13631" s="3"/>
    </row>
    <row r="13632" spans="9:16" ht="17">
      <c r="I13632" s="3"/>
      <c r="J13632" s="3"/>
      <c r="K13632" s="57"/>
      <c r="L13632" s="57"/>
      <c r="M13632" s="117"/>
      <c r="N13632" s="3"/>
      <c r="O13632" s="117"/>
      <c r="P13632" s="3"/>
    </row>
    <row r="13633" spans="9:16" ht="17">
      <c r="I13633" s="3"/>
      <c r="J13633" s="3"/>
      <c r="K13633" s="57"/>
      <c r="L13633" s="57"/>
      <c r="M13633" s="117"/>
      <c r="N13633" s="3"/>
      <c r="O13633" s="117"/>
      <c r="P13633" s="3"/>
    </row>
    <row r="13634" spans="9:16" ht="17">
      <c r="I13634" s="3"/>
      <c r="J13634" s="3"/>
      <c r="K13634" s="57"/>
      <c r="L13634" s="57"/>
      <c r="M13634" s="117"/>
      <c r="N13634" s="3"/>
      <c r="O13634" s="117"/>
      <c r="P13634" s="3"/>
    </row>
    <row r="13635" spans="9:16" ht="17">
      <c r="I13635" s="3"/>
      <c r="J13635" s="3"/>
      <c r="K13635" s="57"/>
      <c r="L13635" s="57"/>
      <c r="M13635" s="117"/>
      <c r="N13635" s="3"/>
      <c r="O13635" s="117"/>
      <c r="P13635" s="3"/>
    </row>
    <row r="13636" spans="9:16" ht="17">
      <c r="I13636" s="3"/>
      <c r="J13636" s="3"/>
      <c r="K13636" s="57"/>
      <c r="L13636" s="57"/>
      <c r="M13636" s="117"/>
      <c r="N13636" s="3"/>
      <c r="O13636" s="117"/>
      <c r="P13636" s="3"/>
    </row>
    <row r="13637" spans="9:16" ht="17">
      <c r="I13637" s="3"/>
      <c r="J13637" s="3"/>
      <c r="K13637" s="57"/>
      <c r="L13637" s="57"/>
      <c r="M13637" s="117"/>
      <c r="N13637" s="3"/>
      <c r="O13637" s="117"/>
      <c r="P13637" s="3"/>
    </row>
    <row r="13638" spans="9:16" ht="17">
      <c r="I13638" s="3"/>
      <c r="J13638" s="3"/>
      <c r="K13638" s="57"/>
      <c r="L13638" s="57"/>
      <c r="M13638" s="117"/>
      <c r="N13638" s="3"/>
      <c r="O13638" s="117"/>
      <c r="P13638" s="3"/>
    </row>
    <row r="13639" spans="9:16" ht="17">
      <c r="I13639" s="3"/>
      <c r="J13639" s="3"/>
      <c r="K13639" s="57"/>
      <c r="L13639" s="57"/>
      <c r="M13639" s="117"/>
      <c r="N13639" s="3"/>
      <c r="O13639" s="117"/>
      <c r="P13639" s="3"/>
    </row>
    <row r="13640" spans="9:16" ht="17">
      <c r="I13640" s="3"/>
      <c r="J13640" s="3"/>
      <c r="K13640" s="57"/>
      <c r="L13640" s="57"/>
      <c r="M13640" s="117"/>
      <c r="N13640" s="3"/>
      <c r="O13640" s="117"/>
      <c r="P13640" s="3"/>
    </row>
    <row r="13641" spans="9:16" ht="17">
      <c r="I13641" s="3"/>
      <c r="J13641" s="3"/>
      <c r="K13641" s="57"/>
      <c r="L13641" s="57"/>
      <c r="M13641" s="117"/>
      <c r="N13641" s="3"/>
      <c r="O13641" s="117"/>
      <c r="P13641" s="3"/>
    </row>
    <row r="13642" spans="9:16" ht="17">
      <c r="I13642" s="3"/>
      <c r="J13642" s="3"/>
      <c r="K13642" s="57"/>
      <c r="L13642" s="57"/>
      <c r="M13642" s="117"/>
      <c r="N13642" s="3"/>
      <c r="O13642" s="117"/>
      <c r="P13642" s="3"/>
    </row>
    <row r="13643" spans="9:16" ht="17">
      <c r="I13643" s="3"/>
      <c r="J13643" s="3"/>
      <c r="K13643" s="57"/>
      <c r="L13643" s="57"/>
      <c r="M13643" s="117"/>
      <c r="N13643" s="3"/>
      <c r="O13643" s="117"/>
      <c r="P13643" s="3"/>
    </row>
    <row r="13644" spans="9:16" ht="17">
      <c r="I13644" s="3"/>
      <c r="J13644" s="3"/>
      <c r="K13644" s="57"/>
      <c r="L13644" s="57"/>
      <c r="M13644" s="117"/>
      <c r="N13644" s="3"/>
      <c r="O13644" s="117"/>
      <c r="P13644" s="3"/>
    </row>
    <row r="13645" spans="9:16" ht="17">
      <c r="I13645" s="3"/>
      <c r="J13645" s="3"/>
      <c r="K13645" s="57"/>
      <c r="L13645" s="57"/>
      <c r="M13645" s="117"/>
      <c r="N13645" s="3"/>
      <c r="O13645" s="117"/>
      <c r="P13645" s="3"/>
    </row>
    <row r="13646" spans="9:16" ht="17">
      <c r="I13646" s="3"/>
      <c r="J13646" s="3"/>
      <c r="K13646" s="57"/>
      <c r="L13646" s="57"/>
      <c r="M13646" s="117"/>
      <c r="N13646" s="3"/>
      <c r="O13646" s="117"/>
      <c r="P13646" s="3"/>
    </row>
    <row r="13647" spans="9:16" ht="17">
      <c r="I13647" s="3"/>
      <c r="J13647" s="3"/>
      <c r="K13647" s="57"/>
      <c r="L13647" s="57"/>
      <c r="M13647" s="117"/>
      <c r="N13647" s="3"/>
      <c r="O13647" s="117"/>
      <c r="P13647" s="3"/>
    </row>
    <row r="13648" spans="9:16" ht="17">
      <c r="I13648" s="3"/>
      <c r="J13648" s="3"/>
      <c r="K13648" s="57"/>
      <c r="L13648" s="57"/>
      <c r="M13648" s="117"/>
      <c r="N13648" s="3"/>
      <c r="O13648" s="117"/>
      <c r="P13648" s="3"/>
    </row>
    <row r="13649" spans="9:16" ht="17">
      <c r="I13649" s="3"/>
      <c r="J13649" s="3"/>
      <c r="K13649" s="57"/>
      <c r="L13649" s="57"/>
      <c r="M13649" s="117"/>
      <c r="N13649" s="3"/>
      <c r="O13649" s="117"/>
      <c r="P13649" s="3"/>
    </row>
    <row r="13650" spans="9:16" ht="17">
      <c r="I13650" s="3"/>
      <c r="J13650" s="3"/>
      <c r="K13650" s="57"/>
      <c r="L13650" s="57"/>
      <c r="M13650" s="117"/>
      <c r="N13650" s="3"/>
      <c r="O13650" s="117"/>
      <c r="P13650" s="3"/>
    </row>
    <row r="13651" spans="9:16" ht="17">
      <c r="I13651" s="3"/>
      <c r="J13651" s="3"/>
      <c r="K13651" s="57"/>
      <c r="L13651" s="57"/>
      <c r="M13651" s="117"/>
      <c r="N13651" s="3"/>
      <c r="O13651" s="117"/>
      <c r="P13651" s="3"/>
    </row>
    <row r="13652" spans="9:16" ht="17">
      <c r="I13652" s="3"/>
      <c r="J13652" s="3"/>
      <c r="K13652" s="57"/>
      <c r="L13652" s="57"/>
      <c r="M13652" s="117"/>
      <c r="N13652" s="3"/>
      <c r="O13652" s="117"/>
      <c r="P13652" s="3"/>
    </row>
    <row r="13653" spans="9:16" ht="17">
      <c r="I13653" s="3"/>
      <c r="J13653" s="3"/>
      <c r="K13653" s="57"/>
      <c r="L13653" s="57"/>
      <c r="M13653" s="117"/>
      <c r="N13653" s="3"/>
      <c r="O13653" s="117"/>
      <c r="P13653" s="3"/>
    </row>
    <row r="13654" spans="9:16" ht="17">
      <c r="I13654" s="3"/>
      <c r="J13654" s="3"/>
      <c r="K13654" s="57"/>
      <c r="L13654" s="57"/>
      <c r="M13654" s="117"/>
      <c r="N13654" s="3"/>
      <c r="O13654" s="117"/>
      <c r="P13654" s="3"/>
    </row>
    <row r="13655" spans="9:16" ht="17">
      <c r="I13655" s="3"/>
      <c r="J13655" s="3"/>
      <c r="K13655" s="57"/>
      <c r="L13655" s="57"/>
      <c r="M13655" s="117"/>
      <c r="N13655" s="3"/>
      <c r="O13655" s="117"/>
      <c r="P13655" s="3"/>
    </row>
    <row r="13656" spans="9:16" ht="17">
      <c r="I13656" s="3"/>
      <c r="J13656" s="3"/>
      <c r="K13656" s="57"/>
      <c r="L13656" s="57"/>
      <c r="M13656" s="117"/>
      <c r="N13656" s="3"/>
      <c r="O13656" s="117"/>
      <c r="P13656" s="3"/>
    </row>
    <row r="13657" spans="9:16" ht="17">
      <c r="I13657" s="3"/>
      <c r="J13657" s="3"/>
      <c r="K13657" s="57"/>
      <c r="L13657" s="57"/>
      <c r="M13657" s="117"/>
      <c r="N13657" s="3"/>
      <c r="O13657" s="117"/>
      <c r="P13657" s="3"/>
    </row>
    <row r="13658" spans="9:16" ht="17">
      <c r="I13658" s="3"/>
      <c r="J13658" s="3"/>
      <c r="K13658" s="57"/>
      <c r="L13658" s="57"/>
      <c r="M13658" s="117"/>
      <c r="N13658" s="3"/>
      <c r="O13658" s="117"/>
      <c r="P13658" s="3"/>
    </row>
    <row r="13659" spans="9:16" ht="17">
      <c r="I13659" s="3"/>
      <c r="J13659" s="3"/>
      <c r="K13659" s="57"/>
      <c r="L13659" s="57"/>
      <c r="M13659" s="117"/>
      <c r="N13659" s="3"/>
      <c r="O13659" s="117"/>
      <c r="P13659" s="3"/>
    </row>
    <row r="13660" spans="9:16" ht="17">
      <c r="I13660" s="3"/>
      <c r="J13660" s="3"/>
      <c r="K13660" s="57"/>
      <c r="L13660" s="57"/>
      <c r="M13660" s="117"/>
      <c r="N13660" s="3"/>
      <c r="O13660" s="117"/>
      <c r="P13660" s="3"/>
    </row>
    <row r="13661" spans="9:16" ht="17">
      <c r="I13661" s="3"/>
      <c r="J13661" s="3"/>
      <c r="K13661" s="57"/>
      <c r="L13661" s="57"/>
      <c r="M13661" s="117"/>
      <c r="N13661" s="3"/>
      <c r="O13661" s="117"/>
      <c r="P13661" s="3"/>
    </row>
    <row r="13662" spans="9:16" ht="17">
      <c r="I13662" s="3"/>
      <c r="J13662" s="3"/>
      <c r="K13662" s="57"/>
      <c r="L13662" s="57"/>
      <c r="M13662" s="117"/>
      <c r="N13662" s="3"/>
      <c r="O13662" s="117"/>
      <c r="P13662" s="3"/>
    </row>
    <row r="13663" spans="9:16" ht="17">
      <c r="I13663" s="3"/>
      <c r="J13663" s="3"/>
      <c r="K13663" s="57"/>
      <c r="L13663" s="57"/>
      <c r="M13663" s="117"/>
      <c r="N13663" s="3"/>
      <c r="O13663" s="117"/>
      <c r="P13663" s="3"/>
    </row>
    <row r="13664" spans="9:16" ht="17">
      <c r="I13664" s="3"/>
      <c r="J13664" s="3"/>
      <c r="K13664" s="57"/>
      <c r="L13664" s="57"/>
      <c r="M13664" s="117"/>
      <c r="N13664" s="3"/>
      <c r="O13664" s="117"/>
      <c r="P13664" s="3"/>
    </row>
    <row r="13665" spans="9:16" ht="17">
      <c r="I13665" s="3"/>
      <c r="J13665" s="3"/>
      <c r="K13665" s="57"/>
      <c r="L13665" s="57"/>
      <c r="M13665" s="117"/>
      <c r="N13665" s="3"/>
      <c r="O13665" s="117"/>
      <c r="P13665" s="3"/>
    </row>
    <row r="13666" spans="9:16" ht="17">
      <c r="I13666" s="3"/>
      <c r="J13666" s="3"/>
      <c r="K13666" s="57"/>
      <c r="L13666" s="57"/>
      <c r="M13666" s="117"/>
      <c r="N13666" s="3"/>
      <c r="O13666" s="117"/>
      <c r="P13666" s="3"/>
    </row>
    <row r="13667" spans="9:16" ht="17">
      <c r="I13667" s="3"/>
      <c r="J13667" s="3"/>
      <c r="K13667" s="57"/>
      <c r="L13667" s="57"/>
      <c r="M13667" s="117"/>
      <c r="N13667" s="3"/>
      <c r="O13667" s="117"/>
      <c r="P13667" s="3"/>
    </row>
    <row r="13668" spans="9:16" ht="17">
      <c r="I13668" s="3"/>
      <c r="J13668" s="3"/>
      <c r="K13668" s="57"/>
      <c r="L13668" s="57"/>
      <c r="M13668" s="117"/>
      <c r="N13668" s="3"/>
      <c r="O13668" s="117"/>
      <c r="P13668" s="3"/>
    </row>
    <row r="13669" spans="9:16" ht="17">
      <c r="I13669" s="3"/>
      <c r="J13669" s="3"/>
      <c r="K13669" s="57"/>
      <c r="L13669" s="57"/>
      <c r="M13669" s="117"/>
      <c r="N13669" s="3"/>
      <c r="O13669" s="117"/>
      <c r="P13669" s="3"/>
    </row>
    <row r="13670" spans="9:16" ht="17">
      <c r="I13670" s="3"/>
      <c r="J13670" s="3"/>
      <c r="K13670" s="57"/>
      <c r="L13670" s="57"/>
      <c r="M13670" s="117"/>
      <c r="N13670" s="3"/>
      <c r="O13670" s="117"/>
      <c r="P13670" s="3"/>
    </row>
    <row r="13671" spans="9:16" ht="17">
      <c r="I13671" s="3"/>
      <c r="J13671" s="3"/>
      <c r="K13671" s="57"/>
      <c r="L13671" s="57"/>
      <c r="M13671" s="117"/>
      <c r="N13671" s="3"/>
      <c r="O13671" s="117"/>
      <c r="P13671" s="3"/>
    </row>
    <row r="13672" spans="9:16" ht="17">
      <c r="I13672" s="3"/>
      <c r="J13672" s="3"/>
      <c r="K13672" s="57"/>
      <c r="L13672" s="57"/>
      <c r="M13672" s="117"/>
      <c r="N13672" s="3"/>
      <c r="O13672" s="117"/>
      <c r="P13672" s="3"/>
    </row>
    <row r="13673" spans="9:16" ht="17">
      <c r="I13673" s="3"/>
      <c r="J13673" s="3"/>
      <c r="K13673" s="57"/>
      <c r="L13673" s="57"/>
      <c r="M13673" s="117"/>
      <c r="N13673" s="3"/>
      <c r="O13673" s="117"/>
      <c r="P13673" s="3"/>
    </row>
    <row r="13674" spans="9:16" ht="17">
      <c r="I13674" s="3"/>
      <c r="J13674" s="3"/>
      <c r="K13674" s="57"/>
      <c r="L13674" s="57"/>
      <c r="M13674" s="117"/>
      <c r="N13674" s="3"/>
      <c r="O13674" s="117"/>
      <c r="P13674" s="3"/>
    </row>
    <row r="13675" spans="9:16" ht="17">
      <c r="I13675" s="3"/>
      <c r="J13675" s="3"/>
      <c r="K13675" s="57"/>
      <c r="L13675" s="57"/>
      <c r="M13675" s="117"/>
      <c r="N13675" s="3"/>
      <c r="O13675" s="117"/>
      <c r="P13675" s="3"/>
    </row>
    <row r="13676" spans="9:16" ht="17">
      <c r="I13676" s="3"/>
      <c r="J13676" s="3"/>
      <c r="K13676" s="57"/>
      <c r="L13676" s="57"/>
      <c r="M13676" s="117"/>
      <c r="N13676" s="3"/>
      <c r="O13676" s="117"/>
      <c r="P13676" s="3"/>
    </row>
    <row r="13677" spans="9:16" ht="17">
      <c r="I13677" s="3"/>
      <c r="J13677" s="3"/>
      <c r="K13677" s="57"/>
      <c r="L13677" s="57"/>
      <c r="M13677" s="117"/>
      <c r="N13677" s="3"/>
      <c r="O13677" s="117"/>
      <c r="P13677" s="3"/>
    </row>
    <row r="13678" spans="9:16" ht="17">
      <c r="I13678" s="3"/>
      <c r="J13678" s="3"/>
      <c r="K13678" s="57"/>
      <c r="L13678" s="57"/>
      <c r="M13678" s="117"/>
      <c r="N13678" s="3"/>
      <c r="O13678" s="117"/>
      <c r="P13678" s="3"/>
    </row>
    <row r="13679" spans="9:16" ht="17">
      <c r="I13679" s="3"/>
      <c r="J13679" s="3"/>
      <c r="K13679" s="57"/>
      <c r="L13679" s="57"/>
      <c r="M13679" s="117"/>
      <c r="N13679" s="3"/>
      <c r="O13679" s="117"/>
      <c r="P13679" s="3"/>
    </row>
    <row r="13680" spans="9:16" ht="17">
      <c r="I13680" s="3"/>
      <c r="J13680" s="3"/>
      <c r="K13680" s="57"/>
      <c r="L13680" s="57"/>
      <c r="M13680" s="117"/>
      <c r="N13680" s="3"/>
      <c r="O13680" s="117"/>
      <c r="P13680" s="3"/>
    </row>
    <row r="13681" spans="9:16" ht="17">
      <c r="I13681" s="3"/>
      <c r="J13681" s="3"/>
      <c r="K13681" s="57"/>
      <c r="L13681" s="57"/>
      <c r="M13681" s="117"/>
      <c r="N13681" s="3"/>
      <c r="O13681" s="117"/>
      <c r="P13681" s="3"/>
    </row>
    <row r="13682" spans="9:16" ht="17">
      <c r="I13682" s="3"/>
      <c r="J13682" s="3"/>
      <c r="K13682" s="57"/>
      <c r="L13682" s="57"/>
      <c r="M13682" s="117"/>
      <c r="N13682" s="3"/>
      <c r="O13682" s="117"/>
      <c r="P13682" s="3"/>
    </row>
    <row r="13683" spans="9:16" ht="17">
      <c r="I13683" s="3"/>
      <c r="J13683" s="3"/>
      <c r="K13683" s="57"/>
      <c r="L13683" s="57"/>
      <c r="M13683" s="117"/>
      <c r="N13683" s="3"/>
      <c r="O13683" s="117"/>
      <c r="P13683" s="3"/>
    </row>
    <row r="13684" spans="9:16" ht="17">
      <c r="I13684" s="3"/>
      <c r="J13684" s="3"/>
      <c r="K13684" s="57"/>
      <c r="L13684" s="57"/>
      <c r="M13684" s="117"/>
      <c r="N13684" s="3"/>
      <c r="O13684" s="117"/>
      <c r="P13684" s="3"/>
    </row>
    <row r="13685" spans="9:16" ht="17">
      <c r="I13685" s="3"/>
      <c r="J13685" s="3"/>
      <c r="K13685" s="57"/>
      <c r="L13685" s="57"/>
      <c r="M13685" s="117"/>
      <c r="N13685" s="3"/>
      <c r="O13685" s="117"/>
      <c r="P13685" s="3"/>
    </row>
    <row r="13686" spans="9:16" ht="17">
      <c r="I13686" s="3"/>
      <c r="J13686" s="3"/>
      <c r="K13686" s="57"/>
      <c r="L13686" s="57"/>
      <c r="M13686" s="117"/>
      <c r="N13686" s="3"/>
      <c r="O13686" s="117"/>
      <c r="P13686" s="3"/>
    </row>
    <row r="13687" spans="9:16" ht="17">
      <c r="I13687" s="3"/>
      <c r="J13687" s="3"/>
      <c r="K13687" s="57"/>
      <c r="L13687" s="57"/>
      <c r="M13687" s="117"/>
      <c r="N13687" s="3"/>
      <c r="O13687" s="117"/>
      <c r="P13687" s="3"/>
    </row>
    <row r="13688" spans="9:16" ht="17">
      <c r="I13688" s="3"/>
      <c r="J13688" s="3"/>
      <c r="K13688" s="57"/>
      <c r="L13688" s="57"/>
      <c r="M13688" s="117"/>
      <c r="N13688" s="3"/>
      <c r="O13688" s="117"/>
      <c r="P13688" s="3"/>
    </row>
    <row r="13689" spans="9:16" ht="17">
      <c r="I13689" s="3"/>
      <c r="J13689" s="3"/>
      <c r="K13689" s="57"/>
      <c r="L13689" s="57"/>
      <c r="M13689" s="117"/>
      <c r="N13689" s="3"/>
      <c r="O13689" s="117"/>
      <c r="P13689" s="3"/>
    </row>
    <row r="13690" spans="9:16" ht="17">
      <c r="I13690" s="3"/>
      <c r="J13690" s="3"/>
      <c r="K13690" s="57"/>
      <c r="L13690" s="57"/>
      <c r="M13690" s="117"/>
      <c r="N13690" s="3"/>
      <c r="O13690" s="117"/>
      <c r="P13690" s="3"/>
    </row>
    <row r="13691" spans="9:16" ht="17">
      <c r="I13691" s="3"/>
      <c r="J13691" s="3"/>
      <c r="K13691" s="57"/>
      <c r="L13691" s="57"/>
      <c r="M13691" s="117"/>
      <c r="N13691" s="3"/>
      <c r="O13691" s="117"/>
      <c r="P13691" s="3"/>
    </row>
    <row r="13692" spans="9:16" ht="17">
      <c r="I13692" s="3"/>
      <c r="J13692" s="3"/>
      <c r="K13692" s="57"/>
      <c r="L13692" s="57"/>
      <c r="M13692" s="117"/>
      <c r="N13692" s="3"/>
      <c r="O13692" s="117"/>
      <c r="P13692" s="3"/>
    </row>
    <row r="13693" spans="9:16" ht="17">
      <c r="I13693" s="3"/>
      <c r="J13693" s="3"/>
      <c r="K13693" s="57"/>
      <c r="L13693" s="57"/>
      <c r="M13693" s="117"/>
      <c r="N13693" s="3"/>
      <c r="O13693" s="117"/>
      <c r="P13693" s="3"/>
    </row>
    <row r="13694" spans="9:16" ht="17">
      <c r="I13694" s="3"/>
      <c r="J13694" s="3"/>
      <c r="K13694" s="57"/>
      <c r="L13694" s="57"/>
      <c r="M13694" s="117"/>
      <c r="N13694" s="3"/>
      <c r="O13694" s="117"/>
      <c r="P13694" s="3"/>
    </row>
    <row r="13695" spans="9:16" ht="17">
      <c r="I13695" s="3"/>
      <c r="J13695" s="3"/>
      <c r="K13695" s="57"/>
      <c r="L13695" s="57"/>
      <c r="M13695" s="117"/>
      <c r="N13695" s="3"/>
      <c r="O13695" s="117"/>
      <c r="P13695" s="3"/>
    </row>
    <row r="13696" spans="9:16" ht="17">
      <c r="I13696" s="3"/>
      <c r="J13696" s="3"/>
      <c r="K13696" s="57"/>
      <c r="L13696" s="57"/>
      <c r="M13696" s="117"/>
      <c r="N13696" s="3"/>
      <c r="O13696" s="117"/>
      <c r="P13696" s="3"/>
    </row>
    <row r="13697" spans="9:16" ht="17">
      <c r="I13697" s="3"/>
      <c r="J13697" s="3"/>
      <c r="K13697" s="57"/>
      <c r="L13697" s="57"/>
      <c r="M13697" s="117"/>
      <c r="N13697" s="3"/>
      <c r="O13697" s="117"/>
      <c r="P13697" s="3"/>
    </row>
    <row r="13698" spans="9:16" ht="17">
      <c r="I13698" s="3"/>
      <c r="J13698" s="3"/>
      <c r="K13698" s="57"/>
      <c r="L13698" s="57"/>
      <c r="M13698" s="117"/>
      <c r="N13698" s="3"/>
      <c r="O13698" s="117"/>
      <c r="P13698" s="3"/>
    </row>
    <row r="13699" spans="9:16" ht="17">
      <c r="I13699" s="3"/>
      <c r="J13699" s="3"/>
      <c r="K13699" s="57"/>
      <c r="L13699" s="57"/>
      <c r="M13699" s="117"/>
      <c r="N13699" s="3"/>
      <c r="O13699" s="117"/>
      <c r="P13699" s="3"/>
    </row>
    <row r="13700" spans="9:16" ht="17">
      <c r="I13700" s="3"/>
      <c r="J13700" s="3"/>
      <c r="K13700" s="57"/>
      <c r="L13700" s="57"/>
      <c r="M13700" s="117"/>
      <c r="N13700" s="3"/>
      <c r="O13700" s="117"/>
      <c r="P13700" s="3"/>
    </row>
    <row r="13701" spans="9:16" ht="17">
      <c r="I13701" s="3"/>
      <c r="J13701" s="3"/>
      <c r="K13701" s="57"/>
      <c r="L13701" s="57"/>
      <c r="M13701" s="117"/>
      <c r="N13701" s="3"/>
      <c r="O13701" s="117"/>
      <c r="P13701" s="3"/>
    </row>
    <row r="13702" spans="9:16" ht="17">
      <c r="I13702" s="3"/>
      <c r="J13702" s="3"/>
      <c r="K13702" s="57"/>
      <c r="L13702" s="57"/>
      <c r="M13702" s="117"/>
      <c r="N13702" s="3"/>
      <c r="O13702" s="117"/>
      <c r="P13702" s="3"/>
    </row>
    <row r="13703" spans="9:16" ht="17">
      <c r="I13703" s="3"/>
      <c r="J13703" s="3"/>
      <c r="K13703" s="57"/>
      <c r="L13703" s="57"/>
      <c r="M13703" s="117"/>
      <c r="N13703" s="3"/>
      <c r="O13703" s="117"/>
      <c r="P13703" s="3"/>
    </row>
    <row r="13704" spans="9:16" ht="17">
      <c r="I13704" s="3"/>
      <c r="J13704" s="3"/>
      <c r="K13704" s="57"/>
      <c r="L13704" s="57"/>
      <c r="M13704" s="117"/>
      <c r="N13704" s="3"/>
      <c r="O13704" s="117"/>
      <c r="P13704" s="3"/>
    </row>
    <row r="13705" spans="9:16" ht="17">
      <c r="I13705" s="3"/>
      <c r="J13705" s="3"/>
      <c r="K13705" s="57"/>
      <c r="L13705" s="57"/>
      <c r="M13705" s="117"/>
      <c r="N13705" s="3"/>
      <c r="O13705" s="117"/>
      <c r="P13705" s="3"/>
    </row>
    <row r="13706" spans="9:16" ht="17">
      <c r="I13706" s="3"/>
      <c r="J13706" s="3"/>
      <c r="K13706" s="57"/>
      <c r="L13706" s="57"/>
      <c r="M13706" s="117"/>
      <c r="N13706" s="3"/>
      <c r="O13706" s="117"/>
      <c r="P13706" s="3"/>
    </row>
    <row r="13707" spans="9:16" ht="17">
      <c r="I13707" s="3"/>
      <c r="J13707" s="3"/>
      <c r="K13707" s="57"/>
      <c r="L13707" s="57"/>
      <c r="M13707" s="117"/>
      <c r="N13707" s="3"/>
      <c r="O13707" s="117"/>
      <c r="P13707" s="3"/>
    </row>
    <row r="13708" spans="9:16" ht="17">
      <c r="I13708" s="3"/>
      <c r="J13708" s="3"/>
      <c r="K13708" s="57"/>
      <c r="L13708" s="57"/>
      <c r="M13708" s="117"/>
      <c r="N13708" s="3"/>
      <c r="O13708" s="117"/>
      <c r="P13708" s="3"/>
    </row>
    <row r="13709" spans="9:16" ht="17">
      <c r="I13709" s="3"/>
      <c r="J13709" s="3"/>
      <c r="K13709" s="57"/>
      <c r="L13709" s="57"/>
      <c r="M13709" s="117"/>
      <c r="N13709" s="3"/>
      <c r="O13709" s="117"/>
      <c r="P13709" s="3"/>
    </row>
    <row r="13710" spans="9:16" ht="17">
      <c r="I13710" s="3"/>
      <c r="J13710" s="3"/>
      <c r="K13710" s="57"/>
      <c r="L13710" s="57"/>
      <c r="M13710" s="117"/>
      <c r="N13710" s="3"/>
      <c r="O13710" s="117"/>
      <c r="P13710" s="3"/>
    </row>
    <row r="13711" spans="9:16" ht="17">
      <c r="I13711" s="3"/>
      <c r="J13711" s="3"/>
      <c r="K13711" s="57"/>
      <c r="L13711" s="57"/>
      <c r="M13711" s="117"/>
      <c r="N13711" s="3"/>
      <c r="O13711" s="117"/>
      <c r="P13711" s="3"/>
    </row>
    <row r="13712" spans="9:16" ht="17">
      <c r="I13712" s="3"/>
      <c r="J13712" s="3"/>
      <c r="K13712" s="57"/>
      <c r="L13712" s="57"/>
      <c r="M13712" s="117"/>
      <c r="N13712" s="3"/>
      <c r="O13712" s="117"/>
      <c r="P13712" s="3"/>
    </row>
    <row r="13713" spans="9:16" ht="17">
      <c r="I13713" s="3"/>
      <c r="J13713" s="3"/>
      <c r="K13713" s="57"/>
      <c r="L13713" s="57"/>
      <c r="M13713" s="117"/>
      <c r="N13713" s="3"/>
      <c r="O13713" s="117"/>
      <c r="P13713" s="3"/>
    </row>
    <row r="13714" spans="9:16" ht="17">
      <c r="I13714" s="3"/>
      <c r="J13714" s="3"/>
      <c r="K13714" s="57"/>
      <c r="L13714" s="57"/>
      <c r="M13714" s="117"/>
      <c r="N13714" s="3"/>
      <c r="O13714" s="117"/>
      <c r="P13714" s="3"/>
    </row>
    <row r="13715" spans="9:16" ht="17">
      <c r="I13715" s="3"/>
      <c r="J13715" s="3"/>
      <c r="K13715" s="57"/>
      <c r="L13715" s="57"/>
      <c r="M13715" s="117"/>
      <c r="N13715" s="3"/>
      <c r="O13715" s="117"/>
      <c r="P13715" s="3"/>
    </row>
    <row r="13716" spans="9:16" ht="17">
      <c r="I13716" s="3"/>
      <c r="J13716" s="3"/>
      <c r="K13716" s="57"/>
      <c r="L13716" s="57"/>
      <c r="M13716" s="117"/>
      <c r="N13716" s="3"/>
      <c r="O13716" s="117"/>
      <c r="P13716" s="3"/>
    </row>
    <row r="13717" spans="9:16" ht="17">
      <c r="I13717" s="3"/>
      <c r="J13717" s="3"/>
      <c r="K13717" s="57"/>
      <c r="L13717" s="57"/>
      <c r="M13717" s="117"/>
      <c r="N13717" s="3"/>
      <c r="O13717" s="117"/>
      <c r="P13717" s="3"/>
    </row>
    <row r="13718" spans="9:16" ht="17">
      <c r="I13718" s="3"/>
      <c r="J13718" s="3"/>
      <c r="K13718" s="57"/>
      <c r="L13718" s="57"/>
      <c r="M13718" s="117"/>
      <c r="N13718" s="3"/>
      <c r="O13718" s="117"/>
      <c r="P13718" s="3"/>
    </row>
    <row r="13719" spans="9:16" ht="17">
      <c r="I13719" s="3"/>
      <c r="J13719" s="3"/>
      <c r="K13719" s="57"/>
      <c r="L13719" s="57"/>
      <c r="M13719" s="117"/>
      <c r="N13719" s="3"/>
      <c r="O13719" s="117"/>
      <c r="P13719" s="3"/>
    </row>
    <row r="13720" spans="9:16" ht="17">
      <c r="I13720" s="3"/>
      <c r="J13720" s="3"/>
      <c r="K13720" s="57"/>
      <c r="L13720" s="57"/>
      <c r="M13720" s="117"/>
      <c r="N13720" s="3"/>
      <c r="O13720" s="117"/>
      <c r="P13720" s="3"/>
    </row>
    <row r="13721" spans="9:16" ht="17">
      <c r="I13721" s="3"/>
      <c r="J13721" s="3"/>
      <c r="K13721" s="57"/>
      <c r="L13721" s="57"/>
      <c r="M13721" s="117"/>
      <c r="N13721" s="3"/>
      <c r="O13721" s="117"/>
      <c r="P13721" s="3"/>
    </row>
    <row r="13722" spans="9:16" ht="17">
      <c r="I13722" s="3"/>
      <c r="J13722" s="3"/>
      <c r="K13722" s="57"/>
      <c r="L13722" s="57"/>
      <c r="M13722" s="117"/>
      <c r="N13722" s="3"/>
      <c r="O13722" s="117"/>
      <c r="P13722" s="3"/>
    </row>
    <row r="13723" spans="9:16" ht="17">
      <c r="I13723" s="3"/>
      <c r="J13723" s="3"/>
      <c r="K13723" s="57"/>
      <c r="L13723" s="57"/>
      <c r="M13723" s="117"/>
      <c r="N13723" s="3"/>
      <c r="O13723" s="117"/>
      <c r="P13723" s="3"/>
    </row>
    <row r="13724" spans="9:16" ht="17">
      <c r="I13724" s="3"/>
      <c r="J13724" s="3"/>
      <c r="K13724" s="57"/>
      <c r="L13724" s="57"/>
      <c r="M13724" s="117"/>
      <c r="N13724" s="3"/>
      <c r="O13724" s="117"/>
      <c r="P13724" s="3"/>
    </row>
    <row r="13725" spans="9:16" ht="17">
      <c r="I13725" s="3"/>
      <c r="J13725" s="3"/>
      <c r="K13725" s="57"/>
      <c r="L13725" s="57"/>
      <c r="M13725" s="117"/>
      <c r="N13725" s="3"/>
      <c r="O13725" s="117"/>
      <c r="P13725" s="3"/>
    </row>
    <row r="13726" spans="9:16" ht="17">
      <c r="I13726" s="3"/>
      <c r="J13726" s="3"/>
      <c r="K13726" s="57"/>
      <c r="L13726" s="57"/>
      <c r="M13726" s="117"/>
      <c r="N13726" s="3"/>
      <c r="O13726" s="117"/>
      <c r="P13726" s="3"/>
    </row>
    <row r="13727" spans="9:16" ht="17">
      <c r="I13727" s="3"/>
      <c r="J13727" s="3"/>
      <c r="K13727" s="57"/>
      <c r="L13727" s="57"/>
      <c r="M13727" s="117"/>
      <c r="N13727" s="3"/>
      <c r="O13727" s="117"/>
      <c r="P13727" s="3"/>
    </row>
    <row r="13728" spans="9:16" ht="17">
      <c r="I13728" s="3"/>
      <c r="J13728" s="3"/>
      <c r="K13728" s="57"/>
      <c r="L13728" s="57"/>
      <c r="M13728" s="117"/>
      <c r="N13728" s="3"/>
      <c r="O13728" s="117"/>
      <c r="P13728" s="3"/>
    </row>
    <row r="13729" spans="9:16" ht="17">
      <c r="I13729" s="3"/>
      <c r="J13729" s="3"/>
      <c r="K13729" s="57"/>
      <c r="L13729" s="57"/>
      <c r="M13729" s="117"/>
      <c r="N13729" s="3"/>
      <c r="O13729" s="117"/>
      <c r="P13729" s="3"/>
    </row>
    <row r="13730" spans="9:16" ht="17">
      <c r="I13730" s="3"/>
      <c r="J13730" s="3"/>
      <c r="K13730" s="57"/>
      <c r="L13730" s="57"/>
      <c r="M13730" s="117"/>
      <c r="N13730" s="3"/>
      <c r="O13730" s="117"/>
      <c r="P13730" s="3"/>
    </row>
    <row r="13731" spans="9:16" ht="17">
      <c r="I13731" s="3"/>
      <c r="J13731" s="3"/>
      <c r="K13731" s="57"/>
      <c r="L13731" s="57"/>
      <c r="M13731" s="117"/>
      <c r="N13731" s="3"/>
      <c r="O13731" s="117"/>
      <c r="P13731" s="3"/>
    </row>
    <row r="13732" spans="9:16" ht="17">
      <c r="I13732" s="3"/>
      <c r="J13732" s="3"/>
      <c r="K13732" s="57"/>
      <c r="L13732" s="57"/>
      <c r="M13732" s="117"/>
      <c r="N13732" s="3"/>
      <c r="O13732" s="117"/>
      <c r="P13732" s="3"/>
    </row>
    <row r="13733" spans="9:16" ht="17">
      <c r="I13733" s="3"/>
      <c r="J13733" s="3"/>
      <c r="K13733" s="57"/>
      <c r="L13733" s="57"/>
      <c r="M13733" s="117"/>
      <c r="N13733" s="3"/>
      <c r="O13733" s="117"/>
      <c r="P13733" s="3"/>
    </row>
    <row r="13734" spans="9:16" ht="17">
      <c r="I13734" s="3"/>
      <c r="J13734" s="3"/>
      <c r="K13734" s="57"/>
      <c r="L13734" s="57"/>
      <c r="M13734" s="117"/>
      <c r="N13734" s="3"/>
      <c r="O13734" s="117"/>
      <c r="P13734" s="3"/>
    </row>
    <row r="13735" spans="9:16" ht="17">
      <c r="I13735" s="3"/>
      <c r="J13735" s="3"/>
      <c r="K13735" s="57"/>
      <c r="L13735" s="57"/>
      <c r="M13735" s="117"/>
      <c r="N13735" s="3"/>
      <c r="O13735" s="117"/>
      <c r="P13735" s="3"/>
    </row>
    <row r="13736" spans="9:16" ht="17">
      <c r="I13736" s="3"/>
      <c r="J13736" s="3"/>
      <c r="K13736" s="57"/>
      <c r="L13736" s="57"/>
      <c r="M13736" s="117"/>
      <c r="N13736" s="3"/>
      <c r="O13736" s="117"/>
      <c r="P13736" s="3"/>
    </row>
    <row r="13737" spans="9:16" ht="17">
      <c r="I13737" s="3"/>
      <c r="J13737" s="3"/>
      <c r="K13737" s="57"/>
      <c r="L13737" s="57"/>
      <c r="M13737" s="117"/>
      <c r="N13737" s="3"/>
      <c r="O13737" s="117"/>
      <c r="P13737" s="3"/>
    </row>
    <row r="13738" spans="9:16" ht="17">
      <c r="I13738" s="3"/>
      <c r="J13738" s="3"/>
      <c r="K13738" s="57"/>
      <c r="L13738" s="57"/>
      <c r="M13738" s="117"/>
      <c r="N13738" s="3"/>
      <c r="O13738" s="117"/>
      <c r="P13738" s="3"/>
    </row>
    <row r="13739" spans="9:16" ht="17">
      <c r="I13739" s="3"/>
      <c r="J13739" s="3"/>
      <c r="K13739" s="57"/>
      <c r="L13739" s="57"/>
      <c r="M13739" s="117"/>
      <c r="N13739" s="3"/>
      <c r="O13739" s="117"/>
      <c r="P13739" s="3"/>
    </row>
    <row r="13740" spans="9:16" ht="17">
      <c r="I13740" s="3"/>
      <c r="J13740" s="3"/>
      <c r="K13740" s="57"/>
      <c r="L13740" s="57"/>
      <c r="M13740" s="117"/>
      <c r="N13740" s="3"/>
      <c r="O13740" s="117"/>
      <c r="P13740" s="3"/>
    </row>
    <row r="13741" spans="9:16" ht="17">
      <c r="I13741" s="3"/>
      <c r="J13741" s="3"/>
      <c r="K13741" s="57"/>
      <c r="L13741" s="57"/>
      <c r="M13741" s="117"/>
      <c r="N13741" s="3"/>
      <c r="O13741" s="117"/>
      <c r="P13741" s="3"/>
    </row>
    <row r="13742" spans="9:16" ht="17">
      <c r="I13742" s="3"/>
      <c r="J13742" s="3"/>
      <c r="K13742" s="57"/>
      <c r="L13742" s="57"/>
      <c r="M13742" s="117"/>
      <c r="N13742" s="3"/>
      <c r="O13742" s="117"/>
      <c r="P13742" s="3"/>
    </row>
    <row r="13743" spans="9:16" ht="17">
      <c r="I13743" s="3"/>
      <c r="J13743" s="3"/>
      <c r="K13743" s="57"/>
      <c r="L13743" s="57"/>
      <c r="M13743" s="117"/>
      <c r="N13743" s="3"/>
      <c r="O13743" s="117"/>
      <c r="P13743" s="3"/>
    </row>
    <row r="13744" spans="9:16" ht="17">
      <c r="I13744" s="3"/>
      <c r="J13744" s="3"/>
      <c r="K13744" s="57"/>
      <c r="L13744" s="57"/>
      <c r="M13744" s="117"/>
      <c r="N13744" s="3"/>
      <c r="O13744" s="117"/>
      <c r="P13744" s="3"/>
    </row>
    <row r="13745" spans="9:16" ht="17">
      <c r="I13745" s="3"/>
      <c r="J13745" s="3"/>
      <c r="K13745" s="57"/>
      <c r="L13745" s="57"/>
      <c r="M13745" s="117"/>
      <c r="N13745" s="3"/>
      <c r="O13745" s="117"/>
      <c r="P13745" s="3"/>
    </row>
    <row r="13746" spans="9:16" ht="17">
      <c r="I13746" s="3"/>
      <c r="J13746" s="3"/>
      <c r="K13746" s="57"/>
      <c r="L13746" s="57"/>
      <c r="M13746" s="117"/>
      <c r="N13746" s="3"/>
      <c r="O13746" s="117"/>
      <c r="P13746" s="3"/>
    </row>
    <row r="13747" spans="9:16" ht="17">
      <c r="I13747" s="3"/>
      <c r="J13747" s="3"/>
      <c r="K13747" s="57"/>
      <c r="L13747" s="57"/>
      <c r="M13747" s="117"/>
      <c r="N13747" s="3"/>
      <c r="O13747" s="117"/>
      <c r="P13747" s="3"/>
    </row>
    <row r="13748" spans="9:16" ht="17">
      <c r="I13748" s="3"/>
      <c r="J13748" s="3"/>
      <c r="K13748" s="57"/>
      <c r="L13748" s="57"/>
      <c r="M13748" s="117"/>
      <c r="N13748" s="3"/>
      <c r="O13748" s="117"/>
      <c r="P13748" s="3"/>
    </row>
    <row r="13749" spans="9:16" ht="17">
      <c r="I13749" s="3"/>
      <c r="J13749" s="3"/>
      <c r="K13749" s="57"/>
      <c r="L13749" s="57"/>
      <c r="M13749" s="117"/>
      <c r="N13749" s="3"/>
      <c r="O13749" s="117"/>
      <c r="P13749" s="3"/>
    </row>
    <row r="13750" spans="9:16" ht="17">
      <c r="I13750" s="3"/>
      <c r="J13750" s="3"/>
      <c r="K13750" s="57"/>
      <c r="L13750" s="57"/>
      <c r="M13750" s="117"/>
      <c r="N13750" s="3"/>
      <c r="O13750" s="117"/>
      <c r="P13750" s="3"/>
    </row>
    <row r="13751" spans="9:16" ht="17">
      <c r="I13751" s="3"/>
      <c r="J13751" s="3"/>
      <c r="K13751" s="57"/>
      <c r="L13751" s="57"/>
      <c r="M13751" s="117"/>
      <c r="N13751" s="3"/>
      <c r="O13751" s="117"/>
      <c r="P13751" s="3"/>
    </row>
    <row r="13752" spans="9:16" ht="17">
      <c r="I13752" s="3"/>
      <c r="J13752" s="3"/>
      <c r="K13752" s="57"/>
      <c r="L13752" s="57"/>
      <c r="M13752" s="117"/>
      <c r="N13752" s="3"/>
      <c r="O13752" s="117"/>
      <c r="P13752" s="3"/>
    </row>
    <row r="13753" spans="9:16" ht="17">
      <c r="I13753" s="3"/>
      <c r="J13753" s="3"/>
      <c r="K13753" s="57"/>
      <c r="L13753" s="57"/>
      <c r="M13753" s="117"/>
      <c r="N13753" s="3"/>
      <c r="O13753" s="117"/>
      <c r="P13753" s="3"/>
    </row>
    <row r="13754" spans="9:16" ht="17">
      <c r="I13754" s="3"/>
      <c r="J13754" s="3"/>
      <c r="K13754" s="57"/>
      <c r="L13754" s="57"/>
      <c r="M13754" s="117"/>
      <c r="N13754" s="3"/>
      <c r="O13754" s="117"/>
      <c r="P13754" s="3"/>
    </row>
    <row r="13755" spans="9:16" ht="17">
      <c r="I13755" s="3"/>
      <c r="J13755" s="3"/>
      <c r="K13755" s="57"/>
      <c r="L13755" s="57"/>
      <c r="M13755" s="117"/>
      <c r="N13755" s="3"/>
      <c r="O13755" s="117"/>
      <c r="P13755" s="3"/>
    </row>
    <row r="13756" spans="9:16" ht="17">
      <c r="I13756" s="3"/>
      <c r="J13756" s="3"/>
      <c r="K13756" s="57"/>
      <c r="L13756" s="57"/>
      <c r="M13756" s="117"/>
      <c r="N13756" s="3"/>
      <c r="O13756" s="117"/>
      <c r="P13756" s="3"/>
    </row>
    <row r="13757" spans="9:16" ht="17">
      <c r="I13757" s="3"/>
      <c r="J13757" s="3"/>
      <c r="K13757" s="57"/>
      <c r="L13757" s="57"/>
      <c r="M13757" s="117"/>
      <c r="N13757" s="3"/>
      <c r="O13757" s="117"/>
      <c r="P13757" s="3"/>
    </row>
    <row r="13758" spans="9:16" ht="17">
      <c r="I13758" s="3"/>
      <c r="J13758" s="3"/>
      <c r="K13758" s="57"/>
      <c r="L13758" s="57"/>
      <c r="M13758" s="117"/>
      <c r="N13758" s="3"/>
      <c r="O13758" s="117"/>
      <c r="P13758" s="3"/>
    </row>
    <row r="13759" spans="9:16" ht="17">
      <c r="I13759" s="3"/>
      <c r="J13759" s="3"/>
      <c r="K13759" s="57"/>
      <c r="L13759" s="57"/>
      <c r="M13759" s="117"/>
      <c r="N13759" s="3"/>
      <c r="O13759" s="117"/>
      <c r="P13759" s="3"/>
    </row>
    <row r="13760" spans="9:16" ht="17">
      <c r="I13760" s="3"/>
      <c r="J13760" s="3"/>
      <c r="K13760" s="57"/>
      <c r="L13760" s="57"/>
      <c r="M13760" s="117"/>
      <c r="N13760" s="3"/>
      <c r="O13760" s="117"/>
      <c r="P13760" s="3"/>
    </row>
    <row r="13761" spans="9:16" ht="17">
      <c r="I13761" s="3"/>
      <c r="J13761" s="3"/>
      <c r="K13761" s="57"/>
      <c r="L13761" s="57"/>
      <c r="M13761" s="117"/>
      <c r="N13761" s="3"/>
      <c r="O13761" s="117"/>
      <c r="P13761" s="3"/>
    </row>
    <row r="13762" spans="9:16" ht="17">
      <c r="I13762" s="3"/>
      <c r="J13762" s="3"/>
      <c r="K13762" s="57"/>
      <c r="L13762" s="57"/>
      <c r="M13762" s="117"/>
      <c r="N13762" s="3"/>
      <c r="O13762" s="117"/>
      <c r="P13762" s="3"/>
    </row>
    <row r="13763" spans="9:16" ht="17">
      <c r="I13763" s="3"/>
      <c r="J13763" s="3"/>
      <c r="K13763" s="57"/>
      <c r="L13763" s="57"/>
      <c r="M13763" s="117"/>
      <c r="N13763" s="3"/>
      <c r="O13763" s="117"/>
      <c r="P13763" s="3"/>
    </row>
    <row r="13764" spans="9:16" ht="17">
      <c r="I13764" s="3"/>
      <c r="J13764" s="3"/>
      <c r="K13764" s="57"/>
      <c r="L13764" s="57"/>
      <c r="M13764" s="117"/>
      <c r="N13764" s="3"/>
      <c r="O13764" s="117"/>
      <c r="P13764" s="3"/>
    </row>
    <row r="13765" spans="9:16" ht="17">
      <c r="I13765" s="3"/>
      <c r="J13765" s="3"/>
      <c r="K13765" s="57"/>
      <c r="L13765" s="57"/>
      <c r="M13765" s="117"/>
      <c r="N13765" s="3"/>
      <c r="O13765" s="117"/>
      <c r="P13765" s="3"/>
    </row>
    <row r="13766" spans="9:16" ht="17">
      <c r="I13766" s="3"/>
      <c r="J13766" s="3"/>
      <c r="K13766" s="57"/>
      <c r="L13766" s="57"/>
      <c r="M13766" s="117"/>
      <c r="N13766" s="3"/>
      <c r="O13766" s="117"/>
      <c r="P13766" s="3"/>
    </row>
    <row r="13767" spans="9:16" ht="17">
      <c r="I13767" s="3"/>
      <c r="J13767" s="3"/>
      <c r="K13767" s="57"/>
      <c r="L13767" s="57"/>
      <c r="M13767" s="117"/>
      <c r="N13767" s="3"/>
      <c r="O13767" s="117"/>
      <c r="P13767" s="3"/>
    </row>
    <row r="13768" spans="9:16" ht="17">
      <c r="I13768" s="3"/>
      <c r="J13768" s="3"/>
      <c r="K13768" s="57"/>
      <c r="L13768" s="57"/>
      <c r="M13768" s="117"/>
      <c r="N13768" s="3"/>
      <c r="O13768" s="117"/>
      <c r="P13768" s="3"/>
    </row>
    <row r="13769" spans="9:16" ht="17">
      <c r="I13769" s="3"/>
      <c r="J13769" s="3"/>
      <c r="K13769" s="57"/>
      <c r="L13769" s="57"/>
      <c r="M13769" s="117"/>
      <c r="N13769" s="3"/>
      <c r="O13769" s="117"/>
      <c r="P13769" s="3"/>
    </row>
    <row r="13770" spans="9:16" ht="17">
      <c r="I13770" s="3"/>
      <c r="J13770" s="3"/>
      <c r="K13770" s="57"/>
      <c r="L13770" s="57"/>
      <c r="M13770" s="117"/>
      <c r="N13770" s="3"/>
      <c r="O13770" s="117"/>
      <c r="P13770" s="3"/>
    </row>
    <row r="13771" spans="9:16" ht="17">
      <c r="I13771" s="3"/>
      <c r="J13771" s="3"/>
      <c r="K13771" s="57"/>
      <c r="L13771" s="57"/>
      <c r="M13771" s="117"/>
      <c r="N13771" s="3"/>
      <c r="O13771" s="117"/>
      <c r="P13771" s="3"/>
    </row>
    <row r="13772" spans="9:16" ht="17">
      <c r="I13772" s="3"/>
      <c r="J13772" s="3"/>
      <c r="K13772" s="57"/>
      <c r="L13772" s="57"/>
      <c r="M13772" s="117"/>
      <c r="N13772" s="3"/>
      <c r="O13772" s="117"/>
      <c r="P13772" s="3"/>
    </row>
    <row r="13773" spans="9:16" ht="17">
      <c r="I13773" s="3"/>
      <c r="J13773" s="3"/>
      <c r="K13773" s="57"/>
      <c r="L13773" s="57"/>
      <c r="M13773" s="117"/>
      <c r="N13773" s="3"/>
      <c r="O13773" s="117"/>
      <c r="P13773" s="3"/>
    </row>
    <row r="13774" spans="9:16" ht="17">
      <c r="I13774" s="3"/>
      <c r="J13774" s="3"/>
      <c r="K13774" s="57"/>
      <c r="L13774" s="57"/>
      <c r="M13774" s="117"/>
      <c r="N13774" s="3"/>
      <c r="O13774" s="117"/>
      <c r="P13774" s="3"/>
    </row>
    <row r="13775" spans="9:16" ht="17">
      <c r="I13775" s="3"/>
      <c r="J13775" s="3"/>
      <c r="K13775" s="57"/>
      <c r="L13775" s="57"/>
      <c r="M13775" s="117"/>
      <c r="N13775" s="3"/>
      <c r="O13775" s="117"/>
      <c r="P13775" s="3"/>
    </row>
    <row r="13776" spans="9:16" ht="17">
      <c r="I13776" s="3"/>
      <c r="J13776" s="3"/>
      <c r="K13776" s="57"/>
      <c r="L13776" s="57"/>
      <c r="M13776" s="117"/>
      <c r="N13776" s="3"/>
      <c r="O13776" s="117"/>
      <c r="P13776" s="3"/>
    </row>
    <row r="13777" spans="9:16" ht="17">
      <c r="I13777" s="3"/>
      <c r="J13777" s="3"/>
      <c r="K13777" s="57"/>
      <c r="L13777" s="57"/>
      <c r="M13777" s="117"/>
      <c r="N13777" s="3"/>
      <c r="O13777" s="117"/>
      <c r="P13777" s="3"/>
    </row>
    <row r="13778" spans="9:16" ht="17">
      <c r="I13778" s="3"/>
      <c r="J13778" s="3"/>
      <c r="K13778" s="57"/>
      <c r="L13778" s="57"/>
      <c r="M13778" s="117"/>
      <c r="N13778" s="3"/>
      <c r="O13778" s="117"/>
      <c r="P13778" s="3"/>
    </row>
    <row r="13779" spans="9:16" ht="17">
      <c r="I13779" s="3"/>
      <c r="J13779" s="3"/>
      <c r="K13779" s="57"/>
      <c r="L13779" s="57"/>
      <c r="M13779" s="117"/>
      <c r="N13779" s="3"/>
      <c r="O13779" s="117"/>
      <c r="P13779" s="3"/>
    </row>
    <row r="13780" spans="9:16" ht="17">
      <c r="I13780" s="3"/>
      <c r="J13780" s="3"/>
      <c r="K13780" s="57"/>
      <c r="L13780" s="57"/>
      <c r="M13780" s="117"/>
      <c r="N13780" s="3"/>
      <c r="O13780" s="117"/>
      <c r="P13780" s="3"/>
    </row>
    <row r="13781" spans="9:16" ht="17">
      <c r="I13781" s="3"/>
      <c r="J13781" s="3"/>
      <c r="K13781" s="57"/>
      <c r="L13781" s="57"/>
      <c r="M13781" s="117"/>
      <c r="N13781" s="3"/>
      <c r="O13781" s="117"/>
      <c r="P13781" s="3"/>
    </row>
    <row r="13782" spans="9:16" ht="17">
      <c r="I13782" s="3"/>
      <c r="J13782" s="3"/>
      <c r="K13782" s="57"/>
      <c r="L13782" s="57"/>
      <c r="M13782" s="117"/>
      <c r="N13782" s="3"/>
      <c r="O13782" s="117"/>
      <c r="P13782" s="3"/>
    </row>
    <row r="13783" spans="9:16" ht="17">
      <c r="I13783" s="3"/>
      <c r="J13783" s="3"/>
      <c r="K13783" s="57"/>
      <c r="L13783" s="57"/>
      <c r="M13783" s="117"/>
      <c r="N13783" s="3"/>
      <c r="O13783" s="117"/>
      <c r="P13783" s="3"/>
    </row>
    <row r="13784" spans="9:16" ht="17">
      <c r="I13784" s="3"/>
      <c r="J13784" s="3"/>
      <c r="K13784" s="57"/>
      <c r="L13784" s="57"/>
      <c r="M13784" s="117"/>
      <c r="N13784" s="3"/>
      <c r="O13784" s="117"/>
      <c r="P13784" s="3"/>
    </row>
    <row r="13785" spans="9:16" ht="17">
      <c r="I13785" s="3"/>
      <c r="J13785" s="3"/>
      <c r="K13785" s="57"/>
      <c r="L13785" s="57"/>
      <c r="M13785" s="117"/>
      <c r="N13785" s="3"/>
      <c r="O13785" s="117"/>
      <c r="P13785" s="3"/>
    </row>
    <row r="13786" spans="9:16" ht="17">
      <c r="I13786" s="3"/>
      <c r="J13786" s="3"/>
      <c r="K13786" s="57"/>
      <c r="L13786" s="57"/>
      <c r="M13786" s="117"/>
      <c r="N13786" s="3"/>
      <c r="O13786" s="117"/>
      <c r="P13786" s="3"/>
    </row>
    <row r="13787" spans="9:16" ht="17">
      <c r="I13787" s="3"/>
      <c r="J13787" s="3"/>
      <c r="K13787" s="57"/>
      <c r="L13787" s="57"/>
      <c r="M13787" s="117"/>
      <c r="N13787" s="3"/>
      <c r="O13787" s="117"/>
      <c r="P13787" s="3"/>
    </row>
    <row r="13788" spans="9:16" ht="17">
      <c r="I13788" s="3"/>
      <c r="J13788" s="3"/>
      <c r="K13788" s="57"/>
      <c r="L13788" s="57"/>
      <c r="M13788" s="117"/>
      <c r="N13788" s="3"/>
      <c r="O13788" s="117"/>
      <c r="P13788" s="3"/>
    </row>
    <row r="13789" spans="9:16" ht="17">
      <c r="I13789" s="3"/>
      <c r="J13789" s="3"/>
      <c r="K13789" s="57"/>
      <c r="L13789" s="57"/>
      <c r="M13789" s="117"/>
      <c r="N13789" s="3"/>
      <c r="O13789" s="117"/>
      <c r="P13789" s="3"/>
    </row>
    <row r="13790" spans="9:16" ht="17">
      <c r="I13790" s="3"/>
      <c r="J13790" s="3"/>
      <c r="K13790" s="57"/>
      <c r="L13790" s="57"/>
      <c r="M13790" s="117"/>
      <c r="N13790" s="3"/>
      <c r="O13790" s="117"/>
      <c r="P13790" s="3"/>
    </row>
    <row r="13791" spans="9:16" ht="17">
      <c r="I13791" s="3"/>
      <c r="J13791" s="3"/>
      <c r="K13791" s="57"/>
      <c r="L13791" s="57"/>
      <c r="M13791" s="117"/>
      <c r="N13791" s="3"/>
      <c r="O13791" s="117"/>
      <c r="P13791" s="3"/>
    </row>
    <row r="13792" spans="9:16" ht="17">
      <c r="I13792" s="3"/>
      <c r="J13792" s="3"/>
      <c r="K13792" s="57"/>
      <c r="L13792" s="57"/>
      <c r="M13792" s="117"/>
      <c r="N13792" s="3"/>
      <c r="O13792" s="117"/>
      <c r="P13792" s="3"/>
    </row>
    <row r="13793" spans="9:16" ht="17">
      <c r="I13793" s="3"/>
      <c r="J13793" s="3"/>
      <c r="K13793" s="57"/>
      <c r="L13793" s="57"/>
      <c r="M13793" s="117"/>
      <c r="N13793" s="3"/>
      <c r="O13793" s="117"/>
      <c r="P13793" s="3"/>
    </row>
    <row r="13794" spans="9:16" ht="17">
      <c r="I13794" s="3"/>
      <c r="J13794" s="3"/>
      <c r="K13794" s="57"/>
      <c r="L13794" s="57"/>
      <c r="M13794" s="117"/>
      <c r="N13794" s="3"/>
      <c r="O13794" s="117"/>
      <c r="P13794" s="3"/>
    </row>
    <row r="13795" spans="9:16" ht="17">
      <c r="I13795" s="3"/>
      <c r="J13795" s="3"/>
      <c r="K13795" s="57"/>
      <c r="L13795" s="57"/>
      <c r="M13795" s="117"/>
      <c r="N13795" s="3"/>
      <c r="O13795" s="117"/>
      <c r="P13795" s="3"/>
    </row>
    <row r="13796" spans="9:16" ht="17">
      <c r="I13796" s="3"/>
      <c r="J13796" s="3"/>
      <c r="K13796" s="57"/>
      <c r="L13796" s="57"/>
      <c r="M13796" s="117"/>
      <c r="N13796" s="3"/>
      <c r="O13796" s="117"/>
      <c r="P13796" s="3"/>
    </row>
    <row r="13797" spans="9:16" ht="17">
      <c r="I13797" s="3"/>
      <c r="J13797" s="3"/>
      <c r="K13797" s="57"/>
      <c r="L13797" s="57"/>
      <c r="M13797" s="117"/>
      <c r="N13797" s="3"/>
      <c r="O13797" s="117"/>
      <c r="P13797" s="3"/>
    </row>
    <row r="13798" spans="9:16" ht="17">
      <c r="I13798" s="3"/>
      <c r="J13798" s="3"/>
      <c r="K13798" s="57"/>
      <c r="L13798" s="57"/>
      <c r="M13798" s="117"/>
      <c r="N13798" s="3"/>
      <c r="O13798" s="117"/>
      <c r="P13798" s="3"/>
    </row>
    <row r="13799" spans="9:16" ht="17">
      <c r="I13799" s="3"/>
      <c r="J13799" s="3"/>
      <c r="K13799" s="57"/>
      <c r="L13799" s="57"/>
      <c r="M13799" s="117"/>
      <c r="N13799" s="3"/>
      <c r="O13799" s="117"/>
      <c r="P13799" s="3"/>
    </row>
    <row r="13800" spans="9:16" ht="17">
      <c r="I13800" s="3"/>
      <c r="J13800" s="3"/>
      <c r="K13800" s="57"/>
      <c r="L13800" s="57"/>
      <c r="M13800" s="117"/>
      <c r="N13800" s="3"/>
      <c r="O13800" s="117"/>
      <c r="P13800" s="3"/>
    </row>
    <row r="13801" spans="9:16" ht="17">
      <c r="I13801" s="3"/>
      <c r="J13801" s="3"/>
      <c r="K13801" s="57"/>
      <c r="L13801" s="57"/>
      <c r="M13801" s="117"/>
      <c r="N13801" s="3"/>
      <c r="O13801" s="117"/>
      <c r="P13801" s="3"/>
    </row>
    <row r="13802" spans="9:16" ht="17">
      <c r="I13802" s="3"/>
      <c r="J13802" s="3"/>
      <c r="K13802" s="57"/>
      <c r="L13802" s="57"/>
      <c r="M13802" s="117"/>
      <c r="N13802" s="3"/>
      <c r="O13802" s="117"/>
      <c r="P13802" s="3"/>
    </row>
    <row r="13803" spans="9:16" ht="17">
      <c r="I13803" s="3"/>
      <c r="J13803" s="3"/>
      <c r="K13803" s="57"/>
      <c r="L13803" s="57"/>
      <c r="M13803" s="117"/>
      <c r="N13803" s="3"/>
      <c r="O13803" s="117"/>
      <c r="P13803" s="3"/>
    </row>
    <row r="13804" spans="9:16" ht="17">
      <c r="I13804" s="3"/>
      <c r="J13804" s="3"/>
      <c r="K13804" s="57"/>
      <c r="L13804" s="57"/>
      <c r="M13804" s="117"/>
      <c r="N13804" s="3"/>
      <c r="O13804" s="117"/>
      <c r="P13804" s="3"/>
    </row>
    <row r="13805" spans="9:16" ht="17">
      <c r="I13805" s="3"/>
      <c r="J13805" s="3"/>
      <c r="K13805" s="57"/>
      <c r="L13805" s="57"/>
      <c r="M13805" s="117"/>
      <c r="N13805" s="3"/>
      <c r="O13805" s="117"/>
      <c r="P13805" s="3"/>
    </row>
    <row r="13806" spans="9:16" ht="17">
      <c r="I13806" s="3"/>
      <c r="J13806" s="3"/>
      <c r="K13806" s="57"/>
      <c r="L13806" s="57"/>
      <c r="M13806" s="117"/>
      <c r="N13806" s="3"/>
      <c r="O13806" s="117"/>
      <c r="P13806" s="3"/>
    </row>
    <row r="13807" spans="9:16" ht="17">
      <c r="I13807" s="3"/>
      <c r="J13807" s="3"/>
      <c r="K13807" s="57"/>
      <c r="L13807" s="57"/>
      <c r="M13807" s="117"/>
      <c r="N13807" s="3"/>
      <c r="O13807" s="117"/>
      <c r="P13807" s="3"/>
    </row>
    <row r="13808" spans="9:16" ht="17">
      <c r="I13808" s="3"/>
      <c r="J13808" s="3"/>
      <c r="K13808" s="57"/>
      <c r="L13808" s="57"/>
      <c r="M13808" s="117"/>
      <c r="N13808" s="3"/>
      <c r="O13808" s="117"/>
      <c r="P13808" s="3"/>
    </row>
    <row r="13809" spans="9:16" ht="17">
      <c r="I13809" s="3"/>
      <c r="J13809" s="3"/>
      <c r="K13809" s="57"/>
      <c r="L13809" s="57"/>
      <c r="M13809" s="117"/>
      <c r="N13809" s="3"/>
      <c r="O13809" s="117"/>
      <c r="P13809" s="3"/>
    </row>
    <row r="13810" spans="9:16" ht="17">
      <c r="I13810" s="3"/>
      <c r="J13810" s="3"/>
      <c r="K13810" s="57"/>
      <c r="L13810" s="57"/>
      <c r="M13810" s="117"/>
      <c r="N13810" s="3"/>
      <c r="O13810" s="117"/>
      <c r="P13810" s="3"/>
    </row>
    <row r="13811" spans="9:16" ht="17">
      <c r="I13811" s="3"/>
      <c r="J13811" s="3"/>
      <c r="K13811" s="57"/>
      <c r="L13811" s="57"/>
      <c r="M13811" s="117"/>
      <c r="N13811" s="3"/>
      <c r="O13811" s="117"/>
      <c r="P13811" s="3"/>
    </row>
    <row r="13812" spans="9:16" ht="17">
      <c r="I13812" s="3"/>
      <c r="J13812" s="3"/>
      <c r="K13812" s="57"/>
      <c r="L13812" s="57"/>
      <c r="M13812" s="117"/>
      <c r="N13812" s="3"/>
      <c r="O13812" s="117"/>
      <c r="P13812" s="3"/>
    </row>
    <row r="13813" spans="9:16" ht="17">
      <c r="I13813" s="3"/>
      <c r="J13813" s="3"/>
      <c r="K13813" s="57"/>
      <c r="L13813" s="57"/>
      <c r="M13813" s="117"/>
      <c r="N13813" s="3"/>
      <c r="O13813" s="117"/>
      <c r="P13813" s="3"/>
    </row>
    <row r="13814" spans="9:16" ht="17">
      <c r="I13814" s="3"/>
      <c r="J13814" s="3"/>
      <c r="K13814" s="57"/>
      <c r="L13814" s="57"/>
      <c r="M13814" s="117"/>
      <c r="N13814" s="3"/>
      <c r="O13814" s="117"/>
      <c r="P13814" s="3"/>
    </row>
    <row r="13815" spans="9:16" ht="17">
      <c r="I13815" s="3"/>
      <c r="J13815" s="3"/>
      <c r="K13815" s="57"/>
      <c r="L13815" s="57"/>
      <c r="M13815" s="117"/>
      <c r="N13815" s="3"/>
      <c r="O13815" s="117"/>
      <c r="P13815" s="3"/>
    </row>
    <row r="13816" spans="9:16" ht="17">
      <c r="I13816" s="3"/>
      <c r="J13816" s="3"/>
      <c r="K13816" s="57"/>
      <c r="L13816" s="57"/>
      <c r="M13816" s="117"/>
      <c r="N13816" s="3"/>
      <c r="O13816" s="117"/>
      <c r="P13816" s="3"/>
    </row>
    <row r="13817" spans="9:16" ht="17">
      <c r="I13817" s="3"/>
      <c r="J13817" s="3"/>
      <c r="K13817" s="57"/>
      <c r="L13817" s="57"/>
      <c r="M13817" s="117"/>
      <c r="N13817" s="3"/>
      <c r="O13817" s="117"/>
      <c r="P13817" s="3"/>
    </row>
    <row r="13818" spans="9:16" ht="17">
      <c r="I13818" s="3"/>
      <c r="J13818" s="3"/>
      <c r="K13818" s="57"/>
      <c r="L13818" s="57"/>
      <c r="M13818" s="117"/>
      <c r="N13818" s="3"/>
      <c r="O13818" s="117"/>
      <c r="P13818" s="3"/>
    </row>
    <row r="13819" spans="9:16" ht="17">
      <c r="I13819" s="3"/>
      <c r="J13819" s="3"/>
      <c r="K13819" s="57"/>
      <c r="L13819" s="57"/>
      <c r="M13819" s="117"/>
      <c r="N13819" s="3"/>
      <c r="O13819" s="117"/>
      <c r="P13819" s="3"/>
    </row>
    <row r="13820" spans="9:16" ht="17">
      <c r="I13820" s="3"/>
      <c r="J13820" s="3"/>
      <c r="K13820" s="57"/>
      <c r="L13820" s="57"/>
      <c r="M13820" s="117"/>
      <c r="N13820" s="3"/>
      <c r="O13820" s="117"/>
      <c r="P13820" s="3"/>
    </row>
    <row r="13821" spans="9:16" ht="17">
      <c r="I13821" s="3"/>
      <c r="J13821" s="3"/>
      <c r="K13821" s="57"/>
      <c r="L13821" s="57"/>
      <c r="M13821" s="117"/>
      <c r="N13821" s="3"/>
      <c r="O13821" s="117"/>
      <c r="P13821" s="3"/>
    </row>
    <row r="13822" spans="9:16" ht="17">
      <c r="I13822" s="3"/>
      <c r="J13822" s="3"/>
      <c r="K13822" s="57"/>
      <c r="L13822" s="57"/>
      <c r="M13822" s="117"/>
      <c r="N13822" s="3"/>
      <c r="O13822" s="117"/>
      <c r="P13822" s="3"/>
    </row>
    <row r="13823" spans="9:16" ht="17">
      <c r="I13823" s="3"/>
      <c r="J13823" s="3"/>
      <c r="K13823" s="57"/>
      <c r="L13823" s="57"/>
      <c r="M13823" s="117"/>
      <c r="N13823" s="3"/>
      <c r="O13823" s="117"/>
      <c r="P13823" s="3"/>
    </row>
    <row r="13824" spans="9:16" ht="17">
      <c r="I13824" s="3"/>
      <c r="J13824" s="3"/>
      <c r="K13824" s="57"/>
      <c r="L13824" s="57"/>
      <c r="M13824" s="117"/>
      <c r="N13824" s="3"/>
      <c r="O13824" s="117"/>
      <c r="P13824" s="3"/>
    </row>
    <row r="13825" spans="9:16" ht="17">
      <c r="I13825" s="3"/>
      <c r="J13825" s="3"/>
      <c r="K13825" s="57"/>
      <c r="L13825" s="57"/>
      <c r="M13825" s="117"/>
      <c r="N13825" s="3"/>
      <c r="O13825" s="117"/>
      <c r="P13825" s="3"/>
    </row>
    <row r="13826" spans="9:16" ht="17">
      <c r="I13826" s="3"/>
      <c r="J13826" s="3"/>
      <c r="K13826" s="57"/>
      <c r="L13826" s="57"/>
      <c r="M13826" s="117"/>
      <c r="N13826" s="3"/>
      <c r="O13826" s="117"/>
      <c r="P13826" s="3"/>
    </row>
    <row r="13827" spans="9:16" ht="17">
      <c r="I13827" s="3"/>
      <c r="J13827" s="3"/>
      <c r="K13827" s="57"/>
      <c r="L13827" s="57"/>
      <c r="M13827" s="117"/>
      <c r="N13827" s="3"/>
      <c r="O13827" s="117"/>
      <c r="P13827" s="3"/>
    </row>
    <row r="13828" spans="9:16" ht="17">
      <c r="I13828" s="3"/>
      <c r="J13828" s="3"/>
      <c r="K13828" s="57"/>
      <c r="L13828" s="57"/>
      <c r="M13828" s="117"/>
      <c r="N13828" s="3"/>
      <c r="O13828" s="117"/>
      <c r="P13828" s="3"/>
    </row>
    <row r="13829" spans="9:16" ht="17">
      <c r="I13829" s="3"/>
      <c r="J13829" s="3"/>
      <c r="K13829" s="57"/>
      <c r="L13829" s="57"/>
      <c r="M13829" s="117"/>
      <c r="N13829" s="3"/>
      <c r="O13829" s="117"/>
      <c r="P13829" s="3"/>
    </row>
    <row r="13830" spans="9:16" ht="17">
      <c r="I13830" s="3"/>
      <c r="J13830" s="3"/>
      <c r="K13830" s="57"/>
      <c r="L13830" s="57"/>
      <c r="M13830" s="117"/>
      <c r="N13830" s="3"/>
      <c r="O13830" s="117"/>
      <c r="P13830" s="3"/>
    </row>
    <row r="13831" spans="9:16" ht="17">
      <c r="I13831" s="3"/>
      <c r="J13831" s="3"/>
      <c r="K13831" s="57"/>
      <c r="L13831" s="57"/>
      <c r="M13831" s="117"/>
      <c r="N13831" s="3"/>
      <c r="O13831" s="117"/>
      <c r="P13831" s="3"/>
    </row>
    <row r="13832" spans="9:16" ht="17">
      <c r="I13832" s="3"/>
      <c r="J13832" s="3"/>
      <c r="K13832" s="57"/>
      <c r="L13832" s="57"/>
      <c r="M13832" s="117"/>
      <c r="N13832" s="3"/>
      <c r="O13832" s="117"/>
      <c r="P13832" s="3"/>
    </row>
    <row r="13833" spans="9:16" ht="17">
      <c r="I13833" s="3"/>
      <c r="J13833" s="3"/>
      <c r="K13833" s="57"/>
      <c r="L13833" s="57"/>
      <c r="M13833" s="117"/>
      <c r="N13833" s="3"/>
      <c r="O13833" s="117"/>
      <c r="P13833" s="3"/>
    </row>
    <row r="13834" spans="9:16" ht="17">
      <c r="I13834" s="3"/>
      <c r="J13834" s="3"/>
      <c r="K13834" s="57"/>
      <c r="L13834" s="57"/>
      <c r="M13834" s="117"/>
      <c r="N13834" s="3"/>
      <c r="O13834" s="117"/>
      <c r="P13834" s="3"/>
    </row>
    <row r="13835" spans="9:16" ht="17">
      <c r="I13835" s="3"/>
      <c r="J13835" s="3"/>
      <c r="K13835" s="57"/>
      <c r="L13835" s="57"/>
      <c r="M13835" s="117"/>
      <c r="N13835" s="3"/>
      <c r="O13835" s="117"/>
      <c r="P13835" s="3"/>
    </row>
    <row r="13836" spans="9:16" ht="17">
      <c r="I13836" s="3"/>
      <c r="J13836" s="3"/>
      <c r="K13836" s="57"/>
      <c r="L13836" s="57"/>
      <c r="M13836" s="117"/>
      <c r="N13836" s="3"/>
      <c r="O13836" s="117"/>
      <c r="P13836" s="3"/>
    </row>
    <row r="13837" spans="9:16" ht="17">
      <c r="I13837" s="3"/>
      <c r="J13837" s="3"/>
      <c r="K13837" s="57"/>
      <c r="L13837" s="57"/>
      <c r="M13837" s="117"/>
      <c r="N13837" s="3"/>
      <c r="O13837" s="117"/>
      <c r="P13837" s="3"/>
    </row>
    <row r="13838" spans="9:16" ht="17">
      <c r="I13838" s="3"/>
      <c r="J13838" s="3"/>
      <c r="K13838" s="57"/>
      <c r="L13838" s="57"/>
      <c r="M13838" s="117"/>
      <c r="N13838" s="3"/>
      <c r="O13838" s="117"/>
      <c r="P13838" s="3"/>
    </row>
    <row r="13839" spans="9:16" ht="17">
      <c r="I13839" s="3"/>
      <c r="J13839" s="3"/>
      <c r="K13839" s="57"/>
      <c r="L13839" s="57"/>
      <c r="M13839" s="117"/>
      <c r="N13839" s="3"/>
      <c r="O13839" s="117"/>
      <c r="P13839" s="3"/>
    </row>
    <row r="13840" spans="9:16" ht="17">
      <c r="I13840" s="3"/>
      <c r="J13840" s="3"/>
      <c r="K13840" s="57"/>
      <c r="L13840" s="57"/>
      <c r="M13840" s="117"/>
      <c r="N13840" s="3"/>
      <c r="O13840" s="117"/>
      <c r="P13840" s="3"/>
    </row>
    <row r="13841" spans="9:16" ht="17">
      <c r="I13841" s="3"/>
      <c r="J13841" s="3"/>
      <c r="K13841" s="57"/>
      <c r="L13841" s="57"/>
      <c r="M13841" s="117"/>
      <c r="N13841" s="3"/>
      <c r="O13841" s="117"/>
      <c r="P13841" s="3"/>
    </row>
    <row r="13842" spans="9:16" ht="17">
      <c r="I13842" s="3"/>
      <c r="J13842" s="3"/>
      <c r="K13842" s="57"/>
      <c r="L13842" s="57"/>
      <c r="M13842" s="117"/>
      <c r="N13842" s="3"/>
      <c r="O13842" s="117"/>
      <c r="P13842" s="3"/>
    </row>
    <row r="13843" spans="9:16" ht="17">
      <c r="I13843" s="3"/>
      <c r="J13843" s="3"/>
      <c r="K13843" s="57"/>
      <c r="L13843" s="57"/>
      <c r="M13843" s="117"/>
      <c r="N13843" s="3"/>
      <c r="O13843" s="117"/>
      <c r="P13843" s="3"/>
    </row>
    <row r="13844" spans="9:16" ht="17">
      <c r="I13844" s="3"/>
      <c r="J13844" s="3"/>
      <c r="K13844" s="57"/>
      <c r="L13844" s="57"/>
      <c r="M13844" s="117"/>
      <c r="N13844" s="3"/>
      <c r="O13844" s="117"/>
      <c r="P13844" s="3"/>
    </row>
    <row r="13845" spans="9:16" ht="17">
      <c r="I13845" s="3"/>
      <c r="J13845" s="3"/>
      <c r="K13845" s="57"/>
      <c r="L13845" s="57"/>
      <c r="M13845" s="117"/>
      <c r="N13845" s="3"/>
      <c r="O13845" s="117"/>
      <c r="P13845" s="3"/>
    </row>
    <row r="13846" spans="9:16" ht="17">
      <c r="I13846" s="3"/>
      <c r="J13846" s="3"/>
      <c r="K13846" s="57"/>
      <c r="L13846" s="57"/>
      <c r="M13846" s="117"/>
      <c r="N13846" s="3"/>
      <c r="O13846" s="117"/>
      <c r="P13846" s="3"/>
    </row>
    <row r="13847" spans="9:16" ht="17">
      <c r="I13847" s="3"/>
      <c r="J13847" s="3"/>
      <c r="K13847" s="57"/>
      <c r="L13847" s="57"/>
      <c r="M13847" s="117"/>
      <c r="N13847" s="3"/>
      <c r="O13847" s="117"/>
      <c r="P13847" s="3"/>
    </row>
    <row r="13848" spans="9:16" ht="17">
      <c r="I13848" s="3"/>
      <c r="J13848" s="3"/>
      <c r="K13848" s="57"/>
      <c r="L13848" s="57"/>
      <c r="M13848" s="117"/>
      <c r="N13848" s="3"/>
      <c r="O13848" s="117"/>
      <c r="P13848" s="3"/>
    </row>
    <row r="13849" spans="9:16" ht="17">
      <c r="I13849" s="3"/>
      <c r="J13849" s="3"/>
      <c r="K13849" s="57"/>
      <c r="L13849" s="57"/>
      <c r="M13849" s="117"/>
      <c r="N13849" s="3"/>
      <c r="O13849" s="117"/>
      <c r="P13849" s="3"/>
    </row>
    <row r="13850" spans="9:16" ht="17">
      <c r="I13850" s="3"/>
      <c r="J13850" s="3"/>
      <c r="K13850" s="57"/>
      <c r="L13850" s="57"/>
      <c r="M13850" s="117"/>
      <c r="N13850" s="3"/>
      <c r="O13850" s="117"/>
      <c r="P13850" s="3"/>
    </row>
    <row r="13851" spans="9:16" ht="17">
      <c r="I13851" s="3"/>
      <c r="J13851" s="3"/>
      <c r="K13851" s="57"/>
      <c r="L13851" s="57"/>
      <c r="M13851" s="117"/>
      <c r="N13851" s="3"/>
      <c r="O13851" s="117"/>
      <c r="P13851" s="3"/>
    </row>
    <row r="13852" spans="9:16" ht="17">
      <c r="I13852" s="3"/>
      <c r="J13852" s="3"/>
      <c r="K13852" s="57"/>
      <c r="L13852" s="57"/>
      <c r="M13852" s="117"/>
      <c r="N13852" s="3"/>
      <c r="O13852" s="117"/>
      <c r="P13852" s="3"/>
    </row>
    <row r="13853" spans="9:16" ht="17">
      <c r="I13853" s="3"/>
      <c r="J13853" s="3"/>
      <c r="K13853" s="57"/>
      <c r="L13853" s="57"/>
      <c r="M13853" s="117"/>
      <c r="N13853" s="3"/>
      <c r="O13853" s="117"/>
      <c r="P13853" s="3"/>
    </row>
    <row r="13854" spans="9:16" ht="17">
      <c r="I13854" s="3"/>
      <c r="J13854" s="3"/>
      <c r="K13854" s="57"/>
      <c r="L13854" s="57"/>
      <c r="M13854" s="117"/>
      <c r="N13854" s="3"/>
      <c r="O13854" s="117"/>
      <c r="P13854" s="3"/>
    </row>
    <row r="13855" spans="9:16" ht="17">
      <c r="I13855" s="3"/>
      <c r="J13855" s="3"/>
      <c r="K13855" s="57"/>
      <c r="L13855" s="57"/>
      <c r="M13855" s="117"/>
      <c r="N13855" s="3"/>
      <c r="O13855" s="117"/>
      <c r="P13855" s="3"/>
    </row>
    <row r="13856" spans="9:16" ht="17">
      <c r="I13856" s="3"/>
      <c r="J13856" s="3"/>
      <c r="K13856" s="57"/>
      <c r="L13856" s="57"/>
      <c r="M13856" s="117"/>
      <c r="N13856" s="3"/>
      <c r="O13856" s="117"/>
      <c r="P13856" s="3"/>
    </row>
    <row r="13857" spans="9:16" ht="17">
      <c r="I13857" s="3"/>
      <c r="J13857" s="3"/>
      <c r="K13857" s="57"/>
      <c r="L13857" s="57"/>
      <c r="M13857" s="117"/>
      <c r="N13857" s="3"/>
      <c r="O13857" s="117"/>
      <c r="P13857" s="3"/>
    </row>
    <row r="13858" spans="9:16" ht="17">
      <c r="I13858" s="3"/>
      <c r="J13858" s="3"/>
      <c r="K13858" s="57"/>
      <c r="L13858" s="57"/>
      <c r="M13858" s="117"/>
      <c r="N13858" s="3"/>
      <c r="O13858" s="117"/>
      <c r="P13858" s="3"/>
    </row>
    <row r="13859" spans="9:16" ht="17">
      <c r="I13859" s="3"/>
      <c r="J13859" s="3"/>
      <c r="K13859" s="57"/>
      <c r="L13859" s="57"/>
      <c r="M13859" s="117"/>
      <c r="N13859" s="3"/>
      <c r="O13859" s="117"/>
      <c r="P13859" s="3"/>
    </row>
    <row r="13860" spans="9:16" ht="17">
      <c r="I13860" s="3"/>
      <c r="J13860" s="3"/>
      <c r="K13860" s="57"/>
      <c r="L13860" s="57"/>
      <c r="M13860" s="117"/>
      <c r="N13860" s="3"/>
      <c r="O13860" s="117"/>
      <c r="P13860" s="3"/>
    </row>
    <row r="13861" spans="9:16" ht="17">
      <c r="I13861" s="3"/>
      <c r="J13861" s="3"/>
      <c r="K13861" s="57"/>
      <c r="L13861" s="57"/>
      <c r="M13861" s="117"/>
      <c r="N13861" s="3"/>
      <c r="O13861" s="117"/>
      <c r="P13861" s="3"/>
    </row>
    <row r="13862" spans="9:16" ht="17">
      <c r="I13862" s="3"/>
      <c r="J13862" s="3"/>
      <c r="K13862" s="57"/>
      <c r="L13862" s="57"/>
      <c r="M13862" s="117"/>
      <c r="N13862" s="3"/>
      <c r="O13862" s="117"/>
      <c r="P13862" s="3"/>
    </row>
    <row r="13863" spans="9:16" ht="17">
      <c r="I13863" s="3"/>
      <c r="J13863" s="3"/>
      <c r="K13863" s="57"/>
      <c r="L13863" s="57"/>
      <c r="M13863" s="117"/>
      <c r="N13863" s="3"/>
      <c r="O13863" s="117"/>
      <c r="P13863" s="3"/>
    </row>
    <row r="13864" spans="9:16" ht="17">
      <c r="I13864" s="3"/>
      <c r="J13864" s="3"/>
      <c r="K13864" s="57"/>
      <c r="L13864" s="57"/>
      <c r="M13864" s="117"/>
      <c r="N13864" s="3"/>
      <c r="O13864" s="117"/>
      <c r="P13864" s="3"/>
    </row>
    <row r="13865" spans="9:16" ht="17">
      <c r="I13865" s="3"/>
      <c r="J13865" s="3"/>
      <c r="K13865" s="57"/>
      <c r="L13865" s="57"/>
      <c r="M13865" s="117"/>
      <c r="N13865" s="3"/>
      <c r="O13865" s="117"/>
      <c r="P13865" s="3"/>
    </row>
    <row r="13866" spans="9:16" ht="17">
      <c r="I13866" s="3"/>
      <c r="J13866" s="3"/>
      <c r="K13866" s="57"/>
      <c r="L13866" s="57"/>
      <c r="M13866" s="117"/>
      <c r="N13866" s="3"/>
      <c r="O13866" s="117"/>
      <c r="P13866" s="3"/>
    </row>
    <row r="13867" spans="9:16" ht="17">
      <c r="I13867" s="3"/>
      <c r="J13867" s="3"/>
      <c r="K13867" s="57"/>
      <c r="L13867" s="57"/>
      <c r="M13867" s="117"/>
      <c r="N13867" s="3"/>
      <c r="O13867" s="117"/>
      <c r="P13867" s="3"/>
    </row>
    <row r="13868" spans="9:16" ht="17">
      <c r="I13868" s="3"/>
      <c r="J13868" s="3"/>
      <c r="K13868" s="57"/>
      <c r="L13868" s="57"/>
      <c r="M13868" s="117"/>
      <c r="N13868" s="3"/>
      <c r="O13868" s="117"/>
      <c r="P13868" s="3"/>
    </row>
    <row r="13869" spans="9:16" ht="17">
      <c r="I13869" s="3"/>
      <c r="J13869" s="3"/>
      <c r="K13869" s="57"/>
      <c r="L13869" s="57"/>
      <c r="M13869" s="117"/>
      <c r="N13869" s="3"/>
      <c r="O13869" s="117"/>
      <c r="P13869" s="3"/>
    </row>
    <row r="13870" spans="9:16" ht="17">
      <c r="I13870" s="3"/>
      <c r="J13870" s="3"/>
      <c r="K13870" s="57"/>
      <c r="L13870" s="57"/>
      <c r="M13870" s="117"/>
      <c r="N13870" s="3"/>
      <c r="O13870" s="117"/>
      <c r="P13870" s="3"/>
    </row>
    <row r="13871" spans="9:16" ht="17">
      <c r="I13871" s="3"/>
      <c r="J13871" s="3"/>
      <c r="K13871" s="57"/>
      <c r="L13871" s="57"/>
      <c r="M13871" s="117"/>
      <c r="N13871" s="3"/>
      <c r="O13871" s="117"/>
      <c r="P13871" s="3"/>
    </row>
    <row r="13872" spans="9:16" ht="17">
      <c r="I13872" s="3"/>
      <c r="J13872" s="3"/>
      <c r="K13872" s="57"/>
      <c r="L13872" s="57"/>
      <c r="M13872" s="117"/>
      <c r="N13872" s="3"/>
      <c r="O13872" s="117"/>
      <c r="P13872" s="3"/>
    </row>
    <row r="13873" spans="9:16" ht="17">
      <c r="I13873" s="3"/>
      <c r="J13873" s="3"/>
      <c r="K13873" s="57"/>
      <c r="L13873" s="57"/>
      <c r="M13873" s="117"/>
      <c r="N13873" s="3"/>
      <c r="O13873" s="117"/>
      <c r="P13873" s="3"/>
    </row>
    <row r="13874" spans="9:16" ht="17">
      <c r="I13874" s="3"/>
      <c r="J13874" s="3"/>
      <c r="K13874" s="57"/>
      <c r="L13874" s="57"/>
      <c r="M13874" s="117"/>
      <c r="N13874" s="3"/>
      <c r="O13874" s="117"/>
      <c r="P13874" s="3"/>
    </row>
    <row r="13875" spans="9:16" ht="17">
      <c r="I13875" s="3"/>
      <c r="J13875" s="3"/>
      <c r="K13875" s="57"/>
      <c r="L13875" s="57"/>
      <c r="M13875" s="117"/>
      <c r="N13875" s="3"/>
      <c r="O13875" s="117"/>
      <c r="P13875" s="3"/>
    </row>
    <row r="13876" spans="9:16" ht="17">
      <c r="I13876" s="3"/>
      <c r="J13876" s="3"/>
      <c r="K13876" s="57"/>
      <c r="L13876" s="57"/>
      <c r="M13876" s="117"/>
      <c r="N13876" s="3"/>
      <c r="O13876" s="117"/>
      <c r="P13876" s="3"/>
    </row>
    <row r="13877" spans="9:16" ht="17">
      <c r="I13877" s="3"/>
      <c r="J13877" s="3"/>
      <c r="K13877" s="57"/>
      <c r="L13877" s="57"/>
      <c r="M13877" s="117"/>
      <c r="N13877" s="3"/>
      <c r="O13877" s="117"/>
      <c r="P13877" s="3"/>
    </row>
    <row r="13878" spans="9:16" ht="17">
      <c r="I13878" s="3"/>
      <c r="J13878" s="3"/>
      <c r="K13878" s="57"/>
      <c r="L13878" s="57"/>
      <c r="M13878" s="117"/>
      <c r="N13878" s="3"/>
      <c r="O13878" s="117"/>
      <c r="P13878" s="3"/>
    </row>
    <row r="13879" spans="9:16" ht="17">
      <c r="I13879" s="3"/>
      <c r="J13879" s="3"/>
      <c r="K13879" s="57"/>
      <c r="L13879" s="57"/>
      <c r="M13879" s="117"/>
      <c r="N13879" s="3"/>
      <c r="O13879" s="117"/>
      <c r="P13879" s="3"/>
    </row>
    <row r="13880" spans="9:16" ht="17">
      <c r="I13880" s="3"/>
      <c r="J13880" s="3"/>
      <c r="K13880" s="57"/>
      <c r="L13880" s="57"/>
      <c r="M13880" s="117"/>
      <c r="N13880" s="3"/>
      <c r="O13880" s="117"/>
      <c r="P13880" s="3"/>
    </row>
    <row r="13881" spans="9:16" ht="17">
      <c r="I13881" s="3"/>
      <c r="J13881" s="3"/>
      <c r="K13881" s="57"/>
      <c r="L13881" s="57"/>
      <c r="M13881" s="117"/>
      <c r="N13881" s="3"/>
      <c r="O13881" s="117"/>
      <c r="P13881" s="3"/>
    </row>
    <row r="13882" spans="9:16" ht="17">
      <c r="I13882" s="3"/>
      <c r="J13882" s="3"/>
      <c r="K13882" s="57"/>
      <c r="L13882" s="57"/>
      <c r="M13882" s="117"/>
      <c r="N13882" s="3"/>
      <c r="O13882" s="117"/>
      <c r="P13882" s="3"/>
    </row>
    <row r="13883" spans="9:16" ht="17">
      <c r="I13883" s="3"/>
      <c r="J13883" s="3"/>
      <c r="K13883" s="57"/>
      <c r="L13883" s="57"/>
      <c r="M13883" s="117"/>
      <c r="N13883" s="3"/>
      <c r="O13883" s="117"/>
      <c r="P13883" s="3"/>
    </row>
    <row r="13884" spans="9:16" ht="17">
      <c r="I13884" s="3"/>
      <c r="J13884" s="3"/>
      <c r="K13884" s="57"/>
      <c r="L13884" s="57"/>
      <c r="M13884" s="117"/>
      <c r="N13884" s="3"/>
      <c r="O13884" s="117"/>
      <c r="P13884" s="3"/>
    </row>
    <row r="13885" spans="9:16" ht="17">
      <c r="I13885" s="3"/>
      <c r="J13885" s="3"/>
      <c r="K13885" s="57"/>
      <c r="L13885" s="57"/>
      <c r="M13885" s="117"/>
      <c r="N13885" s="3"/>
      <c r="O13885" s="117"/>
      <c r="P13885" s="3"/>
    </row>
    <row r="13886" spans="9:16" ht="17">
      <c r="I13886" s="3"/>
      <c r="J13886" s="3"/>
      <c r="K13886" s="57"/>
      <c r="L13886" s="57"/>
      <c r="M13886" s="117"/>
      <c r="N13886" s="3"/>
      <c r="O13886" s="117"/>
      <c r="P13886" s="3"/>
    </row>
    <row r="13887" spans="9:16" ht="17">
      <c r="I13887" s="3"/>
      <c r="J13887" s="3"/>
      <c r="K13887" s="57"/>
      <c r="L13887" s="57"/>
      <c r="M13887" s="117"/>
      <c r="N13887" s="3"/>
      <c r="O13887" s="117"/>
      <c r="P13887" s="3"/>
    </row>
    <row r="13888" spans="9:16" ht="17">
      <c r="I13888" s="3"/>
      <c r="J13888" s="3"/>
      <c r="K13888" s="57"/>
      <c r="L13888" s="57"/>
      <c r="M13888" s="117"/>
      <c r="N13888" s="3"/>
      <c r="O13888" s="117"/>
      <c r="P13888" s="3"/>
    </row>
    <row r="13889" spans="9:16" ht="17">
      <c r="I13889" s="3"/>
      <c r="J13889" s="3"/>
      <c r="K13889" s="57"/>
      <c r="L13889" s="57"/>
      <c r="M13889" s="117"/>
      <c r="N13889" s="3"/>
      <c r="O13889" s="117"/>
      <c r="P13889" s="3"/>
    </row>
    <row r="13890" spans="9:16" ht="17">
      <c r="I13890" s="3"/>
      <c r="J13890" s="3"/>
      <c r="K13890" s="57"/>
      <c r="L13890" s="57"/>
      <c r="M13890" s="117"/>
      <c r="N13890" s="3"/>
      <c r="O13890" s="117"/>
      <c r="P13890" s="3"/>
    </row>
    <row r="13891" spans="9:16" ht="17">
      <c r="I13891" s="3"/>
      <c r="J13891" s="3"/>
      <c r="K13891" s="57"/>
      <c r="L13891" s="57"/>
      <c r="M13891" s="117"/>
      <c r="N13891" s="3"/>
      <c r="O13891" s="117"/>
      <c r="P13891" s="3"/>
    </row>
    <row r="13892" spans="9:16" ht="17">
      <c r="I13892" s="3"/>
      <c r="J13892" s="3"/>
      <c r="K13892" s="57"/>
      <c r="L13892" s="57"/>
      <c r="M13892" s="117"/>
      <c r="N13892" s="3"/>
      <c r="O13892" s="117"/>
      <c r="P13892" s="3"/>
    </row>
    <row r="13893" spans="9:16" ht="17">
      <c r="I13893" s="3"/>
      <c r="J13893" s="3"/>
      <c r="K13893" s="57"/>
      <c r="L13893" s="57"/>
      <c r="M13893" s="117"/>
      <c r="N13893" s="3"/>
      <c r="O13893" s="117"/>
      <c r="P13893" s="3"/>
    </row>
    <row r="13894" spans="9:16" ht="17">
      <c r="I13894" s="3"/>
      <c r="J13894" s="3"/>
      <c r="K13894" s="57"/>
      <c r="L13894" s="57"/>
      <c r="M13894" s="117"/>
      <c r="N13894" s="3"/>
      <c r="O13894" s="117"/>
      <c r="P13894" s="3"/>
    </row>
    <row r="13895" spans="9:16" ht="17">
      <c r="I13895" s="3"/>
      <c r="J13895" s="3"/>
      <c r="K13895" s="57"/>
      <c r="L13895" s="57"/>
      <c r="M13895" s="117"/>
      <c r="N13895" s="3"/>
      <c r="O13895" s="117"/>
      <c r="P13895" s="3"/>
    </row>
    <row r="13896" spans="9:16" ht="17">
      <c r="I13896" s="3"/>
      <c r="J13896" s="3"/>
      <c r="K13896" s="57"/>
      <c r="L13896" s="57"/>
      <c r="M13896" s="117"/>
      <c r="N13896" s="3"/>
      <c r="O13896" s="117"/>
      <c r="P13896" s="3"/>
    </row>
    <row r="13897" spans="9:16" ht="17">
      <c r="I13897" s="3"/>
      <c r="J13897" s="3"/>
      <c r="K13897" s="57"/>
      <c r="L13897" s="57"/>
      <c r="M13897" s="117"/>
      <c r="N13897" s="3"/>
      <c r="O13897" s="117"/>
      <c r="P13897" s="3"/>
    </row>
    <row r="13898" spans="9:16" ht="17">
      <c r="I13898" s="3"/>
      <c r="J13898" s="3"/>
      <c r="K13898" s="57"/>
      <c r="L13898" s="57"/>
      <c r="M13898" s="117"/>
      <c r="N13898" s="3"/>
      <c r="O13898" s="117"/>
      <c r="P13898" s="3"/>
    </row>
    <row r="13899" spans="9:16" ht="17">
      <c r="I13899" s="3"/>
      <c r="J13899" s="3"/>
      <c r="K13899" s="57"/>
      <c r="L13899" s="57"/>
      <c r="M13899" s="117"/>
      <c r="N13899" s="3"/>
      <c r="O13899" s="117"/>
      <c r="P13899" s="3"/>
    </row>
    <row r="13900" spans="9:16" ht="17">
      <c r="I13900" s="3"/>
      <c r="J13900" s="3"/>
      <c r="K13900" s="57"/>
      <c r="L13900" s="57"/>
      <c r="M13900" s="117"/>
      <c r="N13900" s="3"/>
      <c r="O13900" s="117"/>
      <c r="P13900" s="3"/>
    </row>
    <row r="13901" spans="9:16" ht="17">
      <c r="I13901" s="3"/>
      <c r="J13901" s="3"/>
      <c r="K13901" s="57"/>
      <c r="L13901" s="57"/>
      <c r="M13901" s="117"/>
      <c r="N13901" s="3"/>
      <c r="O13901" s="117"/>
      <c r="P13901" s="3"/>
    </row>
    <row r="13902" spans="9:16" ht="17">
      <c r="I13902" s="3"/>
      <c r="J13902" s="3"/>
      <c r="K13902" s="57"/>
      <c r="L13902" s="57"/>
      <c r="M13902" s="117"/>
      <c r="N13902" s="3"/>
      <c r="O13902" s="117"/>
      <c r="P13902" s="3"/>
    </row>
    <row r="13903" spans="9:16" ht="17">
      <c r="I13903" s="3"/>
      <c r="J13903" s="3"/>
      <c r="K13903" s="57"/>
      <c r="L13903" s="57"/>
      <c r="M13903" s="117"/>
      <c r="N13903" s="3"/>
      <c r="O13903" s="117"/>
      <c r="P13903" s="3"/>
    </row>
    <row r="13904" spans="9:16" ht="17">
      <c r="I13904" s="3"/>
      <c r="J13904" s="3"/>
      <c r="K13904" s="57"/>
      <c r="L13904" s="57"/>
      <c r="M13904" s="117"/>
      <c r="N13904" s="3"/>
      <c r="O13904" s="117"/>
      <c r="P13904" s="3"/>
    </row>
    <row r="13905" spans="9:16" ht="17">
      <c r="I13905" s="3"/>
      <c r="J13905" s="3"/>
      <c r="K13905" s="57"/>
      <c r="L13905" s="57"/>
      <c r="M13905" s="117"/>
      <c r="N13905" s="3"/>
      <c r="O13905" s="117"/>
      <c r="P13905" s="3"/>
    </row>
    <row r="13906" spans="9:16" ht="17">
      <c r="I13906" s="3"/>
      <c r="J13906" s="3"/>
      <c r="K13906" s="57"/>
      <c r="L13906" s="57"/>
      <c r="M13906" s="117"/>
      <c r="N13906" s="3"/>
      <c r="O13906" s="117"/>
      <c r="P13906" s="3"/>
    </row>
    <row r="13907" spans="9:16" ht="17">
      <c r="I13907" s="3"/>
      <c r="J13907" s="3"/>
      <c r="K13907" s="57"/>
      <c r="L13907" s="57"/>
      <c r="M13907" s="117"/>
      <c r="N13907" s="3"/>
      <c r="O13907" s="117"/>
      <c r="P13907" s="3"/>
    </row>
    <row r="13908" spans="9:16" ht="17">
      <c r="I13908" s="3"/>
      <c r="J13908" s="3"/>
      <c r="K13908" s="57"/>
      <c r="L13908" s="57"/>
      <c r="M13908" s="117"/>
      <c r="N13908" s="3"/>
      <c r="O13908" s="117"/>
      <c r="P13908" s="3"/>
    </row>
    <row r="13909" spans="9:16" ht="17">
      <c r="I13909" s="3"/>
      <c r="J13909" s="3"/>
      <c r="K13909" s="57"/>
      <c r="L13909" s="57"/>
      <c r="M13909" s="117"/>
      <c r="N13909" s="3"/>
      <c r="O13909" s="117"/>
      <c r="P13909" s="3"/>
    </row>
    <row r="13910" spans="9:16" ht="17">
      <c r="I13910" s="3"/>
      <c r="J13910" s="3"/>
      <c r="K13910" s="57"/>
      <c r="L13910" s="57"/>
      <c r="M13910" s="117"/>
      <c r="N13910" s="3"/>
      <c r="O13910" s="117"/>
      <c r="P13910" s="3"/>
    </row>
    <row r="13911" spans="9:16" ht="17">
      <c r="I13911" s="3"/>
      <c r="J13911" s="3"/>
      <c r="K13911" s="57"/>
      <c r="L13911" s="57"/>
      <c r="M13911" s="117"/>
      <c r="N13911" s="3"/>
      <c r="O13911" s="117"/>
      <c r="P13911" s="3"/>
    </row>
    <row r="13912" spans="9:16" ht="17">
      <c r="I13912" s="3"/>
      <c r="J13912" s="3"/>
      <c r="K13912" s="57"/>
      <c r="L13912" s="57"/>
      <c r="M13912" s="117"/>
      <c r="N13912" s="3"/>
      <c r="O13912" s="117"/>
      <c r="P13912" s="3"/>
    </row>
    <row r="13913" spans="9:16" ht="17">
      <c r="I13913" s="3"/>
      <c r="J13913" s="3"/>
      <c r="K13913" s="57"/>
      <c r="L13913" s="57"/>
      <c r="M13913" s="117"/>
      <c r="N13913" s="3"/>
      <c r="O13913" s="117"/>
      <c r="P13913" s="3"/>
    </row>
    <row r="13914" spans="9:16" ht="17">
      <c r="I13914" s="3"/>
      <c r="J13914" s="3"/>
      <c r="K13914" s="57"/>
      <c r="L13914" s="57"/>
      <c r="M13914" s="117"/>
      <c r="N13914" s="3"/>
      <c r="O13914" s="117"/>
      <c r="P13914" s="3"/>
    </row>
    <row r="13915" spans="9:16" ht="17">
      <c r="I13915" s="3"/>
      <c r="J13915" s="3"/>
      <c r="K13915" s="57"/>
      <c r="L13915" s="57"/>
      <c r="M13915" s="117"/>
      <c r="N13915" s="3"/>
      <c r="O13915" s="117"/>
      <c r="P13915" s="3"/>
    </row>
    <row r="13916" spans="9:16" ht="17">
      <c r="I13916" s="3"/>
      <c r="J13916" s="3"/>
      <c r="K13916" s="57"/>
      <c r="L13916" s="57"/>
      <c r="M13916" s="117"/>
      <c r="N13916" s="3"/>
      <c r="O13916" s="117"/>
      <c r="P13916" s="3"/>
    </row>
    <row r="13917" spans="9:16" ht="17">
      <c r="I13917" s="3"/>
      <c r="J13917" s="3"/>
      <c r="K13917" s="57"/>
      <c r="L13917" s="57"/>
      <c r="M13917" s="117"/>
      <c r="N13917" s="3"/>
      <c r="O13917" s="117"/>
      <c r="P13917" s="3"/>
    </row>
    <row r="13918" spans="9:16" ht="17">
      <c r="I13918" s="3"/>
      <c r="J13918" s="3"/>
      <c r="K13918" s="57"/>
      <c r="L13918" s="57"/>
      <c r="M13918" s="117"/>
      <c r="N13918" s="3"/>
      <c r="O13918" s="117"/>
      <c r="P13918" s="3"/>
    </row>
    <row r="13919" spans="9:16" ht="17">
      <c r="I13919" s="3"/>
      <c r="J13919" s="3"/>
      <c r="K13919" s="57"/>
      <c r="L13919" s="57"/>
      <c r="M13919" s="117"/>
      <c r="N13919" s="3"/>
      <c r="O13919" s="117"/>
      <c r="P13919" s="3"/>
    </row>
    <row r="13920" spans="9:16" ht="17">
      <c r="I13920" s="3"/>
      <c r="J13920" s="3"/>
      <c r="K13920" s="57"/>
      <c r="L13920" s="57"/>
      <c r="M13920" s="117"/>
      <c r="N13920" s="3"/>
      <c r="O13920" s="117"/>
      <c r="P13920" s="3"/>
    </row>
    <row r="13921" spans="9:16" ht="17">
      <c r="I13921" s="3"/>
      <c r="J13921" s="3"/>
      <c r="K13921" s="57"/>
      <c r="L13921" s="57"/>
      <c r="M13921" s="117"/>
      <c r="N13921" s="3"/>
      <c r="O13921" s="117"/>
      <c r="P13921" s="3"/>
    </row>
    <row r="13922" spans="9:16" ht="17">
      <c r="I13922" s="3"/>
      <c r="J13922" s="3"/>
      <c r="K13922" s="57"/>
      <c r="L13922" s="57"/>
      <c r="M13922" s="117"/>
      <c r="N13922" s="3"/>
      <c r="O13922" s="117"/>
      <c r="P13922" s="3"/>
    </row>
    <row r="13923" spans="9:16" ht="17">
      <c r="I13923" s="3"/>
      <c r="J13923" s="3"/>
      <c r="K13923" s="57"/>
      <c r="L13923" s="57"/>
      <c r="M13923" s="117"/>
      <c r="N13923" s="3"/>
      <c r="O13923" s="117"/>
      <c r="P13923" s="3"/>
    </row>
    <row r="13924" spans="9:16" ht="17">
      <c r="I13924" s="3"/>
      <c r="J13924" s="3"/>
      <c r="K13924" s="57"/>
      <c r="L13924" s="57"/>
      <c r="M13924" s="117"/>
      <c r="N13924" s="3"/>
      <c r="O13924" s="117"/>
      <c r="P13924" s="3"/>
    </row>
    <row r="13925" spans="9:16" ht="17">
      <c r="I13925" s="3"/>
      <c r="J13925" s="3"/>
      <c r="K13925" s="57"/>
      <c r="L13925" s="57"/>
      <c r="M13925" s="117"/>
      <c r="N13925" s="3"/>
      <c r="O13925" s="117"/>
      <c r="P13925" s="3"/>
    </row>
    <row r="13926" spans="9:16" ht="17">
      <c r="I13926" s="3"/>
      <c r="J13926" s="3"/>
      <c r="K13926" s="57"/>
      <c r="L13926" s="57"/>
      <c r="M13926" s="117"/>
      <c r="N13926" s="3"/>
      <c r="O13926" s="117"/>
      <c r="P13926" s="3"/>
    </row>
    <row r="13927" spans="9:16" ht="17">
      <c r="I13927" s="3"/>
      <c r="J13927" s="3"/>
      <c r="K13927" s="57"/>
      <c r="L13927" s="57"/>
      <c r="M13927" s="117"/>
      <c r="N13927" s="3"/>
      <c r="O13927" s="117"/>
      <c r="P13927" s="3"/>
    </row>
    <row r="13928" spans="9:16" ht="17">
      <c r="I13928" s="3"/>
      <c r="J13928" s="3"/>
      <c r="K13928" s="57"/>
      <c r="L13928" s="57"/>
      <c r="M13928" s="117"/>
      <c r="N13928" s="3"/>
      <c r="O13928" s="117"/>
      <c r="P13928" s="3"/>
    </row>
    <row r="13929" spans="9:16" ht="17">
      <c r="I13929" s="3"/>
      <c r="J13929" s="3"/>
      <c r="K13929" s="57"/>
      <c r="L13929" s="57"/>
      <c r="M13929" s="117"/>
      <c r="N13929" s="3"/>
      <c r="O13929" s="117"/>
      <c r="P13929" s="3"/>
    </row>
    <row r="13930" spans="9:16" ht="17">
      <c r="I13930" s="3"/>
      <c r="J13930" s="3"/>
      <c r="K13930" s="57"/>
      <c r="L13930" s="57"/>
      <c r="M13930" s="117"/>
      <c r="N13930" s="3"/>
      <c r="O13930" s="117"/>
      <c r="P13930" s="3"/>
    </row>
    <row r="13931" spans="9:16" ht="17">
      <c r="I13931" s="3"/>
      <c r="J13931" s="3"/>
      <c r="K13931" s="57"/>
      <c r="L13931" s="57"/>
      <c r="M13931" s="117"/>
      <c r="N13931" s="3"/>
      <c r="O13931" s="117"/>
      <c r="P13931" s="3"/>
    </row>
    <row r="13932" spans="9:16" ht="17">
      <c r="I13932" s="3"/>
      <c r="J13932" s="3"/>
      <c r="K13932" s="57"/>
      <c r="L13932" s="57"/>
      <c r="M13932" s="117"/>
      <c r="N13932" s="3"/>
      <c r="O13932" s="117"/>
      <c r="P13932" s="3"/>
    </row>
    <row r="13933" spans="9:16" ht="17">
      <c r="I13933" s="3"/>
      <c r="J13933" s="3"/>
      <c r="K13933" s="57"/>
      <c r="L13933" s="57"/>
      <c r="M13933" s="117"/>
      <c r="N13933" s="3"/>
      <c r="O13933" s="117"/>
      <c r="P13933" s="3"/>
    </row>
    <row r="13934" spans="9:16" ht="17">
      <c r="I13934" s="3"/>
      <c r="J13934" s="3"/>
      <c r="K13934" s="57"/>
      <c r="L13934" s="57"/>
      <c r="M13934" s="117"/>
      <c r="N13934" s="3"/>
      <c r="O13934" s="117"/>
      <c r="P13934" s="3"/>
    </row>
    <row r="13935" spans="9:16" ht="17">
      <c r="I13935" s="3"/>
      <c r="J13935" s="3"/>
      <c r="K13935" s="57"/>
      <c r="L13935" s="57"/>
      <c r="M13935" s="117"/>
      <c r="N13935" s="3"/>
      <c r="O13935" s="117"/>
      <c r="P13935" s="3"/>
    </row>
    <row r="13936" spans="9:16" ht="17">
      <c r="I13936" s="3"/>
      <c r="J13936" s="3"/>
      <c r="K13936" s="57"/>
      <c r="L13936" s="57"/>
      <c r="M13936" s="117"/>
      <c r="N13936" s="3"/>
      <c r="O13936" s="117"/>
      <c r="P13936" s="3"/>
    </row>
    <row r="13937" spans="9:16" ht="17">
      <c r="I13937" s="3"/>
      <c r="J13937" s="3"/>
      <c r="K13937" s="57"/>
      <c r="L13937" s="57"/>
      <c r="M13937" s="117"/>
      <c r="N13937" s="3"/>
      <c r="O13937" s="117"/>
      <c r="P13937" s="3"/>
    </row>
    <row r="13938" spans="9:16" ht="17">
      <c r="I13938" s="3"/>
      <c r="J13938" s="3"/>
      <c r="K13938" s="57"/>
      <c r="L13938" s="57"/>
      <c r="M13938" s="117"/>
      <c r="N13938" s="3"/>
      <c r="O13938" s="117"/>
      <c r="P13938" s="3"/>
    </row>
    <row r="13939" spans="9:16" ht="17">
      <c r="I13939" s="3"/>
      <c r="J13939" s="3"/>
      <c r="K13939" s="57"/>
      <c r="L13939" s="57"/>
      <c r="M13939" s="117"/>
      <c r="N13939" s="3"/>
      <c r="O13939" s="117"/>
      <c r="P13939" s="3"/>
    </row>
    <row r="13940" spans="9:16" ht="17">
      <c r="I13940" s="3"/>
      <c r="J13940" s="3"/>
      <c r="K13940" s="57"/>
      <c r="L13940" s="57"/>
      <c r="M13940" s="117"/>
      <c r="N13940" s="3"/>
      <c r="O13940" s="117"/>
      <c r="P13940" s="3"/>
    </row>
    <row r="13941" spans="9:16" ht="17">
      <c r="I13941" s="3"/>
      <c r="J13941" s="3"/>
      <c r="K13941" s="57"/>
      <c r="L13941" s="57"/>
      <c r="M13941" s="117"/>
      <c r="N13941" s="3"/>
      <c r="O13941" s="117"/>
      <c r="P13941" s="3"/>
    </row>
    <row r="13942" spans="9:16" ht="17">
      <c r="I13942" s="3"/>
      <c r="J13942" s="3"/>
      <c r="K13942" s="57"/>
      <c r="L13942" s="57"/>
      <c r="M13942" s="117"/>
      <c r="N13942" s="3"/>
      <c r="O13942" s="117"/>
      <c r="P13942" s="3"/>
    </row>
    <row r="13943" spans="9:16" ht="17">
      <c r="I13943" s="3"/>
      <c r="J13943" s="3"/>
      <c r="K13943" s="57"/>
      <c r="L13943" s="57"/>
      <c r="M13943" s="117"/>
      <c r="N13943" s="3"/>
      <c r="O13943" s="117"/>
      <c r="P13943" s="3"/>
    </row>
    <row r="13944" spans="9:16" ht="17">
      <c r="I13944" s="3"/>
      <c r="J13944" s="3"/>
      <c r="K13944" s="57"/>
      <c r="L13944" s="57"/>
      <c r="M13944" s="117"/>
      <c r="N13944" s="3"/>
      <c r="O13944" s="117"/>
      <c r="P13944" s="3"/>
    </row>
    <row r="13945" spans="9:16" ht="17">
      <c r="I13945" s="3"/>
      <c r="J13945" s="3"/>
      <c r="K13945" s="57"/>
      <c r="L13945" s="57"/>
      <c r="M13945" s="117"/>
      <c r="N13945" s="3"/>
      <c r="O13945" s="117"/>
      <c r="P13945" s="3"/>
    </row>
    <row r="13946" spans="9:16" ht="17">
      <c r="I13946" s="3"/>
      <c r="J13946" s="3"/>
      <c r="K13946" s="57"/>
      <c r="L13946" s="57"/>
      <c r="M13946" s="117"/>
      <c r="N13946" s="3"/>
      <c r="O13946" s="117"/>
      <c r="P13946" s="3"/>
    </row>
    <row r="13947" spans="9:16" ht="17">
      <c r="I13947" s="3"/>
      <c r="J13947" s="3"/>
      <c r="K13947" s="57"/>
      <c r="L13947" s="57"/>
      <c r="M13947" s="117"/>
      <c r="N13947" s="3"/>
      <c r="O13947" s="117"/>
      <c r="P13947" s="3"/>
    </row>
    <row r="13948" spans="9:16" ht="17">
      <c r="I13948" s="3"/>
      <c r="J13948" s="3"/>
      <c r="K13948" s="57"/>
      <c r="L13948" s="57"/>
      <c r="M13948" s="117"/>
      <c r="N13948" s="3"/>
      <c r="O13948" s="117"/>
      <c r="P13948" s="3"/>
    </row>
    <row r="13949" spans="9:16" ht="17">
      <c r="I13949" s="3"/>
      <c r="J13949" s="3"/>
      <c r="K13949" s="57"/>
      <c r="L13949" s="57"/>
      <c r="M13949" s="117"/>
      <c r="N13949" s="3"/>
      <c r="O13949" s="117"/>
      <c r="P13949" s="3"/>
    </row>
    <row r="13950" spans="9:16" ht="17">
      <c r="I13950" s="3"/>
      <c r="J13950" s="3"/>
      <c r="K13950" s="57"/>
      <c r="L13950" s="57"/>
      <c r="M13950" s="117"/>
      <c r="N13950" s="3"/>
      <c r="O13950" s="117"/>
      <c r="P13950" s="3"/>
    </row>
    <row r="13951" spans="9:16" ht="17">
      <c r="I13951" s="3"/>
      <c r="J13951" s="3"/>
      <c r="K13951" s="57"/>
      <c r="L13951" s="57"/>
      <c r="M13951" s="117"/>
      <c r="N13951" s="3"/>
      <c r="O13951" s="117"/>
      <c r="P13951" s="3"/>
    </row>
    <row r="13952" spans="9:16" ht="17">
      <c r="I13952" s="3"/>
      <c r="J13952" s="3"/>
      <c r="K13952" s="57"/>
      <c r="L13952" s="57"/>
      <c r="M13952" s="117"/>
      <c r="N13952" s="3"/>
      <c r="O13952" s="117"/>
      <c r="P13952" s="3"/>
    </row>
    <row r="13953" spans="9:16" ht="17">
      <c r="I13953" s="3"/>
      <c r="J13953" s="3"/>
      <c r="K13953" s="57"/>
      <c r="L13953" s="57"/>
      <c r="M13953" s="117"/>
      <c r="N13953" s="3"/>
      <c r="O13953" s="117"/>
      <c r="P13953" s="3"/>
    </row>
    <row r="13954" spans="9:16" ht="17">
      <c r="I13954" s="3"/>
      <c r="J13954" s="3"/>
      <c r="K13954" s="57"/>
      <c r="L13954" s="57"/>
      <c r="M13954" s="117"/>
      <c r="N13954" s="3"/>
      <c r="O13954" s="117"/>
      <c r="P13954" s="3"/>
    </row>
    <row r="13955" spans="9:16" ht="17">
      <c r="I13955" s="3"/>
      <c r="J13955" s="3"/>
      <c r="K13955" s="57"/>
      <c r="L13955" s="57"/>
      <c r="M13955" s="117"/>
      <c r="N13955" s="3"/>
      <c r="O13955" s="117"/>
      <c r="P13955" s="3"/>
    </row>
    <row r="13956" spans="9:16" ht="17">
      <c r="I13956" s="3"/>
      <c r="J13956" s="3"/>
      <c r="K13956" s="57"/>
      <c r="L13956" s="57"/>
      <c r="M13956" s="117"/>
      <c r="N13956" s="3"/>
      <c r="O13956" s="117"/>
      <c r="P13956" s="3"/>
    </row>
    <row r="13957" spans="9:16" ht="17">
      <c r="I13957" s="3"/>
      <c r="J13957" s="3"/>
      <c r="K13957" s="57"/>
      <c r="L13957" s="57"/>
      <c r="M13957" s="117"/>
      <c r="N13957" s="3"/>
      <c r="O13957" s="117"/>
      <c r="P13957" s="3"/>
    </row>
    <row r="13958" spans="9:16" ht="17">
      <c r="I13958" s="3"/>
      <c r="J13958" s="3"/>
      <c r="K13958" s="57"/>
      <c r="L13958" s="57"/>
      <c r="M13958" s="117"/>
      <c r="N13958" s="3"/>
      <c r="O13958" s="117"/>
      <c r="P13958" s="3"/>
    </row>
    <row r="13959" spans="9:16" ht="17">
      <c r="I13959" s="3"/>
      <c r="J13959" s="3"/>
      <c r="K13959" s="57"/>
      <c r="L13959" s="57"/>
      <c r="M13959" s="117"/>
      <c r="N13959" s="3"/>
      <c r="O13959" s="117"/>
      <c r="P13959" s="3"/>
    </row>
    <row r="13960" spans="9:16" ht="17">
      <c r="I13960" s="3"/>
      <c r="J13960" s="3"/>
      <c r="K13960" s="57"/>
      <c r="L13960" s="57"/>
      <c r="M13960" s="117"/>
      <c r="N13960" s="3"/>
      <c r="O13960" s="117"/>
      <c r="P13960" s="3"/>
    </row>
    <row r="13961" spans="9:16" ht="17">
      <c r="I13961" s="3"/>
      <c r="J13961" s="3"/>
      <c r="K13961" s="57"/>
      <c r="L13961" s="57"/>
      <c r="M13961" s="117"/>
      <c r="N13961" s="3"/>
      <c r="O13961" s="117"/>
      <c r="P13961" s="3"/>
    </row>
    <row r="13962" spans="9:16" ht="17">
      <c r="I13962" s="3"/>
      <c r="J13962" s="3"/>
      <c r="K13962" s="57"/>
      <c r="L13962" s="57"/>
      <c r="M13962" s="117"/>
      <c r="N13962" s="3"/>
      <c r="O13962" s="117"/>
      <c r="P13962" s="3"/>
    </row>
    <row r="13963" spans="9:16" ht="17">
      <c r="I13963" s="3"/>
      <c r="J13963" s="3"/>
      <c r="K13963" s="57"/>
      <c r="L13963" s="57"/>
      <c r="M13963" s="117"/>
      <c r="N13963" s="3"/>
      <c r="O13963" s="117"/>
      <c r="P13963" s="3"/>
    </row>
    <row r="13964" spans="9:16" ht="17">
      <c r="I13964" s="3"/>
      <c r="J13964" s="3"/>
      <c r="K13964" s="57"/>
      <c r="L13964" s="57"/>
      <c r="M13964" s="117"/>
      <c r="N13964" s="3"/>
      <c r="O13964" s="117"/>
      <c r="P13964" s="3"/>
    </row>
    <row r="13965" spans="9:16" ht="17">
      <c r="I13965" s="3"/>
      <c r="J13965" s="3"/>
      <c r="K13965" s="57"/>
      <c r="L13965" s="57"/>
      <c r="M13965" s="117"/>
      <c r="N13965" s="3"/>
      <c r="O13965" s="117"/>
      <c r="P13965" s="3"/>
    </row>
    <row r="13966" spans="9:16" ht="17">
      <c r="I13966" s="3"/>
      <c r="J13966" s="3"/>
      <c r="K13966" s="57"/>
      <c r="L13966" s="57"/>
      <c r="M13966" s="117"/>
      <c r="N13966" s="3"/>
      <c r="O13966" s="117"/>
      <c r="P13966" s="3"/>
    </row>
    <row r="13967" spans="9:16" ht="17">
      <c r="I13967" s="3"/>
      <c r="J13967" s="3"/>
      <c r="K13967" s="57"/>
      <c r="L13967" s="57"/>
      <c r="M13967" s="117"/>
      <c r="N13967" s="3"/>
      <c r="O13967" s="117"/>
      <c r="P13967" s="3"/>
    </row>
    <row r="13968" spans="9:16" ht="17">
      <c r="I13968" s="3"/>
      <c r="J13968" s="3"/>
      <c r="K13968" s="57"/>
      <c r="L13968" s="57"/>
      <c r="M13968" s="117"/>
      <c r="N13968" s="3"/>
      <c r="O13968" s="117"/>
      <c r="P13968" s="3"/>
    </row>
    <row r="13969" spans="9:16" ht="17">
      <c r="I13969" s="3"/>
      <c r="J13969" s="3"/>
      <c r="K13969" s="57"/>
      <c r="L13969" s="57"/>
      <c r="M13969" s="117"/>
      <c r="N13969" s="3"/>
      <c r="O13969" s="117"/>
      <c r="P13969" s="3"/>
    </row>
    <row r="13970" spans="9:16" ht="17">
      <c r="I13970" s="3"/>
      <c r="J13970" s="3"/>
      <c r="K13970" s="57"/>
      <c r="L13970" s="57"/>
      <c r="M13970" s="117"/>
      <c r="N13970" s="3"/>
      <c r="O13970" s="117"/>
      <c r="P13970" s="3"/>
    </row>
    <row r="13971" spans="9:16" ht="17">
      <c r="I13971" s="3"/>
      <c r="J13971" s="3"/>
      <c r="K13971" s="57"/>
      <c r="L13971" s="57"/>
      <c r="M13971" s="117"/>
      <c r="N13971" s="3"/>
      <c r="O13971" s="117"/>
      <c r="P13971" s="3"/>
    </row>
    <row r="13972" spans="9:16" ht="17">
      <c r="I13972" s="3"/>
      <c r="J13972" s="3"/>
      <c r="K13972" s="57"/>
      <c r="L13972" s="57"/>
      <c r="M13972" s="117"/>
      <c r="N13972" s="3"/>
      <c r="O13972" s="117"/>
      <c r="P13972" s="3"/>
    </row>
    <row r="13973" spans="9:16" ht="17">
      <c r="I13973" s="3"/>
      <c r="J13973" s="3"/>
      <c r="K13973" s="57"/>
      <c r="L13973" s="57"/>
      <c r="M13973" s="117"/>
      <c r="N13973" s="3"/>
      <c r="O13973" s="117"/>
      <c r="P13973" s="3"/>
    </row>
    <row r="13974" spans="9:16" ht="17">
      <c r="I13974" s="3"/>
      <c r="J13974" s="3"/>
      <c r="K13974" s="57"/>
      <c r="L13974" s="57"/>
      <c r="M13974" s="117"/>
      <c r="N13974" s="3"/>
      <c r="O13974" s="117"/>
      <c r="P13974" s="3"/>
    </row>
    <row r="13975" spans="9:16" ht="17">
      <c r="I13975" s="3"/>
      <c r="J13975" s="3"/>
      <c r="K13975" s="57"/>
      <c r="L13975" s="57"/>
      <c r="M13975" s="117"/>
      <c r="N13975" s="3"/>
      <c r="O13975" s="117"/>
      <c r="P13975" s="3"/>
    </row>
    <row r="13976" spans="9:16" ht="17">
      <c r="I13976" s="3"/>
      <c r="J13976" s="3"/>
      <c r="K13976" s="57"/>
      <c r="L13976" s="57"/>
      <c r="M13976" s="117"/>
      <c r="N13976" s="3"/>
      <c r="O13976" s="117"/>
      <c r="P13976" s="3"/>
    </row>
    <row r="13977" spans="9:16" ht="17">
      <c r="I13977" s="3"/>
      <c r="J13977" s="3"/>
      <c r="K13977" s="57"/>
      <c r="L13977" s="57"/>
      <c r="M13977" s="117"/>
      <c r="N13977" s="3"/>
      <c r="O13977" s="117"/>
      <c r="P13977" s="3"/>
    </row>
    <row r="13978" spans="9:16" ht="17">
      <c r="I13978" s="3"/>
      <c r="J13978" s="3"/>
      <c r="K13978" s="57"/>
      <c r="L13978" s="57"/>
      <c r="M13978" s="117"/>
      <c r="N13978" s="3"/>
      <c r="O13978" s="117"/>
      <c r="P13978" s="3"/>
    </row>
    <row r="13979" spans="9:16" ht="17">
      <c r="I13979" s="3"/>
      <c r="J13979" s="3"/>
      <c r="K13979" s="57"/>
      <c r="L13979" s="57"/>
      <c r="M13979" s="117"/>
      <c r="N13979" s="3"/>
      <c r="O13979" s="117"/>
      <c r="P13979" s="3"/>
    </row>
    <row r="13980" spans="9:16" ht="17">
      <c r="I13980" s="3"/>
      <c r="J13980" s="3"/>
      <c r="K13980" s="57"/>
      <c r="L13980" s="57"/>
      <c r="M13980" s="117"/>
      <c r="N13980" s="3"/>
      <c r="O13980" s="117"/>
      <c r="P13980" s="3"/>
    </row>
    <row r="13981" spans="9:16" ht="17">
      <c r="I13981" s="3"/>
      <c r="J13981" s="3"/>
      <c r="K13981" s="57"/>
      <c r="L13981" s="57"/>
      <c r="M13981" s="117"/>
      <c r="N13981" s="3"/>
      <c r="O13981" s="117"/>
      <c r="P13981" s="3"/>
    </row>
    <row r="13982" spans="9:16" ht="17">
      <c r="I13982" s="3"/>
      <c r="J13982" s="3"/>
      <c r="K13982" s="57"/>
      <c r="L13982" s="57"/>
      <c r="M13982" s="117"/>
      <c r="N13982" s="3"/>
      <c r="O13982" s="117"/>
      <c r="P13982" s="3"/>
    </row>
    <row r="13983" spans="9:16" ht="17">
      <c r="I13983" s="3"/>
      <c r="J13983" s="3"/>
      <c r="K13983" s="57"/>
      <c r="L13983" s="57"/>
      <c r="M13983" s="117"/>
      <c r="N13983" s="3"/>
      <c r="O13983" s="117"/>
      <c r="P13983" s="3"/>
    </row>
    <row r="13984" spans="9:16" ht="17">
      <c r="I13984" s="3"/>
      <c r="J13984" s="3"/>
      <c r="K13984" s="57"/>
      <c r="L13984" s="57"/>
      <c r="M13984" s="117"/>
      <c r="N13984" s="3"/>
      <c r="O13984" s="117"/>
      <c r="P13984" s="3"/>
    </row>
    <row r="13985" spans="9:16" ht="17">
      <c r="I13985" s="3"/>
      <c r="J13985" s="3"/>
      <c r="K13985" s="57"/>
      <c r="L13985" s="57"/>
      <c r="M13985" s="117"/>
      <c r="N13985" s="3"/>
      <c r="O13985" s="117"/>
      <c r="P13985" s="3"/>
    </row>
    <row r="13986" spans="9:16" ht="17">
      <c r="I13986" s="3"/>
      <c r="J13986" s="3"/>
      <c r="K13986" s="57"/>
      <c r="L13986" s="57"/>
      <c r="M13986" s="117"/>
      <c r="N13986" s="3"/>
      <c r="O13986" s="117"/>
      <c r="P13986" s="3"/>
    </row>
    <row r="13987" spans="9:16" ht="17">
      <c r="I13987" s="3"/>
      <c r="J13987" s="3"/>
      <c r="K13987" s="57"/>
      <c r="L13987" s="57"/>
      <c r="M13987" s="117"/>
      <c r="N13987" s="3"/>
      <c r="O13987" s="117"/>
      <c r="P13987" s="3"/>
    </row>
    <row r="13988" spans="9:16" ht="17">
      <c r="I13988" s="3"/>
      <c r="J13988" s="3"/>
      <c r="K13988" s="57"/>
      <c r="L13988" s="57"/>
      <c r="M13988" s="117"/>
      <c r="N13988" s="3"/>
      <c r="O13988" s="117"/>
      <c r="P13988" s="3"/>
    </row>
    <row r="13989" spans="9:16" ht="17">
      <c r="I13989" s="3"/>
      <c r="J13989" s="3"/>
      <c r="K13989" s="57"/>
      <c r="L13989" s="57"/>
      <c r="M13989" s="117"/>
      <c r="N13989" s="3"/>
      <c r="O13989" s="117"/>
      <c r="P13989" s="3"/>
    </row>
    <row r="13990" spans="9:16" ht="17">
      <c r="I13990" s="3"/>
      <c r="J13990" s="3"/>
      <c r="K13990" s="57"/>
      <c r="L13990" s="57"/>
      <c r="M13990" s="117"/>
      <c r="N13990" s="3"/>
      <c r="O13990" s="117"/>
      <c r="P13990" s="3"/>
    </row>
    <row r="13991" spans="9:16" ht="17">
      <c r="I13991" s="3"/>
      <c r="J13991" s="3"/>
      <c r="K13991" s="57"/>
      <c r="L13991" s="57"/>
      <c r="M13991" s="117"/>
      <c r="N13991" s="3"/>
      <c r="O13991" s="117"/>
      <c r="P13991" s="3"/>
    </row>
    <row r="13992" spans="9:16" ht="17">
      <c r="I13992" s="3"/>
      <c r="J13992" s="3"/>
      <c r="K13992" s="57"/>
      <c r="L13992" s="57"/>
      <c r="M13992" s="117"/>
      <c r="N13992" s="3"/>
      <c r="O13992" s="117"/>
      <c r="P13992" s="3"/>
    </row>
    <row r="13993" spans="9:16" ht="17">
      <c r="I13993" s="3"/>
      <c r="J13993" s="3"/>
      <c r="K13993" s="57"/>
      <c r="L13993" s="57"/>
      <c r="M13993" s="117"/>
      <c r="N13993" s="3"/>
      <c r="O13993" s="117"/>
      <c r="P13993" s="3"/>
    </row>
    <row r="13994" spans="9:16" ht="17">
      <c r="I13994" s="3"/>
      <c r="J13994" s="3"/>
      <c r="K13994" s="57"/>
      <c r="L13994" s="57"/>
      <c r="M13994" s="117"/>
      <c r="N13994" s="3"/>
      <c r="O13994" s="117"/>
      <c r="P13994" s="3"/>
    </row>
    <row r="13995" spans="9:16" ht="17">
      <c r="I13995" s="3"/>
      <c r="J13995" s="3"/>
      <c r="K13995" s="57"/>
      <c r="L13995" s="57"/>
      <c r="M13995" s="117"/>
      <c r="N13995" s="3"/>
      <c r="O13995" s="117"/>
      <c r="P13995" s="3"/>
    </row>
    <row r="13996" spans="9:16" ht="17">
      <c r="I13996" s="3"/>
      <c r="J13996" s="3"/>
      <c r="K13996" s="57"/>
      <c r="L13996" s="57"/>
      <c r="M13996" s="117"/>
      <c r="N13996" s="3"/>
      <c r="O13996" s="117"/>
      <c r="P13996" s="3"/>
    </row>
    <row r="13997" spans="9:16" ht="17">
      <c r="I13997" s="3"/>
      <c r="J13997" s="3"/>
      <c r="K13997" s="57"/>
      <c r="L13997" s="57"/>
      <c r="M13997" s="117"/>
      <c r="N13997" s="3"/>
      <c r="O13997" s="117"/>
      <c r="P13997" s="3"/>
    </row>
    <row r="13998" spans="9:16" ht="17">
      <c r="I13998" s="3"/>
      <c r="J13998" s="3"/>
      <c r="K13998" s="57"/>
      <c r="L13998" s="57"/>
      <c r="M13998" s="117"/>
      <c r="N13998" s="3"/>
      <c r="O13998" s="117"/>
      <c r="P13998" s="3"/>
    </row>
    <row r="13999" spans="9:16" ht="17">
      <c r="I13999" s="3"/>
      <c r="J13999" s="3"/>
      <c r="K13999" s="57"/>
      <c r="L13999" s="57"/>
      <c r="M13999" s="117"/>
      <c r="N13999" s="3"/>
      <c r="O13999" s="117"/>
      <c r="P13999" s="3"/>
    </row>
    <row r="14000" spans="9:16" ht="17">
      <c r="I14000" s="3"/>
      <c r="J14000" s="3"/>
      <c r="K14000" s="57"/>
      <c r="L14000" s="57"/>
      <c r="M14000" s="117"/>
      <c r="N14000" s="3"/>
      <c r="O14000" s="117"/>
      <c r="P14000" s="3"/>
    </row>
    <row r="14001" spans="9:16" ht="17">
      <c r="I14001" s="3"/>
      <c r="J14001" s="3"/>
      <c r="K14001" s="57"/>
      <c r="L14001" s="57"/>
      <c r="M14001" s="117"/>
      <c r="N14001" s="3"/>
      <c r="O14001" s="117"/>
      <c r="P14001" s="3"/>
    </row>
    <row r="14002" spans="9:16" ht="17">
      <c r="I14002" s="3"/>
      <c r="J14002" s="3"/>
      <c r="K14002" s="57"/>
      <c r="L14002" s="57"/>
      <c r="M14002" s="117"/>
      <c r="N14002" s="3"/>
      <c r="O14002" s="117"/>
      <c r="P14002" s="3"/>
    </row>
    <row r="14003" spans="9:16" ht="17">
      <c r="I14003" s="3"/>
      <c r="J14003" s="3"/>
      <c r="K14003" s="57"/>
      <c r="L14003" s="57"/>
      <c r="M14003" s="117"/>
      <c r="N14003" s="3"/>
      <c r="O14003" s="117"/>
      <c r="P14003" s="3"/>
    </row>
    <row r="14004" spans="9:16" ht="17">
      <c r="I14004" s="3"/>
      <c r="J14004" s="3"/>
      <c r="K14004" s="57"/>
      <c r="L14004" s="57"/>
      <c r="M14004" s="117"/>
      <c r="N14004" s="3"/>
      <c r="O14004" s="117"/>
      <c r="P14004" s="3"/>
    </row>
    <row r="14005" spans="9:16" ht="17">
      <c r="I14005" s="3"/>
      <c r="J14005" s="3"/>
      <c r="K14005" s="57"/>
      <c r="L14005" s="57"/>
      <c r="M14005" s="117"/>
      <c r="N14005" s="3"/>
      <c r="O14005" s="117"/>
      <c r="P14005" s="3"/>
    </row>
    <row r="14006" spans="9:16" ht="17">
      <c r="I14006" s="3"/>
      <c r="J14006" s="3"/>
      <c r="K14006" s="57"/>
      <c r="L14006" s="57"/>
      <c r="M14006" s="117"/>
      <c r="N14006" s="3"/>
      <c r="O14006" s="117"/>
      <c r="P14006" s="3"/>
    </row>
    <row r="14007" spans="9:16" ht="17">
      <c r="I14007" s="3"/>
      <c r="J14007" s="3"/>
      <c r="K14007" s="57"/>
      <c r="L14007" s="57"/>
      <c r="M14007" s="117"/>
      <c r="N14007" s="3"/>
      <c r="O14007" s="117"/>
      <c r="P14007" s="3"/>
    </row>
    <row r="14008" spans="9:16" ht="17">
      <c r="I14008" s="3"/>
      <c r="J14008" s="3"/>
      <c r="K14008" s="57"/>
      <c r="L14008" s="57"/>
      <c r="M14008" s="117"/>
      <c r="N14008" s="3"/>
      <c r="O14008" s="117"/>
      <c r="P14008" s="3"/>
    </row>
    <row r="14009" spans="9:16" ht="17">
      <c r="I14009" s="3"/>
      <c r="J14009" s="3"/>
      <c r="K14009" s="57"/>
      <c r="L14009" s="57"/>
      <c r="M14009" s="117"/>
      <c r="N14009" s="3"/>
      <c r="O14009" s="117"/>
      <c r="P14009" s="3"/>
    </row>
    <row r="14010" spans="9:16" ht="17">
      <c r="I14010" s="3"/>
      <c r="J14010" s="3"/>
      <c r="K14010" s="57"/>
      <c r="L14010" s="57"/>
      <c r="M14010" s="117"/>
      <c r="N14010" s="3"/>
      <c r="O14010" s="117"/>
      <c r="P14010" s="3"/>
    </row>
    <row r="14011" spans="9:16" ht="17">
      <c r="I14011" s="3"/>
      <c r="J14011" s="3"/>
      <c r="K14011" s="57"/>
      <c r="L14011" s="57"/>
      <c r="M14011" s="117"/>
      <c r="N14011" s="3"/>
      <c r="O14011" s="117"/>
      <c r="P14011" s="3"/>
    </row>
    <row r="14012" spans="9:16" ht="17">
      <c r="I14012" s="3"/>
      <c r="J14012" s="3"/>
      <c r="K14012" s="57"/>
      <c r="L14012" s="57"/>
      <c r="M14012" s="117"/>
      <c r="N14012" s="3"/>
      <c r="O14012" s="117"/>
      <c r="P14012" s="3"/>
    </row>
    <row r="14013" spans="9:16" ht="17">
      <c r="I14013" s="3"/>
      <c r="J14013" s="3"/>
      <c r="K14013" s="57"/>
      <c r="L14013" s="57"/>
      <c r="M14013" s="117"/>
      <c r="N14013" s="3"/>
      <c r="O14013" s="117"/>
      <c r="P14013" s="3"/>
    </row>
    <row r="14014" spans="9:16" ht="17">
      <c r="I14014" s="3"/>
      <c r="J14014" s="3"/>
      <c r="K14014" s="57"/>
      <c r="L14014" s="57"/>
      <c r="M14014" s="117"/>
      <c r="N14014" s="3"/>
      <c r="O14014" s="117"/>
      <c r="P14014" s="3"/>
    </row>
    <row r="14015" spans="9:16" ht="17">
      <c r="I14015" s="3"/>
      <c r="J14015" s="3"/>
      <c r="K14015" s="57"/>
      <c r="L14015" s="57"/>
      <c r="M14015" s="117"/>
      <c r="N14015" s="3"/>
      <c r="O14015" s="117"/>
      <c r="P14015" s="3"/>
    </row>
    <row r="14016" spans="9:16" ht="17">
      <c r="I14016" s="3"/>
      <c r="J14016" s="3"/>
      <c r="K14016" s="57"/>
      <c r="L14016" s="57"/>
      <c r="M14016" s="117"/>
      <c r="N14016" s="3"/>
      <c r="O14016" s="117"/>
      <c r="P14016" s="3"/>
    </row>
    <row r="14017" spans="9:16" ht="17">
      <c r="I14017" s="3"/>
      <c r="J14017" s="3"/>
      <c r="K14017" s="57"/>
      <c r="L14017" s="57"/>
      <c r="M14017" s="117"/>
      <c r="N14017" s="3"/>
      <c r="O14017" s="117"/>
      <c r="P14017" s="3"/>
    </row>
    <row r="14018" spans="9:16" ht="17">
      <c r="I14018" s="3"/>
      <c r="J14018" s="3"/>
      <c r="K14018" s="57"/>
      <c r="L14018" s="57"/>
      <c r="M14018" s="117"/>
      <c r="N14018" s="3"/>
      <c r="O14018" s="117"/>
      <c r="P14018" s="3"/>
    </row>
    <row r="14019" spans="9:16" ht="17">
      <c r="I14019" s="3"/>
      <c r="J14019" s="3"/>
      <c r="K14019" s="57"/>
      <c r="L14019" s="57"/>
      <c r="M14019" s="117"/>
      <c r="N14019" s="3"/>
      <c r="O14019" s="117"/>
      <c r="P14019" s="3"/>
    </row>
    <row r="14020" spans="9:16" ht="17">
      <c r="I14020" s="3"/>
      <c r="J14020" s="3"/>
      <c r="K14020" s="57"/>
      <c r="L14020" s="57"/>
      <c r="M14020" s="117"/>
      <c r="N14020" s="3"/>
      <c r="O14020" s="117"/>
      <c r="P14020" s="3"/>
    </row>
    <row r="14021" spans="9:16" ht="17">
      <c r="I14021" s="3"/>
      <c r="J14021" s="3"/>
      <c r="K14021" s="57"/>
      <c r="L14021" s="57"/>
      <c r="M14021" s="117"/>
      <c r="N14021" s="3"/>
      <c r="O14021" s="117"/>
      <c r="P14021" s="3"/>
    </row>
    <row r="14022" spans="9:16" ht="17">
      <c r="I14022" s="3"/>
      <c r="J14022" s="3"/>
      <c r="K14022" s="57"/>
      <c r="L14022" s="57"/>
      <c r="M14022" s="117"/>
      <c r="N14022" s="3"/>
      <c r="O14022" s="117"/>
      <c r="P14022" s="3"/>
    </row>
    <row r="14023" spans="9:16" ht="17">
      <c r="I14023" s="3"/>
      <c r="J14023" s="3"/>
      <c r="K14023" s="57"/>
      <c r="L14023" s="57"/>
      <c r="M14023" s="117"/>
      <c r="N14023" s="3"/>
      <c r="O14023" s="117"/>
      <c r="P14023" s="3"/>
    </row>
    <row r="14024" spans="9:16" ht="17">
      <c r="I14024" s="3"/>
      <c r="J14024" s="3"/>
      <c r="K14024" s="57"/>
      <c r="L14024" s="57"/>
      <c r="M14024" s="117"/>
      <c r="N14024" s="3"/>
      <c r="O14024" s="117"/>
      <c r="P14024" s="3"/>
    </row>
    <row r="14025" spans="9:16" ht="17">
      <c r="I14025" s="3"/>
      <c r="J14025" s="3"/>
      <c r="K14025" s="57"/>
      <c r="L14025" s="57"/>
      <c r="M14025" s="117"/>
      <c r="N14025" s="3"/>
      <c r="O14025" s="117"/>
      <c r="P14025" s="3"/>
    </row>
    <row r="14026" spans="9:16" ht="17">
      <c r="I14026" s="3"/>
      <c r="J14026" s="3"/>
      <c r="K14026" s="57"/>
      <c r="L14026" s="57"/>
      <c r="M14026" s="117"/>
      <c r="N14026" s="3"/>
      <c r="O14026" s="117"/>
      <c r="P14026" s="3"/>
    </row>
    <row r="14027" spans="9:16" ht="17">
      <c r="I14027" s="3"/>
      <c r="J14027" s="3"/>
      <c r="K14027" s="57"/>
      <c r="L14027" s="57"/>
      <c r="M14027" s="117"/>
      <c r="N14027" s="3"/>
      <c r="O14027" s="117"/>
      <c r="P14027" s="3"/>
    </row>
    <row r="14028" spans="9:16" ht="17">
      <c r="I14028" s="3"/>
      <c r="J14028" s="3"/>
      <c r="K14028" s="57"/>
      <c r="L14028" s="57"/>
      <c r="M14028" s="117"/>
      <c r="N14028" s="3"/>
      <c r="O14028" s="117"/>
      <c r="P14028" s="3"/>
    </row>
    <row r="14029" spans="9:16" ht="17">
      <c r="I14029" s="3"/>
      <c r="J14029" s="3"/>
      <c r="K14029" s="57"/>
      <c r="L14029" s="57"/>
      <c r="M14029" s="117"/>
      <c r="N14029" s="3"/>
      <c r="O14029" s="117"/>
      <c r="P14029" s="3"/>
    </row>
    <row r="14030" spans="9:16" ht="17">
      <c r="I14030" s="3"/>
      <c r="J14030" s="3"/>
      <c r="K14030" s="57"/>
      <c r="L14030" s="57"/>
      <c r="M14030" s="117"/>
      <c r="N14030" s="3"/>
      <c r="O14030" s="117"/>
      <c r="P14030" s="3"/>
    </row>
    <row r="14031" spans="9:16" ht="17">
      <c r="I14031" s="3"/>
      <c r="J14031" s="3"/>
      <c r="K14031" s="57"/>
      <c r="L14031" s="57"/>
      <c r="M14031" s="117"/>
      <c r="N14031" s="3"/>
      <c r="O14031" s="117"/>
      <c r="P14031" s="3"/>
    </row>
    <row r="14032" spans="9:16" ht="17">
      <c r="I14032" s="3"/>
      <c r="J14032" s="3"/>
      <c r="K14032" s="57"/>
      <c r="L14032" s="57"/>
      <c r="M14032" s="117"/>
      <c r="N14032" s="3"/>
      <c r="O14032" s="117"/>
      <c r="P14032" s="3"/>
    </row>
    <row r="14033" spans="9:16" ht="17">
      <c r="I14033" s="3"/>
      <c r="J14033" s="3"/>
      <c r="K14033" s="57"/>
      <c r="L14033" s="57"/>
      <c r="M14033" s="117"/>
      <c r="N14033" s="3"/>
      <c r="O14033" s="117"/>
      <c r="P14033" s="3"/>
    </row>
    <row r="14034" spans="9:16" ht="17">
      <c r="I14034" s="3"/>
      <c r="J14034" s="3"/>
      <c r="K14034" s="57"/>
      <c r="L14034" s="57"/>
      <c r="M14034" s="117"/>
      <c r="N14034" s="3"/>
      <c r="O14034" s="117"/>
      <c r="P14034" s="3"/>
    </row>
    <row r="14035" spans="9:16" ht="17">
      <c r="I14035" s="3"/>
      <c r="J14035" s="3"/>
      <c r="K14035" s="57"/>
      <c r="L14035" s="57"/>
      <c r="M14035" s="117"/>
      <c r="N14035" s="3"/>
      <c r="O14035" s="117"/>
      <c r="P14035" s="3"/>
    </row>
    <row r="14036" spans="9:16" ht="17">
      <c r="I14036" s="3"/>
      <c r="J14036" s="3"/>
      <c r="K14036" s="57"/>
      <c r="L14036" s="57"/>
      <c r="M14036" s="117"/>
      <c r="N14036" s="3"/>
      <c r="O14036" s="117"/>
      <c r="P14036" s="3"/>
    </row>
    <row r="14037" spans="9:16" ht="17">
      <c r="I14037" s="3"/>
      <c r="J14037" s="3"/>
      <c r="K14037" s="57"/>
      <c r="L14037" s="57"/>
      <c r="M14037" s="117"/>
      <c r="N14037" s="3"/>
      <c r="O14037" s="117"/>
      <c r="P14037" s="3"/>
    </row>
    <row r="14038" spans="9:16" ht="17">
      <c r="I14038" s="3"/>
      <c r="J14038" s="3"/>
      <c r="K14038" s="57"/>
      <c r="L14038" s="57"/>
      <c r="M14038" s="117"/>
      <c r="N14038" s="3"/>
      <c r="O14038" s="117"/>
      <c r="P14038" s="3"/>
    </row>
    <row r="14039" spans="9:16" ht="17">
      <c r="I14039" s="3"/>
      <c r="J14039" s="3"/>
      <c r="K14039" s="57"/>
      <c r="L14039" s="57"/>
      <c r="M14039" s="117"/>
      <c r="N14039" s="3"/>
      <c r="O14039" s="117"/>
      <c r="P14039" s="3"/>
    </row>
    <row r="14040" spans="9:16" ht="17">
      <c r="I14040" s="3"/>
      <c r="J14040" s="3"/>
      <c r="K14040" s="57"/>
      <c r="L14040" s="57"/>
      <c r="M14040" s="117"/>
      <c r="N14040" s="3"/>
      <c r="O14040" s="117"/>
      <c r="P14040" s="3"/>
    </row>
    <row r="14041" spans="9:16" ht="17">
      <c r="I14041" s="3"/>
      <c r="J14041" s="3"/>
      <c r="K14041" s="57"/>
      <c r="L14041" s="57"/>
      <c r="M14041" s="117"/>
      <c r="N14041" s="3"/>
      <c r="O14041" s="117"/>
      <c r="P14041" s="3"/>
    </row>
    <row r="14042" spans="9:16" ht="17">
      <c r="I14042" s="3"/>
      <c r="J14042" s="3"/>
      <c r="K14042" s="57"/>
      <c r="L14042" s="57"/>
      <c r="M14042" s="117"/>
      <c r="N14042" s="3"/>
      <c r="O14042" s="117"/>
      <c r="P14042" s="3"/>
    </row>
    <row r="14043" spans="9:16" ht="17">
      <c r="I14043" s="3"/>
      <c r="J14043" s="3"/>
      <c r="K14043" s="57"/>
      <c r="L14043" s="57"/>
      <c r="M14043" s="117"/>
      <c r="N14043" s="3"/>
      <c r="O14043" s="117"/>
      <c r="P14043" s="3"/>
    </row>
    <row r="14044" spans="9:16" ht="17">
      <c r="I14044" s="3"/>
      <c r="J14044" s="3"/>
      <c r="K14044" s="57"/>
      <c r="L14044" s="57"/>
      <c r="M14044" s="117"/>
      <c r="N14044" s="3"/>
      <c r="O14044" s="117"/>
      <c r="P14044" s="3"/>
    </row>
    <row r="14045" spans="9:16" ht="17">
      <c r="I14045" s="3"/>
      <c r="J14045" s="3"/>
      <c r="K14045" s="57"/>
      <c r="L14045" s="57"/>
      <c r="M14045" s="117"/>
      <c r="N14045" s="3"/>
      <c r="O14045" s="117"/>
      <c r="P14045" s="3"/>
    </row>
    <row r="14046" spans="9:16" ht="17">
      <c r="I14046" s="3"/>
      <c r="J14046" s="3"/>
      <c r="K14046" s="57"/>
      <c r="L14046" s="57"/>
      <c r="M14046" s="117"/>
      <c r="N14046" s="3"/>
      <c r="O14046" s="117"/>
      <c r="P14046" s="3"/>
    </row>
    <row r="14047" spans="9:16" ht="17">
      <c r="I14047" s="3"/>
      <c r="J14047" s="3"/>
      <c r="K14047" s="57"/>
      <c r="L14047" s="57"/>
      <c r="M14047" s="117"/>
      <c r="N14047" s="3"/>
      <c r="O14047" s="117"/>
      <c r="P14047" s="3"/>
    </row>
    <row r="14048" spans="9:16" ht="17">
      <c r="I14048" s="3"/>
      <c r="J14048" s="3"/>
      <c r="K14048" s="57"/>
      <c r="L14048" s="57"/>
      <c r="M14048" s="117"/>
      <c r="N14048" s="3"/>
      <c r="O14048" s="117"/>
      <c r="P14048" s="3"/>
    </row>
    <row r="14049" spans="9:16" ht="17">
      <c r="I14049" s="3"/>
      <c r="J14049" s="3"/>
      <c r="K14049" s="57"/>
      <c r="L14049" s="57"/>
      <c r="M14049" s="117"/>
      <c r="N14049" s="3"/>
      <c r="O14049" s="117"/>
      <c r="P14049" s="3"/>
    </row>
    <row r="14050" spans="9:16" ht="17">
      <c r="I14050" s="3"/>
      <c r="J14050" s="3"/>
      <c r="K14050" s="57"/>
      <c r="L14050" s="57"/>
      <c r="M14050" s="117"/>
      <c r="N14050" s="3"/>
      <c r="O14050" s="117"/>
      <c r="P14050" s="3"/>
    </row>
    <row r="14051" spans="9:16" ht="17">
      <c r="I14051" s="3"/>
      <c r="J14051" s="3"/>
      <c r="K14051" s="57"/>
      <c r="L14051" s="57"/>
      <c r="M14051" s="117"/>
      <c r="N14051" s="3"/>
      <c r="O14051" s="117"/>
      <c r="P14051" s="3"/>
    </row>
    <row r="14052" spans="9:16" ht="17">
      <c r="I14052" s="3"/>
      <c r="J14052" s="3"/>
      <c r="K14052" s="57"/>
      <c r="L14052" s="57"/>
      <c r="M14052" s="117"/>
      <c r="N14052" s="3"/>
      <c r="O14052" s="117"/>
      <c r="P14052" s="3"/>
    </row>
    <row r="14053" spans="9:16" ht="17">
      <c r="I14053" s="3"/>
      <c r="J14053" s="3"/>
      <c r="K14053" s="57"/>
      <c r="L14053" s="57"/>
      <c r="M14053" s="117"/>
      <c r="N14053" s="3"/>
      <c r="O14053" s="117"/>
      <c r="P14053" s="3"/>
    </row>
    <row r="14054" spans="9:16" ht="17">
      <c r="I14054" s="3"/>
      <c r="J14054" s="3"/>
      <c r="K14054" s="57"/>
      <c r="L14054" s="57"/>
      <c r="M14054" s="117"/>
      <c r="N14054" s="3"/>
      <c r="O14054" s="117"/>
      <c r="P14054" s="3"/>
    </row>
    <row r="14055" spans="9:16" ht="17">
      <c r="I14055" s="3"/>
      <c r="J14055" s="3"/>
      <c r="K14055" s="57"/>
      <c r="L14055" s="57"/>
      <c r="M14055" s="117"/>
      <c r="N14055" s="3"/>
      <c r="O14055" s="117"/>
      <c r="P14055" s="3"/>
    </row>
    <row r="14056" spans="9:16" ht="17">
      <c r="I14056" s="3"/>
      <c r="J14056" s="3"/>
      <c r="K14056" s="57"/>
      <c r="L14056" s="57"/>
      <c r="M14056" s="117"/>
      <c r="N14056" s="3"/>
      <c r="O14056" s="117"/>
      <c r="P14056" s="3"/>
    </row>
    <row r="14057" spans="9:16" ht="17">
      <c r="I14057" s="3"/>
      <c r="J14057" s="3"/>
      <c r="K14057" s="57"/>
      <c r="L14057" s="57"/>
      <c r="M14057" s="117"/>
      <c r="N14057" s="3"/>
      <c r="O14057" s="117"/>
      <c r="P14057" s="3"/>
    </row>
    <row r="14058" spans="9:16" ht="17">
      <c r="I14058" s="3"/>
      <c r="J14058" s="3"/>
      <c r="K14058" s="57"/>
      <c r="L14058" s="57"/>
      <c r="M14058" s="117"/>
      <c r="N14058" s="3"/>
      <c r="O14058" s="117"/>
      <c r="P14058" s="3"/>
    </row>
    <row r="14059" spans="9:16" ht="17">
      <c r="I14059" s="3"/>
      <c r="J14059" s="3"/>
      <c r="K14059" s="57"/>
      <c r="L14059" s="57"/>
      <c r="M14059" s="117"/>
      <c r="N14059" s="3"/>
      <c r="O14059" s="117"/>
      <c r="P14059" s="3"/>
    </row>
    <row r="14060" spans="9:16" ht="17">
      <c r="I14060" s="3"/>
      <c r="J14060" s="3"/>
      <c r="K14060" s="57"/>
      <c r="L14060" s="57"/>
      <c r="M14060" s="117"/>
      <c r="N14060" s="3"/>
      <c r="O14060" s="117"/>
      <c r="P14060" s="3"/>
    </row>
    <row r="14061" spans="9:16" ht="17">
      <c r="I14061" s="3"/>
      <c r="J14061" s="3"/>
      <c r="K14061" s="57"/>
      <c r="L14061" s="57"/>
      <c r="M14061" s="117"/>
      <c r="N14061" s="3"/>
      <c r="O14061" s="117"/>
      <c r="P14061" s="3"/>
    </row>
    <row r="14062" spans="9:16" ht="17">
      <c r="I14062" s="3"/>
      <c r="J14062" s="3"/>
      <c r="K14062" s="57"/>
      <c r="L14062" s="57"/>
      <c r="M14062" s="117"/>
      <c r="N14062" s="3"/>
      <c r="O14062" s="117"/>
      <c r="P14062" s="3"/>
    </row>
    <row r="14063" spans="9:16" ht="17">
      <c r="I14063" s="3"/>
      <c r="J14063" s="3"/>
      <c r="K14063" s="57"/>
      <c r="L14063" s="57"/>
      <c r="M14063" s="117"/>
      <c r="N14063" s="3"/>
      <c r="O14063" s="117"/>
      <c r="P14063" s="3"/>
    </row>
    <row r="14064" spans="9:16" ht="17">
      <c r="I14064" s="3"/>
      <c r="J14064" s="3"/>
      <c r="K14064" s="57"/>
      <c r="L14064" s="57"/>
      <c r="M14064" s="117"/>
      <c r="N14064" s="3"/>
      <c r="O14064" s="117"/>
      <c r="P14064" s="3"/>
    </row>
    <row r="14065" spans="9:16" ht="17">
      <c r="I14065" s="3"/>
      <c r="J14065" s="3"/>
      <c r="K14065" s="57"/>
      <c r="L14065" s="57"/>
      <c r="M14065" s="117"/>
      <c r="N14065" s="3"/>
      <c r="O14065" s="117"/>
      <c r="P14065" s="3"/>
    </row>
    <row r="14066" spans="9:16" ht="17">
      <c r="I14066" s="3"/>
      <c r="J14066" s="3"/>
      <c r="K14066" s="57"/>
      <c r="L14066" s="57"/>
      <c r="M14066" s="117"/>
      <c r="N14066" s="3"/>
      <c r="O14066" s="117"/>
      <c r="P14066" s="3"/>
    </row>
    <row r="14067" spans="9:16" ht="17">
      <c r="I14067" s="3"/>
      <c r="J14067" s="3"/>
      <c r="K14067" s="57"/>
      <c r="L14067" s="57"/>
      <c r="M14067" s="117"/>
      <c r="N14067" s="3"/>
      <c r="O14067" s="117"/>
      <c r="P14067" s="3"/>
    </row>
    <row r="14068" spans="9:16" ht="17">
      <c r="I14068" s="3"/>
      <c r="J14068" s="3"/>
      <c r="K14068" s="57"/>
      <c r="L14068" s="57"/>
      <c r="M14068" s="117"/>
      <c r="N14068" s="3"/>
      <c r="O14068" s="117"/>
      <c r="P14068" s="3"/>
    </row>
    <row r="14069" spans="9:16" ht="17">
      <c r="I14069" s="3"/>
      <c r="J14069" s="3"/>
      <c r="K14069" s="57"/>
      <c r="L14069" s="57"/>
      <c r="M14069" s="117"/>
      <c r="N14069" s="3"/>
      <c r="O14069" s="117"/>
      <c r="P14069" s="3"/>
    </row>
    <row r="14070" spans="9:16" ht="17">
      <c r="I14070" s="3"/>
      <c r="J14070" s="3"/>
      <c r="K14070" s="57"/>
      <c r="L14070" s="57"/>
      <c r="M14070" s="117"/>
      <c r="N14070" s="3"/>
      <c r="O14070" s="117"/>
      <c r="P14070" s="3"/>
    </row>
    <row r="14071" spans="9:16" ht="17">
      <c r="I14071" s="3"/>
      <c r="J14071" s="3"/>
      <c r="K14071" s="57"/>
      <c r="L14071" s="57"/>
      <c r="M14071" s="117"/>
      <c r="N14071" s="3"/>
      <c r="O14071" s="117"/>
      <c r="P14071" s="3"/>
    </row>
    <row r="14072" spans="9:16" ht="17">
      <c r="I14072" s="3"/>
      <c r="J14072" s="3"/>
      <c r="K14072" s="57"/>
      <c r="L14072" s="57"/>
      <c r="M14072" s="117"/>
      <c r="N14072" s="3"/>
      <c r="O14072" s="117"/>
      <c r="P14072" s="3"/>
    </row>
    <row r="14073" spans="9:16" ht="17">
      <c r="I14073" s="3"/>
      <c r="J14073" s="3"/>
      <c r="K14073" s="57"/>
      <c r="L14073" s="57"/>
      <c r="M14073" s="117"/>
      <c r="N14073" s="3"/>
      <c r="O14073" s="117"/>
      <c r="P14073" s="3"/>
    </row>
    <row r="14074" spans="9:16" ht="17">
      <c r="I14074" s="3"/>
      <c r="J14074" s="3"/>
      <c r="K14074" s="57"/>
      <c r="L14074" s="57"/>
      <c r="M14074" s="117"/>
      <c r="N14074" s="3"/>
      <c r="O14074" s="117"/>
      <c r="P14074" s="3"/>
    </row>
    <row r="14075" spans="9:16" ht="17">
      <c r="I14075" s="3"/>
      <c r="J14075" s="3"/>
      <c r="K14075" s="57"/>
      <c r="L14075" s="57"/>
      <c r="M14075" s="117"/>
      <c r="N14075" s="3"/>
      <c r="O14075" s="117"/>
      <c r="P14075" s="3"/>
    </row>
    <row r="14076" spans="9:16" ht="17">
      <c r="I14076" s="3"/>
      <c r="J14076" s="3"/>
      <c r="K14076" s="57"/>
      <c r="L14076" s="57"/>
      <c r="M14076" s="117"/>
      <c r="N14076" s="3"/>
      <c r="O14076" s="117"/>
      <c r="P14076" s="3"/>
    </row>
    <row r="14077" spans="9:16" ht="17">
      <c r="I14077" s="3"/>
      <c r="J14077" s="3"/>
      <c r="K14077" s="57"/>
      <c r="L14077" s="57"/>
      <c r="M14077" s="117"/>
      <c r="N14077" s="3"/>
      <c r="O14077" s="117"/>
      <c r="P14077" s="3"/>
    </row>
    <row r="14078" spans="9:16" ht="17">
      <c r="I14078" s="3"/>
      <c r="J14078" s="3"/>
      <c r="K14078" s="57"/>
      <c r="L14078" s="57"/>
      <c r="M14078" s="117"/>
      <c r="N14078" s="3"/>
      <c r="O14078" s="117"/>
      <c r="P14078" s="3"/>
    </row>
    <row r="14079" spans="9:16" ht="17">
      <c r="I14079" s="3"/>
      <c r="J14079" s="3"/>
      <c r="K14079" s="57"/>
      <c r="L14079" s="57"/>
      <c r="M14079" s="117"/>
      <c r="N14079" s="3"/>
      <c r="O14079" s="117"/>
      <c r="P14079" s="3"/>
    </row>
    <row r="14080" spans="9:16" ht="17">
      <c r="I14080" s="3"/>
      <c r="J14080" s="3"/>
      <c r="K14080" s="57"/>
      <c r="L14080" s="57"/>
      <c r="M14080" s="117"/>
      <c r="N14080" s="3"/>
      <c r="O14080" s="117"/>
      <c r="P14080" s="3"/>
    </row>
    <row r="14081" spans="9:16" ht="17">
      <c r="I14081" s="3"/>
      <c r="J14081" s="3"/>
      <c r="K14081" s="57"/>
      <c r="L14081" s="57"/>
      <c r="M14081" s="117"/>
      <c r="N14081" s="3"/>
      <c r="O14081" s="117"/>
      <c r="P14081" s="3"/>
    </row>
    <row r="14082" spans="9:16" ht="17">
      <c r="I14082" s="3"/>
      <c r="J14082" s="3"/>
      <c r="K14082" s="57"/>
      <c r="L14082" s="57"/>
      <c r="M14082" s="117"/>
      <c r="N14082" s="3"/>
      <c r="O14082" s="117"/>
      <c r="P14082" s="3"/>
    </row>
    <row r="14083" spans="9:16" ht="17">
      <c r="I14083" s="3"/>
      <c r="J14083" s="3"/>
      <c r="K14083" s="57"/>
      <c r="L14083" s="57"/>
      <c r="M14083" s="117"/>
      <c r="N14083" s="3"/>
      <c r="O14083" s="117"/>
      <c r="P14083" s="3"/>
    </row>
    <row r="14084" spans="9:16" ht="17">
      <c r="I14084" s="3"/>
      <c r="J14084" s="3"/>
      <c r="K14084" s="57"/>
      <c r="L14084" s="57"/>
      <c r="M14084" s="117"/>
      <c r="N14084" s="3"/>
      <c r="O14084" s="117"/>
      <c r="P14084" s="3"/>
    </row>
    <row r="14085" spans="9:16" ht="17">
      <c r="I14085" s="3"/>
      <c r="J14085" s="3"/>
      <c r="K14085" s="57"/>
      <c r="L14085" s="57"/>
      <c r="M14085" s="117"/>
      <c r="N14085" s="3"/>
      <c r="O14085" s="117"/>
      <c r="P14085" s="3"/>
    </row>
    <row r="14086" spans="9:16" ht="17">
      <c r="I14086" s="3"/>
      <c r="J14086" s="3"/>
      <c r="K14086" s="57"/>
      <c r="L14086" s="57"/>
      <c r="M14086" s="117"/>
      <c r="N14086" s="3"/>
      <c r="O14086" s="117"/>
      <c r="P14086" s="3"/>
    </row>
    <row r="14087" spans="9:16" ht="17">
      <c r="I14087" s="3"/>
      <c r="J14087" s="3"/>
      <c r="K14087" s="57"/>
      <c r="L14087" s="57"/>
      <c r="M14087" s="117"/>
      <c r="N14087" s="3"/>
      <c r="O14087" s="117"/>
      <c r="P14087" s="3"/>
    </row>
    <row r="14088" spans="9:16" ht="17">
      <c r="I14088" s="3"/>
      <c r="J14088" s="3"/>
      <c r="K14088" s="57"/>
      <c r="L14088" s="57"/>
      <c r="M14088" s="117"/>
      <c r="N14088" s="3"/>
      <c r="O14088" s="117"/>
      <c r="P14088" s="3"/>
    </row>
    <row r="14089" spans="9:16" ht="17">
      <c r="I14089" s="3"/>
      <c r="J14089" s="3"/>
      <c r="K14089" s="57"/>
      <c r="L14089" s="57"/>
      <c r="M14089" s="117"/>
      <c r="N14089" s="3"/>
      <c r="O14089" s="117"/>
      <c r="P14089" s="3"/>
    </row>
    <row r="14090" spans="9:16" ht="17">
      <c r="I14090" s="3"/>
      <c r="J14090" s="3"/>
      <c r="K14090" s="57"/>
      <c r="L14090" s="57"/>
      <c r="M14090" s="117"/>
      <c r="N14090" s="3"/>
      <c r="O14090" s="117"/>
      <c r="P14090" s="3"/>
    </row>
    <row r="14091" spans="9:16" ht="17">
      <c r="I14091" s="3"/>
      <c r="J14091" s="3"/>
      <c r="K14091" s="57"/>
      <c r="L14091" s="57"/>
      <c r="M14091" s="117"/>
      <c r="N14091" s="3"/>
      <c r="O14091" s="117"/>
      <c r="P14091" s="3"/>
    </row>
    <row r="14092" spans="9:16" ht="17">
      <c r="I14092" s="3"/>
      <c r="J14092" s="3"/>
      <c r="K14092" s="57"/>
      <c r="L14092" s="57"/>
      <c r="M14092" s="117"/>
      <c r="N14092" s="3"/>
      <c r="O14092" s="117"/>
      <c r="P14092" s="3"/>
    </row>
    <row r="14093" spans="9:16" ht="17">
      <c r="I14093" s="3"/>
      <c r="J14093" s="3"/>
      <c r="K14093" s="57"/>
      <c r="L14093" s="57"/>
      <c r="M14093" s="117"/>
      <c r="N14093" s="3"/>
      <c r="O14093" s="117"/>
      <c r="P14093" s="3"/>
    </row>
    <row r="14094" spans="9:16" ht="17">
      <c r="I14094" s="3"/>
      <c r="J14094" s="3"/>
      <c r="K14094" s="57"/>
      <c r="L14094" s="57"/>
      <c r="M14094" s="117"/>
      <c r="N14094" s="3"/>
      <c r="O14094" s="117"/>
      <c r="P14094" s="3"/>
    </row>
    <row r="14095" spans="9:16" ht="17">
      <c r="I14095" s="3"/>
      <c r="J14095" s="3"/>
      <c r="K14095" s="57"/>
      <c r="L14095" s="57"/>
      <c r="M14095" s="117"/>
      <c r="N14095" s="3"/>
      <c r="O14095" s="117"/>
      <c r="P14095" s="3"/>
    </row>
    <row r="14096" spans="9:16" ht="17">
      <c r="I14096" s="3"/>
      <c r="J14096" s="3"/>
      <c r="K14096" s="57"/>
      <c r="L14096" s="57"/>
      <c r="M14096" s="117"/>
      <c r="N14096" s="3"/>
      <c r="O14096" s="117"/>
      <c r="P14096" s="3"/>
    </row>
    <row r="14097" spans="9:16" ht="17">
      <c r="I14097" s="3"/>
      <c r="J14097" s="3"/>
      <c r="K14097" s="57"/>
      <c r="L14097" s="57"/>
      <c r="M14097" s="117"/>
      <c r="N14097" s="3"/>
      <c r="O14097" s="117"/>
      <c r="P14097" s="3"/>
    </row>
    <row r="14098" spans="9:16" ht="17">
      <c r="I14098" s="3"/>
      <c r="J14098" s="3"/>
      <c r="K14098" s="57"/>
      <c r="L14098" s="57"/>
      <c r="M14098" s="117"/>
      <c r="N14098" s="3"/>
      <c r="O14098" s="117"/>
      <c r="P14098" s="3"/>
    </row>
    <row r="14099" spans="9:16" ht="17">
      <c r="I14099" s="3"/>
      <c r="J14099" s="3"/>
      <c r="K14099" s="57"/>
      <c r="L14099" s="57"/>
      <c r="M14099" s="117"/>
      <c r="N14099" s="3"/>
      <c r="O14099" s="117"/>
      <c r="P14099" s="3"/>
    </row>
    <row r="14100" spans="9:16" ht="17">
      <c r="I14100" s="3"/>
      <c r="J14100" s="3"/>
      <c r="K14100" s="57"/>
      <c r="L14100" s="57"/>
      <c r="M14100" s="117"/>
      <c r="N14100" s="3"/>
      <c r="O14100" s="117"/>
      <c r="P14100" s="3"/>
    </row>
    <row r="14101" spans="9:16" ht="17">
      <c r="I14101" s="3"/>
      <c r="J14101" s="3"/>
      <c r="K14101" s="57"/>
      <c r="L14101" s="57"/>
      <c r="M14101" s="117"/>
      <c r="N14101" s="3"/>
      <c r="O14101" s="117"/>
      <c r="P14101" s="3"/>
    </row>
    <row r="14102" spans="9:16" ht="17">
      <c r="I14102" s="3"/>
      <c r="J14102" s="3"/>
      <c r="K14102" s="57"/>
      <c r="L14102" s="57"/>
      <c r="M14102" s="117"/>
      <c r="N14102" s="3"/>
      <c r="O14102" s="117"/>
      <c r="P14102" s="3"/>
    </row>
    <row r="14103" spans="9:16" ht="17">
      <c r="I14103" s="3"/>
      <c r="J14103" s="3"/>
      <c r="K14103" s="57"/>
      <c r="L14103" s="57"/>
      <c r="M14103" s="117"/>
      <c r="N14103" s="3"/>
      <c r="O14103" s="117"/>
      <c r="P14103" s="3"/>
    </row>
    <row r="14104" spans="9:16" ht="17">
      <c r="I14104" s="3"/>
      <c r="J14104" s="3"/>
      <c r="K14104" s="57"/>
      <c r="L14104" s="57"/>
      <c r="M14104" s="117"/>
      <c r="N14104" s="3"/>
      <c r="O14104" s="117"/>
      <c r="P14104" s="3"/>
    </row>
    <row r="14105" spans="9:16" ht="17">
      <c r="I14105" s="3"/>
      <c r="J14105" s="3"/>
      <c r="K14105" s="57"/>
      <c r="L14105" s="57"/>
      <c r="M14105" s="117"/>
      <c r="N14105" s="3"/>
      <c r="O14105" s="117"/>
      <c r="P14105" s="3"/>
    </row>
    <row r="14106" spans="9:16" ht="17">
      <c r="I14106" s="3"/>
      <c r="J14106" s="3"/>
      <c r="K14106" s="57"/>
      <c r="L14106" s="57"/>
      <c r="M14106" s="117"/>
      <c r="N14106" s="3"/>
      <c r="O14106" s="117"/>
      <c r="P14106" s="3"/>
    </row>
    <row r="14107" spans="9:16" ht="17">
      <c r="I14107" s="3"/>
      <c r="J14107" s="3"/>
      <c r="K14107" s="57"/>
      <c r="L14107" s="57"/>
      <c r="M14107" s="117"/>
      <c r="N14107" s="3"/>
      <c r="O14107" s="117"/>
      <c r="P14107" s="3"/>
    </row>
    <row r="14108" spans="9:16" ht="17">
      <c r="I14108" s="3"/>
      <c r="J14108" s="3"/>
      <c r="K14108" s="57"/>
      <c r="L14108" s="57"/>
      <c r="M14108" s="117"/>
      <c r="N14108" s="3"/>
      <c r="O14108" s="117"/>
      <c r="P14108" s="3"/>
    </row>
    <row r="14109" spans="9:16" ht="17">
      <c r="I14109" s="3"/>
      <c r="J14109" s="3"/>
      <c r="K14109" s="57"/>
      <c r="L14109" s="57"/>
      <c r="M14109" s="117"/>
      <c r="N14109" s="3"/>
      <c r="O14109" s="117"/>
      <c r="P14109" s="3"/>
    </row>
    <row r="14110" spans="9:16" ht="17">
      <c r="I14110" s="3"/>
      <c r="J14110" s="3"/>
      <c r="K14110" s="57"/>
      <c r="L14110" s="57"/>
      <c r="M14110" s="117"/>
      <c r="N14110" s="3"/>
      <c r="O14110" s="117"/>
      <c r="P14110" s="3"/>
    </row>
    <row r="14111" spans="9:16" ht="17">
      <c r="I14111" s="3"/>
      <c r="J14111" s="3"/>
      <c r="K14111" s="57"/>
      <c r="L14111" s="57"/>
      <c r="M14111" s="117"/>
      <c r="N14111" s="3"/>
      <c r="O14111" s="117"/>
      <c r="P14111" s="3"/>
    </row>
    <row r="14112" spans="9:16" ht="17">
      <c r="I14112" s="3"/>
      <c r="J14112" s="3"/>
      <c r="K14112" s="57"/>
      <c r="L14112" s="57"/>
      <c r="M14112" s="117"/>
      <c r="N14112" s="3"/>
      <c r="O14112" s="117"/>
      <c r="P14112" s="3"/>
    </row>
    <row r="14113" spans="9:16" ht="17">
      <c r="I14113" s="3"/>
      <c r="J14113" s="3"/>
      <c r="K14113" s="57"/>
      <c r="L14113" s="57"/>
      <c r="M14113" s="117"/>
      <c r="N14113" s="3"/>
      <c r="O14113" s="117"/>
      <c r="P14113" s="3"/>
    </row>
    <row r="14114" spans="9:16" ht="17">
      <c r="I14114" s="3"/>
      <c r="J14114" s="3"/>
      <c r="K14114" s="57"/>
      <c r="L14114" s="57"/>
      <c r="M14114" s="117"/>
      <c r="N14114" s="3"/>
      <c r="O14114" s="117"/>
      <c r="P14114" s="3"/>
    </row>
    <row r="14115" spans="9:16" ht="17">
      <c r="I14115" s="3"/>
      <c r="J14115" s="3"/>
      <c r="K14115" s="57"/>
      <c r="L14115" s="57"/>
      <c r="M14115" s="117"/>
      <c r="N14115" s="3"/>
      <c r="O14115" s="117"/>
      <c r="P14115" s="3"/>
    </row>
    <row r="14116" spans="9:16" ht="17">
      <c r="I14116" s="3"/>
      <c r="J14116" s="3"/>
      <c r="K14116" s="57"/>
      <c r="L14116" s="57"/>
      <c r="M14116" s="117"/>
      <c r="N14116" s="3"/>
      <c r="O14116" s="117"/>
      <c r="P14116" s="3"/>
    </row>
    <row r="14117" spans="9:16" ht="17">
      <c r="I14117" s="3"/>
      <c r="J14117" s="3"/>
      <c r="K14117" s="57"/>
      <c r="L14117" s="57"/>
      <c r="M14117" s="117"/>
      <c r="N14117" s="3"/>
      <c r="O14117" s="117"/>
      <c r="P14117" s="3"/>
    </row>
    <row r="14118" spans="9:16" ht="17">
      <c r="I14118" s="3"/>
      <c r="J14118" s="3"/>
      <c r="K14118" s="57"/>
      <c r="L14118" s="57"/>
      <c r="M14118" s="117"/>
      <c r="N14118" s="3"/>
      <c r="O14118" s="117"/>
      <c r="P14118" s="3"/>
    </row>
    <row r="14119" spans="9:16" ht="17">
      <c r="I14119" s="3"/>
      <c r="J14119" s="3"/>
      <c r="K14119" s="57"/>
      <c r="L14119" s="57"/>
      <c r="M14119" s="117"/>
      <c r="N14119" s="3"/>
      <c r="O14119" s="117"/>
      <c r="P14119" s="3"/>
    </row>
    <row r="14120" spans="9:16" ht="17">
      <c r="I14120" s="3"/>
      <c r="J14120" s="3"/>
      <c r="K14120" s="57"/>
      <c r="L14120" s="57"/>
      <c r="M14120" s="117"/>
      <c r="N14120" s="3"/>
      <c r="O14120" s="117"/>
      <c r="P14120" s="3"/>
    </row>
    <row r="14121" spans="9:16" ht="17">
      <c r="I14121" s="3"/>
      <c r="J14121" s="3"/>
      <c r="K14121" s="57"/>
      <c r="L14121" s="57"/>
      <c r="M14121" s="117"/>
      <c r="N14121" s="3"/>
      <c r="O14121" s="117"/>
      <c r="P14121" s="3"/>
    </row>
    <row r="14122" spans="9:16" ht="17">
      <c r="I14122" s="3"/>
      <c r="J14122" s="3"/>
      <c r="K14122" s="57"/>
      <c r="L14122" s="57"/>
      <c r="M14122" s="117"/>
      <c r="N14122" s="3"/>
      <c r="O14122" s="117"/>
      <c r="P14122" s="3"/>
    </row>
    <row r="14123" spans="9:16" ht="17">
      <c r="I14123" s="3"/>
      <c r="J14123" s="3"/>
      <c r="K14123" s="57"/>
      <c r="L14123" s="57"/>
      <c r="M14123" s="117"/>
      <c r="N14123" s="3"/>
      <c r="O14123" s="117"/>
      <c r="P14123" s="3"/>
    </row>
    <row r="14124" spans="9:16" ht="17">
      <c r="I14124" s="3"/>
      <c r="J14124" s="3"/>
      <c r="K14124" s="57"/>
      <c r="L14124" s="57"/>
      <c r="M14124" s="117"/>
      <c r="N14124" s="3"/>
      <c r="O14124" s="117"/>
      <c r="P14124" s="3"/>
    </row>
    <row r="14125" spans="9:16" ht="17">
      <c r="I14125" s="3"/>
      <c r="J14125" s="3"/>
      <c r="K14125" s="57"/>
      <c r="L14125" s="57"/>
      <c r="M14125" s="117"/>
      <c r="N14125" s="3"/>
      <c r="O14125" s="117"/>
      <c r="P14125" s="3"/>
    </row>
    <row r="14126" spans="9:16" ht="17">
      <c r="I14126" s="3"/>
      <c r="J14126" s="3"/>
      <c r="K14126" s="57"/>
      <c r="L14126" s="57"/>
      <c r="M14126" s="117"/>
      <c r="N14126" s="3"/>
      <c r="O14126" s="117"/>
      <c r="P14126" s="3"/>
    </row>
    <row r="14127" spans="9:16" ht="17">
      <c r="I14127" s="3"/>
      <c r="J14127" s="3"/>
      <c r="K14127" s="57"/>
      <c r="L14127" s="57"/>
      <c r="M14127" s="117"/>
      <c r="N14127" s="3"/>
      <c r="O14127" s="117"/>
      <c r="P14127" s="3"/>
    </row>
    <row r="14128" spans="9:16" ht="17">
      <c r="I14128" s="3"/>
      <c r="J14128" s="3"/>
      <c r="K14128" s="57"/>
      <c r="L14128" s="57"/>
      <c r="M14128" s="117"/>
      <c r="N14128" s="3"/>
      <c r="O14128" s="117"/>
      <c r="P14128" s="3"/>
    </row>
    <row r="14129" spans="9:16" ht="17">
      <c r="I14129" s="3"/>
      <c r="J14129" s="3"/>
      <c r="K14129" s="57"/>
      <c r="L14129" s="57"/>
      <c r="M14129" s="117"/>
      <c r="N14129" s="3"/>
      <c r="O14129" s="117"/>
      <c r="P14129" s="3"/>
    </row>
    <row r="14130" spans="9:16" ht="17">
      <c r="I14130" s="3"/>
      <c r="J14130" s="3"/>
      <c r="K14130" s="57"/>
      <c r="L14130" s="57"/>
      <c r="M14130" s="117"/>
      <c r="N14130" s="3"/>
      <c r="O14130" s="117"/>
      <c r="P14130" s="3"/>
    </row>
    <row r="14131" spans="9:16" ht="17">
      <c r="I14131" s="3"/>
      <c r="J14131" s="3"/>
      <c r="K14131" s="57"/>
      <c r="L14131" s="57"/>
      <c r="M14131" s="117"/>
      <c r="N14131" s="3"/>
      <c r="O14131" s="117"/>
      <c r="P14131" s="3"/>
    </row>
    <row r="14132" spans="9:16" ht="17">
      <c r="I14132" s="3"/>
      <c r="J14132" s="3"/>
      <c r="K14132" s="57"/>
      <c r="L14132" s="57"/>
      <c r="M14132" s="117"/>
      <c r="N14132" s="3"/>
      <c r="O14132" s="117"/>
      <c r="P14132" s="3"/>
    </row>
    <row r="14133" spans="9:16" ht="17">
      <c r="I14133" s="3"/>
      <c r="J14133" s="3"/>
      <c r="K14133" s="57"/>
      <c r="L14133" s="57"/>
      <c r="M14133" s="117"/>
      <c r="N14133" s="3"/>
      <c r="O14133" s="117"/>
      <c r="P14133" s="3"/>
    </row>
    <row r="14134" spans="9:16" ht="17">
      <c r="I14134" s="3"/>
      <c r="J14134" s="3"/>
      <c r="K14134" s="57"/>
      <c r="L14134" s="57"/>
      <c r="M14134" s="117"/>
      <c r="N14134" s="3"/>
      <c r="O14134" s="117"/>
      <c r="P14134" s="3"/>
    </row>
    <row r="14135" spans="9:16" ht="17">
      <c r="I14135" s="3"/>
      <c r="J14135" s="3"/>
      <c r="K14135" s="57"/>
      <c r="L14135" s="57"/>
      <c r="M14135" s="117"/>
      <c r="N14135" s="3"/>
      <c r="O14135" s="117"/>
      <c r="P14135" s="3"/>
    </row>
    <row r="14136" spans="9:16" ht="17">
      <c r="I14136" s="3"/>
      <c r="J14136" s="3"/>
      <c r="K14136" s="57"/>
      <c r="L14136" s="57"/>
      <c r="M14136" s="117"/>
      <c r="N14136" s="3"/>
      <c r="O14136" s="117"/>
      <c r="P14136" s="3"/>
    </row>
    <row r="14137" spans="9:16" ht="17">
      <c r="I14137" s="3"/>
      <c r="J14137" s="3"/>
      <c r="K14137" s="57"/>
      <c r="L14137" s="57"/>
      <c r="M14137" s="117"/>
      <c r="N14137" s="3"/>
      <c r="O14137" s="117"/>
      <c r="P14137" s="3"/>
    </row>
    <row r="14138" spans="9:16" ht="17">
      <c r="I14138" s="3"/>
      <c r="J14138" s="3"/>
      <c r="K14138" s="57"/>
      <c r="L14138" s="57"/>
      <c r="M14138" s="117"/>
      <c r="N14138" s="3"/>
      <c r="O14138" s="117"/>
      <c r="P14138" s="3"/>
    </row>
    <row r="14139" spans="9:16" ht="17">
      <c r="I14139" s="3"/>
      <c r="J14139" s="3"/>
      <c r="K14139" s="57"/>
      <c r="L14139" s="57"/>
      <c r="M14139" s="117"/>
      <c r="N14139" s="3"/>
      <c r="O14139" s="117"/>
      <c r="P14139" s="3"/>
    </row>
    <row r="14140" spans="9:16" ht="17">
      <c r="I14140" s="3"/>
      <c r="J14140" s="3"/>
      <c r="K14140" s="57"/>
      <c r="L14140" s="57"/>
      <c r="M14140" s="117"/>
      <c r="N14140" s="3"/>
      <c r="O14140" s="117"/>
      <c r="P14140" s="3"/>
    </row>
    <row r="14141" spans="9:16" ht="17">
      <c r="I14141" s="3"/>
      <c r="J14141" s="3"/>
      <c r="K14141" s="57"/>
      <c r="L14141" s="57"/>
      <c r="M14141" s="117"/>
      <c r="N14141" s="3"/>
      <c r="O14141" s="117"/>
      <c r="P14141" s="3"/>
    </row>
    <row r="14142" spans="9:16" ht="17">
      <c r="I14142" s="3"/>
      <c r="J14142" s="3"/>
      <c r="K14142" s="57"/>
      <c r="L14142" s="57"/>
      <c r="M14142" s="117"/>
      <c r="N14142" s="3"/>
      <c r="O14142" s="117"/>
      <c r="P14142" s="3"/>
    </row>
    <row r="14143" spans="9:16" ht="17">
      <c r="I14143" s="3"/>
      <c r="J14143" s="3"/>
      <c r="K14143" s="57"/>
      <c r="L14143" s="57"/>
      <c r="M14143" s="117"/>
      <c r="N14143" s="3"/>
      <c r="O14143" s="117"/>
      <c r="P14143" s="3"/>
    </row>
    <row r="14144" spans="9:16" ht="17">
      <c r="I14144" s="3"/>
      <c r="J14144" s="3"/>
      <c r="K14144" s="57"/>
      <c r="L14144" s="57"/>
      <c r="M14144" s="117"/>
      <c r="N14144" s="3"/>
      <c r="O14144" s="117"/>
      <c r="P14144" s="3"/>
    </row>
    <row r="14145" spans="9:16" ht="17">
      <c r="I14145" s="3"/>
      <c r="J14145" s="3"/>
      <c r="K14145" s="57"/>
      <c r="L14145" s="57"/>
      <c r="M14145" s="117"/>
      <c r="N14145" s="3"/>
      <c r="O14145" s="117"/>
      <c r="P14145" s="3"/>
    </row>
    <row r="14146" spans="9:16" ht="17">
      <c r="I14146" s="3"/>
      <c r="J14146" s="3"/>
      <c r="K14146" s="57"/>
      <c r="L14146" s="57"/>
      <c r="M14146" s="117"/>
      <c r="N14146" s="3"/>
      <c r="O14146" s="117"/>
      <c r="P14146" s="3"/>
    </row>
    <row r="14147" spans="9:16" ht="17">
      <c r="I14147" s="3"/>
      <c r="J14147" s="3"/>
      <c r="K14147" s="57"/>
      <c r="L14147" s="57"/>
      <c r="M14147" s="117"/>
      <c r="N14147" s="3"/>
      <c r="O14147" s="117"/>
      <c r="P14147" s="3"/>
    </row>
    <row r="14148" spans="9:16" ht="17">
      <c r="I14148" s="3"/>
      <c r="J14148" s="3"/>
      <c r="K14148" s="57"/>
      <c r="L14148" s="57"/>
      <c r="M14148" s="117"/>
      <c r="N14148" s="3"/>
      <c r="O14148" s="117"/>
      <c r="P14148" s="3"/>
    </row>
    <row r="14149" spans="9:16" ht="17">
      <c r="I14149" s="3"/>
      <c r="J14149" s="3"/>
      <c r="K14149" s="57"/>
      <c r="L14149" s="57"/>
      <c r="M14149" s="117"/>
      <c r="N14149" s="3"/>
      <c r="O14149" s="117"/>
      <c r="P14149" s="3"/>
    </row>
    <row r="14150" spans="9:16" ht="17">
      <c r="I14150" s="3"/>
      <c r="J14150" s="3"/>
      <c r="K14150" s="57"/>
      <c r="L14150" s="57"/>
      <c r="M14150" s="117"/>
      <c r="N14150" s="3"/>
      <c r="O14150" s="117"/>
      <c r="P14150" s="3"/>
    </row>
    <row r="14151" spans="9:16" ht="17">
      <c r="I14151" s="3"/>
      <c r="J14151" s="3"/>
      <c r="K14151" s="57"/>
      <c r="L14151" s="57"/>
      <c r="M14151" s="117"/>
      <c r="N14151" s="3"/>
      <c r="O14151" s="117"/>
      <c r="P14151" s="3"/>
    </row>
    <row r="14152" spans="9:16" ht="17">
      <c r="I14152" s="3"/>
      <c r="J14152" s="3"/>
      <c r="K14152" s="57"/>
      <c r="L14152" s="57"/>
      <c r="M14152" s="117"/>
      <c r="N14152" s="3"/>
      <c r="O14152" s="117"/>
      <c r="P14152" s="3"/>
    </row>
    <row r="14153" spans="9:16" ht="17">
      <c r="I14153" s="3"/>
      <c r="J14153" s="3"/>
      <c r="K14153" s="57"/>
      <c r="L14153" s="57"/>
      <c r="M14153" s="117"/>
      <c r="N14153" s="3"/>
      <c r="O14153" s="117"/>
      <c r="P14153" s="3"/>
    </row>
    <row r="14154" spans="9:16" ht="17">
      <c r="I14154" s="3"/>
      <c r="J14154" s="3"/>
      <c r="K14154" s="57"/>
      <c r="L14154" s="57"/>
      <c r="M14154" s="117"/>
      <c r="N14154" s="3"/>
      <c r="O14154" s="117"/>
      <c r="P14154" s="3"/>
    </row>
    <row r="14155" spans="9:16" ht="17">
      <c r="I14155" s="3"/>
      <c r="J14155" s="3"/>
      <c r="K14155" s="57"/>
      <c r="L14155" s="57"/>
      <c r="M14155" s="117"/>
      <c r="N14155" s="3"/>
      <c r="O14155" s="117"/>
      <c r="P14155" s="3"/>
    </row>
    <row r="14156" spans="9:16" ht="17">
      <c r="I14156" s="3"/>
      <c r="J14156" s="3"/>
      <c r="K14156" s="57"/>
      <c r="L14156" s="57"/>
      <c r="M14156" s="117"/>
      <c r="N14156" s="3"/>
      <c r="O14156" s="117"/>
      <c r="P14156" s="3"/>
    </row>
    <row r="14157" spans="9:16" ht="17">
      <c r="I14157" s="3"/>
      <c r="J14157" s="3"/>
      <c r="K14157" s="57"/>
      <c r="L14157" s="57"/>
      <c r="M14157" s="117"/>
      <c r="N14157" s="3"/>
      <c r="O14157" s="117"/>
      <c r="P14157" s="3"/>
    </row>
    <row r="14158" spans="9:16" ht="17">
      <c r="I14158" s="3"/>
      <c r="J14158" s="3"/>
      <c r="K14158" s="57"/>
      <c r="L14158" s="57"/>
      <c r="M14158" s="117"/>
      <c r="N14158" s="3"/>
      <c r="O14158" s="117"/>
      <c r="P14158" s="3"/>
    </row>
    <row r="14159" spans="9:16" ht="17">
      <c r="I14159" s="3"/>
      <c r="J14159" s="3"/>
      <c r="K14159" s="57"/>
      <c r="L14159" s="57"/>
      <c r="M14159" s="117"/>
      <c r="N14159" s="3"/>
      <c r="O14159" s="117"/>
      <c r="P14159" s="3"/>
    </row>
    <row r="14160" spans="9:16" ht="17">
      <c r="I14160" s="3"/>
      <c r="J14160" s="3"/>
      <c r="K14160" s="57"/>
      <c r="L14160" s="57"/>
      <c r="M14160" s="117"/>
      <c r="N14160" s="3"/>
      <c r="O14160" s="117"/>
      <c r="P14160" s="3"/>
    </row>
    <row r="14161" spans="9:16" ht="17">
      <c r="I14161" s="3"/>
      <c r="J14161" s="3"/>
      <c r="K14161" s="57"/>
      <c r="L14161" s="57"/>
      <c r="M14161" s="117"/>
      <c r="N14161" s="3"/>
      <c r="O14161" s="117"/>
      <c r="P14161" s="3"/>
    </row>
    <row r="14162" spans="9:16" ht="17">
      <c r="I14162" s="3"/>
      <c r="J14162" s="3"/>
      <c r="K14162" s="57"/>
      <c r="L14162" s="57"/>
      <c r="M14162" s="117"/>
      <c r="N14162" s="3"/>
      <c r="O14162" s="117"/>
      <c r="P14162" s="3"/>
    </row>
    <row r="14163" spans="9:16" ht="17">
      <c r="I14163" s="3"/>
      <c r="J14163" s="3"/>
      <c r="K14163" s="57"/>
      <c r="L14163" s="57"/>
      <c r="M14163" s="117"/>
      <c r="N14163" s="3"/>
      <c r="O14163" s="117"/>
      <c r="P14163" s="3"/>
    </row>
    <row r="14164" spans="9:16" ht="17">
      <c r="I14164" s="3"/>
      <c r="J14164" s="3"/>
      <c r="K14164" s="57"/>
      <c r="L14164" s="57"/>
      <c r="M14164" s="117"/>
      <c r="N14164" s="3"/>
      <c r="O14164" s="117"/>
      <c r="P14164" s="3"/>
    </row>
    <row r="14165" spans="9:16" ht="17">
      <c r="I14165" s="3"/>
      <c r="J14165" s="3"/>
      <c r="K14165" s="57"/>
      <c r="L14165" s="57"/>
      <c r="M14165" s="117"/>
      <c r="N14165" s="3"/>
      <c r="O14165" s="117"/>
      <c r="P14165" s="3"/>
    </row>
    <row r="14166" spans="9:16" ht="17">
      <c r="I14166" s="3"/>
      <c r="J14166" s="3"/>
      <c r="K14166" s="57"/>
      <c r="L14166" s="57"/>
      <c r="M14166" s="117"/>
      <c r="N14166" s="3"/>
      <c r="O14166" s="117"/>
      <c r="P14166" s="3"/>
    </row>
    <row r="14167" spans="9:16" ht="17">
      <c r="I14167" s="3"/>
      <c r="J14167" s="3"/>
      <c r="K14167" s="57"/>
      <c r="L14167" s="57"/>
      <c r="M14167" s="117"/>
      <c r="N14167" s="3"/>
      <c r="O14167" s="117"/>
      <c r="P14167" s="3"/>
    </row>
    <row r="14168" spans="9:16" ht="17">
      <c r="I14168" s="3"/>
      <c r="J14168" s="3"/>
      <c r="K14168" s="57"/>
      <c r="L14168" s="57"/>
      <c r="M14168" s="117"/>
      <c r="N14168" s="3"/>
      <c r="O14168" s="117"/>
      <c r="P14168" s="3"/>
    </row>
    <row r="14169" spans="9:16" ht="17">
      <c r="I14169" s="3"/>
      <c r="J14169" s="3"/>
      <c r="K14169" s="57"/>
      <c r="L14169" s="57"/>
      <c r="M14169" s="117"/>
      <c r="N14169" s="3"/>
      <c r="O14169" s="117"/>
      <c r="P14169" s="3"/>
    </row>
    <row r="14170" spans="9:16" ht="17">
      <c r="I14170" s="3"/>
      <c r="J14170" s="3"/>
      <c r="K14170" s="57"/>
      <c r="L14170" s="57"/>
      <c r="M14170" s="117"/>
      <c r="N14170" s="3"/>
      <c r="O14170" s="117"/>
      <c r="P14170" s="3"/>
    </row>
    <row r="14171" spans="9:16" ht="17">
      <c r="I14171" s="3"/>
      <c r="J14171" s="3"/>
      <c r="K14171" s="57"/>
      <c r="L14171" s="57"/>
      <c r="M14171" s="117"/>
      <c r="N14171" s="3"/>
      <c r="O14171" s="117"/>
      <c r="P14171" s="3"/>
    </row>
    <row r="14172" spans="9:16" ht="17">
      <c r="I14172" s="3"/>
      <c r="J14172" s="3"/>
      <c r="K14172" s="57"/>
      <c r="L14172" s="57"/>
      <c r="M14172" s="117"/>
      <c r="N14172" s="3"/>
      <c r="O14172" s="117"/>
      <c r="P14172" s="3"/>
    </row>
    <row r="14173" spans="9:16" ht="17">
      <c r="I14173" s="3"/>
      <c r="J14173" s="3"/>
      <c r="K14173" s="57"/>
      <c r="L14173" s="57"/>
      <c r="M14173" s="117"/>
      <c r="N14173" s="3"/>
      <c r="O14173" s="117"/>
      <c r="P14173" s="3"/>
    </row>
    <row r="14174" spans="9:16" ht="17">
      <c r="I14174" s="3"/>
      <c r="J14174" s="3"/>
      <c r="K14174" s="57"/>
      <c r="L14174" s="57"/>
      <c r="M14174" s="117"/>
      <c r="N14174" s="3"/>
      <c r="O14174" s="117"/>
      <c r="P14174" s="3"/>
    </row>
    <row r="14175" spans="9:16" ht="17">
      <c r="I14175" s="3"/>
      <c r="J14175" s="3"/>
      <c r="K14175" s="57"/>
      <c r="L14175" s="57"/>
      <c r="M14175" s="117"/>
      <c r="N14175" s="3"/>
      <c r="O14175" s="117"/>
      <c r="P14175" s="3"/>
    </row>
    <row r="14176" spans="9:16" ht="17">
      <c r="I14176" s="3"/>
      <c r="J14176" s="3"/>
      <c r="K14176" s="57"/>
      <c r="L14176" s="57"/>
      <c r="M14176" s="117"/>
      <c r="N14176" s="3"/>
      <c r="O14176" s="117"/>
      <c r="P14176" s="3"/>
    </row>
    <row r="14177" spans="9:16" ht="17">
      <c r="I14177" s="3"/>
      <c r="J14177" s="3"/>
      <c r="K14177" s="57"/>
      <c r="L14177" s="57"/>
      <c r="M14177" s="117"/>
      <c r="N14177" s="3"/>
      <c r="O14177" s="117"/>
      <c r="P14177" s="3"/>
    </row>
    <row r="14178" spans="9:16" ht="17">
      <c r="I14178" s="3"/>
      <c r="J14178" s="3"/>
      <c r="K14178" s="57"/>
      <c r="L14178" s="57"/>
      <c r="M14178" s="117"/>
      <c r="N14178" s="3"/>
      <c r="O14178" s="117"/>
      <c r="P14178" s="3"/>
    </row>
    <row r="14179" spans="9:16" ht="17">
      <c r="I14179" s="3"/>
      <c r="J14179" s="3"/>
      <c r="K14179" s="57"/>
      <c r="L14179" s="57"/>
      <c r="M14179" s="117"/>
      <c r="N14179" s="3"/>
      <c r="O14179" s="117"/>
      <c r="P14179" s="3"/>
    </row>
    <row r="14180" spans="9:16" ht="17">
      <c r="I14180" s="3"/>
      <c r="J14180" s="3"/>
      <c r="K14180" s="57"/>
      <c r="L14180" s="57"/>
      <c r="M14180" s="117"/>
      <c r="N14180" s="3"/>
      <c r="O14180" s="117"/>
      <c r="P14180" s="3"/>
    </row>
    <row r="14181" spans="9:16" ht="17">
      <c r="I14181" s="3"/>
      <c r="J14181" s="3"/>
      <c r="K14181" s="57"/>
      <c r="L14181" s="57"/>
      <c r="M14181" s="117"/>
      <c r="N14181" s="3"/>
      <c r="O14181" s="117"/>
      <c r="P14181" s="3"/>
    </row>
    <row r="14182" spans="9:16" ht="17">
      <c r="I14182" s="3"/>
      <c r="J14182" s="3"/>
      <c r="K14182" s="57"/>
      <c r="L14182" s="57"/>
      <c r="M14182" s="117"/>
      <c r="N14182" s="3"/>
      <c r="O14182" s="117"/>
      <c r="P14182" s="3"/>
    </row>
    <row r="14183" spans="9:16" ht="17">
      <c r="I14183" s="3"/>
      <c r="J14183" s="3"/>
      <c r="K14183" s="57"/>
      <c r="L14183" s="57"/>
      <c r="M14183" s="117"/>
      <c r="N14183" s="3"/>
      <c r="O14183" s="117"/>
      <c r="P14183" s="3"/>
    </row>
    <row r="14184" spans="9:16" ht="17">
      <c r="I14184" s="3"/>
      <c r="J14184" s="3"/>
      <c r="K14184" s="57"/>
      <c r="L14184" s="57"/>
      <c r="M14184" s="117"/>
      <c r="N14184" s="3"/>
      <c r="O14184" s="117"/>
      <c r="P14184" s="3"/>
    </row>
    <row r="14185" spans="9:16" ht="17">
      <c r="I14185" s="3"/>
      <c r="J14185" s="3"/>
      <c r="K14185" s="57"/>
      <c r="L14185" s="57"/>
      <c r="M14185" s="117"/>
      <c r="N14185" s="3"/>
      <c r="O14185" s="117"/>
      <c r="P14185" s="3"/>
    </row>
    <row r="14186" spans="9:16" ht="17">
      <c r="I14186" s="3"/>
      <c r="J14186" s="3"/>
      <c r="K14186" s="57"/>
      <c r="L14186" s="57"/>
      <c r="M14186" s="117"/>
      <c r="N14186" s="3"/>
      <c r="O14186" s="117"/>
      <c r="P14186" s="3"/>
    </row>
    <row r="14187" spans="9:16" ht="17">
      <c r="I14187" s="3"/>
      <c r="J14187" s="3"/>
      <c r="K14187" s="57"/>
      <c r="L14187" s="57"/>
      <c r="M14187" s="117"/>
      <c r="N14187" s="3"/>
      <c r="O14187" s="117"/>
      <c r="P14187" s="3"/>
    </row>
    <row r="14188" spans="9:16" ht="17">
      <c r="I14188" s="3"/>
      <c r="J14188" s="3"/>
      <c r="K14188" s="57"/>
      <c r="L14188" s="57"/>
      <c r="M14188" s="117"/>
      <c r="N14188" s="3"/>
      <c r="O14188" s="117"/>
      <c r="P14188" s="3"/>
    </row>
    <row r="14189" spans="9:16" ht="17">
      <c r="I14189" s="3"/>
      <c r="J14189" s="3"/>
      <c r="K14189" s="57"/>
      <c r="L14189" s="57"/>
      <c r="M14189" s="117"/>
      <c r="N14189" s="3"/>
      <c r="O14189" s="117"/>
      <c r="P14189" s="3"/>
    </row>
    <row r="14190" spans="9:16" ht="17">
      <c r="I14190" s="3"/>
      <c r="J14190" s="3"/>
      <c r="K14190" s="57"/>
      <c r="L14190" s="57"/>
      <c r="M14190" s="117"/>
      <c r="N14190" s="3"/>
      <c r="O14190" s="117"/>
      <c r="P14190" s="3"/>
    </row>
    <row r="14191" spans="9:16" ht="17">
      <c r="I14191" s="3"/>
      <c r="J14191" s="3"/>
      <c r="K14191" s="57"/>
      <c r="L14191" s="57"/>
      <c r="M14191" s="117"/>
      <c r="N14191" s="3"/>
      <c r="O14191" s="117"/>
      <c r="P14191" s="3"/>
    </row>
    <row r="14192" spans="9:16" ht="17">
      <c r="I14192" s="3"/>
      <c r="J14192" s="3"/>
      <c r="K14192" s="57"/>
      <c r="L14192" s="57"/>
      <c r="M14192" s="117"/>
      <c r="N14192" s="3"/>
      <c r="O14192" s="117"/>
      <c r="P14192" s="3"/>
    </row>
    <row r="14193" spans="9:16" ht="17">
      <c r="I14193" s="3"/>
      <c r="J14193" s="3"/>
      <c r="K14193" s="57"/>
      <c r="L14193" s="57"/>
      <c r="M14193" s="117"/>
      <c r="N14193" s="3"/>
      <c r="O14193" s="117"/>
      <c r="P14193" s="3"/>
    </row>
    <row r="14194" spans="9:16" ht="17">
      <c r="I14194" s="3"/>
      <c r="J14194" s="3"/>
      <c r="K14194" s="57"/>
      <c r="L14194" s="57"/>
      <c r="M14194" s="117"/>
      <c r="N14194" s="3"/>
      <c r="O14194" s="117"/>
      <c r="P14194" s="3"/>
    </row>
    <row r="14195" spans="9:16" ht="17">
      <c r="I14195" s="3"/>
      <c r="J14195" s="3"/>
      <c r="K14195" s="57"/>
      <c r="L14195" s="57"/>
      <c r="M14195" s="117"/>
      <c r="N14195" s="3"/>
      <c r="O14195" s="117"/>
      <c r="P14195" s="3"/>
    </row>
    <row r="14196" spans="9:16" ht="17">
      <c r="I14196" s="3"/>
      <c r="J14196" s="3"/>
      <c r="K14196" s="57"/>
      <c r="L14196" s="57"/>
      <c r="M14196" s="117"/>
      <c r="N14196" s="3"/>
      <c r="O14196" s="117"/>
      <c r="P14196" s="3"/>
    </row>
    <row r="14197" spans="9:16" ht="17">
      <c r="I14197" s="3"/>
      <c r="J14197" s="3"/>
      <c r="K14197" s="57"/>
      <c r="L14197" s="57"/>
      <c r="M14197" s="117"/>
      <c r="N14197" s="3"/>
      <c r="O14197" s="117"/>
      <c r="P14197" s="3"/>
    </row>
    <row r="14198" spans="9:16" ht="17">
      <c r="I14198" s="3"/>
      <c r="J14198" s="3"/>
      <c r="K14198" s="57"/>
      <c r="L14198" s="57"/>
      <c r="M14198" s="117"/>
      <c r="N14198" s="3"/>
      <c r="O14198" s="117"/>
      <c r="P14198" s="3"/>
    </row>
    <row r="14199" spans="9:16" ht="17">
      <c r="I14199" s="3"/>
      <c r="J14199" s="3"/>
      <c r="K14199" s="57"/>
      <c r="L14199" s="57"/>
      <c r="M14199" s="117"/>
      <c r="N14199" s="3"/>
      <c r="O14199" s="117"/>
      <c r="P14199" s="3"/>
    </row>
    <row r="14200" spans="9:16" ht="17">
      <c r="I14200" s="3"/>
      <c r="J14200" s="3"/>
      <c r="K14200" s="57"/>
      <c r="L14200" s="57"/>
      <c r="M14200" s="117"/>
      <c r="N14200" s="3"/>
      <c r="O14200" s="117"/>
      <c r="P14200" s="3"/>
    </row>
    <row r="14201" spans="9:16" ht="17">
      <c r="I14201" s="3"/>
      <c r="J14201" s="3"/>
      <c r="K14201" s="57"/>
      <c r="L14201" s="57"/>
      <c r="M14201" s="117"/>
      <c r="N14201" s="3"/>
      <c r="O14201" s="117"/>
      <c r="P14201" s="3"/>
    </row>
    <row r="14202" spans="9:16" ht="17">
      <c r="I14202" s="3"/>
      <c r="J14202" s="3"/>
      <c r="K14202" s="57"/>
      <c r="L14202" s="57"/>
      <c r="M14202" s="117"/>
      <c r="N14202" s="3"/>
      <c r="O14202" s="117"/>
      <c r="P14202" s="3"/>
    </row>
    <row r="14203" spans="9:16" ht="17">
      <c r="I14203" s="3"/>
      <c r="J14203" s="3"/>
      <c r="K14203" s="57"/>
      <c r="L14203" s="57"/>
      <c r="M14203" s="117"/>
      <c r="N14203" s="3"/>
      <c r="O14203" s="117"/>
      <c r="P14203" s="3"/>
    </row>
    <row r="14204" spans="9:16" ht="17">
      <c r="I14204" s="3"/>
      <c r="J14204" s="3"/>
      <c r="K14204" s="57"/>
      <c r="L14204" s="57"/>
      <c r="M14204" s="117"/>
      <c r="N14204" s="3"/>
      <c r="O14204" s="117"/>
      <c r="P14204" s="3"/>
    </row>
    <row r="14205" spans="9:16" ht="17">
      <c r="I14205" s="3"/>
      <c r="J14205" s="3"/>
      <c r="K14205" s="57"/>
      <c r="L14205" s="57"/>
      <c r="M14205" s="117"/>
      <c r="N14205" s="3"/>
      <c r="O14205" s="117"/>
      <c r="P14205" s="3"/>
    </row>
    <row r="14206" spans="9:16" ht="17">
      <c r="I14206" s="3"/>
      <c r="J14206" s="3"/>
      <c r="K14206" s="57"/>
      <c r="L14206" s="57"/>
      <c r="M14206" s="117"/>
      <c r="N14206" s="3"/>
      <c r="O14206" s="117"/>
      <c r="P14206" s="3"/>
    </row>
    <row r="14207" spans="9:16" ht="17">
      <c r="I14207" s="3"/>
      <c r="J14207" s="3"/>
      <c r="K14207" s="57"/>
      <c r="L14207" s="57"/>
      <c r="M14207" s="117"/>
      <c r="N14207" s="3"/>
      <c r="O14207" s="117"/>
      <c r="P14207" s="3"/>
    </row>
    <row r="14208" spans="9:16" ht="17">
      <c r="I14208" s="3"/>
      <c r="J14208" s="3"/>
      <c r="K14208" s="57"/>
      <c r="L14208" s="57"/>
      <c r="M14208" s="117"/>
      <c r="N14208" s="3"/>
      <c r="O14208" s="117"/>
      <c r="P14208" s="3"/>
    </row>
    <row r="14209" spans="9:16" ht="17">
      <c r="I14209" s="3"/>
      <c r="J14209" s="3"/>
      <c r="K14209" s="57"/>
      <c r="L14209" s="57"/>
      <c r="M14209" s="117"/>
      <c r="N14209" s="3"/>
      <c r="O14209" s="117"/>
      <c r="P14209" s="3"/>
    </row>
    <row r="14210" spans="9:16" ht="17">
      <c r="I14210" s="3"/>
      <c r="J14210" s="3"/>
      <c r="K14210" s="57"/>
      <c r="L14210" s="57"/>
      <c r="M14210" s="117"/>
      <c r="N14210" s="3"/>
      <c r="O14210" s="117"/>
      <c r="P14210" s="3"/>
    </row>
    <row r="14211" spans="9:16" ht="17">
      <c r="I14211" s="3"/>
      <c r="J14211" s="3"/>
      <c r="K14211" s="57"/>
      <c r="L14211" s="57"/>
      <c r="M14211" s="117"/>
      <c r="N14211" s="3"/>
      <c r="O14211" s="117"/>
      <c r="P14211" s="3"/>
    </row>
    <row r="14212" spans="9:16" ht="17">
      <c r="I14212" s="3"/>
      <c r="J14212" s="3"/>
      <c r="K14212" s="57"/>
      <c r="L14212" s="57"/>
      <c r="M14212" s="117"/>
      <c r="N14212" s="3"/>
      <c r="O14212" s="117"/>
      <c r="P14212" s="3"/>
    </row>
    <row r="14213" spans="9:16" ht="17">
      <c r="I14213" s="3"/>
      <c r="J14213" s="3"/>
      <c r="K14213" s="57"/>
      <c r="L14213" s="57"/>
      <c r="M14213" s="117"/>
      <c r="N14213" s="3"/>
      <c r="O14213" s="117"/>
      <c r="P14213" s="3"/>
    </row>
    <row r="14214" spans="9:16" ht="17">
      <c r="I14214" s="3"/>
      <c r="J14214" s="3"/>
      <c r="K14214" s="57"/>
      <c r="L14214" s="57"/>
      <c r="M14214" s="117"/>
      <c r="N14214" s="3"/>
      <c r="O14214" s="117"/>
      <c r="P14214" s="3"/>
    </row>
    <row r="14215" spans="9:16" ht="17">
      <c r="I14215" s="3"/>
      <c r="J14215" s="3"/>
      <c r="K14215" s="57"/>
      <c r="L14215" s="57"/>
      <c r="M14215" s="117"/>
      <c r="N14215" s="3"/>
      <c r="O14215" s="117"/>
      <c r="P14215" s="3"/>
    </row>
    <row r="14216" spans="9:16" ht="17">
      <c r="I14216" s="3"/>
      <c r="J14216" s="3"/>
      <c r="K14216" s="57"/>
      <c r="L14216" s="57"/>
      <c r="M14216" s="117"/>
      <c r="N14216" s="3"/>
      <c r="O14216" s="117"/>
      <c r="P14216" s="3"/>
    </row>
    <row r="14217" spans="9:16" ht="17">
      <c r="I14217" s="3"/>
      <c r="J14217" s="3"/>
      <c r="K14217" s="57"/>
      <c r="L14217" s="57"/>
      <c r="M14217" s="117"/>
      <c r="N14217" s="3"/>
      <c r="O14217" s="117"/>
      <c r="P14217" s="3"/>
    </row>
    <row r="14218" spans="9:16" ht="17">
      <c r="I14218" s="3"/>
      <c r="J14218" s="3"/>
      <c r="K14218" s="57"/>
      <c r="L14218" s="57"/>
      <c r="M14218" s="117"/>
      <c r="N14218" s="3"/>
      <c r="O14218" s="117"/>
      <c r="P14218" s="3"/>
    </row>
    <row r="14219" spans="9:16" ht="17">
      <c r="I14219" s="3"/>
      <c r="J14219" s="3"/>
      <c r="K14219" s="57"/>
      <c r="L14219" s="57"/>
      <c r="M14219" s="117"/>
      <c r="N14219" s="3"/>
      <c r="O14219" s="117"/>
      <c r="P14219" s="3"/>
    </row>
    <row r="14220" spans="9:16" ht="17">
      <c r="I14220" s="3"/>
      <c r="J14220" s="3"/>
      <c r="K14220" s="57"/>
      <c r="L14220" s="57"/>
      <c r="M14220" s="117"/>
      <c r="N14220" s="3"/>
      <c r="O14220" s="117"/>
      <c r="P14220" s="3"/>
    </row>
    <row r="14221" spans="9:16" ht="17">
      <c r="I14221" s="3"/>
      <c r="J14221" s="3"/>
      <c r="K14221" s="57"/>
      <c r="L14221" s="57"/>
      <c r="M14221" s="117"/>
      <c r="N14221" s="3"/>
      <c r="O14221" s="117"/>
      <c r="P14221" s="3"/>
    </row>
    <row r="14222" spans="9:16" ht="17">
      <c r="I14222" s="3"/>
      <c r="J14222" s="3"/>
      <c r="K14222" s="57"/>
      <c r="L14222" s="57"/>
      <c r="M14222" s="117"/>
      <c r="N14222" s="3"/>
      <c r="O14222" s="117"/>
      <c r="P14222" s="3"/>
    </row>
    <row r="14223" spans="9:16" ht="17">
      <c r="I14223" s="3"/>
      <c r="J14223" s="3"/>
      <c r="K14223" s="57"/>
      <c r="L14223" s="57"/>
      <c r="M14223" s="117"/>
      <c r="N14223" s="3"/>
      <c r="O14223" s="117"/>
      <c r="P14223" s="3"/>
    </row>
    <row r="14224" spans="9:16" ht="17">
      <c r="I14224" s="3"/>
      <c r="J14224" s="3"/>
      <c r="K14224" s="57"/>
      <c r="L14224" s="57"/>
      <c r="M14224" s="117"/>
      <c r="N14224" s="3"/>
      <c r="O14224" s="117"/>
      <c r="P14224" s="3"/>
    </row>
    <row r="14225" spans="9:16" ht="17">
      <c r="I14225" s="3"/>
      <c r="J14225" s="3"/>
      <c r="K14225" s="57"/>
      <c r="L14225" s="57"/>
      <c r="M14225" s="117"/>
      <c r="N14225" s="3"/>
      <c r="O14225" s="117"/>
      <c r="P14225" s="3"/>
    </row>
    <row r="14226" spans="9:16" ht="17">
      <c r="I14226" s="3"/>
      <c r="J14226" s="3"/>
      <c r="K14226" s="57"/>
      <c r="L14226" s="57"/>
      <c r="M14226" s="117"/>
      <c r="N14226" s="3"/>
      <c r="O14226" s="117"/>
      <c r="P14226" s="3"/>
    </row>
    <row r="14227" spans="9:16" ht="17">
      <c r="I14227" s="3"/>
      <c r="J14227" s="3"/>
      <c r="K14227" s="57"/>
      <c r="L14227" s="57"/>
      <c r="M14227" s="117"/>
      <c r="N14227" s="3"/>
      <c r="O14227" s="117"/>
      <c r="P14227" s="3"/>
    </row>
    <row r="14228" spans="9:16" ht="17">
      <c r="I14228" s="3"/>
      <c r="J14228" s="3"/>
      <c r="K14228" s="57"/>
      <c r="L14228" s="57"/>
      <c r="M14228" s="117"/>
      <c r="N14228" s="3"/>
      <c r="O14228" s="117"/>
      <c r="P14228" s="3"/>
    </row>
    <row r="14229" spans="9:16" ht="17">
      <c r="I14229" s="3"/>
      <c r="J14229" s="3"/>
      <c r="K14229" s="57"/>
      <c r="L14229" s="57"/>
      <c r="M14229" s="117"/>
      <c r="N14229" s="3"/>
      <c r="O14229" s="117"/>
      <c r="P14229" s="3"/>
    </row>
    <row r="14230" spans="9:16" ht="17">
      <c r="I14230" s="3"/>
      <c r="J14230" s="3"/>
      <c r="K14230" s="57"/>
      <c r="L14230" s="57"/>
      <c r="M14230" s="117"/>
      <c r="N14230" s="3"/>
      <c r="O14230" s="117"/>
      <c r="P14230" s="3"/>
    </row>
    <row r="14231" spans="9:16" ht="17">
      <c r="I14231" s="3"/>
      <c r="J14231" s="3"/>
      <c r="K14231" s="57"/>
      <c r="L14231" s="57"/>
      <c r="M14231" s="117"/>
      <c r="N14231" s="3"/>
      <c r="O14231" s="117"/>
      <c r="P14231" s="3"/>
    </row>
    <row r="14232" spans="9:16" ht="17">
      <c r="I14232" s="3"/>
      <c r="J14232" s="3"/>
      <c r="K14232" s="57"/>
      <c r="L14232" s="57"/>
      <c r="M14232" s="117"/>
      <c r="N14232" s="3"/>
      <c r="O14232" s="117"/>
      <c r="P14232" s="3"/>
    </row>
    <row r="14233" spans="9:16" ht="17">
      <c r="I14233" s="3"/>
      <c r="J14233" s="3"/>
      <c r="K14233" s="57"/>
      <c r="L14233" s="57"/>
      <c r="M14233" s="117"/>
      <c r="N14233" s="3"/>
      <c r="O14233" s="117"/>
      <c r="P14233" s="3"/>
    </row>
    <row r="14234" spans="9:16" ht="17">
      <c r="I14234" s="3"/>
      <c r="J14234" s="3"/>
      <c r="K14234" s="57"/>
      <c r="L14234" s="57"/>
      <c r="M14234" s="117"/>
      <c r="N14234" s="3"/>
      <c r="O14234" s="117"/>
      <c r="P14234" s="3"/>
    </row>
    <row r="14235" spans="9:16" ht="17">
      <c r="I14235" s="3"/>
      <c r="J14235" s="3"/>
      <c r="K14235" s="57"/>
      <c r="L14235" s="57"/>
      <c r="M14235" s="117"/>
      <c r="N14235" s="3"/>
      <c r="O14235" s="117"/>
      <c r="P14235" s="3"/>
    </row>
    <row r="14236" spans="9:16" ht="17">
      <c r="I14236" s="3"/>
      <c r="J14236" s="3"/>
      <c r="K14236" s="57"/>
      <c r="L14236" s="57"/>
      <c r="M14236" s="117"/>
      <c r="N14236" s="3"/>
      <c r="O14236" s="117"/>
      <c r="P14236" s="3"/>
    </row>
    <row r="14237" spans="9:16" ht="17">
      <c r="I14237" s="3"/>
      <c r="J14237" s="3"/>
      <c r="K14237" s="57"/>
      <c r="L14237" s="57"/>
      <c r="M14237" s="117"/>
      <c r="N14237" s="3"/>
      <c r="O14237" s="117"/>
      <c r="P14237" s="3"/>
    </row>
    <row r="14238" spans="9:16" ht="17">
      <c r="I14238" s="3"/>
      <c r="J14238" s="3"/>
      <c r="K14238" s="57"/>
      <c r="L14238" s="57"/>
      <c r="M14238" s="117"/>
      <c r="N14238" s="3"/>
      <c r="O14238" s="117"/>
      <c r="P14238" s="3"/>
    </row>
    <row r="14239" spans="9:16" ht="17">
      <c r="I14239" s="3"/>
      <c r="J14239" s="3"/>
      <c r="K14239" s="57"/>
      <c r="L14239" s="57"/>
      <c r="M14239" s="117"/>
      <c r="N14239" s="3"/>
      <c r="O14239" s="117"/>
      <c r="P14239" s="3"/>
    </row>
    <row r="14240" spans="9:16" ht="17">
      <c r="I14240" s="3"/>
      <c r="J14240" s="3"/>
      <c r="K14240" s="57"/>
      <c r="L14240" s="57"/>
      <c r="M14240" s="117"/>
      <c r="N14240" s="3"/>
      <c r="O14240" s="117"/>
      <c r="P14240" s="3"/>
    </row>
    <row r="14241" spans="9:16" ht="17">
      <c r="I14241" s="3"/>
      <c r="J14241" s="3"/>
      <c r="K14241" s="57"/>
      <c r="L14241" s="57"/>
      <c r="M14241" s="117"/>
      <c r="N14241" s="3"/>
      <c r="O14241" s="117"/>
      <c r="P14241" s="3"/>
    </row>
    <row r="14242" spans="9:16" ht="17">
      <c r="I14242" s="3"/>
      <c r="J14242" s="3"/>
      <c r="K14242" s="57"/>
      <c r="L14242" s="57"/>
      <c r="M14242" s="117"/>
      <c r="N14242" s="3"/>
      <c r="O14242" s="117"/>
      <c r="P14242" s="3"/>
    </row>
    <row r="14243" spans="9:16" ht="17">
      <c r="I14243" s="3"/>
      <c r="J14243" s="3"/>
      <c r="K14243" s="57"/>
      <c r="L14243" s="57"/>
      <c r="M14243" s="117"/>
      <c r="N14243" s="3"/>
      <c r="O14243" s="117"/>
      <c r="P14243" s="3"/>
    </row>
    <row r="14244" spans="9:16" ht="17">
      <c r="I14244" s="3"/>
      <c r="J14244" s="3"/>
      <c r="K14244" s="57"/>
      <c r="L14244" s="57"/>
      <c r="M14244" s="117"/>
      <c r="N14244" s="3"/>
      <c r="O14244" s="117"/>
      <c r="P14244" s="3"/>
    </row>
    <row r="14245" spans="9:16" ht="17">
      <c r="I14245" s="3"/>
      <c r="J14245" s="3"/>
      <c r="K14245" s="57"/>
      <c r="L14245" s="57"/>
      <c r="M14245" s="117"/>
      <c r="N14245" s="3"/>
      <c r="O14245" s="117"/>
      <c r="P14245" s="3"/>
    </row>
    <row r="14246" spans="9:16" ht="17">
      <c r="I14246" s="3"/>
      <c r="J14246" s="3"/>
      <c r="K14246" s="57"/>
      <c r="L14246" s="57"/>
      <c r="M14246" s="117"/>
      <c r="N14246" s="3"/>
      <c r="O14246" s="117"/>
      <c r="P14246" s="3"/>
    </row>
    <row r="14247" spans="9:16" ht="17">
      <c r="I14247" s="3"/>
      <c r="J14247" s="3"/>
      <c r="K14247" s="57"/>
      <c r="L14247" s="57"/>
      <c r="M14247" s="117"/>
      <c r="N14247" s="3"/>
      <c r="O14247" s="117"/>
      <c r="P14247" s="3"/>
    </row>
    <row r="14248" spans="9:16" ht="17">
      <c r="I14248" s="3"/>
      <c r="J14248" s="3"/>
      <c r="K14248" s="57"/>
      <c r="L14248" s="57"/>
      <c r="M14248" s="117"/>
      <c r="N14248" s="3"/>
      <c r="O14248" s="117"/>
      <c r="P14248" s="3"/>
    </row>
    <row r="14249" spans="9:16" ht="17">
      <c r="I14249" s="3"/>
      <c r="J14249" s="3"/>
      <c r="K14249" s="57"/>
      <c r="L14249" s="57"/>
      <c r="M14249" s="117"/>
      <c r="N14249" s="3"/>
      <c r="O14249" s="117"/>
      <c r="P14249" s="3"/>
    </row>
    <row r="14250" spans="9:16" ht="17">
      <c r="I14250" s="3"/>
      <c r="J14250" s="3"/>
      <c r="K14250" s="57"/>
      <c r="L14250" s="57"/>
      <c r="M14250" s="117"/>
      <c r="N14250" s="3"/>
      <c r="O14250" s="117"/>
      <c r="P14250" s="3"/>
    </row>
    <row r="14251" spans="9:16" ht="17">
      <c r="I14251" s="3"/>
      <c r="J14251" s="3"/>
      <c r="K14251" s="57"/>
      <c r="L14251" s="57"/>
      <c r="M14251" s="117"/>
      <c r="N14251" s="3"/>
      <c r="O14251" s="117"/>
      <c r="P14251" s="3"/>
    </row>
    <row r="14252" spans="9:16" ht="17">
      <c r="I14252" s="3"/>
      <c r="J14252" s="3"/>
      <c r="K14252" s="57"/>
      <c r="L14252" s="57"/>
      <c r="M14252" s="117"/>
      <c r="N14252" s="3"/>
      <c r="O14252" s="117"/>
      <c r="P14252" s="3"/>
    </row>
    <row r="14253" spans="9:16" ht="17">
      <c r="I14253" s="3"/>
      <c r="J14253" s="3"/>
      <c r="K14253" s="57"/>
      <c r="L14253" s="57"/>
      <c r="M14253" s="117"/>
      <c r="N14253" s="3"/>
      <c r="O14253" s="117"/>
      <c r="P14253" s="3"/>
    </row>
    <row r="14254" spans="9:16" ht="17">
      <c r="I14254" s="3"/>
      <c r="J14254" s="3"/>
      <c r="K14254" s="57"/>
      <c r="L14254" s="57"/>
      <c r="M14254" s="117"/>
      <c r="N14254" s="3"/>
      <c r="O14254" s="117"/>
      <c r="P14254" s="3"/>
    </row>
    <row r="14255" spans="9:16" ht="17">
      <c r="I14255" s="3"/>
      <c r="J14255" s="3"/>
      <c r="K14255" s="57"/>
      <c r="L14255" s="57"/>
      <c r="M14255" s="117"/>
      <c r="N14255" s="3"/>
      <c r="O14255" s="117"/>
      <c r="P14255" s="3"/>
    </row>
    <row r="14256" spans="9:16" ht="17">
      <c r="I14256" s="3"/>
      <c r="J14256" s="3"/>
      <c r="K14256" s="57"/>
      <c r="L14256" s="57"/>
      <c r="M14256" s="117"/>
      <c r="N14256" s="3"/>
      <c r="O14256" s="117"/>
      <c r="P14256" s="3"/>
    </row>
    <row r="14257" spans="9:16" ht="17">
      <c r="I14257" s="3"/>
      <c r="J14257" s="3"/>
      <c r="K14257" s="57"/>
      <c r="L14257" s="57"/>
      <c r="M14257" s="117"/>
      <c r="N14257" s="3"/>
      <c r="O14257" s="117"/>
      <c r="P14257" s="3"/>
    </row>
    <row r="14258" spans="9:16" ht="17">
      <c r="I14258" s="3"/>
      <c r="J14258" s="3"/>
      <c r="K14258" s="57"/>
      <c r="L14258" s="57"/>
      <c r="M14258" s="117"/>
      <c r="N14258" s="3"/>
      <c r="O14258" s="117"/>
      <c r="P14258" s="3"/>
    </row>
    <row r="14259" spans="9:16" ht="17">
      <c r="I14259" s="3"/>
      <c r="J14259" s="3"/>
      <c r="K14259" s="57"/>
      <c r="L14259" s="57"/>
      <c r="M14259" s="117"/>
      <c r="N14259" s="3"/>
      <c r="O14259" s="117"/>
      <c r="P14259" s="3"/>
    </row>
    <row r="14260" spans="9:16" ht="17">
      <c r="I14260" s="3"/>
      <c r="J14260" s="3"/>
      <c r="K14260" s="57"/>
      <c r="L14260" s="57"/>
      <c r="M14260" s="117"/>
      <c r="N14260" s="3"/>
      <c r="O14260" s="117"/>
      <c r="P14260" s="3"/>
    </row>
    <row r="14261" spans="9:16" ht="17">
      <c r="I14261" s="3"/>
      <c r="J14261" s="3"/>
      <c r="K14261" s="57"/>
      <c r="L14261" s="57"/>
      <c r="M14261" s="117"/>
      <c r="N14261" s="3"/>
      <c r="O14261" s="117"/>
      <c r="P14261" s="3"/>
    </row>
    <row r="14262" spans="9:16" ht="17">
      <c r="I14262" s="3"/>
      <c r="J14262" s="3"/>
      <c r="K14262" s="57"/>
      <c r="L14262" s="57"/>
      <c r="M14262" s="117"/>
      <c r="N14262" s="3"/>
      <c r="O14262" s="117"/>
      <c r="P14262" s="3"/>
    </row>
    <row r="14263" spans="9:16" ht="17">
      <c r="I14263" s="3"/>
      <c r="J14263" s="3"/>
      <c r="K14263" s="57"/>
      <c r="L14263" s="57"/>
      <c r="M14263" s="117"/>
      <c r="N14263" s="3"/>
      <c r="O14263" s="117"/>
      <c r="P14263" s="3"/>
    </row>
    <row r="14264" spans="9:16" ht="17">
      <c r="I14264" s="3"/>
      <c r="J14264" s="3"/>
      <c r="K14264" s="57"/>
      <c r="L14264" s="57"/>
      <c r="M14264" s="117"/>
      <c r="N14264" s="3"/>
      <c r="O14264" s="117"/>
      <c r="P14264" s="3"/>
    </row>
    <row r="14265" spans="9:16" ht="17">
      <c r="I14265" s="3"/>
      <c r="J14265" s="3"/>
      <c r="K14265" s="57"/>
      <c r="L14265" s="57"/>
      <c r="M14265" s="117"/>
      <c r="N14265" s="3"/>
      <c r="O14265" s="117"/>
      <c r="P14265" s="3"/>
    </row>
    <row r="14266" spans="9:16" ht="17">
      <c r="I14266" s="3"/>
      <c r="J14266" s="3"/>
      <c r="K14266" s="57"/>
      <c r="L14266" s="57"/>
      <c r="M14266" s="117"/>
      <c r="N14266" s="3"/>
      <c r="O14266" s="117"/>
      <c r="P14266" s="3"/>
    </row>
    <row r="14267" spans="9:16" ht="17">
      <c r="I14267" s="3"/>
      <c r="J14267" s="3"/>
      <c r="K14267" s="57"/>
      <c r="L14267" s="57"/>
      <c r="M14267" s="117"/>
      <c r="N14267" s="3"/>
      <c r="O14267" s="117"/>
      <c r="P14267" s="3"/>
    </row>
    <row r="14268" spans="9:16" ht="17">
      <c r="I14268" s="3"/>
      <c r="J14268" s="3"/>
      <c r="K14268" s="57"/>
      <c r="L14268" s="57"/>
      <c r="M14268" s="117"/>
      <c r="N14268" s="3"/>
      <c r="O14268" s="117"/>
      <c r="P14268" s="3"/>
    </row>
    <row r="14269" spans="9:16" ht="17">
      <c r="I14269" s="3"/>
      <c r="J14269" s="3"/>
      <c r="K14269" s="57"/>
      <c r="L14269" s="57"/>
      <c r="M14269" s="117"/>
      <c r="N14269" s="3"/>
      <c r="O14269" s="117"/>
      <c r="P14269" s="3"/>
    </row>
    <row r="14270" spans="9:16" ht="17">
      <c r="I14270" s="3"/>
      <c r="J14270" s="3"/>
      <c r="K14270" s="57"/>
      <c r="L14270" s="57"/>
      <c r="M14270" s="117"/>
      <c r="N14270" s="3"/>
      <c r="O14270" s="117"/>
      <c r="P14270" s="3"/>
    </row>
    <row r="14271" spans="9:16" ht="17">
      <c r="I14271" s="3"/>
      <c r="J14271" s="3"/>
      <c r="K14271" s="57"/>
      <c r="L14271" s="57"/>
      <c r="M14271" s="117"/>
      <c r="N14271" s="3"/>
      <c r="O14271" s="117"/>
      <c r="P14271" s="3"/>
    </row>
    <row r="14272" spans="9:16" ht="17">
      <c r="I14272" s="3"/>
      <c r="J14272" s="3"/>
      <c r="K14272" s="57"/>
      <c r="L14272" s="57"/>
      <c r="M14272" s="117"/>
      <c r="N14272" s="3"/>
      <c r="O14272" s="117"/>
      <c r="P14272" s="3"/>
    </row>
    <row r="14273" spans="9:16" ht="17">
      <c r="I14273" s="3"/>
      <c r="J14273" s="3"/>
      <c r="K14273" s="57"/>
      <c r="L14273" s="57"/>
      <c r="M14273" s="117"/>
      <c r="N14273" s="3"/>
      <c r="O14273" s="117"/>
      <c r="P14273" s="3"/>
    </row>
    <row r="14274" spans="9:16" ht="17">
      <c r="I14274" s="3"/>
      <c r="J14274" s="3"/>
      <c r="K14274" s="57"/>
      <c r="L14274" s="57"/>
      <c r="M14274" s="117"/>
      <c r="N14274" s="3"/>
      <c r="O14274" s="117"/>
      <c r="P14274" s="3"/>
    </row>
    <row r="14275" spans="9:16" ht="17">
      <c r="I14275" s="3"/>
      <c r="J14275" s="3"/>
      <c r="K14275" s="57"/>
      <c r="L14275" s="57"/>
      <c r="M14275" s="117"/>
      <c r="N14275" s="3"/>
      <c r="O14275" s="117"/>
      <c r="P14275" s="3"/>
    </row>
    <row r="14276" spans="9:16" ht="17">
      <c r="I14276" s="3"/>
      <c r="J14276" s="3"/>
      <c r="K14276" s="57"/>
      <c r="L14276" s="57"/>
      <c r="M14276" s="117"/>
      <c r="N14276" s="3"/>
      <c r="O14276" s="117"/>
      <c r="P14276" s="3"/>
    </row>
    <row r="14277" spans="9:16" ht="17">
      <c r="I14277" s="3"/>
      <c r="J14277" s="3"/>
      <c r="K14277" s="57"/>
      <c r="L14277" s="57"/>
      <c r="M14277" s="117"/>
      <c r="N14277" s="3"/>
      <c r="O14277" s="117"/>
      <c r="P14277" s="3"/>
    </row>
    <row r="14278" spans="9:16" ht="17">
      <c r="I14278" s="3"/>
      <c r="J14278" s="3"/>
      <c r="K14278" s="57"/>
      <c r="L14278" s="57"/>
      <c r="M14278" s="117"/>
      <c r="N14278" s="3"/>
      <c r="O14278" s="117"/>
      <c r="P14278" s="3"/>
    </row>
    <row r="14279" spans="9:16" ht="17">
      <c r="I14279" s="3"/>
      <c r="J14279" s="3"/>
      <c r="K14279" s="57"/>
      <c r="L14279" s="57"/>
      <c r="M14279" s="117"/>
      <c r="N14279" s="3"/>
      <c r="O14279" s="117"/>
      <c r="P14279" s="3"/>
    </row>
    <row r="14280" spans="9:16" ht="17">
      <c r="I14280" s="3"/>
      <c r="J14280" s="3"/>
      <c r="K14280" s="57"/>
      <c r="L14280" s="57"/>
      <c r="M14280" s="117"/>
      <c r="N14280" s="3"/>
      <c r="O14280" s="117"/>
      <c r="P14280" s="3"/>
    </row>
    <row r="14281" spans="9:16" ht="17">
      <c r="I14281" s="3"/>
      <c r="J14281" s="3"/>
      <c r="K14281" s="57"/>
      <c r="L14281" s="57"/>
      <c r="M14281" s="117"/>
      <c r="N14281" s="3"/>
      <c r="O14281" s="117"/>
      <c r="P14281" s="3"/>
    </row>
    <row r="14282" spans="9:16" ht="17">
      <c r="I14282" s="3"/>
      <c r="J14282" s="3"/>
      <c r="K14282" s="57"/>
      <c r="L14282" s="57"/>
      <c r="M14282" s="117"/>
      <c r="N14282" s="3"/>
      <c r="O14282" s="117"/>
      <c r="P14282" s="3"/>
    </row>
    <row r="14283" spans="9:16" ht="17">
      <c r="I14283" s="3"/>
      <c r="J14283" s="3"/>
      <c r="K14283" s="57"/>
      <c r="L14283" s="57"/>
      <c r="M14283" s="117"/>
      <c r="N14283" s="3"/>
      <c r="O14283" s="117"/>
      <c r="P14283" s="3"/>
    </row>
    <row r="14284" spans="9:16" ht="17">
      <c r="I14284" s="3"/>
      <c r="J14284" s="3"/>
      <c r="K14284" s="57"/>
      <c r="L14284" s="57"/>
      <c r="M14284" s="117"/>
      <c r="N14284" s="3"/>
      <c r="O14284" s="117"/>
      <c r="P14284" s="3"/>
    </row>
    <row r="14285" spans="9:16" ht="17">
      <c r="I14285" s="3"/>
      <c r="J14285" s="3"/>
      <c r="K14285" s="57"/>
      <c r="L14285" s="57"/>
      <c r="M14285" s="117"/>
      <c r="N14285" s="3"/>
      <c r="O14285" s="117"/>
      <c r="P14285" s="3"/>
    </row>
    <row r="14286" spans="9:16" ht="17">
      <c r="I14286" s="3"/>
      <c r="J14286" s="3"/>
      <c r="K14286" s="57"/>
      <c r="L14286" s="57"/>
      <c r="M14286" s="117"/>
      <c r="N14286" s="3"/>
      <c r="O14286" s="117"/>
      <c r="P14286" s="3"/>
    </row>
    <row r="14287" spans="9:16" ht="17">
      <c r="I14287" s="3"/>
      <c r="J14287" s="3"/>
      <c r="K14287" s="57"/>
      <c r="L14287" s="57"/>
      <c r="M14287" s="117"/>
      <c r="N14287" s="3"/>
      <c r="O14287" s="117"/>
      <c r="P14287" s="3"/>
    </row>
    <row r="14288" spans="9:16" ht="17">
      <c r="I14288" s="3"/>
      <c r="J14288" s="3"/>
      <c r="K14288" s="57"/>
      <c r="L14288" s="57"/>
      <c r="M14288" s="117"/>
      <c r="N14288" s="3"/>
      <c r="O14288" s="117"/>
      <c r="P14288" s="3"/>
    </row>
    <row r="14289" spans="9:16" ht="17">
      <c r="I14289" s="3"/>
      <c r="J14289" s="3"/>
      <c r="K14289" s="57"/>
      <c r="L14289" s="57"/>
      <c r="M14289" s="117"/>
      <c r="N14289" s="3"/>
      <c r="O14289" s="117"/>
      <c r="P14289" s="3"/>
    </row>
    <row r="14290" spans="9:16" ht="17">
      <c r="I14290" s="3"/>
      <c r="J14290" s="3"/>
      <c r="K14290" s="57"/>
      <c r="L14290" s="57"/>
      <c r="M14290" s="117"/>
      <c r="N14290" s="3"/>
      <c r="O14290" s="117"/>
      <c r="P14290" s="3"/>
    </row>
    <row r="14291" spans="9:16" ht="17">
      <c r="I14291" s="3"/>
      <c r="J14291" s="3"/>
      <c r="K14291" s="57"/>
      <c r="L14291" s="57"/>
      <c r="M14291" s="117"/>
      <c r="N14291" s="3"/>
      <c r="O14291" s="117"/>
      <c r="P14291" s="3"/>
    </row>
    <row r="14292" spans="9:16" ht="17">
      <c r="I14292" s="3"/>
      <c r="J14292" s="3"/>
      <c r="K14292" s="57"/>
      <c r="L14292" s="57"/>
      <c r="M14292" s="117"/>
      <c r="N14292" s="3"/>
      <c r="O14292" s="117"/>
      <c r="P14292" s="3"/>
    </row>
    <row r="14293" spans="9:16" ht="17">
      <c r="I14293" s="3"/>
      <c r="J14293" s="3"/>
      <c r="K14293" s="57"/>
      <c r="L14293" s="57"/>
      <c r="M14293" s="117"/>
      <c r="N14293" s="3"/>
      <c r="O14293" s="117"/>
      <c r="P14293" s="3"/>
    </row>
    <row r="14294" spans="9:16" ht="17">
      <c r="I14294" s="3"/>
      <c r="J14294" s="3"/>
      <c r="K14294" s="57"/>
      <c r="L14294" s="57"/>
      <c r="M14294" s="117"/>
      <c r="N14294" s="3"/>
      <c r="O14294" s="117"/>
      <c r="P14294" s="3"/>
    </row>
    <row r="14295" spans="9:16" ht="17">
      <c r="I14295" s="3"/>
      <c r="J14295" s="3"/>
      <c r="K14295" s="57"/>
      <c r="L14295" s="57"/>
      <c r="M14295" s="117"/>
      <c r="N14295" s="3"/>
      <c r="O14295" s="117"/>
      <c r="P14295" s="3"/>
    </row>
    <row r="14296" spans="9:16" ht="17">
      <c r="I14296" s="3"/>
      <c r="J14296" s="3"/>
      <c r="K14296" s="57"/>
      <c r="L14296" s="57"/>
      <c r="M14296" s="117"/>
      <c r="N14296" s="3"/>
      <c r="O14296" s="117"/>
      <c r="P14296" s="3"/>
    </row>
    <row r="14297" spans="9:16" ht="17">
      <c r="I14297" s="3"/>
      <c r="J14297" s="3"/>
      <c r="K14297" s="57"/>
      <c r="L14297" s="57"/>
      <c r="M14297" s="117"/>
      <c r="N14297" s="3"/>
      <c r="O14297" s="117"/>
      <c r="P14297" s="3"/>
    </row>
    <row r="14298" spans="9:16" ht="17">
      <c r="I14298" s="3"/>
      <c r="J14298" s="3"/>
      <c r="K14298" s="57"/>
      <c r="L14298" s="57"/>
      <c r="M14298" s="117"/>
      <c r="N14298" s="3"/>
      <c r="O14298" s="117"/>
      <c r="P14298" s="3"/>
    </row>
    <row r="14299" spans="9:16" ht="17">
      <c r="I14299" s="3"/>
      <c r="J14299" s="3"/>
      <c r="K14299" s="57"/>
      <c r="L14299" s="57"/>
      <c r="M14299" s="117"/>
      <c r="N14299" s="3"/>
      <c r="O14299" s="117"/>
      <c r="P14299" s="3"/>
    </row>
    <row r="14300" spans="9:16" ht="17">
      <c r="I14300" s="3"/>
      <c r="J14300" s="3"/>
      <c r="K14300" s="57"/>
      <c r="L14300" s="57"/>
      <c r="M14300" s="117"/>
      <c r="N14300" s="3"/>
      <c r="O14300" s="117"/>
      <c r="P14300" s="3"/>
    </row>
    <row r="14301" spans="9:16" ht="17">
      <c r="I14301" s="3"/>
      <c r="J14301" s="3"/>
      <c r="K14301" s="57"/>
      <c r="L14301" s="57"/>
      <c r="M14301" s="117"/>
      <c r="N14301" s="3"/>
      <c r="O14301" s="117"/>
      <c r="P14301" s="3"/>
    </row>
    <row r="14302" spans="9:16" ht="17">
      <c r="I14302" s="3"/>
      <c r="J14302" s="3"/>
      <c r="K14302" s="57"/>
      <c r="L14302" s="57"/>
      <c r="M14302" s="117"/>
      <c r="N14302" s="3"/>
      <c r="O14302" s="117"/>
      <c r="P14302" s="3"/>
    </row>
    <row r="14303" spans="9:16" ht="17">
      <c r="I14303" s="3"/>
      <c r="J14303" s="3"/>
      <c r="K14303" s="57"/>
      <c r="L14303" s="57"/>
      <c r="M14303" s="117"/>
      <c r="N14303" s="3"/>
      <c r="O14303" s="117"/>
      <c r="P14303" s="3"/>
    </row>
    <row r="14304" spans="9:16" ht="17">
      <c r="I14304" s="3"/>
      <c r="J14304" s="3"/>
      <c r="K14304" s="57"/>
      <c r="L14304" s="57"/>
      <c r="M14304" s="117"/>
      <c r="N14304" s="3"/>
      <c r="O14304" s="117"/>
      <c r="P14304" s="3"/>
    </row>
    <row r="14305" spans="9:16" ht="17">
      <c r="I14305" s="3"/>
      <c r="J14305" s="3"/>
      <c r="K14305" s="57"/>
      <c r="L14305" s="57"/>
      <c r="M14305" s="117"/>
      <c r="N14305" s="3"/>
      <c r="O14305" s="117"/>
      <c r="P14305" s="3"/>
    </row>
    <row r="14306" spans="9:16" ht="17">
      <c r="I14306" s="3"/>
      <c r="J14306" s="3"/>
      <c r="K14306" s="57"/>
      <c r="L14306" s="57"/>
      <c r="M14306" s="117"/>
      <c r="N14306" s="3"/>
      <c r="O14306" s="117"/>
      <c r="P14306" s="3"/>
    </row>
    <row r="14307" spans="9:16" ht="17">
      <c r="I14307" s="3"/>
      <c r="J14307" s="3"/>
      <c r="K14307" s="57"/>
      <c r="L14307" s="57"/>
      <c r="M14307" s="117"/>
      <c r="N14307" s="3"/>
      <c r="O14307" s="117"/>
      <c r="P14307" s="3"/>
    </row>
    <row r="14308" spans="9:16" ht="17">
      <c r="I14308" s="3"/>
      <c r="J14308" s="3"/>
      <c r="K14308" s="57"/>
      <c r="L14308" s="57"/>
      <c r="M14308" s="117"/>
      <c r="N14308" s="3"/>
      <c r="O14308" s="117"/>
      <c r="P14308" s="3"/>
    </row>
    <row r="14309" spans="9:16" ht="17">
      <c r="I14309" s="3"/>
      <c r="J14309" s="3"/>
      <c r="K14309" s="57"/>
      <c r="L14309" s="57"/>
      <c r="M14309" s="117"/>
      <c r="N14309" s="3"/>
      <c r="O14309" s="117"/>
      <c r="P14309" s="3"/>
    </row>
    <row r="14310" spans="9:16" ht="17">
      <c r="I14310" s="3"/>
      <c r="J14310" s="3"/>
      <c r="K14310" s="57"/>
      <c r="L14310" s="57"/>
      <c r="M14310" s="117"/>
      <c r="N14310" s="3"/>
      <c r="O14310" s="117"/>
      <c r="P14310" s="3"/>
    </row>
    <row r="14311" spans="9:16" ht="17">
      <c r="I14311" s="3"/>
      <c r="J14311" s="3"/>
      <c r="K14311" s="57"/>
      <c r="L14311" s="57"/>
      <c r="M14311" s="117"/>
      <c r="N14311" s="3"/>
      <c r="O14311" s="117"/>
      <c r="P14311" s="3"/>
    </row>
    <row r="14312" spans="9:16" ht="17">
      <c r="I14312" s="3"/>
      <c r="J14312" s="3"/>
      <c r="K14312" s="57"/>
      <c r="L14312" s="57"/>
      <c r="M14312" s="117"/>
      <c r="N14312" s="3"/>
      <c r="O14312" s="117"/>
      <c r="P14312" s="3"/>
    </row>
    <row r="14313" spans="9:16" ht="17">
      <c r="I14313" s="3"/>
      <c r="J14313" s="3"/>
      <c r="K14313" s="57"/>
      <c r="L14313" s="57"/>
      <c r="M14313" s="117"/>
      <c r="N14313" s="3"/>
      <c r="O14313" s="117"/>
      <c r="P14313" s="3"/>
    </row>
    <row r="14314" spans="9:16" ht="17">
      <c r="I14314" s="3"/>
      <c r="J14314" s="3"/>
      <c r="K14314" s="57"/>
      <c r="L14314" s="57"/>
      <c r="M14314" s="117"/>
      <c r="N14314" s="3"/>
      <c r="O14314" s="117"/>
      <c r="P14314" s="3"/>
    </row>
    <row r="14315" spans="9:16" ht="17">
      <c r="I14315" s="3"/>
      <c r="J14315" s="3"/>
      <c r="K14315" s="57"/>
      <c r="L14315" s="57"/>
      <c r="M14315" s="117"/>
      <c r="N14315" s="3"/>
      <c r="O14315" s="117"/>
      <c r="P14315" s="3"/>
    </row>
    <row r="14316" spans="9:16" ht="17">
      <c r="I14316" s="3"/>
      <c r="J14316" s="3"/>
      <c r="K14316" s="57"/>
      <c r="L14316" s="57"/>
      <c r="M14316" s="117"/>
      <c r="N14316" s="3"/>
      <c r="O14316" s="117"/>
      <c r="P14316" s="3"/>
    </row>
    <row r="14317" spans="9:16" ht="17">
      <c r="I14317" s="3"/>
      <c r="J14317" s="3"/>
      <c r="K14317" s="57"/>
      <c r="L14317" s="57"/>
      <c r="M14317" s="117"/>
      <c r="N14317" s="3"/>
      <c r="O14317" s="117"/>
      <c r="P14317" s="3"/>
    </row>
    <row r="14318" spans="9:16" ht="17">
      <c r="I14318" s="3"/>
      <c r="J14318" s="3"/>
      <c r="K14318" s="57"/>
      <c r="L14318" s="57"/>
      <c r="M14318" s="117"/>
      <c r="N14318" s="3"/>
      <c r="O14318" s="117"/>
      <c r="P14318" s="3"/>
    </row>
    <row r="14319" spans="9:16" ht="17">
      <c r="I14319" s="3"/>
      <c r="J14319" s="3"/>
      <c r="K14319" s="57"/>
      <c r="L14319" s="57"/>
      <c r="M14319" s="117"/>
      <c r="N14319" s="3"/>
      <c r="O14319" s="117"/>
      <c r="P14319" s="3"/>
    </row>
    <row r="14320" spans="9:16" ht="17">
      <c r="I14320" s="3"/>
      <c r="J14320" s="3"/>
      <c r="K14320" s="57"/>
      <c r="L14320" s="57"/>
      <c r="M14320" s="117"/>
      <c r="N14320" s="3"/>
      <c r="O14320" s="117"/>
      <c r="P14320" s="3"/>
    </row>
    <row r="14321" spans="9:16" ht="17">
      <c r="I14321" s="3"/>
      <c r="J14321" s="3"/>
      <c r="K14321" s="57"/>
      <c r="L14321" s="57"/>
      <c r="M14321" s="117"/>
      <c r="N14321" s="3"/>
      <c r="O14321" s="117"/>
      <c r="P14321" s="3"/>
    </row>
    <row r="14322" spans="9:16" ht="17">
      <c r="I14322" s="3"/>
      <c r="J14322" s="3"/>
      <c r="K14322" s="57"/>
      <c r="L14322" s="57"/>
      <c r="M14322" s="117"/>
      <c r="N14322" s="3"/>
      <c r="O14322" s="117"/>
      <c r="P14322" s="3"/>
    </row>
    <row r="14323" spans="9:16" ht="17">
      <c r="I14323" s="3"/>
      <c r="J14323" s="3"/>
      <c r="K14323" s="57"/>
      <c r="L14323" s="57"/>
      <c r="M14323" s="117"/>
      <c r="N14323" s="3"/>
      <c r="O14323" s="117"/>
      <c r="P14323" s="3"/>
    </row>
    <row r="14324" spans="9:16" ht="17">
      <c r="I14324" s="3"/>
      <c r="J14324" s="3"/>
      <c r="K14324" s="57"/>
      <c r="L14324" s="57"/>
      <c r="M14324" s="117"/>
      <c r="N14324" s="3"/>
      <c r="O14324" s="117"/>
      <c r="P14324" s="3"/>
    </row>
    <row r="14325" spans="9:16" ht="17">
      <c r="I14325" s="3"/>
      <c r="J14325" s="3"/>
      <c r="K14325" s="57"/>
      <c r="L14325" s="57"/>
      <c r="M14325" s="117"/>
      <c r="N14325" s="3"/>
      <c r="O14325" s="117"/>
      <c r="P14325" s="3"/>
    </row>
    <row r="14326" spans="9:16" ht="17">
      <c r="I14326" s="3"/>
      <c r="J14326" s="3"/>
      <c r="K14326" s="57"/>
      <c r="L14326" s="57"/>
      <c r="M14326" s="117"/>
      <c r="N14326" s="3"/>
      <c r="O14326" s="117"/>
      <c r="P14326" s="3"/>
    </row>
    <row r="14327" spans="9:16" ht="17">
      <c r="I14327" s="3"/>
      <c r="J14327" s="3"/>
      <c r="K14327" s="57"/>
      <c r="L14327" s="57"/>
      <c r="M14327" s="117"/>
      <c r="N14327" s="3"/>
      <c r="O14327" s="117"/>
      <c r="P14327" s="3"/>
    </row>
    <row r="14328" spans="9:16" ht="17">
      <c r="I14328" s="3"/>
      <c r="J14328" s="3"/>
      <c r="K14328" s="57"/>
      <c r="L14328" s="57"/>
      <c r="M14328" s="117"/>
      <c r="N14328" s="3"/>
      <c r="O14328" s="117"/>
      <c r="P14328" s="3"/>
    </row>
    <row r="14329" spans="9:16" ht="17">
      <c r="I14329" s="3"/>
      <c r="J14329" s="3"/>
      <c r="K14329" s="57"/>
      <c r="L14329" s="57"/>
      <c r="M14329" s="117"/>
      <c r="N14329" s="3"/>
      <c r="O14329" s="117"/>
      <c r="P14329" s="3"/>
    </row>
    <row r="14330" spans="9:16" ht="17">
      <c r="I14330" s="3"/>
      <c r="J14330" s="3"/>
      <c r="K14330" s="57"/>
      <c r="L14330" s="57"/>
      <c r="M14330" s="117"/>
      <c r="N14330" s="3"/>
      <c r="O14330" s="117"/>
      <c r="P14330" s="3"/>
    </row>
    <row r="14331" spans="9:16" ht="17">
      <c r="I14331" s="3"/>
      <c r="J14331" s="3"/>
      <c r="K14331" s="57"/>
      <c r="L14331" s="57"/>
      <c r="M14331" s="117"/>
      <c r="N14331" s="3"/>
      <c r="O14331" s="117"/>
      <c r="P14331" s="3"/>
    </row>
    <row r="14332" spans="9:16" ht="17">
      <c r="I14332" s="3"/>
      <c r="J14332" s="3"/>
      <c r="K14332" s="57"/>
      <c r="L14332" s="57"/>
      <c r="M14332" s="117"/>
      <c r="N14332" s="3"/>
      <c r="O14332" s="117"/>
      <c r="P14332" s="3"/>
    </row>
    <row r="14333" spans="9:16" ht="17">
      <c r="I14333" s="3"/>
      <c r="J14333" s="3"/>
      <c r="K14333" s="57"/>
      <c r="L14333" s="57"/>
      <c r="M14333" s="117"/>
      <c r="N14333" s="3"/>
      <c r="O14333" s="117"/>
      <c r="P14333" s="3"/>
    </row>
    <row r="14334" spans="9:16" ht="17">
      <c r="I14334" s="3"/>
      <c r="J14334" s="3"/>
      <c r="K14334" s="57"/>
      <c r="L14334" s="57"/>
      <c r="M14334" s="117"/>
      <c r="N14334" s="3"/>
      <c r="O14334" s="117"/>
      <c r="P14334" s="3"/>
    </row>
    <row r="14335" spans="9:16" ht="17">
      <c r="I14335" s="3"/>
      <c r="J14335" s="3"/>
      <c r="K14335" s="57"/>
      <c r="L14335" s="57"/>
      <c r="M14335" s="117"/>
      <c r="N14335" s="3"/>
      <c r="O14335" s="117"/>
      <c r="P14335" s="3"/>
    </row>
    <row r="14336" spans="9:16" ht="17">
      <c r="I14336" s="3"/>
      <c r="J14336" s="3"/>
      <c r="K14336" s="57"/>
      <c r="L14336" s="57"/>
      <c r="M14336" s="117"/>
      <c r="N14336" s="3"/>
      <c r="O14336" s="117"/>
      <c r="P14336" s="3"/>
    </row>
    <row r="14337" spans="9:16" ht="17">
      <c r="I14337" s="3"/>
      <c r="J14337" s="3"/>
      <c r="K14337" s="57"/>
      <c r="L14337" s="57"/>
      <c r="M14337" s="117"/>
      <c r="N14337" s="3"/>
      <c r="O14337" s="117"/>
      <c r="P14337" s="3"/>
    </row>
    <row r="14338" spans="9:16" ht="17">
      <c r="I14338" s="3"/>
      <c r="J14338" s="3"/>
      <c r="K14338" s="57"/>
      <c r="L14338" s="57"/>
      <c r="M14338" s="117"/>
      <c r="N14338" s="3"/>
      <c r="O14338" s="117"/>
      <c r="P14338" s="3"/>
    </row>
    <row r="14339" spans="9:16" ht="17">
      <c r="I14339" s="3"/>
      <c r="J14339" s="3"/>
      <c r="K14339" s="57"/>
      <c r="L14339" s="57"/>
      <c r="M14339" s="117"/>
      <c r="N14339" s="3"/>
      <c r="O14339" s="117"/>
      <c r="P14339" s="3"/>
    </row>
    <row r="14340" spans="9:16" ht="17">
      <c r="I14340" s="3"/>
      <c r="J14340" s="3"/>
      <c r="K14340" s="57"/>
      <c r="L14340" s="57"/>
      <c r="M14340" s="117"/>
      <c r="N14340" s="3"/>
      <c r="O14340" s="117"/>
      <c r="P14340" s="3"/>
    </row>
    <row r="14341" spans="9:16" ht="17">
      <c r="I14341" s="3"/>
      <c r="J14341" s="3"/>
      <c r="K14341" s="57"/>
      <c r="L14341" s="57"/>
      <c r="M14341" s="117"/>
      <c r="N14341" s="3"/>
      <c r="O14341" s="117"/>
      <c r="P14341" s="3"/>
    </row>
    <row r="14342" spans="9:16" ht="17">
      <c r="I14342" s="3"/>
      <c r="J14342" s="3"/>
      <c r="K14342" s="57"/>
      <c r="L14342" s="57"/>
      <c r="M14342" s="117"/>
      <c r="N14342" s="3"/>
      <c r="O14342" s="117"/>
      <c r="P14342" s="3"/>
    </row>
    <row r="14343" spans="9:16" ht="17">
      <c r="I14343" s="3"/>
      <c r="J14343" s="3"/>
      <c r="K14343" s="57"/>
      <c r="L14343" s="57"/>
      <c r="M14343" s="117"/>
      <c r="N14343" s="3"/>
      <c r="O14343" s="117"/>
      <c r="P14343" s="3"/>
    </row>
    <row r="14344" spans="9:16" ht="17">
      <c r="I14344" s="3"/>
      <c r="J14344" s="3"/>
      <c r="K14344" s="57"/>
      <c r="L14344" s="57"/>
      <c r="M14344" s="117"/>
      <c r="N14344" s="3"/>
      <c r="O14344" s="117"/>
      <c r="P14344" s="3"/>
    </row>
    <row r="14345" spans="9:16" ht="17">
      <c r="I14345" s="3"/>
      <c r="J14345" s="3"/>
      <c r="K14345" s="57"/>
      <c r="L14345" s="57"/>
      <c r="M14345" s="117"/>
      <c r="N14345" s="3"/>
      <c r="O14345" s="117"/>
      <c r="P14345" s="3"/>
    </row>
    <row r="14346" spans="9:16" ht="17">
      <c r="I14346" s="3"/>
      <c r="J14346" s="3"/>
      <c r="K14346" s="57"/>
      <c r="L14346" s="57"/>
      <c r="M14346" s="117"/>
      <c r="N14346" s="3"/>
      <c r="O14346" s="117"/>
      <c r="P14346" s="3"/>
    </row>
    <row r="14347" spans="9:16" ht="17">
      <c r="I14347" s="3"/>
      <c r="J14347" s="3"/>
      <c r="K14347" s="57"/>
      <c r="L14347" s="57"/>
      <c r="M14347" s="117"/>
      <c r="N14347" s="3"/>
      <c r="O14347" s="117"/>
      <c r="P14347" s="3"/>
    </row>
    <row r="14348" spans="9:16" ht="17">
      <c r="I14348" s="3"/>
      <c r="J14348" s="3"/>
      <c r="K14348" s="57"/>
      <c r="L14348" s="57"/>
      <c r="M14348" s="117"/>
      <c r="N14348" s="3"/>
      <c r="O14348" s="117"/>
      <c r="P14348" s="3"/>
    </row>
    <row r="14349" spans="9:16" ht="17">
      <c r="I14349" s="3"/>
      <c r="J14349" s="3"/>
      <c r="K14349" s="57"/>
      <c r="L14349" s="57"/>
      <c r="M14349" s="117"/>
      <c r="N14349" s="3"/>
      <c r="O14349" s="117"/>
      <c r="P14349" s="3"/>
    </row>
    <row r="14350" spans="9:16" ht="17">
      <c r="I14350" s="3"/>
      <c r="J14350" s="3"/>
      <c r="K14350" s="57"/>
      <c r="L14350" s="57"/>
      <c r="M14350" s="117"/>
      <c r="N14350" s="3"/>
      <c r="O14350" s="117"/>
      <c r="P14350" s="3"/>
    </row>
    <row r="14351" spans="9:16" ht="17">
      <c r="I14351" s="3"/>
      <c r="J14351" s="3"/>
      <c r="K14351" s="57"/>
      <c r="L14351" s="57"/>
      <c r="M14351" s="117"/>
      <c r="N14351" s="3"/>
      <c r="O14351" s="117"/>
      <c r="P14351" s="3"/>
    </row>
    <row r="14352" spans="9:16" ht="17">
      <c r="I14352" s="3"/>
      <c r="J14352" s="3"/>
      <c r="K14352" s="57"/>
      <c r="L14352" s="57"/>
      <c r="M14352" s="117"/>
      <c r="N14352" s="3"/>
      <c r="O14352" s="117"/>
      <c r="P14352" s="3"/>
    </row>
    <row r="14353" spans="9:16" ht="17">
      <c r="I14353" s="3"/>
      <c r="J14353" s="3"/>
      <c r="K14353" s="57"/>
      <c r="L14353" s="57"/>
      <c r="M14353" s="117"/>
      <c r="N14353" s="3"/>
      <c r="O14353" s="117"/>
      <c r="P14353" s="3"/>
    </row>
    <row r="14354" spans="9:16" ht="17">
      <c r="I14354" s="3"/>
      <c r="J14354" s="3"/>
      <c r="K14354" s="57"/>
      <c r="L14354" s="57"/>
      <c r="M14354" s="117"/>
      <c r="N14354" s="3"/>
      <c r="O14354" s="117"/>
      <c r="P14354" s="3"/>
    </row>
    <row r="14355" spans="9:16" ht="17">
      <c r="I14355" s="3"/>
      <c r="J14355" s="3"/>
      <c r="K14355" s="57"/>
      <c r="L14355" s="57"/>
      <c r="M14355" s="117"/>
      <c r="N14355" s="3"/>
      <c r="O14355" s="117"/>
      <c r="P14355" s="3"/>
    </row>
    <row r="14356" spans="9:16" ht="17">
      <c r="I14356" s="3"/>
      <c r="J14356" s="3"/>
      <c r="K14356" s="57"/>
      <c r="L14356" s="57"/>
      <c r="M14356" s="117"/>
      <c r="N14356" s="3"/>
      <c r="O14356" s="117"/>
      <c r="P14356" s="3"/>
    </row>
    <row r="14357" spans="9:16" ht="17">
      <c r="I14357" s="3"/>
      <c r="J14357" s="3"/>
      <c r="K14357" s="57"/>
      <c r="L14357" s="57"/>
      <c r="M14357" s="117"/>
      <c r="N14357" s="3"/>
      <c r="O14357" s="117"/>
      <c r="P14357" s="3"/>
    </row>
    <row r="14358" spans="9:16" ht="17">
      <c r="I14358" s="3"/>
      <c r="J14358" s="3"/>
      <c r="K14358" s="57"/>
      <c r="L14358" s="57"/>
      <c r="M14358" s="117"/>
      <c r="N14358" s="3"/>
      <c r="O14358" s="117"/>
      <c r="P14358" s="3"/>
    </row>
    <row r="14359" spans="9:16" ht="17">
      <c r="I14359" s="3"/>
      <c r="J14359" s="3"/>
      <c r="K14359" s="57"/>
      <c r="L14359" s="57"/>
      <c r="M14359" s="117"/>
      <c r="N14359" s="3"/>
      <c r="O14359" s="117"/>
      <c r="P14359" s="3"/>
    </row>
    <row r="14360" spans="9:16" ht="17">
      <c r="I14360" s="3"/>
      <c r="J14360" s="3"/>
      <c r="K14360" s="57"/>
      <c r="L14360" s="57"/>
      <c r="M14360" s="117"/>
      <c r="N14360" s="3"/>
      <c r="O14360" s="117"/>
      <c r="P14360" s="3"/>
    </row>
    <row r="14361" spans="9:16" ht="17">
      <c r="I14361" s="3"/>
      <c r="J14361" s="3"/>
      <c r="K14361" s="57"/>
      <c r="L14361" s="57"/>
      <c r="M14361" s="117"/>
      <c r="N14361" s="3"/>
      <c r="O14361" s="117"/>
      <c r="P14361" s="3"/>
    </row>
    <row r="14362" spans="9:16" ht="17">
      <c r="I14362" s="3"/>
      <c r="J14362" s="3"/>
      <c r="K14362" s="57"/>
      <c r="L14362" s="57"/>
      <c r="M14362" s="117"/>
      <c r="N14362" s="3"/>
      <c r="O14362" s="117"/>
      <c r="P14362" s="3"/>
    </row>
    <row r="14363" spans="9:16" ht="17">
      <c r="I14363" s="3"/>
      <c r="J14363" s="3"/>
      <c r="K14363" s="57"/>
      <c r="L14363" s="57"/>
      <c r="M14363" s="117"/>
      <c r="N14363" s="3"/>
      <c r="O14363" s="117"/>
      <c r="P14363" s="3"/>
    </row>
    <row r="14364" spans="9:16" ht="17">
      <c r="I14364" s="3"/>
      <c r="J14364" s="3"/>
      <c r="K14364" s="57"/>
      <c r="L14364" s="57"/>
      <c r="M14364" s="117"/>
      <c r="N14364" s="3"/>
      <c r="O14364" s="117"/>
      <c r="P14364" s="3"/>
    </row>
    <row r="14365" spans="9:16" ht="17">
      <c r="I14365" s="3"/>
      <c r="J14365" s="3"/>
      <c r="K14365" s="57"/>
      <c r="L14365" s="57"/>
      <c r="M14365" s="117"/>
      <c r="N14365" s="3"/>
      <c r="O14365" s="117"/>
      <c r="P14365" s="3"/>
    </row>
    <row r="14366" spans="9:16" ht="17">
      <c r="I14366" s="3"/>
      <c r="J14366" s="3"/>
      <c r="K14366" s="57"/>
      <c r="L14366" s="57"/>
      <c r="M14366" s="117"/>
      <c r="N14366" s="3"/>
      <c r="O14366" s="117"/>
      <c r="P14366" s="3"/>
    </row>
    <row r="14367" spans="9:16" ht="17">
      <c r="I14367" s="3"/>
      <c r="J14367" s="3"/>
      <c r="K14367" s="57"/>
      <c r="L14367" s="57"/>
      <c r="M14367" s="117"/>
      <c r="N14367" s="3"/>
      <c r="O14367" s="117"/>
      <c r="P14367" s="3"/>
    </row>
    <row r="14368" spans="9:16" ht="17">
      <c r="I14368" s="3"/>
      <c r="J14368" s="3"/>
      <c r="K14368" s="57"/>
      <c r="L14368" s="57"/>
      <c r="M14368" s="117"/>
      <c r="N14368" s="3"/>
      <c r="O14368" s="117"/>
      <c r="P14368" s="3"/>
    </row>
    <row r="14369" spans="9:16" ht="17">
      <c r="I14369" s="3"/>
      <c r="J14369" s="3"/>
      <c r="K14369" s="57"/>
      <c r="L14369" s="57"/>
      <c r="M14369" s="117"/>
      <c r="N14369" s="3"/>
      <c r="O14369" s="117"/>
      <c r="P14369" s="3"/>
    </row>
    <row r="14370" spans="9:16" ht="17">
      <c r="I14370" s="3"/>
      <c r="J14370" s="3"/>
      <c r="K14370" s="57"/>
      <c r="L14370" s="57"/>
      <c r="M14370" s="117"/>
      <c r="N14370" s="3"/>
      <c r="O14370" s="117"/>
      <c r="P14370" s="3"/>
    </row>
    <row r="14371" spans="9:16" ht="17">
      <c r="I14371" s="3"/>
      <c r="J14371" s="3"/>
      <c r="K14371" s="57"/>
      <c r="L14371" s="57"/>
      <c r="M14371" s="117"/>
      <c r="N14371" s="3"/>
      <c r="O14371" s="117"/>
      <c r="P14371" s="3"/>
    </row>
    <row r="14372" spans="9:16" ht="17">
      <c r="I14372" s="3"/>
      <c r="J14372" s="3"/>
      <c r="K14372" s="57"/>
      <c r="L14372" s="57"/>
      <c r="M14372" s="117"/>
      <c r="N14372" s="3"/>
      <c r="O14372" s="117"/>
      <c r="P14372" s="3"/>
    </row>
    <row r="14373" spans="9:16" ht="17">
      <c r="I14373" s="3"/>
      <c r="J14373" s="3"/>
      <c r="K14373" s="57"/>
      <c r="L14373" s="57"/>
      <c r="M14373" s="117"/>
      <c r="N14373" s="3"/>
      <c r="O14373" s="117"/>
      <c r="P14373" s="3"/>
    </row>
    <row r="14374" spans="9:16" ht="17">
      <c r="I14374" s="3"/>
      <c r="J14374" s="3"/>
      <c r="K14374" s="57"/>
      <c r="L14374" s="57"/>
      <c r="M14374" s="117"/>
      <c r="N14374" s="3"/>
      <c r="O14374" s="117"/>
      <c r="P14374" s="3"/>
    </row>
    <row r="14375" spans="9:16" ht="17">
      <c r="I14375" s="3"/>
      <c r="J14375" s="3"/>
      <c r="K14375" s="57"/>
      <c r="L14375" s="57"/>
      <c r="M14375" s="117"/>
      <c r="N14375" s="3"/>
      <c r="O14375" s="117"/>
      <c r="P14375" s="3"/>
    </row>
    <row r="14376" spans="9:16" ht="17">
      <c r="I14376" s="3"/>
      <c r="J14376" s="3"/>
      <c r="K14376" s="57"/>
      <c r="L14376" s="57"/>
      <c r="M14376" s="117"/>
      <c r="N14376" s="3"/>
      <c r="O14376" s="117"/>
      <c r="P14376" s="3"/>
    </row>
    <row r="14377" spans="9:16" ht="17">
      <c r="I14377" s="3"/>
      <c r="J14377" s="3"/>
      <c r="K14377" s="57"/>
      <c r="L14377" s="57"/>
      <c r="M14377" s="117"/>
      <c r="N14377" s="3"/>
      <c r="O14377" s="117"/>
      <c r="P14377" s="3"/>
    </row>
    <row r="14378" spans="9:16" ht="17">
      <c r="I14378" s="3"/>
      <c r="J14378" s="3"/>
      <c r="K14378" s="57"/>
      <c r="L14378" s="57"/>
      <c r="M14378" s="117"/>
      <c r="N14378" s="3"/>
      <c r="O14378" s="117"/>
      <c r="P14378" s="3"/>
    </row>
    <row r="14379" spans="9:16" ht="17">
      <c r="I14379" s="3"/>
      <c r="J14379" s="3"/>
      <c r="K14379" s="57"/>
      <c r="L14379" s="57"/>
      <c r="M14379" s="117"/>
      <c r="N14379" s="3"/>
      <c r="O14379" s="117"/>
      <c r="P14379" s="3"/>
    </row>
    <row r="14380" spans="9:16" ht="17">
      <c r="I14380" s="3"/>
      <c r="J14380" s="3"/>
      <c r="K14380" s="57"/>
      <c r="L14380" s="57"/>
      <c r="M14380" s="117"/>
      <c r="N14380" s="3"/>
      <c r="O14380" s="117"/>
      <c r="P14380" s="3"/>
    </row>
    <row r="14381" spans="9:16" ht="17">
      <c r="I14381" s="3"/>
      <c r="J14381" s="3"/>
      <c r="K14381" s="57"/>
      <c r="L14381" s="57"/>
      <c r="M14381" s="117"/>
      <c r="N14381" s="3"/>
      <c r="O14381" s="117"/>
      <c r="P14381" s="3"/>
    </row>
    <row r="14382" spans="9:16" ht="17">
      <c r="I14382" s="3"/>
      <c r="J14382" s="3"/>
      <c r="K14382" s="57"/>
      <c r="L14382" s="57"/>
      <c r="M14382" s="117"/>
      <c r="N14382" s="3"/>
      <c r="O14382" s="117"/>
      <c r="P14382" s="3"/>
    </row>
    <row r="14383" spans="9:16" ht="17">
      <c r="I14383" s="3"/>
      <c r="J14383" s="3"/>
      <c r="K14383" s="57"/>
      <c r="L14383" s="57"/>
      <c r="M14383" s="117"/>
      <c r="N14383" s="3"/>
      <c r="O14383" s="117"/>
      <c r="P14383" s="3"/>
    </row>
    <row r="14384" spans="9:16" ht="17">
      <c r="I14384" s="3"/>
      <c r="J14384" s="3"/>
      <c r="K14384" s="57"/>
      <c r="L14384" s="57"/>
      <c r="M14384" s="117"/>
      <c r="N14384" s="3"/>
      <c r="O14384" s="117"/>
      <c r="P14384" s="3"/>
    </row>
    <row r="14385" spans="9:16" ht="17">
      <c r="I14385" s="3"/>
      <c r="J14385" s="3"/>
      <c r="K14385" s="57"/>
      <c r="L14385" s="57"/>
      <c r="M14385" s="117"/>
      <c r="N14385" s="3"/>
      <c r="O14385" s="117"/>
      <c r="P14385" s="3"/>
    </row>
    <row r="14386" spans="9:16" ht="17">
      <c r="I14386" s="3"/>
      <c r="J14386" s="3"/>
      <c r="K14386" s="57"/>
      <c r="L14386" s="57"/>
      <c r="M14386" s="117"/>
      <c r="N14386" s="3"/>
      <c r="O14386" s="117"/>
      <c r="P14386" s="3"/>
    </row>
    <row r="14387" spans="9:16" ht="17">
      <c r="I14387" s="3"/>
      <c r="J14387" s="3"/>
      <c r="K14387" s="57"/>
      <c r="L14387" s="57"/>
      <c r="M14387" s="117"/>
      <c r="N14387" s="3"/>
      <c r="O14387" s="117"/>
      <c r="P14387" s="3"/>
    </row>
    <row r="14388" spans="9:16" ht="17">
      <c r="I14388" s="3"/>
      <c r="J14388" s="3"/>
      <c r="K14388" s="57"/>
      <c r="L14388" s="57"/>
      <c r="M14388" s="117"/>
      <c r="N14388" s="3"/>
      <c r="O14388" s="117"/>
      <c r="P14388" s="3"/>
    </row>
    <row r="14389" spans="9:16" ht="17">
      <c r="I14389" s="3"/>
      <c r="J14389" s="3"/>
      <c r="K14389" s="57"/>
      <c r="L14389" s="57"/>
      <c r="M14389" s="117"/>
      <c r="N14389" s="3"/>
      <c r="O14389" s="117"/>
      <c r="P14389" s="3"/>
    </row>
    <row r="14390" spans="9:16" ht="17">
      <c r="I14390" s="3"/>
      <c r="J14390" s="3"/>
      <c r="K14390" s="57"/>
      <c r="L14390" s="57"/>
      <c r="M14390" s="117"/>
      <c r="N14390" s="3"/>
      <c r="O14390" s="117"/>
      <c r="P14390" s="3"/>
    </row>
    <row r="14391" spans="9:16" ht="17">
      <c r="I14391" s="3"/>
      <c r="J14391" s="3"/>
      <c r="K14391" s="57"/>
      <c r="L14391" s="57"/>
      <c r="M14391" s="117"/>
      <c r="N14391" s="3"/>
      <c r="O14391" s="117"/>
      <c r="P14391" s="3"/>
    </row>
    <row r="14392" spans="9:16" ht="17">
      <c r="I14392" s="3"/>
      <c r="J14392" s="3"/>
      <c r="K14392" s="57"/>
      <c r="L14392" s="57"/>
      <c r="M14392" s="117"/>
      <c r="N14392" s="3"/>
      <c r="O14392" s="117"/>
      <c r="P14392" s="3"/>
    </row>
    <row r="14393" spans="9:16" ht="17">
      <c r="I14393" s="3"/>
      <c r="J14393" s="3"/>
      <c r="K14393" s="57"/>
      <c r="L14393" s="57"/>
      <c r="M14393" s="117"/>
      <c r="N14393" s="3"/>
      <c r="O14393" s="117"/>
      <c r="P14393" s="3"/>
    </row>
    <row r="14394" spans="9:16" ht="17">
      <c r="I14394" s="3"/>
      <c r="J14394" s="3"/>
      <c r="K14394" s="57"/>
      <c r="L14394" s="57"/>
      <c r="M14394" s="117"/>
      <c r="N14394" s="3"/>
      <c r="O14394" s="117"/>
      <c r="P14394" s="3"/>
    </row>
    <row r="14395" spans="9:16" ht="17">
      <c r="I14395" s="3"/>
      <c r="J14395" s="3"/>
      <c r="K14395" s="57"/>
      <c r="L14395" s="57"/>
      <c r="M14395" s="117"/>
      <c r="N14395" s="3"/>
      <c r="O14395" s="117"/>
      <c r="P14395" s="3"/>
    </row>
    <row r="14396" spans="9:16" ht="17">
      <c r="I14396" s="3"/>
      <c r="J14396" s="3"/>
      <c r="K14396" s="57"/>
      <c r="L14396" s="57"/>
      <c r="M14396" s="117"/>
      <c r="N14396" s="3"/>
      <c r="O14396" s="117"/>
      <c r="P14396" s="3"/>
    </row>
    <row r="14397" spans="9:16" ht="17">
      <c r="I14397" s="3"/>
      <c r="J14397" s="3"/>
      <c r="K14397" s="57"/>
      <c r="L14397" s="57"/>
      <c r="M14397" s="117"/>
      <c r="N14397" s="3"/>
      <c r="O14397" s="117"/>
      <c r="P14397" s="3"/>
    </row>
    <row r="14398" spans="9:16" ht="17">
      <c r="I14398" s="3"/>
      <c r="J14398" s="3"/>
      <c r="K14398" s="57"/>
      <c r="L14398" s="57"/>
      <c r="M14398" s="117"/>
      <c r="N14398" s="3"/>
      <c r="O14398" s="117"/>
      <c r="P14398" s="3"/>
    </row>
    <row r="14399" spans="9:16" ht="17">
      <c r="I14399" s="3"/>
      <c r="J14399" s="3"/>
      <c r="K14399" s="57"/>
      <c r="L14399" s="57"/>
      <c r="M14399" s="117"/>
      <c r="N14399" s="3"/>
      <c r="O14399" s="117"/>
      <c r="P14399" s="3"/>
    </row>
    <row r="14400" spans="9:16" ht="17">
      <c r="I14400" s="3"/>
      <c r="J14400" s="3"/>
      <c r="K14400" s="57"/>
      <c r="L14400" s="57"/>
      <c r="M14400" s="117"/>
      <c r="N14400" s="3"/>
      <c r="O14400" s="117"/>
      <c r="P14400" s="3"/>
    </row>
    <row r="14401" spans="9:16" ht="17">
      <c r="I14401" s="3"/>
      <c r="J14401" s="3"/>
      <c r="K14401" s="57"/>
      <c r="L14401" s="57"/>
      <c r="M14401" s="117"/>
      <c r="N14401" s="3"/>
      <c r="O14401" s="117"/>
      <c r="P14401" s="3"/>
    </row>
    <row r="14402" spans="9:16" ht="17">
      <c r="I14402" s="3"/>
      <c r="J14402" s="3"/>
      <c r="K14402" s="57"/>
      <c r="L14402" s="57"/>
      <c r="M14402" s="117"/>
      <c r="N14402" s="3"/>
      <c r="O14402" s="117"/>
      <c r="P14402" s="3"/>
    </row>
    <row r="14403" spans="9:16" ht="17">
      <c r="I14403" s="3"/>
      <c r="J14403" s="3"/>
      <c r="K14403" s="57"/>
      <c r="L14403" s="57"/>
      <c r="M14403" s="117"/>
      <c r="N14403" s="3"/>
      <c r="O14403" s="117"/>
      <c r="P14403" s="3"/>
    </row>
    <row r="14404" spans="9:16" ht="17">
      <c r="I14404" s="3"/>
      <c r="J14404" s="3"/>
      <c r="K14404" s="57"/>
      <c r="L14404" s="57"/>
      <c r="M14404" s="117"/>
      <c r="N14404" s="3"/>
      <c r="O14404" s="117"/>
      <c r="P14404" s="3"/>
    </row>
    <row r="14405" spans="9:16" ht="17">
      <c r="I14405" s="3"/>
      <c r="J14405" s="3"/>
      <c r="K14405" s="57"/>
      <c r="L14405" s="57"/>
      <c r="M14405" s="117"/>
      <c r="N14405" s="3"/>
      <c r="O14405" s="117"/>
      <c r="P14405" s="3"/>
    </row>
    <row r="14406" spans="9:16" ht="17">
      <c r="I14406" s="3"/>
      <c r="J14406" s="3"/>
      <c r="K14406" s="57"/>
      <c r="L14406" s="57"/>
      <c r="M14406" s="117"/>
      <c r="N14406" s="3"/>
      <c r="O14406" s="117"/>
      <c r="P14406" s="3"/>
    </row>
    <row r="14407" spans="9:16" ht="17">
      <c r="I14407" s="3"/>
      <c r="J14407" s="3"/>
      <c r="K14407" s="57"/>
      <c r="L14407" s="57"/>
      <c r="M14407" s="117"/>
      <c r="N14407" s="3"/>
      <c r="O14407" s="117"/>
      <c r="P14407" s="3"/>
    </row>
    <row r="14408" spans="9:16" ht="17">
      <c r="I14408" s="3"/>
      <c r="J14408" s="3"/>
      <c r="K14408" s="57"/>
      <c r="L14408" s="57"/>
      <c r="M14408" s="117"/>
      <c r="N14408" s="3"/>
      <c r="O14408" s="117"/>
      <c r="P14408" s="3"/>
    </row>
    <row r="14409" spans="9:16" ht="17">
      <c r="I14409" s="3"/>
      <c r="J14409" s="3"/>
      <c r="K14409" s="57"/>
      <c r="L14409" s="57"/>
      <c r="M14409" s="117"/>
      <c r="N14409" s="3"/>
      <c r="O14409" s="117"/>
      <c r="P14409" s="3"/>
    </row>
    <row r="14410" spans="9:16" ht="17">
      <c r="I14410" s="3"/>
      <c r="J14410" s="3"/>
      <c r="K14410" s="57"/>
      <c r="L14410" s="57"/>
      <c r="M14410" s="117"/>
      <c r="N14410" s="3"/>
      <c r="O14410" s="117"/>
      <c r="P14410" s="3"/>
    </row>
    <row r="14411" spans="9:16" ht="17">
      <c r="I14411" s="3"/>
      <c r="J14411" s="3"/>
      <c r="K14411" s="57"/>
      <c r="L14411" s="57"/>
      <c r="M14411" s="117"/>
      <c r="N14411" s="3"/>
      <c r="O14411" s="117"/>
      <c r="P14411" s="3"/>
    </row>
    <row r="14412" spans="9:16" ht="17">
      <c r="I14412" s="3"/>
      <c r="J14412" s="3"/>
      <c r="K14412" s="57"/>
      <c r="L14412" s="57"/>
      <c r="M14412" s="117"/>
      <c r="N14412" s="3"/>
      <c r="O14412" s="117"/>
      <c r="P14412" s="3"/>
    </row>
    <row r="14413" spans="9:16" ht="17">
      <c r="I14413" s="3"/>
      <c r="J14413" s="3"/>
      <c r="K14413" s="57"/>
      <c r="L14413" s="57"/>
      <c r="M14413" s="117"/>
      <c r="N14413" s="3"/>
      <c r="O14413" s="117"/>
      <c r="P14413" s="3"/>
    </row>
    <row r="14414" spans="9:16" ht="17">
      <c r="I14414" s="3"/>
      <c r="J14414" s="3"/>
      <c r="K14414" s="57"/>
      <c r="L14414" s="57"/>
      <c r="M14414" s="117"/>
      <c r="N14414" s="3"/>
      <c r="O14414" s="117"/>
      <c r="P14414" s="3"/>
    </row>
    <row r="14415" spans="9:16" ht="17">
      <c r="I14415" s="3"/>
      <c r="J14415" s="3"/>
      <c r="K14415" s="57"/>
      <c r="L14415" s="57"/>
      <c r="M14415" s="117"/>
      <c r="N14415" s="3"/>
      <c r="O14415" s="117"/>
      <c r="P14415" s="3"/>
    </row>
    <row r="14416" spans="9:16" ht="17">
      <c r="I14416" s="3"/>
      <c r="J14416" s="3"/>
      <c r="K14416" s="57"/>
      <c r="L14416" s="57"/>
      <c r="M14416" s="117"/>
      <c r="N14416" s="3"/>
      <c r="O14416" s="117"/>
      <c r="P14416" s="3"/>
    </row>
    <row r="14417" spans="9:16" ht="17">
      <c r="I14417" s="3"/>
      <c r="J14417" s="3"/>
      <c r="K14417" s="57"/>
      <c r="L14417" s="57"/>
      <c r="M14417" s="117"/>
      <c r="N14417" s="3"/>
      <c r="O14417" s="117"/>
      <c r="P14417" s="3"/>
    </row>
    <row r="14418" spans="9:16" ht="17">
      <c r="I14418" s="3"/>
      <c r="J14418" s="3"/>
      <c r="K14418" s="57"/>
      <c r="L14418" s="57"/>
      <c r="M14418" s="117"/>
      <c r="N14418" s="3"/>
      <c r="O14418" s="117"/>
      <c r="P14418" s="3"/>
    </row>
    <row r="14419" spans="9:16" ht="17">
      <c r="I14419" s="3"/>
      <c r="J14419" s="3"/>
      <c r="K14419" s="57"/>
      <c r="L14419" s="57"/>
      <c r="M14419" s="117"/>
      <c r="N14419" s="3"/>
      <c r="O14419" s="117"/>
      <c r="P14419" s="3"/>
    </row>
    <row r="14420" spans="9:16" ht="17">
      <c r="I14420" s="3"/>
      <c r="J14420" s="3"/>
      <c r="K14420" s="57"/>
      <c r="L14420" s="57"/>
      <c r="M14420" s="117"/>
      <c r="N14420" s="3"/>
      <c r="O14420" s="117"/>
      <c r="P14420" s="3"/>
    </row>
    <row r="14421" spans="9:16" ht="17">
      <c r="I14421" s="3"/>
      <c r="J14421" s="3"/>
      <c r="K14421" s="57"/>
      <c r="L14421" s="57"/>
      <c r="M14421" s="117"/>
      <c r="N14421" s="3"/>
      <c r="O14421" s="117"/>
      <c r="P14421" s="3"/>
    </row>
    <row r="14422" spans="9:16" ht="17">
      <c r="I14422" s="3"/>
      <c r="J14422" s="3"/>
      <c r="K14422" s="57"/>
      <c r="L14422" s="57"/>
      <c r="M14422" s="117"/>
      <c r="N14422" s="3"/>
      <c r="O14422" s="117"/>
      <c r="P14422" s="3"/>
    </row>
    <row r="14423" spans="9:16" ht="17">
      <c r="I14423" s="3"/>
      <c r="J14423" s="3"/>
      <c r="K14423" s="57"/>
      <c r="L14423" s="57"/>
      <c r="M14423" s="117"/>
      <c r="N14423" s="3"/>
      <c r="O14423" s="117"/>
      <c r="P14423" s="3"/>
    </row>
    <row r="14424" spans="9:16" ht="17">
      <c r="I14424" s="3"/>
      <c r="J14424" s="3"/>
      <c r="K14424" s="57"/>
      <c r="L14424" s="57"/>
      <c r="M14424" s="117"/>
      <c r="N14424" s="3"/>
      <c r="O14424" s="117"/>
      <c r="P14424" s="3"/>
    </row>
    <row r="14425" spans="9:16" ht="17">
      <c r="I14425" s="3"/>
      <c r="J14425" s="3"/>
      <c r="K14425" s="57"/>
      <c r="L14425" s="57"/>
      <c r="M14425" s="117"/>
      <c r="N14425" s="3"/>
      <c r="O14425" s="117"/>
      <c r="P14425" s="3"/>
    </row>
    <row r="14426" spans="9:16" ht="17">
      <c r="I14426" s="3"/>
      <c r="J14426" s="3"/>
      <c r="K14426" s="57"/>
      <c r="L14426" s="57"/>
      <c r="M14426" s="117"/>
      <c r="N14426" s="3"/>
      <c r="O14426" s="117"/>
      <c r="P14426" s="3"/>
    </row>
    <row r="14427" spans="9:16" ht="17">
      <c r="I14427" s="3"/>
      <c r="J14427" s="3"/>
      <c r="K14427" s="57"/>
      <c r="L14427" s="57"/>
      <c r="M14427" s="117"/>
      <c r="N14427" s="3"/>
      <c r="O14427" s="117"/>
      <c r="P14427" s="3"/>
    </row>
    <row r="14428" spans="9:16" ht="17">
      <c r="I14428" s="3"/>
      <c r="J14428" s="3"/>
      <c r="K14428" s="57"/>
      <c r="L14428" s="57"/>
      <c r="M14428" s="117"/>
      <c r="N14428" s="3"/>
      <c r="O14428" s="117"/>
      <c r="P14428" s="3"/>
    </row>
    <row r="14429" spans="9:16" ht="17">
      <c r="I14429" s="3"/>
      <c r="J14429" s="3"/>
      <c r="K14429" s="57"/>
      <c r="L14429" s="57"/>
      <c r="M14429" s="117"/>
      <c r="N14429" s="3"/>
      <c r="O14429" s="117"/>
      <c r="P14429" s="3"/>
    </row>
    <row r="14430" spans="9:16" ht="17">
      <c r="I14430" s="3"/>
      <c r="J14430" s="3"/>
      <c r="K14430" s="57"/>
      <c r="L14430" s="57"/>
      <c r="M14430" s="117"/>
      <c r="N14430" s="3"/>
      <c r="O14430" s="117"/>
      <c r="P14430" s="3"/>
    </row>
    <row r="14431" spans="9:16" ht="17">
      <c r="I14431" s="3"/>
      <c r="J14431" s="3"/>
      <c r="K14431" s="57"/>
      <c r="L14431" s="57"/>
      <c r="M14431" s="117"/>
      <c r="N14431" s="3"/>
      <c r="O14431" s="117"/>
      <c r="P14431" s="3"/>
    </row>
    <row r="14432" spans="9:16" ht="17">
      <c r="I14432" s="3"/>
      <c r="J14432" s="3"/>
      <c r="K14432" s="57"/>
      <c r="L14432" s="57"/>
      <c r="M14432" s="117"/>
      <c r="N14432" s="3"/>
      <c r="O14432" s="117"/>
      <c r="P14432" s="3"/>
    </row>
    <row r="14433" spans="9:16" ht="17">
      <c r="I14433" s="3"/>
      <c r="J14433" s="3"/>
      <c r="K14433" s="57"/>
      <c r="L14433" s="57"/>
      <c r="M14433" s="117"/>
      <c r="N14433" s="3"/>
      <c r="O14433" s="117"/>
      <c r="P14433" s="3"/>
    </row>
    <row r="14434" spans="9:16" ht="17">
      <c r="I14434" s="3"/>
      <c r="J14434" s="3"/>
      <c r="K14434" s="57"/>
      <c r="L14434" s="57"/>
      <c r="M14434" s="117"/>
      <c r="N14434" s="3"/>
      <c r="O14434" s="117"/>
      <c r="P14434" s="3"/>
    </row>
    <row r="14435" spans="9:16" ht="17">
      <c r="I14435" s="3"/>
      <c r="J14435" s="3"/>
      <c r="K14435" s="57"/>
      <c r="L14435" s="57"/>
      <c r="M14435" s="117"/>
      <c r="N14435" s="3"/>
      <c r="O14435" s="117"/>
      <c r="P14435" s="3"/>
    </row>
    <row r="14436" spans="9:16" ht="17">
      <c r="I14436" s="3"/>
      <c r="J14436" s="3"/>
      <c r="K14436" s="57"/>
      <c r="L14436" s="57"/>
      <c r="M14436" s="117"/>
      <c r="N14436" s="3"/>
      <c r="O14436" s="117"/>
      <c r="P14436" s="3"/>
    </row>
    <row r="14437" spans="9:16" ht="17">
      <c r="I14437" s="3"/>
      <c r="J14437" s="3"/>
      <c r="K14437" s="57"/>
      <c r="L14437" s="57"/>
      <c r="M14437" s="117"/>
      <c r="N14437" s="3"/>
      <c r="O14437" s="117"/>
      <c r="P14437" s="3"/>
    </row>
    <row r="14438" spans="9:16" ht="17">
      <c r="I14438" s="3"/>
      <c r="J14438" s="3"/>
      <c r="K14438" s="57"/>
      <c r="L14438" s="57"/>
      <c r="M14438" s="117"/>
      <c r="N14438" s="3"/>
      <c r="O14438" s="117"/>
      <c r="P14438" s="3"/>
    </row>
    <row r="14439" spans="9:16" ht="17">
      <c r="I14439" s="3"/>
      <c r="J14439" s="3"/>
      <c r="K14439" s="57"/>
      <c r="L14439" s="57"/>
      <c r="M14439" s="117"/>
      <c r="N14439" s="3"/>
      <c r="O14439" s="117"/>
      <c r="P14439" s="3"/>
    </row>
    <row r="14440" spans="9:16" ht="17">
      <c r="I14440" s="3"/>
      <c r="J14440" s="3"/>
      <c r="K14440" s="57"/>
      <c r="L14440" s="57"/>
      <c r="M14440" s="117"/>
      <c r="N14440" s="3"/>
      <c r="O14440" s="117"/>
      <c r="P14440" s="3"/>
    </row>
    <row r="14441" spans="9:16" ht="17">
      <c r="I14441" s="3"/>
      <c r="J14441" s="3"/>
      <c r="K14441" s="57"/>
      <c r="L14441" s="57"/>
      <c r="M14441" s="117"/>
      <c r="N14441" s="3"/>
      <c r="O14441" s="117"/>
      <c r="P14441" s="3"/>
    </row>
    <row r="14442" spans="9:16" ht="17">
      <c r="I14442" s="3"/>
      <c r="J14442" s="3"/>
      <c r="K14442" s="57"/>
      <c r="L14442" s="57"/>
      <c r="M14442" s="117"/>
      <c r="N14442" s="3"/>
      <c r="O14442" s="117"/>
      <c r="P14442" s="3"/>
    </row>
    <row r="14443" spans="9:16" ht="17">
      <c r="I14443" s="3"/>
      <c r="J14443" s="3"/>
      <c r="K14443" s="57"/>
      <c r="L14443" s="57"/>
      <c r="M14443" s="117"/>
      <c r="N14443" s="3"/>
      <c r="O14443" s="117"/>
      <c r="P14443" s="3"/>
    </row>
    <row r="14444" spans="9:16" ht="17">
      <c r="I14444" s="3"/>
      <c r="J14444" s="3"/>
      <c r="K14444" s="57"/>
      <c r="L14444" s="57"/>
      <c r="M14444" s="117"/>
      <c r="N14444" s="3"/>
      <c r="O14444" s="117"/>
      <c r="P14444" s="3"/>
    </row>
    <row r="14445" spans="9:16" ht="17">
      <c r="I14445" s="3"/>
      <c r="J14445" s="3"/>
      <c r="K14445" s="57"/>
      <c r="L14445" s="57"/>
      <c r="M14445" s="117"/>
      <c r="N14445" s="3"/>
      <c r="O14445" s="117"/>
      <c r="P14445" s="3"/>
    </row>
    <row r="14446" spans="9:16" ht="17">
      <c r="I14446" s="3"/>
      <c r="J14446" s="3"/>
      <c r="K14446" s="57"/>
      <c r="L14446" s="57"/>
      <c r="M14446" s="117"/>
      <c r="N14446" s="3"/>
      <c r="O14446" s="117"/>
      <c r="P14446" s="3"/>
    </row>
    <row r="14447" spans="9:16" ht="17">
      <c r="I14447" s="3"/>
      <c r="J14447" s="3"/>
      <c r="K14447" s="57"/>
      <c r="L14447" s="57"/>
      <c r="M14447" s="117"/>
      <c r="N14447" s="3"/>
      <c r="O14447" s="117"/>
      <c r="P14447" s="3"/>
    </row>
    <row r="14448" spans="9:16" ht="17">
      <c r="I14448" s="3"/>
      <c r="J14448" s="3"/>
      <c r="K14448" s="57"/>
      <c r="L14448" s="57"/>
      <c r="M14448" s="117"/>
      <c r="N14448" s="3"/>
      <c r="O14448" s="117"/>
      <c r="P14448" s="3"/>
    </row>
    <row r="14449" spans="9:16" ht="17">
      <c r="I14449" s="3"/>
      <c r="J14449" s="3"/>
      <c r="K14449" s="57"/>
      <c r="L14449" s="57"/>
      <c r="M14449" s="117"/>
      <c r="N14449" s="3"/>
      <c r="O14449" s="117"/>
      <c r="P14449" s="3"/>
    </row>
    <row r="14450" spans="9:16" ht="17">
      <c r="I14450" s="3"/>
      <c r="J14450" s="3"/>
      <c r="K14450" s="57"/>
      <c r="L14450" s="57"/>
      <c r="M14450" s="117"/>
      <c r="N14450" s="3"/>
      <c r="O14450" s="117"/>
      <c r="P14450" s="3"/>
    </row>
    <row r="14451" spans="9:16" ht="17">
      <c r="I14451" s="3"/>
      <c r="J14451" s="3"/>
      <c r="K14451" s="57"/>
      <c r="L14451" s="57"/>
      <c r="M14451" s="117"/>
      <c r="N14451" s="3"/>
      <c r="O14451" s="117"/>
      <c r="P14451" s="3"/>
    </row>
    <row r="14452" spans="9:16" ht="17">
      <c r="I14452" s="3"/>
      <c r="J14452" s="3"/>
      <c r="K14452" s="57"/>
      <c r="L14452" s="57"/>
      <c r="M14452" s="117"/>
      <c r="N14452" s="3"/>
      <c r="O14452" s="117"/>
      <c r="P14452" s="3"/>
    </row>
    <row r="14453" spans="9:16" ht="17">
      <c r="I14453" s="3"/>
      <c r="J14453" s="3"/>
      <c r="K14453" s="57"/>
      <c r="L14453" s="57"/>
      <c r="M14453" s="117"/>
      <c r="N14453" s="3"/>
      <c r="O14453" s="117"/>
      <c r="P14453" s="3"/>
    </row>
    <row r="14454" spans="9:16" ht="17">
      <c r="I14454" s="3"/>
      <c r="J14454" s="3"/>
      <c r="K14454" s="57"/>
      <c r="L14454" s="57"/>
      <c r="M14454" s="117"/>
      <c r="N14454" s="3"/>
      <c r="O14454" s="117"/>
      <c r="P14454" s="3"/>
    </row>
    <row r="14455" spans="9:16" ht="17">
      <c r="I14455" s="3"/>
      <c r="J14455" s="3"/>
      <c r="K14455" s="57"/>
      <c r="L14455" s="57"/>
      <c r="M14455" s="117"/>
      <c r="N14455" s="3"/>
      <c r="O14455" s="117"/>
      <c r="P14455" s="3"/>
    </row>
    <row r="14456" spans="9:16" ht="17">
      <c r="I14456" s="3"/>
      <c r="J14456" s="3"/>
      <c r="K14456" s="57"/>
      <c r="L14456" s="57"/>
      <c r="M14456" s="117"/>
      <c r="N14456" s="3"/>
      <c r="O14456" s="117"/>
      <c r="P14456" s="3"/>
    </row>
    <row r="14457" spans="9:16" ht="17">
      <c r="I14457" s="3"/>
      <c r="J14457" s="3"/>
      <c r="K14457" s="57"/>
      <c r="L14457" s="57"/>
      <c r="M14457" s="117"/>
      <c r="N14457" s="3"/>
      <c r="O14457" s="117"/>
      <c r="P14457" s="3"/>
    </row>
    <row r="14458" spans="9:16" ht="17">
      <c r="I14458" s="3"/>
      <c r="J14458" s="3"/>
      <c r="K14458" s="57"/>
      <c r="L14458" s="57"/>
      <c r="M14458" s="117"/>
      <c r="N14458" s="3"/>
      <c r="O14458" s="117"/>
      <c r="P14458" s="3"/>
    </row>
    <row r="14459" spans="9:16" ht="17">
      <c r="I14459" s="3"/>
      <c r="J14459" s="3"/>
      <c r="K14459" s="57"/>
      <c r="L14459" s="57"/>
      <c r="M14459" s="117"/>
      <c r="N14459" s="3"/>
      <c r="O14459" s="117"/>
      <c r="P14459" s="3"/>
    </row>
    <row r="14460" spans="9:16" ht="17">
      <c r="I14460" s="3"/>
      <c r="J14460" s="3"/>
      <c r="K14460" s="57"/>
      <c r="L14460" s="57"/>
      <c r="M14460" s="117"/>
      <c r="N14460" s="3"/>
      <c r="O14460" s="117"/>
      <c r="P14460" s="3"/>
    </row>
    <row r="14461" spans="9:16" ht="17">
      <c r="I14461" s="3"/>
      <c r="J14461" s="3"/>
      <c r="K14461" s="57"/>
      <c r="L14461" s="57"/>
      <c r="M14461" s="117"/>
      <c r="N14461" s="3"/>
      <c r="O14461" s="117"/>
      <c r="P14461" s="3"/>
    </row>
    <row r="14462" spans="9:16" ht="17">
      <c r="I14462" s="3"/>
      <c r="J14462" s="3"/>
      <c r="K14462" s="57"/>
      <c r="L14462" s="57"/>
      <c r="M14462" s="117"/>
      <c r="N14462" s="3"/>
      <c r="O14462" s="117"/>
      <c r="P14462" s="3"/>
    </row>
    <row r="14463" spans="9:16" ht="17">
      <c r="I14463" s="3"/>
      <c r="J14463" s="3"/>
      <c r="K14463" s="57"/>
      <c r="L14463" s="57"/>
      <c r="M14463" s="117"/>
      <c r="N14463" s="3"/>
      <c r="O14463" s="117"/>
      <c r="P14463" s="3"/>
    </row>
    <row r="14464" spans="9:16" ht="17">
      <c r="I14464" s="3"/>
      <c r="J14464" s="3"/>
      <c r="K14464" s="57"/>
      <c r="L14464" s="57"/>
      <c r="M14464" s="117"/>
      <c r="N14464" s="3"/>
      <c r="O14464" s="117"/>
      <c r="P14464" s="3"/>
    </row>
    <row r="14465" spans="9:16" ht="17">
      <c r="I14465" s="3"/>
      <c r="J14465" s="3"/>
      <c r="K14465" s="57"/>
      <c r="L14465" s="57"/>
      <c r="M14465" s="117"/>
      <c r="N14465" s="3"/>
      <c r="O14465" s="117"/>
      <c r="P14465" s="3"/>
    </row>
    <row r="14466" spans="9:16" ht="17">
      <c r="I14466" s="3"/>
      <c r="J14466" s="3"/>
      <c r="K14466" s="57"/>
      <c r="L14466" s="57"/>
      <c r="M14466" s="117"/>
      <c r="N14466" s="3"/>
      <c r="O14466" s="117"/>
      <c r="P14466" s="3"/>
    </row>
    <row r="14467" spans="9:16" ht="17">
      <c r="I14467" s="3"/>
      <c r="J14467" s="3"/>
      <c r="K14467" s="57"/>
      <c r="L14467" s="57"/>
      <c r="M14467" s="117"/>
      <c r="N14467" s="3"/>
      <c r="O14467" s="117"/>
      <c r="P14467" s="3"/>
    </row>
    <row r="14468" spans="9:16" ht="17">
      <c r="I14468" s="3"/>
      <c r="J14468" s="3"/>
      <c r="K14468" s="57"/>
      <c r="L14468" s="57"/>
      <c r="M14468" s="117"/>
      <c r="N14468" s="3"/>
      <c r="O14468" s="117"/>
      <c r="P14468" s="3"/>
    </row>
    <row r="14469" spans="9:16" ht="17">
      <c r="I14469" s="3"/>
      <c r="J14469" s="3"/>
      <c r="K14469" s="57"/>
      <c r="L14469" s="57"/>
      <c r="M14469" s="117"/>
      <c r="N14469" s="3"/>
      <c r="O14469" s="117"/>
      <c r="P14469" s="3"/>
    </row>
    <row r="14470" spans="9:16" ht="17">
      <c r="I14470" s="3"/>
      <c r="J14470" s="3"/>
      <c r="K14470" s="57"/>
      <c r="L14470" s="57"/>
      <c r="M14470" s="117"/>
      <c r="N14470" s="3"/>
      <c r="O14470" s="117"/>
      <c r="P14470" s="3"/>
    </row>
    <row r="14471" spans="9:16" ht="17">
      <c r="I14471" s="3"/>
      <c r="J14471" s="3"/>
      <c r="K14471" s="57"/>
      <c r="L14471" s="57"/>
      <c r="M14471" s="117"/>
      <c r="N14471" s="3"/>
      <c r="O14471" s="117"/>
      <c r="P14471" s="3"/>
    </row>
    <row r="14472" spans="9:16" ht="17">
      <c r="I14472" s="3"/>
      <c r="J14472" s="3"/>
      <c r="K14472" s="57"/>
      <c r="L14472" s="57"/>
      <c r="M14472" s="117"/>
      <c r="N14472" s="3"/>
      <c r="O14472" s="117"/>
      <c r="P14472" s="3"/>
    </row>
    <row r="14473" spans="9:16" ht="17">
      <c r="I14473" s="3"/>
      <c r="J14473" s="3"/>
      <c r="K14473" s="57"/>
      <c r="L14473" s="57"/>
      <c r="M14473" s="117"/>
      <c r="N14473" s="3"/>
      <c r="O14473" s="117"/>
      <c r="P14473" s="3"/>
    </row>
    <row r="14474" spans="9:16" ht="17">
      <c r="I14474" s="3"/>
      <c r="J14474" s="3"/>
      <c r="K14474" s="57"/>
      <c r="L14474" s="57"/>
      <c r="M14474" s="117"/>
      <c r="N14474" s="3"/>
      <c r="O14474" s="117"/>
      <c r="P14474" s="3"/>
    </row>
    <row r="14475" spans="9:16" ht="17">
      <c r="I14475" s="3"/>
      <c r="J14475" s="3"/>
      <c r="K14475" s="57"/>
      <c r="L14475" s="57"/>
      <c r="M14475" s="117"/>
      <c r="N14475" s="3"/>
      <c r="O14475" s="117"/>
      <c r="P14475" s="3"/>
    </row>
    <row r="14476" spans="9:16" ht="17">
      <c r="I14476" s="3"/>
      <c r="J14476" s="3"/>
      <c r="K14476" s="57"/>
      <c r="L14476" s="57"/>
      <c r="M14476" s="117"/>
      <c r="N14476" s="3"/>
      <c r="O14476" s="117"/>
      <c r="P14476" s="3"/>
    </row>
    <row r="14477" spans="9:16" ht="17">
      <c r="I14477" s="3"/>
      <c r="J14477" s="3"/>
      <c r="K14477" s="57"/>
      <c r="L14477" s="57"/>
      <c r="M14477" s="117"/>
      <c r="N14477" s="3"/>
      <c r="O14477" s="117"/>
      <c r="P14477" s="3"/>
    </row>
    <row r="14478" spans="9:16" ht="17">
      <c r="I14478" s="3"/>
      <c r="J14478" s="3"/>
      <c r="K14478" s="57"/>
      <c r="L14478" s="57"/>
      <c r="M14478" s="117"/>
      <c r="N14478" s="3"/>
      <c r="O14478" s="117"/>
      <c r="P14478" s="3"/>
    </row>
    <row r="14479" spans="9:16" ht="17">
      <c r="I14479" s="3"/>
      <c r="J14479" s="3"/>
      <c r="K14479" s="57"/>
      <c r="L14479" s="57"/>
      <c r="M14479" s="117"/>
      <c r="N14479" s="3"/>
      <c r="O14479" s="117"/>
      <c r="P14479" s="3"/>
    </row>
    <row r="14480" spans="9:16" ht="17">
      <c r="I14480" s="3"/>
      <c r="J14480" s="3"/>
      <c r="K14480" s="57"/>
      <c r="L14480" s="57"/>
      <c r="M14480" s="117"/>
      <c r="N14480" s="3"/>
      <c r="O14480" s="117"/>
      <c r="P14480" s="3"/>
    </row>
    <row r="14481" spans="9:16" ht="17">
      <c r="I14481" s="3"/>
      <c r="J14481" s="3"/>
      <c r="K14481" s="57"/>
      <c r="L14481" s="57"/>
      <c r="M14481" s="117"/>
      <c r="N14481" s="3"/>
      <c r="O14481" s="117"/>
      <c r="P14481" s="3"/>
    </row>
    <row r="14482" spans="9:16" ht="17">
      <c r="I14482" s="3"/>
      <c r="J14482" s="3"/>
      <c r="K14482" s="57"/>
      <c r="L14482" s="57"/>
      <c r="M14482" s="117"/>
      <c r="N14482" s="3"/>
      <c r="O14482" s="117"/>
      <c r="P14482" s="3"/>
    </row>
    <row r="14483" spans="9:16" ht="17">
      <c r="I14483" s="3"/>
      <c r="J14483" s="3"/>
      <c r="K14483" s="57"/>
      <c r="L14483" s="57"/>
      <c r="M14483" s="117"/>
      <c r="N14483" s="3"/>
      <c r="O14483" s="117"/>
      <c r="P14483" s="3"/>
    </row>
    <row r="14484" spans="9:16" ht="17">
      <c r="I14484" s="3"/>
      <c r="J14484" s="3"/>
      <c r="K14484" s="57"/>
      <c r="L14484" s="57"/>
      <c r="M14484" s="117"/>
      <c r="N14484" s="3"/>
      <c r="O14484" s="117"/>
      <c r="P14484" s="3"/>
    </row>
    <row r="14485" spans="9:16" ht="17">
      <c r="I14485" s="3"/>
      <c r="J14485" s="3"/>
      <c r="K14485" s="57"/>
      <c r="L14485" s="57"/>
      <c r="M14485" s="117"/>
      <c r="N14485" s="3"/>
      <c r="O14485" s="117"/>
      <c r="P14485" s="3"/>
    </row>
    <row r="14486" spans="9:16" ht="17">
      <c r="I14486" s="3"/>
      <c r="J14486" s="3"/>
      <c r="K14486" s="57"/>
      <c r="L14486" s="57"/>
      <c r="M14486" s="117"/>
      <c r="N14486" s="3"/>
      <c r="O14486" s="117"/>
      <c r="P14486" s="3"/>
    </row>
    <row r="14487" spans="9:16" ht="17">
      <c r="I14487" s="3"/>
      <c r="J14487" s="3"/>
      <c r="K14487" s="57"/>
      <c r="L14487" s="57"/>
      <c r="M14487" s="117"/>
      <c r="N14487" s="3"/>
      <c r="O14487" s="117"/>
      <c r="P14487" s="3"/>
    </row>
    <row r="14488" spans="9:16" ht="17">
      <c r="I14488" s="3"/>
      <c r="J14488" s="3"/>
      <c r="K14488" s="57"/>
      <c r="L14488" s="57"/>
      <c r="M14488" s="117"/>
      <c r="N14488" s="3"/>
      <c r="O14488" s="117"/>
      <c r="P14488" s="3"/>
    </row>
    <row r="14489" spans="9:16" ht="17">
      <c r="I14489" s="3"/>
      <c r="J14489" s="3"/>
      <c r="K14489" s="57"/>
      <c r="L14489" s="57"/>
      <c r="M14489" s="117"/>
      <c r="N14489" s="3"/>
      <c r="O14489" s="117"/>
      <c r="P14489" s="3"/>
    </row>
    <row r="14490" spans="9:16" ht="17">
      <c r="I14490" s="3"/>
      <c r="J14490" s="3"/>
      <c r="K14490" s="57"/>
      <c r="L14490" s="57"/>
      <c r="M14490" s="117"/>
      <c r="N14490" s="3"/>
      <c r="O14490" s="117"/>
      <c r="P14490" s="3"/>
    </row>
    <row r="14491" spans="9:16" ht="17">
      <c r="I14491" s="3"/>
      <c r="J14491" s="3"/>
      <c r="K14491" s="57"/>
      <c r="L14491" s="57"/>
      <c r="M14491" s="117"/>
      <c r="N14491" s="3"/>
      <c r="O14491" s="117"/>
      <c r="P14491" s="3"/>
    </row>
    <row r="14492" spans="9:16" ht="17">
      <c r="I14492" s="3"/>
      <c r="J14492" s="3"/>
      <c r="K14492" s="57"/>
      <c r="L14492" s="57"/>
      <c r="M14492" s="117"/>
      <c r="N14492" s="3"/>
      <c r="O14492" s="117"/>
      <c r="P14492" s="3"/>
    </row>
    <row r="14493" spans="9:16" ht="17">
      <c r="I14493" s="3"/>
      <c r="J14493" s="3"/>
      <c r="K14493" s="57"/>
      <c r="L14493" s="57"/>
      <c r="M14493" s="117"/>
      <c r="N14493" s="3"/>
      <c r="O14493" s="117"/>
      <c r="P14493" s="3"/>
    </row>
    <row r="14494" spans="9:16" ht="17">
      <c r="I14494" s="3"/>
      <c r="J14494" s="3"/>
      <c r="K14494" s="57"/>
      <c r="L14494" s="57"/>
      <c r="M14494" s="117"/>
      <c r="N14494" s="3"/>
      <c r="O14494" s="117"/>
      <c r="P14494" s="3"/>
    </row>
    <row r="14495" spans="9:16" ht="17">
      <c r="I14495" s="3"/>
      <c r="J14495" s="3"/>
      <c r="K14495" s="57"/>
      <c r="L14495" s="57"/>
      <c r="M14495" s="117"/>
      <c r="N14495" s="3"/>
      <c r="O14495" s="117"/>
      <c r="P14495" s="3"/>
    </row>
    <row r="14496" spans="9:16" ht="17">
      <c r="I14496" s="3"/>
      <c r="J14496" s="3"/>
      <c r="K14496" s="57"/>
      <c r="L14496" s="57"/>
      <c r="M14496" s="117"/>
      <c r="N14496" s="3"/>
      <c r="O14496" s="117"/>
      <c r="P14496" s="3"/>
    </row>
    <row r="14497" spans="9:16" ht="17">
      <c r="I14497" s="3"/>
      <c r="J14497" s="3"/>
      <c r="K14497" s="57"/>
      <c r="L14497" s="57"/>
      <c r="M14497" s="117"/>
      <c r="N14497" s="3"/>
      <c r="O14497" s="117"/>
      <c r="P14497" s="3"/>
    </row>
    <row r="14498" spans="9:16" ht="17">
      <c r="I14498" s="3"/>
      <c r="J14498" s="3"/>
      <c r="K14498" s="57"/>
      <c r="L14498" s="57"/>
      <c r="M14498" s="117"/>
      <c r="N14498" s="3"/>
      <c r="O14498" s="117"/>
      <c r="P14498" s="3"/>
    </row>
    <row r="14499" spans="9:16" ht="17">
      <c r="I14499" s="3"/>
      <c r="J14499" s="3"/>
      <c r="K14499" s="57"/>
      <c r="L14499" s="57"/>
      <c r="M14499" s="117"/>
      <c r="N14499" s="3"/>
      <c r="O14499" s="117"/>
      <c r="P14499" s="3"/>
    </row>
    <row r="14500" spans="9:16" ht="17">
      <c r="I14500" s="3"/>
      <c r="J14500" s="3"/>
      <c r="K14500" s="57"/>
      <c r="L14500" s="57"/>
      <c r="M14500" s="117"/>
      <c r="N14500" s="3"/>
      <c r="O14500" s="117"/>
      <c r="P14500" s="3"/>
    </row>
    <row r="14501" spans="9:16" ht="17">
      <c r="I14501" s="3"/>
      <c r="J14501" s="3"/>
      <c r="K14501" s="57"/>
      <c r="L14501" s="57"/>
      <c r="M14501" s="117"/>
      <c r="N14501" s="3"/>
      <c r="O14501" s="117"/>
      <c r="P14501" s="3"/>
    </row>
    <row r="14502" spans="9:16" ht="17">
      <c r="I14502" s="3"/>
      <c r="J14502" s="3"/>
      <c r="K14502" s="57"/>
      <c r="L14502" s="57"/>
      <c r="M14502" s="117"/>
      <c r="N14502" s="3"/>
      <c r="O14502" s="117"/>
      <c r="P14502" s="3"/>
    </row>
    <row r="14503" spans="9:16" ht="17">
      <c r="I14503" s="3"/>
      <c r="J14503" s="3"/>
      <c r="K14503" s="57"/>
      <c r="L14503" s="57"/>
      <c r="M14503" s="117"/>
      <c r="N14503" s="3"/>
      <c r="O14503" s="117"/>
      <c r="P14503" s="3"/>
    </row>
    <row r="14504" spans="9:16" ht="17">
      <c r="I14504" s="3"/>
      <c r="J14504" s="3"/>
      <c r="K14504" s="57"/>
      <c r="L14504" s="57"/>
      <c r="M14504" s="117"/>
      <c r="N14504" s="3"/>
      <c r="O14504" s="117"/>
      <c r="P14504" s="3"/>
    </row>
    <row r="14505" spans="9:16" ht="17">
      <c r="I14505" s="3"/>
      <c r="J14505" s="3"/>
      <c r="K14505" s="57"/>
      <c r="L14505" s="57"/>
      <c r="M14505" s="117"/>
      <c r="N14505" s="3"/>
      <c r="O14505" s="117"/>
      <c r="P14505" s="3"/>
    </row>
    <row r="14506" spans="9:16" ht="17">
      <c r="I14506" s="3"/>
      <c r="J14506" s="3"/>
      <c r="K14506" s="57"/>
      <c r="L14506" s="57"/>
      <c r="M14506" s="117"/>
      <c r="N14506" s="3"/>
      <c r="O14506" s="117"/>
      <c r="P14506" s="3"/>
    </row>
    <row r="14507" spans="9:16" ht="17">
      <c r="I14507" s="3"/>
      <c r="J14507" s="3"/>
      <c r="K14507" s="57"/>
      <c r="L14507" s="57"/>
      <c r="M14507" s="117"/>
      <c r="N14507" s="3"/>
      <c r="O14507" s="117"/>
      <c r="P14507" s="3"/>
    </row>
    <row r="14508" spans="9:16" ht="17">
      <c r="I14508" s="3"/>
      <c r="J14508" s="3"/>
      <c r="K14508" s="57"/>
      <c r="L14508" s="57"/>
      <c r="M14508" s="117"/>
      <c r="N14508" s="3"/>
      <c r="O14508" s="117"/>
      <c r="P14508" s="3"/>
    </row>
    <row r="14509" spans="9:16" ht="17">
      <c r="I14509" s="3"/>
      <c r="J14509" s="3"/>
      <c r="K14509" s="57"/>
      <c r="L14509" s="57"/>
      <c r="M14509" s="117"/>
      <c r="N14509" s="3"/>
      <c r="O14509" s="117"/>
      <c r="P14509" s="3"/>
    </row>
    <row r="14510" spans="9:16" ht="17">
      <c r="I14510" s="3"/>
      <c r="J14510" s="3"/>
      <c r="K14510" s="57"/>
      <c r="L14510" s="57"/>
      <c r="M14510" s="117"/>
      <c r="N14510" s="3"/>
      <c r="O14510" s="117"/>
      <c r="P14510" s="3"/>
    </row>
    <row r="14511" spans="9:16" ht="17">
      <c r="I14511" s="3"/>
      <c r="J14511" s="3"/>
      <c r="K14511" s="57"/>
      <c r="L14511" s="57"/>
      <c r="M14511" s="117"/>
      <c r="N14511" s="3"/>
      <c r="O14511" s="117"/>
      <c r="P14511" s="3"/>
    </row>
    <row r="14512" spans="9:16" ht="17">
      <c r="I14512" s="3"/>
      <c r="J14512" s="3"/>
      <c r="K14512" s="57"/>
      <c r="L14512" s="57"/>
      <c r="M14512" s="117"/>
      <c r="N14512" s="3"/>
      <c r="O14512" s="117"/>
      <c r="P14512" s="3"/>
    </row>
    <row r="14513" spans="9:16" ht="17">
      <c r="I14513" s="3"/>
      <c r="J14513" s="3"/>
      <c r="K14513" s="57"/>
      <c r="L14513" s="57"/>
      <c r="M14513" s="117"/>
      <c r="N14513" s="3"/>
      <c r="O14513" s="117"/>
      <c r="P14513" s="3"/>
    </row>
    <row r="14514" spans="9:16" ht="17">
      <c r="I14514" s="3"/>
      <c r="J14514" s="3"/>
      <c r="K14514" s="57"/>
      <c r="L14514" s="57"/>
      <c r="M14514" s="117"/>
      <c r="N14514" s="3"/>
      <c r="O14514" s="117"/>
      <c r="P14514" s="3"/>
    </row>
    <row r="14515" spans="9:16" ht="17">
      <c r="I14515" s="3"/>
      <c r="J14515" s="3"/>
      <c r="K14515" s="57"/>
      <c r="L14515" s="57"/>
      <c r="M14515" s="117"/>
      <c r="N14515" s="3"/>
      <c r="O14515" s="117"/>
      <c r="P14515" s="3"/>
    </row>
    <row r="14516" spans="9:16" ht="17">
      <c r="I14516" s="3"/>
      <c r="J14516" s="3"/>
      <c r="K14516" s="57"/>
      <c r="L14516" s="57"/>
      <c r="M14516" s="117"/>
      <c r="N14516" s="3"/>
      <c r="O14516" s="117"/>
      <c r="P14516" s="3"/>
    </row>
    <row r="14517" spans="9:16" ht="17">
      <c r="I14517" s="3"/>
      <c r="J14517" s="3"/>
      <c r="K14517" s="57"/>
      <c r="L14517" s="57"/>
      <c r="M14517" s="117"/>
      <c r="N14517" s="3"/>
      <c r="O14517" s="117"/>
      <c r="P14517" s="3"/>
    </row>
    <row r="14518" spans="9:16" ht="17">
      <c r="I14518" s="3"/>
      <c r="J14518" s="3"/>
      <c r="K14518" s="57"/>
      <c r="L14518" s="57"/>
      <c r="M14518" s="117"/>
      <c r="N14518" s="3"/>
      <c r="O14518" s="117"/>
      <c r="P14518" s="3"/>
    </row>
    <row r="14519" spans="9:16" ht="17">
      <c r="I14519" s="3"/>
      <c r="J14519" s="3"/>
      <c r="K14519" s="57"/>
      <c r="L14519" s="57"/>
      <c r="M14519" s="117"/>
      <c r="N14519" s="3"/>
      <c r="O14519" s="117"/>
      <c r="P14519" s="3"/>
    </row>
    <row r="14520" spans="9:16" ht="17">
      <c r="I14520" s="3"/>
      <c r="J14520" s="3"/>
      <c r="K14520" s="57"/>
      <c r="L14520" s="57"/>
      <c r="M14520" s="117"/>
      <c r="N14520" s="3"/>
      <c r="O14520" s="117"/>
      <c r="P14520" s="3"/>
    </row>
    <row r="14521" spans="9:16" ht="17">
      <c r="I14521" s="3"/>
      <c r="J14521" s="3"/>
      <c r="K14521" s="57"/>
      <c r="L14521" s="57"/>
      <c r="M14521" s="117"/>
      <c r="N14521" s="3"/>
      <c r="O14521" s="117"/>
      <c r="P14521" s="3"/>
    </row>
    <row r="14522" spans="9:16" ht="17">
      <c r="I14522" s="3"/>
      <c r="J14522" s="3"/>
      <c r="K14522" s="57"/>
      <c r="L14522" s="57"/>
      <c r="M14522" s="117"/>
      <c r="N14522" s="3"/>
      <c r="O14522" s="117"/>
      <c r="P14522" s="3"/>
    </row>
    <row r="14523" spans="9:16" ht="17">
      <c r="I14523" s="3"/>
      <c r="J14523" s="3"/>
      <c r="K14523" s="57"/>
      <c r="L14523" s="57"/>
      <c r="M14523" s="117"/>
      <c r="N14523" s="3"/>
      <c r="O14523" s="117"/>
      <c r="P14523" s="3"/>
    </row>
    <row r="14524" spans="9:16" ht="17">
      <c r="I14524" s="3"/>
      <c r="J14524" s="3"/>
      <c r="K14524" s="57"/>
      <c r="L14524" s="57"/>
      <c r="M14524" s="117"/>
      <c r="N14524" s="3"/>
      <c r="O14524" s="117"/>
      <c r="P14524" s="3"/>
    </row>
    <row r="14525" spans="9:16" ht="17">
      <c r="I14525" s="3"/>
      <c r="J14525" s="3"/>
      <c r="K14525" s="57"/>
      <c r="L14525" s="57"/>
      <c r="M14525" s="117"/>
      <c r="N14525" s="3"/>
      <c r="O14525" s="117"/>
      <c r="P14525" s="3"/>
    </row>
    <row r="14526" spans="9:16" ht="17">
      <c r="I14526" s="3"/>
      <c r="J14526" s="3"/>
      <c r="K14526" s="57"/>
      <c r="L14526" s="57"/>
      <c r="M14526" s="117"/>
      <c r="N14526" s="3"/>
      <c r="O14526" s="117"/>
      <c r="P14526" s="3"/>
    </row>
    <row r="14527" spans="9:16" ht="17">
      <c r="I14527" s="3"/>
      <c r="J14527" s="3"/>
      <c r="K14527" s="57"/>
      <c r="L14527" s="57"/>
      <c r="M14527" s="117"/>
      <c r="N14527" s="3"/>
      <c r="O14527" s="117"/>
      <c r="P14527" s="3"/>
    </row>
    <row r="14528" spans="9:16" ht="17">
      <c r="I14528" s="3"/>
      <c r="J14528" s="3"/>
      <c r="K14528" s="57"/>
      <c r="L14528" s="57"/>
      <c r="M14528" s="117"/>
      <c r="N14528" s="3"/>
      <c r="O14528" s="117"/>
      <c r="P14528" s="3"/>
    </row>
    <row r="14529" spans="9:16" ht="17">
      <c r="I14529" s="3"/>
      <c r="J14529" s="3"/>
      <c r="K14529" s="57"/>
      <c r="L14529" s="57"/>
      <c r="M14529" s="117"/>
      <c r="N14529" s="3"/>
      <c r="O14529" s="117"/>
      <c r="P14529" s="3"/>
    </row>
    <row r="14530" spans="9:16" ht="17">
      <c r="I14530" s="3"/>
      <c r="J14530" s="3"/>
      <c r="K14530" s="57"/>
      <c r="L14530" s="57"/>
      <c r="M14530" s="117"/>
      <c r="N14530" s="3"/>
      <c r="O14530" s="117"/>
      <c r="P14530" s="3"/>
    </row>
    <row r="14531" spans="9:16" ht="17">
      <c r="I14531" s="3"/>
      <c r="J14531" s="3"/>
      <c r="K14531" s="57"/>
      <c r="L14531" s="57"/>
      <c r="M14531" s="117"/>
      <c r="N14531" s="3"/>
      <c r="O14531" s="117"/>
      <c r="P14531" s="3"/>
    </row>
    <row r="14532" spans="9:16" ht="17">
      <c r="I14532" s="3"/>
      <c r="J14532" s="3"/>
      <c r="K14532" s="57"/>
      <c r="L14532" s="57"/>
      <c r="M14532" s="117"/>
      <c r="N14532" s="3"/>
      <c r="O14532" s="117"/>
      <c r="P14532" s="3"/>
    </row>
    <row r="14533" spans="9:16" ht="17">
      <c r="I14533" s="3"/>
      <c r="J14533" s="3"/>
      <c r="K14533" s="57"/>
      <c r="L14533" s="57"/>
      <c r="M14533" s="117"/>
      <c r="N14533" s="3"/>
      <c r="O14533" s="117"/>
      <c r="P14533" s="3"/>
    </row>
    <row r="14534" spans="9:16" ht="17">
      <c r="I14534" s="3"/>
      <c r="J14534" s="3"/>
      <c r="K14534" s="57"/>
      <c r="L14534" s="57"/>
      <c r="M14534" s="117"/>
      <c r="N14534" s="3"/>
      <c r="O14534" s="117"/>
      <c r="P14534" s="3"/>
    </row>
    <row r="14535" spans="9:16" ht="17">
      <c r="I14535" s="3"/>
      <c r="J14535" s="3"/>
      <c r="K14535" s="57"/>
      <c r="L14535" s="57"/>
      <c r="M14535" s="117"/>
      <c r="N14535" s="3"/>
      <c r="O14535" s="117"/>
      <c r="P14535" s="3"/>
    </row>
    <row r="14536" spans="9:16" ht="17">
      <c r="I14536" s="3"/>
      <c r="J14536" s="3"/>
      <c r="K14536" s="57"/>
      <c r="L14536" s="57"/>
      <c r="M14536" s="117"/>
      <c r="N14536" s="3"/>
      <c r="O14536" s="117"/>
      <c r="P14536" s="3"/>
    </row>
    <row r="14537" spans="9:16" ht="17">
      <c r="I14537" s="3"/>
      <c r="J14537" s="3"/>
      <c r="K14537" s="57"/>
      <c r="L14537" s="57"/>
      <c r="M14537" s="117"/>
      <c r="N14537" s="3"/>
      <c r="O14537" s="117"/>
      <c r="P14537" s="3"/>
    </row>
    <row r="14538" spans="9:16" ht="17">
      <c r="I14538" s="3"/>
      <c r="J14538" s="3"/>
      <c r="K14538" s="57"/>
      <c r="L14538" s="57"/>
      <c r="M14538" s="117"/>
      <c r="N14538" s="3"/>
      <c r="O14538" s="117"/>
      <c r="P14538" s="3"/>
    </row>
    <row r="14539" spans="9:16" ht="17">
      <c r="I14539" s="3"/>
      <c r="J14539" s="3"/>
      <c r="K14539" s="57"/>
      <c r="L14539" s="57"/>
      <c r="M14539" s="117"/>
      <c r="N14539" s="3"/>
      <c r="O14539" s="117"/>
      <c r="P14539" s="3"/>
    </row>
    <row r="14540" spans="9:16" ht="17">
      <c r="I14540" s="3"/>
      <c r="J14540" s="3"/>
      <c r="K14540" s="57"/>
      <c r="L14540" s="57"/>
      <c r="M14540" s="117"/>
      <c r="N14540" s="3"/>
      <c r="O14540" s="117"/>
      <c r="P14540" s="3"/>
    </row>
    <row r="14541" spans="9:16" ht="17">
      <c r="I14541" s="3"/>
      <c r="J14541" s="3"/>
      <c r="K14541" s="57"/>
      <c r="L14541" s="57"/>
      <c r="M14541" s="117"/>
      <c r="N14541" s="3"/>
      <c r="O14541" s="117"/>
      <c r="P14541" s="3"/>
    </row>
    <row r="14542" spans="9:16" ht="17">
      <c r="I14542" s="3"/>
      <c r="J14542" s="3"/>
      <c r="K14542" s="57"/>
      <c r="L14542" s="57"/>
      <c r="M14542" s="117"/>
      <c r="N14542" s="3"/>
      <c r="O14542" s="117"/>
      <c r="P14542" s="3"/>
    </row>
    <row r="14543" spans="9:16" ht="17">
      <c r="I14543" s="3"/>
      <c r="J14543" s="3"/>
      <c r="K14543" s="57"/>
      <c r="L14543" s="57"/>
      <c r="M14543" s="117"/>
      <c r="N14543" s="3"/>
      <c r="O14543" s="117"/>
      <c r="P14543" s="3"/>
    </row>
    <row r="14544" spans="9:16" ht="17">
      <c r="I14544" s="3"/>
      <c r="J14544" s="3"/>
      <c r="K14544" s="57"/>
      <c r="L14544" s="57"/>
      <c r="M14544" s="117"/>
      <c r="N14544" s="3"/>
      <c r="O14544" s="117"/>
      <c r="P14544" s="3"/>
    </row>
    <row r="14545" spans="9:16" ht="17">
      <c r="I14545" s="3"/>
      <c r="J14545" s="3"/>
      <c r="K14545" s="57"/>
      <c r="L14545" s="57"/>
      <c r="M14545" s="117"/>
      <c r="N14545" s="3"/>
      <c r="O14545" s="117"/>
      <c r="P14545" s="3"/>
    </row>
    <row r="14546" spans="9:16" ht="17">
      <c r="I14546" s="3"/>
      <c r="J14546" s="3"/>
      <c r="K14546" s="57"/>
      <c r="L14546" s="57"/>
      <c r="M14546" s="117"/>
      <c r="N14546" s="3"/>
      <c r="O14546" s="117"/>
      <c r="P14546" s="3"/>
    </row>
    <row r="14547" spans="9:16" ht="17">
      <c r="I14547" s="3"/>
      <c r="J14547" s="3"/>
      <c r="K14547" s="57"/>
      <c r="L14547" s="57"/>
      <c r="M14547" s="117"/>
      <c r="N14547" s="3"/>
      <c r="O14547" s="117"/>
      <c r="P14547" s="3"/>
    </row>
    <row r="14548" spans="9:16" ht="17">
      <c r="I14548" s="3"/>
      <c r="J14548" s="3"/>
      <c r="K14548" s="57"/>
      <c r="L14548" s="57"/>
      <c r="M14548" s="117"/>
      <c r="N14548" s="3"/>
      <c r="O14548" s="117"/>
      <c r="P14548" s="3"/>
    </row>
    <row r="14549" spans="9:16" ht="17">
      <c r="I14549" s="3"/>
      <c r="J14549" s="3"/>
      <c r="K14549" s="57"/>
      <c r="L14549" s="57"/>
      <c r="M14549" s="117"/>
      <c r="N14549" s="3"/>
      <c r="O14549" s="117"/>
      <c r="P14549" s="3"/>
    </row>
    <row r="14550" spans="9:16" ht="17">
      <c r="I14550" s="3"/>
      <c r="J14550" s="3"/>
      <c r="K14550" s="57"/>
      <c r="L14550" s="57"/>
      <c r="M14550" s="117"/>
      <c r="N14550" s="3"/>
      <c r="O14550" s="117"/>
      <c r="P14550" s="3"/>
    </row>
    <row r="14551" spans="9:16" ht="17">
      <c r="I14551" s="3"/>
      <c r="J14551" s="3"/>
      <c r="K14551" s="57"/>
      <c r="L14551" s="57"/>
      <c r="M14551" s="117"/>
      <c r="N14551" s="3"/>
      <c r="O14551" s="117"/>
      <c r="P14551" s="3"/>
    </row>
    <row r="14552" spans="9:16" ht="17">
      <c r="I14552" s="3"/>
      <c r="J14552" s="3"/>
      <c r="K14552" s="57"/>
      <c r="L14552" s="57"/>
      <c r="M14552" s="117"/>
      <c r="N14552" s="3"/>
      <c r="O14552" s="117"/>
      <c r="P14552" s="3"/>
    </row>
    <row r="14553" spans="9:16" ht="17">
      <c r="I14553" s="3"/>
      <c r="J14553" s="3"/>
      <c r="K14553" s="57"/>
      <c r="L14553" s="57"/>
      <c r="M14553" s="117"/>
      <c r="N14553" s="3"/>
      <c r="O14553" s="117"/>
      <c r="P14553" s="3"/>
    </row>
    <row r="14554" spans="9:16" ht="17">
      <c r="I14554" s="3"/>
      <c r="J14554" s="3"/>
      <c r="K14554" s="57"/>
      <c r="L14554" s="57"/>
      <c r="M14554" s="117"/>
      <c r="N14554" s="3"/>
      <c r="O14554" s="117"/>
      <c r="P14554" s="3"/>
    </row>
    <row r="14555" spans="9:16" ht="17">
      <c r="I14555" s="3"/>
      <c r="J14555" s="3"/>
      <c r="K14555" s="57"/>
      <c r="L14555" s="57"/>
      <c r="M14555" s="117"/>
      <c r="N14555" s="3"/>
      <c r="O14555" s="117"/>
      <c r="P14555" s="3"/>
    </row>
    <row r="14556" spans="9:16" ht="17">
      <c r="I14556" s="3"/>
      <c r="J14556" s="3"/>
      <c r="K14556" s="57"/>
      <c r="L14556" s="57"/>
      <c r="M14556" s="117"/>
      <c r="N14556" s="3"/>
      <c r="O14556" s="117"/>
      <c r="P14556" s="3"/>
    </row>
    <row r="14557" spans="9:16" ht="17">
      <c r="I14557" s="3"/>
      <c r="J14557" s="3"/>
      <c r="K14557" s="57"/>
      <c r="L14557" s="57"/>
      <c r="M14557" s="117"/>
      <c r="N14557" s="3"/>
      <c r="O14557" s="117"/>
      <c r="P14557" s="3"/>
    </row>
    <row r="14558" spans="9:16" ht="17">
      <c r="I14558" s="3"/>
      <c r="J14558" s="3"/>
      <c r="K14558" s="57"/>
      <c r="L14558" s="57"/>
      <c r="M14558" s="117"/>
      <c r="N14558" s="3"/>
      <c r="O14558" s="117"/>
      <c r="P14558" s="3"/>
    </row>
    <row r="14559" spans="9:16" ht="17">
      <c r="I14559" s="3"/>
      <c r="J14559" s="3"/>
      <c r="K14559" s="57"/>
      <c r="L14559" s="57"/>
      <c r="M14559" s="117"/>
      <c r="N14559" s="3"/>
      <c r="O14559" s="117"/>
      <c r="P14559" s="3"/>
    </row>
    <row r="14560" spans="9:16" ht="17">
      <c r="I14560" s="3"/>
      <c r="J14560" s="3"/>
      <c r="K14560" s="57"/>
      <c r="L14560" s="57"/>
      <c r="M14560" s="117"/>
      <c r="N14560" s="3"/>
      <c r="O14560" s="117"/>
      <c r="P14560" s="3"/>
    </row>
    <row r="14561" spans="9:16" ht="17">
      <c r="I14561" s="3"/>
      <c r="J14561" s="3"/>
      <c r="K14561" s="57"/>
      <c r="L14561" s="57"/>
      <c r="M14561" s="117"/>
      <c r="N14561" s="3"/>
      <c r="O14561" s="117"/>
      <c r="P14561" s="3"/>
    </row>
    <row r="14562" spans="9:16" ht="17">
      <c r="I14562" s="3"/>
      <c r="J14562" s="3"/>
      <c r="K14562" s="57"/>
      <c r="L14562" s="57"/>
      <c r="M14562" s="117"/>
      <c r="N14562" s="3"/>
      <c r="O14562" s="117"/>
      <c r="P14562" s="3"/>
    </row>
    <row r="14563" spans="9:16" ht="17">
      <c r="I14563" s="3"/>
      <c r="J14563" s="3"/>
      <c r="K14563" s="57"/>
      <c r="L14563" s="57"/>
      <c r="M14563" s="117"/>
      <c r="N14563" s="3"/>
      <c r="O14563" s="117"/>
      <c r="P14563" s="3"/>
    </row>
    <row r="14564" spans="9:16" ht="17">
      <c r="I14564" s="3"/>
      <c r="J14564" s="3"/>
      <c r="K14564" s="57"/>
      <c r="L14564" s="57"/>
      <c r="M14564" s="117"/>
      <c r="N14564" s="3"/>
      <c r="O14564" s="117"/>
      <c r="P14564" s="3"/>
    </row>
    <row r="14565" spans="9:16" ht="17">
      <c r="I14565" s="3"/>
      <c r="J14565" s="3"/>
      <c r="K14565" s="57"/>
      <c r="L14565" s="57"/>
      <c r="M14565" s="117"/>
      <c r="N14565" s="3"/>
      <c r="O14565" s="117"/>
      <c r="P14565" s="3"/>
    </row>
    <row r="14566" spans="9:16" ht="17">
      <c r="I14566" s="3"/>
      <c r="J14566" s="3"/>
      <c r="K14566" s="57"/>
      <c r="L14566" s="57"/>
      <c r="M14566" s="117"/>
      <c r="N14566" s="3"/>
      <c r="O14566" s="117"/>
      <c r="P14566" s="3"/>
    </row>
    <row r="14567" spans="9:16" ht="17">
      <c r="I14567" s="3"/>
      <c r="J14567" s="3"/>
      <c r="K14567" s="57"/>
      <c r="L14567" s="57"/>
      <c r="M14567" s="117"/>
      <c r="N14567" s="3"/>
      <c r="O14567" s="117"/>
      <c r="P14567" s="3"/>
    </row>
    <row r="14568" spans="9:16" ht="17">
      <c r="I14568" s="3"/>
      <c r="J14568" s="3"/>
      <c r="K14568" s="57"/>
      <c r="L14568" s="57"/>
      <c r="M14568" s="117"/>
      <c r="N14568" s="3"/>
      <c r="O14568" s="117"/>
      <c r="P14568" s="3"/>
    </row>
    <row r="14569" spans="9:16" ht="17">
      <c r="I14569" s="3"/>
      <c r="J14569" s="3"/>
      <c r="K14569" s="57"/>
      <c r="L14569" s="57"/>
      <c r="M14569" s="117"/>
      <c r="N14569" s="3"/>
      <c r="O14569" s="117"/>
      <c r="P14569" s="3"/>
    </row>
    <row r="14570" spans="9:16" ht="17">
      <c r="I14570" s="3"/>
      <c r="J14570" s="3"/>
      <c r="K14570" s="57"/>
      <c r="L14570" s="57"/>
      <c r="M14570" s="117"/>
      <c r="N14570" s="3"/>
      <c r="O14570" s="117"/>
      <c r="P14570" s="3"/>
    </row>
    <row r="14571" spans="9:16" ht="17">
      <c r="I14571" s="3"/>
      <c r="J14571" s="3"/>
      <c r="K14571" s="57"/>
      <c r="L14571" s="57"/>
      <c r="M14571" s="117"/>
      <c r="N14571" s="3"/>
      <c r="O14571" s="117"/>
      <c r="P14571" s="3"/>
    </row>
    <row r="14572" spans="9:16" ht="17">
      <c r="I14572" s="3"/>
      <c r="J14572" s="3"/>
      <c r="K14572" s="57"/>
      <c r="L14572" s="57"/>
      <c r="M14572" s="117"/>
      <c r="N14572" s="3"/>
      <c r="O14572" s="117"/>
      <c r="P14572" s="3"/>
    </row>
    <row r="14573" spans="9:16" ht="17">
      <c r="I14573" s="3"/>
      <c r="J14573" s="3"/>
      <c r="K14573" s="57"/>
      <c r="L14573" s="57"/>
      <c r="M14573" s="117"/>
      <c r="N14573" s="3"/>
      <c r="O14573" s="117"/>
      <c r="P14573" s="3"/>
    </row>
    <row r="14574" spans="9:16" ht="17">
      <c r="I14574" s="3"/>
      <c r="J14574" s="3"/>
      <c r="K14574" s="57"/>
      <c r="L14574" s="57"/>
      <c r="M14574" s="117"/>
      <c r="N14574" s="3"/>
      <c r="O14574" s="117"/>
      <c r="P14574" s="3"/>
    </row>
    <row r="14575" spans="9:16" ht="17">
      <c r="I14575" s="3"/>
      <c r="J14575" s="3"/>
      <c r="K14575" s="57"/>
      <c r="L14575" s="57"/>
      <c r="M14575" s="117"/>
      <c r="N14575" s="3"/>
      <c r="O14575" s="117"/>
      <c r="P14575" s="3"/>
    </row>
    <row r="14576" spans="9:16" ht="17">
      <c r="I14576" s="3"/>
      <c r="J14576" s="3"/>
      <c r="K14576" s="57"/>
      <c r="L14576" s="57"/>
      <c r="M14576" s="117"/>
      <c r="N14576" s="3"/>
      <c r="O14576" s="117"/>
      <c r="P14576" s="3"/>
    </row>
    <row r="14577" spans="9:16" ht="17">
      <c r="I14577" s="3"/>
      <c r="J14577" s="3"/>
      <c r="K14577" s="57"/>
      <c r="L14577" s="57"/>
      <c r="M14577" s="117"/>
      <c r="N14577" s="3"/>
      <c r="O14577" s="117"/>
      <c r="P14577" s="3"/>
    </row>
    <row r="14578" spans="9:16" ht="17">
      <c r="I14578" s="3"/>
      <c r="J14578" s="3"/>
      <c r="K14578" s="57"/>
      <c r="L14578" s="57"/>
      <c r="M14578" s="117"/>
      <c r="N14578" s="3"/>
      <c r="O14578" s="117"/>
      <c r="P14578" s="3"/>
    </row>
    <row r="14579" spans="9:16" ht="17">
      <c r="I14579" s="3"/>
      <c r="J14579" s="3"/>
      <c r="K14579" s="57"/>
      <c r="L14579" s="57"/>
      <c r="M14579" s="117"/>
      <c r="N14579" s="3"/>
      <c r="O14579" s="117"/>
      <c r="P14579" s="3"/>
    </row>
    <row r="14580" spans="9:16" ht="17">
      <c r="I14580" s="3"/>
      <c r="J14580" s="3"/>
      <c r="K14580" s="57"/>
      <c r="L14580" s="57"/>
      <c r="M14580" s="117"/>
      <c r="N14580" s="3"/>
      <c r="O14580" s="117"/>
      <c r="P14580" s="3"/>
    </row>
    <row r="14581" spans="9:16" ht="17">
      <c r="I14581" s="3"/>
      <c r="J14581" s="3"/>
      <c r="K14581" s="57"/>
      <c r="L14581" s="57"/>
      <c r="M14581" s="117"/>
      <c r="N14581" s="3"/>
      <c r="O14581" s="117"/>
      <c r="P14581" s="3"/>
    </row>
    <row r="14582" spans="9:16" ht="17">
      <c r="I14582" s="3"/>
      <c r="J14582" s="3"/>
      <c r="K14582" s="57"/>
      <c r="L14582" s="57"/>
      <c r="M14582" s="117"/>
      <c r="N14582" s="3"/>
      <c r="O14582" s="117"/>
      <c r="P14582" s="3"/>
    </row>
    <row r="14583" spans="9:16" ht="17">
      <c r="I14583" s="3"/>
      <c r="J14583" s="3"/>
      <c r="K14583" s="57"/>
      <c r="L14583" s="57"/>
      <c r="M14583" s="117"/>
      <c r="N14583" s="3"/>
      <c r="O14583" s="117"/>
      <c r="P14583" s="3"/>
    </row>
    <row r="14584" spans="9:16" ht="17">
      <c r="I14584" s="3"/>
      <c r="J14584" s="3"/>
      <c r="K14584" s="57"/>
      <c r="L14584" s="57"/>
      <c r="M14584" s="117"/>
      <c r="N14584" s="3"/>
      <c r="O14584" s="117"/>
      <c r="P14584" s="3"/>
    </row>
    <row r="14585" spans="9:16" ht="17">
      <c r="I14585" s="3"/>
      <c r="J14585" s="3"/>
      <c r="K14585" s="57"/>
      <c r="L14585" s="57"/>
      <c r="M14585" s="117"/>
      <c r="N14585" s="3"/>
      <c r="O14585" s="117"/>
      <c r="P14585" s="3"/>
    </row>
    <row r="14586" spans="9:16" ht="17">
      <c r="I14586" s="3"/>
      <c r="J14586" s="3"/>
      <c r="K14586" s="57"/>
      <c r="L14586" s="57"/>
      <c r="M14586" s="117"/>
      <c r="N14586" s="3"/>
      <c r="O14586" s="117"/>
      <c r="P14586" s="3"/>
    </row>
    <row r="14587" spans="9:16" ht="17">
      <c r="I14587" s="3"/>
      <c r="J14587" s="3"/>
      <c r="K14587" s="57"/>
      <c r="L14587" s="57"/>
      <c r="M14587" s="117"/>
      <c r="N14587" s="3"/>
      <c r="O14587" s="117"/>
      <c r="P14587" s="3"/>
    </row>
    <row r="14588" spans="9:16" ht="17">
      <c r="I14588" s="3"/>
      <c r="J14588" s="3"/>
      <c r="K14588" s="57"/>
      <c r="L14588" s="57"/>
      <c r="M14588" s="117"/>
      <c r="N14588" s="3"/>
      <c r="O14588" s="117"/>
      <c r="P14588" s="3"/>
    </row>
    <row r="14589" spans="9:16" ht="17">
      <c r="I14589" s="3"/>
      <c r="J14589" s="3"/>
      <c r="K14589" s="57"/>
      <c r="L14589" s="57"/>
      <c r="M14589" s="117"/>
      <c r="N14589" s="3"/>
      <c r="O14589" s="117"/>
      <c r="P14589" s="3"/>
    </row>
    <row r="14590" spans="9:16" ht="17">
      <c r="I14590" s="3"/>
      <c r="J14590" s="3"/>
      <c r="K14590" s="57"/>
      <c r="L14590" s="57"/>
      <c r="M14590" s="117"/>
      <c r="N14590" s="3"/>
      <c r="O14590" s="117"/>
      <c r="P14590" s="3"/>
    </row>
    <row r="14591" spans="9:16" ht="17">
      <c r="I14591" s="3"/>
      <c r="J14591" s="3"/>
      <c r="K14591" s="57"/>
      <c r="L14591" s="57"/>
      <c r="M14591" s="117"/>
      <c r="N14591" s="3"/>
      <c r="O14591" s="117"/>
      <c r="P14591" s="3"/>
    </row>
    <row r="14592" spans="9:16" ht="17">
      <c r="I14592" s="3"/>
      <c r="J14592" s="3"/>
      <c r="K14592" s="57"/>
      <c r="L14592" s="57"/>
      <c r="M14592" s="117"/>
      <c r="N14592" s="3"/>
      <c r="O14592" s="117"/>
      <c r="P14592" s="3"/>
    </row>
    <row r="14593" spans="9:16" ht="17">
      <c r="I14593" s="3"/>
      <c r="J14593" s="3"/>
      <c r="K14593" s="57"/>
      <c r="L14593" s="57"/>
      <c r="M14593" s="117"/>
      <c r="N14593" s="3"/>
      <c r="O14593" s="117"/>
      <c r="P14593" s="3"/>
    </row>
    <row r="14594" spans="9:16" ht="17">
      <c r="I14594" s="3"/>
      <c r="J14594" s="3"/>
      <c r="K14594" s="57"/>
      <c r="L14594" s="57"/>
      <c r="M14594" s="117"/>
      <c r="N14594" s="3"/>
      <c r="O14594" s="117"/>
      <c r="P14594" s="3"/>
    </row>
    <row r="14595" spans="9:16" ht="17">
      <c r="I14595" s="3"/>
      <c r="J14595" s="3"/>
      <c r="K14595" s="57"/>
      <c r="L14595" s="57"/>
      <c r="M14595" s="117"/>
      <c r="N14595" s="3"/>
      <c r="O14595" s="117"/>
      <c r="P14595" s="3"/>
    </row>
    <row r="14596" spans="9:16" ht="17">
      <c r="I14596" s="3"/>
      <c r="J14596" s="3"/>
      <c r="K14596" s="57"/>
      <c r="L14596" s="57"/>
      <c r="M14596" s="117"/>
      <c r="N14596" s="3"/>
      <c r="O14596" s="117"/>
      <c r="P14596" s="3"/>
    </row>
    <row r="14597" spans="9:16" ht="17">
      <c r="I14597" s="3"/>
      <c r="J14597" s="3"/>
      <c r="K14597" s="57"/>
      <c r="L14597" s="57"/>
      <c r="M14597" s="117"/>
      <c r="N14597" s="3"/>
      <c r="O14597" s="117"/>
      <c r="P14597" s="3"/>
    </row>
    <row r="14598" spans="9:16" ht="17">
      <c r="I14598" s="3"/>
      <c r="J14598" s="3"/>
      <c r="K14598" s="57"/>
      <c r="L14598" s="57"/>
      <c r="M14598" s="117"/>
      <c r="N14598" s="3"/>
      <c r="O14598" s="117"/>
      <c r="P14598" s="3"/>
    </row>
    <row r="14599" spans="9:16" ht="17">
      <c r="I14599" s="3"/>
      <c r="J14599" s="3"/>
      <c r="K14599" s="57"/>
      <c r="L14599" s="57"/>
      <c r="M14599" s="117"/>
      <c r="N14599" s="3"/>
      <c r="O14599" s="117"/>
      <c r="P14599" s="3"/>
    </row>
    <row r="14600" spans="9:16" ht="17">
      <c r="I14600" s="3"/>
      <c r="J14600" s="3"/>
      <c r="K14600" s="57"/>
      <c r="L14600" s="57"/>
      <c r="M14600" s="117"/>
      <c r="N14600" s="3"/>
      <c r="O14600" s="117"/>
      <c r="P14600" s="3"/>
    </row>
    <row r="14601" spans="9:16" ht="17">
      <c r="I14601" s="3"/>
      <c r="J14601" s="3"/>
      <c r="K14601" s="57"/>
      <c r="L14601" s="57"/>
      <c r="M14601" s="117"/>
      <c r="N14601" s="3"/>
      <c r="O14601" s="117"/>
      <c r="P14601" s="3"/>
    </row>
    <row r="14602" spans="9:16" ht="17">
      <c r="I14602" s="3"/>
      <c r="J14602" s="3"/>
      <c r="K14602" s="57"/>
      <c r="L14602" s="57"/>
      <c r="M14602" s="117"/>
      <c r="N14602" s="3"/>
      <c r="O14602" s="117"/>
      <c r="P14602" s="3"/>
    </row>
    <row r="14603" spans="9:16" ht="17">
      <c r="I14603" s="3"/>
      <c r="J14603" s="3"/>
      <c r="K14603" s="57"/>
      <c r="L14603" s="57"/>
      <c r="M14603" s="117"/>
      <c r="N14603" s="3"/>
      <c r="O14603" s="117"/>
      <c r="P14603" s="3"/>
    </row>
    <row r="14604" spans="9:16" ht="17">
      <c r="I14604" s="3"/>
      <c r="J14604" s="3"/>
      <c r="K14604" s="57"/>
      <c r="L14604" s="57"/>
      <c r="M14604" s="117"/>
      <c r="N14604" s="3"/>
      <c r="O14604" s="117"/>
      <c r="P14604" s="3"/>
    </row>
    <row r="14605" spans="9:16" ht="17">
      <c r="I14605" s="3"/>
      <c r="J14605" s="3"/>
      <c r="K14605" s="57"/>
      <c r="L14605" s="57"/>
      <c r="M14605" s="117"/>
      <c r="N14605" s="3"/>
      <c r="O14605" s="117"/>
      <c r="P14605" s="3"/>
    </row>
    <row r="14606" spans="9:16" ht="17">
      <c r="I14606" s="3"/>
      <c r="J14606" s="3"/>
      <c r="K14606" s="57"/>
      <c r="L14606" s="57"/>
      <c r="M14606" s="117"/>
      <c r="N14606" s="3"/>
      <c r="O14606" s="117"/>
      <c r="P14606" s="3"/>
    </row>
    <row r="14607" spans="9:16" ht="17">
      <c r="I14607" s="3"/>
      <c r="J14607" s="3"/>
      <c r="K14607" s="57"/>
      <c r="L14607" s="57"/>
      <c r="M14607" s="117"/>
      <c r="N14607" s="3"/>
      <c r="O14607" s="117"/>
      <c r="P14607" s="3"/>
    </row>
    <row r="14608" spans="9:16" ht="17">
      <c r="I14608" s="3"/>
      <c r="J14608" s="3"/>
      <c r="K14608" s="57"/>
      <c r="L14608" s="57"/>
      <c r="M14608" s="117"/>
      <c r="N14608" s="3"/>
      <c r="O14608" s="117"/>
      <c r="P14608" s="3"/>
    </row>
    <row r="14609" spans="9:16" ht="17">
      <c r="I14609" s="3"/>
      <c r="J14609" s="3"/>
      <c r="K14609" s="57"/>
      <c r="L14609" s="57"/>
      <c r="M14609" s="117"/>
      <c r="N14609" s="3"/>
      <c r="O14609" s="117"/>
      <c r="P14609" s="3"/>
    </row>
    <row r="14610" spans="9:16" ht="17">
      <c r="I14610" s="3"/>
      <c r="J14610" s="3"/>
      <c r="K14610" s="57"/>
      <c r="L14610" s="57"/>
      <c r="M14610" s="117"/>
      <c r="N14610" s="3"/>
      <c r="O14610" s="117"/>
      <c r="P14610" s="3"/>
    </row>
    <row r="14611" spans="9:16" ht="17">
      <c r="I14611" s="3"/>
      <c r="J14611" s="3"/>
      <c r="K14611" s="57"/>
      <c r="L14611" s="57"/>
      <c r="M14611" s="117"/>
      <c r="N14611" s="3"/>
      <c r="O14611" s="117"/>
      <c r="P14611" s="3"/>
    </row>
    <row r="14612" spans="9:16" ht="17">
      <c r="I14612" s="3"/>
      <c r="J14612" s="3"/>
      <c r="K14612" s="57"/>
      <c r="L14612" s="57"/>
      <c r="M14612" s="117"/>
      <c r="N14612" s="3"/>
      <c r="O14612" s="117"/>
      <c r="P14612" s="3"/>
    </row>
    <row r="14613" spans="9:16" ht="17">
      <c r="I14613" s="3"/>
      <c r="J14613" s="3"/>
      <c r="K14613" s="57"/>
      <c r="L14613" s="57"/>
      <c r="M14613" s="117"/>
      <c r="N14613" s="3"/>
      <c r="O14613" s="117"/>
      <c r="P14613" s="3"/>
    </row>
    <row r="14614" spans="9:16" ht="17">
      <c r="I14614" s="3"/>
      <c r="J14614" s="3"/>
      <c r="K14614" s="57"/>
      <c r="L14614" s="57"/>
      <c r="M14614" s="117"/>
      <c r="N14614" s="3"/>
      <c r="O14614" s="117"/>
      <c r="P14614" s="3"/>
    </row>
    <row r="14615" spans="9:16" ht="17">
      <c r="I14615" s="3"/>
      <c r="J14615" s="3"/>
      <c r="K14615" s="57"/>
      <c r="L14615" s="57"/>
      <c r="M14615" s="117"/>
      <c r="N14615" s="3"/>
      <c r="O14615" s="117"/>
      <c r="P14615" s="3"/>
    </row>
    <row r="14616" spans="9:16" ht="17">
      <c r="I14616" s="3"/>
      <c r="J14616" s="3"/>
      <c r="K14616" s="57"/>
      <c r="L14616" s="57"/>
      <c r="M14616" s="117"/>
      <c r="N14616" s="3"/>
      <c r="O14616" s="117"/>
      <c r="P14616" s="3"/>
    </row>
    <row r="14617" spans="9:16" ht="17">
      <c r="I14617" s="3"/>
      <c r="J14617" s="3"/>
      <c r="K14617" s="57"/>
      <c r="L14617" s="57"/>
      <c r="M14617" s="117"/>
      <c r="N14617" s="3"/>
      <c r="O14617" s="117"/>
      <c r="P14617" s="3"/>
    </row>
    <row r="14618" spans="9:16" ht="17">
      <c r="I14618" s="3"/>
      <c r="J14618" s="3"/>
      <c r="K14618" s="57"/>
      <c r="L14618" s="57"/>
      <c r="M14618" s="117"/>
      <c r="N14618" s="3"/>
      <c r="O14618" s="117"/>
      <c r="P14618" s="3"/>
    </row>
    <row r="14619" spans="9:16" ht="17">
      <c r="I14619" s="3"/>
      <c r="J14619" s="3"/>
      <c r="K14619" s="57"/>
      <c r="L14619" s="57"/>
      <c r="M14619" s="117"/>
      <c r="N14619" s="3"/>
      <c r="O14619" s="117"/>
      <c r="P14619" s="3"/>
    </row>
    <row r="14620" spans="9:16" ht="17">
      <c r="I14620" s="3"/>
      <c r="J14620" s="3"/>
      <c r="K14620" s="57"/>
      <c r="L14620" s="57"/>
      <c r="M14620" s="117"/>
      <c r="N14620" s="3"/>
      <c r="O14620" s="117"/>
      <c r="P14620" s="3"/>
    </row>
    <row r="14621" spans="9:16" ht="17">
      <c r="I14621" s="3"/>
      <c r="J14621" s="3"/>
      <c r="K14621" s="57"/>
      <c r="L14621" s="57"/>
      <c r="M14621" s="117"/>
      <c r="N14621" s="3"/>
      <c r="O14621" s="117"/>
      <c r="P14621" s="3"/>
    </row>
    <row r="14622" spans="9:16" ht="17">
      <c r="I14622" s="3"/>
      <c r="J14622" s="3"/>
      <c r="K14622" s="57"/>
      <c r="L14622" s="57"/>
      <c r="M14622" s="117"/>
      <c r="N14622" s="3"/>
      <c r="O14622" s="117"/>
      <c r="P14622" s="3"/>
    </row>
    <row r="14623" spans="9:16" ht="17">
      <c r="I14623" s="3"/>
      <c r="J14623" s="3"/>
      <c r="K14623" s="57"/>
      <c r="L14623" s="57"/>
      <c r="M14623" s="117"/>
      <c r="N14623" s="3"/>
      <c r="O14623" s="117"/>
      <c r="P14623" s="3"/>
    </row>
    <row r="14624" spans="9:16" ht="17">
      <c r="I14624" s="3"/>
      <c r="J14624" s="3"/>
      <c r="K14624" s="57"/>
      <c r="L14624" s="57"/>
      <c r="M14624" s="117"/>
      <c r="N14624" s="3"/>
      <c r="O14624" s="117"/>
      <c r="P14624" s="3"/>
    </row>
    <row r="14625" spans="9:16" ht="17">
      <c r="I14625" s="3"/>
      <c r="J14625" s="3"/>
      <c r="K14625" s="57"/>
      <c r="L14625" s="57"/>
      <c r="M14625" s="117"/>
      <c r="N14625" s="3"/>
      <c r="O14625" s="117"/>
      <c r="P14625" s="3"/>
    </row>
    <row r="14626" spans="9:16" ht="17">
      <c r="I14626" s="3"/>
      <c r="J14626" s="3"/>
      <c r="K14626" s="57"/>
      <c r="L14626" s="57"/>
      <c r="M14626" s="117"/>
      <c r="N14626" s="3"/>
      <c r="O14626" s="117"/>
      <c r="P14626" s="3"/>
    </row>
    <row r="14627" spans="9:16" ht="17">
      <c r="I14627" s="3"/>
      <c r="J14627" s="3"/>
      <c r="K14627" s="57"/>
      <c r="L14627" s="57"/>
      <c r="M14627" s="117"/>
      <c r="N14627" s="3"/>
      <c r="O14627" s="117"/>
      <c r="P14627" s="3"/>
    </row>
    <row r="14628" spans="9:16" ht="17">
      <c r="I14628" s="3"/>
      <c r="J14628" s="3"/>
      <c r="K14628" s="57"/>
      <c r="L14628" s="57"/>
      <c r="M14628" s="117"/>
      <c r="N14628" s="3"/>
      <c r="O14628" s="117"/>
      <c r="P14628" s="3"/>
    </row>
    <row r="14629" spans="9:16" ht="17">
      <c r="I14629" s="3"/>
      <c r="J14629" s="3"/>
      <c r="K14629" s="57"/>
      <c r="L14629" s="57"/>
      <c r="M14629" s="117"/>
      <c r="N14629" s="3"/>
      <c r="O14629" s="117"/>
      <c r="P14629" s="3"/>
    </row>
    <row r="14630" spans="9:16" ht="17">
      <c r="I14630" s="3"/>
      <c r="J14630" s="3"/>
      <c r="K14630" s="57"/>
      <c r="L14630" s="57"/>
      <c r="M14630" s="117"/>
      <c r="N14630" s="3"/>
      <c r="O14630" s="117"/>
      <c r="P14630" s="3"/>
    </row>
    <row r="14631" spans="9:16" ht="17">
      <c r="I14631" s="3"/>
      <c r="J14631" s="3"/>
      <c r="K14631" s="57"/>
      <c r="L14631" s="57"/>
      <c r="M14631" s="117"/>
      <c r="N14631" s="3"/>
      <c r="O14631" s="117"/>
      <c r="P14631" s="3"/>
    </row>
    <row r="14632" spans="9:16" ht="17">
      <c r="I14632" s="3"/>
      <c r="J14632" s="3"/>
      <c r="K14632" s="57"/>
      <c r="L14632" s="57"/>
      <c r="M14632" s="117"/>
      <c r="N14632" s="3"/>
      <c r="O14632" s="117"/>
      <c r="P14632" s="3"/>
    </row>
    <row r="14633" spans="9:16" ht="17">
      <c r="I14633" s="3"/>
      <c r="J14633" s="3"/>
      <c r="K14633" s="57"/>
      <c r="L14633" s="57"/>
      <c r="M14633" s="117"/>
      <c r="N14633" s="3"/>
      <c r="O14633" s="117"/>
      <c r="P14633" s="3"/>
    </row>
    <row r="14634" spans="9:16" ht="17">
      <c r="I14634" s="3"/>
      <c r="J14634" s="3"/>
      <c r="K14634" s="57"/>
      <c r="L14634" s="57"/>
      <c r="M14634" s="117"/>
      <c r="N14634" s="3"/>
      <c r="O14634" s="117"/>
      <c r="P14634" s="3"/>
    </row>
    <row r="14635" spans="9:16" ht="17">
      <c r="I14635" s="3"/>
      <c r="J14635" s="3"/>
      <c r="K14635" s="57"/>
      <c r="L14635" s="57"/>
      <c r="M14635" s="117"/>
      <c r="N14635" s="3"/>
      <c r="O14635" s="117"/>
      <c r="P14635" s="3"/>
    </row>
    <row r="14636" spans="9:16" ht="17">
      <c r="I14636" s="3"/>
      <c r="J14636" s="3"/>
      <c r="K14636" s="57"/>
      <c r="L14636" s="57"/>
      <c r="M14636" s="117"/>
      <c r="N14636" s="3"/>
      <c r="O14636" s="117"/>
      <c r="P14636" s="3"/>
    </row>
    <row r="14637" spans="9:16" ht="17">
      <c r="I14637" s="3"/>
      <c r="J14637" s="3"/>
      <c r="K14637" s="57"/>
      <c r="L14637" s="57"/>
      <c r="M14637" s="117"/>
      <c r="N14637" s="3"/>
      <c r="O14637" s="117"/>
      <c r="P14637" s="3"/>
    </row>
    <row r="14638" spans="9:16" ht="17">
      <c r="I14638" s="3"/>
      <c r="J14638" s="3"/>
      <c r="K14638" s="57"/>
      <c r="L14638" s="57"/>
      <c r="M14638" s="117"/>
      <c r="N14638" s="3"/>
      <c r="O14638" s="117"/>
      <c r="P14638" s="3"/>
    </row>
    <row r="14639" spans="9:16" ht="17">
      <c r="I14639" s="3"/>
      <c r="J14639" s="3"/>
      <c r="K14639" s="57"/>
      <c r="L14639" s="57"/>
      <c r="M14639" s="117"/>
      <c r="N14639" s="3"/>
      <c r="O14639" s="117"/>
      <c r="P14639" s="3"/>
    </row>
    <row r="14640" spans="9:16" ht="17">
      <c r="I14640" s="3"/>
      <c r="J14640" s="3"/>
      <c r="K14640" s="57"/>
      <c r="L14640" s="57"/>
      <c r="M14640" s="117"/>
      <c r="N14640" s="3"/>
      <c r="O14640" s="117"/>
      <c r="P14640" s="3"/>
    </row>
    <row r="14641" spans="9:16" ht="17">
      <c r="I14641" s="3"/>
      <c r="J14641" s="3"/>
      <c r="K14641" s="57"/>
      <c r="L14641" s="57"/>
      <c r="M14641" s="117"/>
      <c r="N14641" s="3"/>
      <c r="O14641" s="117"/>
      <c r="P14641" s="3"/>
    </row>
    <row r="14642" spans="9:16" ht="17">
      <c r="I14642" s="3"/>
      <c r="J14642" s="3"/>
      <c r="K14642" s="57"/>
      <c r="L14642" s="57"/>
      <c r="M14642" s="117"/>
      <c r="N14642" s="3"/>
      <c r="O14642" s="117"/>
      <c r="P14642" s="3"/>
    </row>
    <row r="14643" spans="9:16" ht="17">
      <c r="I14643" s="3"/>
      <c r="J14643" s="3"/>
      <c r="K14643" s="57"/>
      <c r="L14643" s="57"/>
      <c r="M14643" s="117"/>
      <c r="N14643" s="3"/>
      <c r="O14643" s="117"/>
      <c r="P14643" s="3"/>
    </row>
    <row r="14644" spans="9:16" ht="17">
      <c r="I14644" s="3"/>
      <c r="J14644" s="3"/>
      <c r="K14644" s="57"/>
      <c r="L14644" s="57"/>
      <c r="M14644" s="117"/>
      <c r="N14644" s="3"/>
      <c r="O14644" s="117"/>
      <c r="P14644" s="3"/>
    </row>
    <row r="14645" spans="9:16" ht="17">
      <c r="I14645" s="3"/>
      <c r="J14645" s="3"/>
      <c r="K14645" s="57"/>
      <c r="L14645" s="57"/>
      <c r="M14645" s="117"/>
      <c r="N14645" s="3"/>
      <c r="O14645" s="117"/>
      <c r="P14645" s="3"/>
    </row>
    <row r="14646" spans="9:16" ht="17">
      <c r="I14646" s="3"/>
      <c r="J14646" s="3"/>
      <c r="K14646" s="57"/>
      <c r="L14646" s="57"/>
      <c r="M14646" s="117"/>
      <c r="N14646" s="3"/>
      <c r="O14646" s="117"/>
      <c r="P14646" s="3"/>
    </row>
    <row r="14647" spans="9:16" ht="17">
      <c r="I14647" s="3"/>
      <c r="J14647" s="3"/>
      <c r="K14647" s="57"/>
      <c r="L14647" s="57"/>
      <c r="M14647" s="117"/>
      <c r="N14647" s="3"/>
      <c r="O14647" s="117"/>
      <c r="P14647" s="3"/>
    </row>
    <row r="14648" spans="9:16" ht="17">
      <c r="I14648" s="3"/>
      <c r="J14648" s="3"/>
      <c r="K14648" s="57"/>
      <c r="L14648" s="57"/>
      <c r="M14648" s="117"/>
      <c r="N14648" s="3"/>
      <c r="O14648" s="117"/>
      <c r="P14648" s="3"/>
    </row>
    <row r="14649" spans="9:16" ht="17">
      <c r="I14649" s="3"/>
      <c r="J14649" s="3"/>
      <c r="K14649" s="57"/>
      <c r="L14649" s="57"/>
      <c r="M14649" s="117"/>
      <c r="N14649" s="3"/>
      <c r="O14649" s="117"/>
      <c r="P14649" s="3"/>
    </row>
    <row r="14650" spans="9:16" ht="17">
      <c r="I14650" s="3"/>
      <c r="J14650" s="3"/>
      <c r="K14650" s="57"/>
      <c r="L14650" s="57"/>
      <c r="M14650" s="117"/>
      <c r="N14650" s="3"/>
      <c r="O14650" s="117"/>
      <c r="P14650" s="3"/>
    </row>
    <row r="14651" spans="9:16" ht="17">
      <c r="I14651" s="3"/>
      <c r="J14651" s="3"/>
      <c r="K14651" s="57"/>
      <c r="L14651" s="57"/>
      <c r="M14651" s="117"/>
      <c r="N14651" s="3"/>
      <c r="O14651" s="117"/>
      <c r="P14651" s="3"/>
    </row>
    <row r="14652" spans="9:16" ht="17">
      <c r="I14652" s="3"/>
      <c r="J14652" s="3"/>
      <c r="K14652" s="57"/>
      <c r="L14652" s="57"/>
      <c r="M14652" s="117"/>
      <c r="N14652" s="3"/>
      <c r="O14652" s="117"/>
      <c r="P14652" s="3"/>
    </row>
    <row r="14653" spans="9:16" ht="17">
      <c r="I14653" s="3"/>
      <c r="J14653" s="3"/>
      <c r="K14653" s="57"/>
      <c r="L14653" s="57"/>
      <c r="M14653" s="117"/>
      <c r="N14653" s="3"/>
      <c r="O14653" s="117"/>
      <c r="P14653" s="3"/>
    </row>
    <row r="14654" spans="9:16" ht="17">
      <c r="I14654" s="3"/>
      <c r="J14654" s="3"/>
      <c r="K14654" s="57"/>
      <c r="L14654" s="57"/>
      <c r="M14654" s="117"/>
      <c r="N14654" s="3"/>
      <c r="O14654" s="117"/>
      <c r="P14654" s="3"/>
    </row>
    <row r="14655" spans="9:16" ht="17">
      <c r="I14655" s="3"/>
      <c r="J14655" s="3"/>
      <c r="K14655" s="57"/>
      <c r="L14655" s="57"/>
      <c r="M14655" s="117"/>
      <c r="N14655" s="3"/>
      <c r="O14655" s="117"/>
      <c r="P14655" s="3"/>
    </row>
    <row r="14656" spans="9:16" ht="17">
      <c r="I14656" s="3"/>
      <c r="J14656" s="3"/>
      <c r="K14656" s="57"/>
      <c r="L14656" s="57"/>
      <c r="M14656" s="117"/>
      <c r="N14656" s="3"/>
      <c r="O14656" s="117"/>
      <c r="P14656" s="3"/>
    </row>
    <row r="14657" spans="9:16" ht="17">
      <c r="I14657" s="3"/>
      <c r="J14657" s="3"/>
      <c r="K14657" s="57"/>
      <c r="L14657" s="57"/>
      <c r="M14657" s="117"/>
      <c r="N14657" s="3"/>
      <c r="O14657" s="117"/>
      <c r="P14657" s="3"/>
    </row>
    <row r="14658" spans="9:16" ht="17">
      <c r="I14658" s="3"/>
      <c r="J14658" s="3"/>
      <c r="K14658" s="57"/>
      <c r="L14658" s="57"/>
      <c r="M14658" s="117"/>
      <c r="N14658" s="3"/>
      <c r="O14658" s="117"/>
      <c r="P14658" s="3"/>
    </row>
    <row r="14659" spans="9:16" ht="17">
      <c r="I14659" s="3"/>
      <c r="J14659" s="3"/>
      <c r="K14659" s="57"/>
      <c r="L14659" s="57"/>
      <c r="M14659" s="117"/>
      <c r="N14659" s="3"/>
      <c r="O14659" s="117"/>
      <c r="P14659" s="3"/>
    </row>
    <row r="14660" spans="9:16" ht="17">
      <c r="I14660" s="3"/>
      <c r="J14660" s="3"/>
      <c r="K14660" s="57"/>
      <c r="L14660" s="57"/>
      <c r="M14660" s="117"/>
      <c r="N14660" s="3"/>
      <c r="O14660" s="117"/>
      <c r="P14660" s="3"/>
    </row>
    <row r="14661" spans="9:16" ht="17">
      <c r="I14661" s="3"/>
      <c r="J14661" s="3"/>
      <c r="K14661" s="57"/>
      <c r="L14661" s="57"/>
      <c r="M14661" s="117"/>
      <c r="N14661" s="3"/>
      <c r="O14661" s="117"/>
      <c r="P14661" s="3"/>
    </row>
    <row r="14662" spans="9:16" ht="17">
      <c r="I14662" s="3"/>
      <c r="J14662" s="3"/>
      <c r="K14662" s="57"/>
      <c r="L14662" s="57"/>
      <c r="M14662" s="117"/>
      <c r="N14662" s="3"/>
      <c r="O14662" s="117"/>
      <c r="P14662" s="3"/>
    </row>
    <row r="14663" spans="9:16" ht="17">
      <c r="I14663" s="3"/>
      <c r="J14663" s="3"/>
      <c r="K14663" s="57"/>
      <c r="L14663" s="57"/>
      <c r="M14663" s="117"/>
      <c r="N14663" s="3"/>
      <c r="O14663" s="117"/>
      <c r="P14663" s="3"/>
    </row>
    <row r="14664" spans="9:16" ht="17">
      <c r="I14664" s="3"/>
      <c r="J14664" s="3"/>
      <c r="K14664" s="57"/>
      <c r="L14664" s="57"/>
      <c r="M14664" s="117"/>
      <c r="N14664" s="3"/>
      <c r="O14664" s="117"/>
      <c r="P14664" s="3"/>
    </row>
    <row r="14665" spans="9:16" ht="17">
      <c r="I14665" s="3"/>
      <c r="J14665" s="3"/>
      <c r="K14665" s="57"/>
      <c r="L14665" s="57"/>
      <c r="M14665" s="117"/>
      <c r="N14665" s="3"/>
      <c r="O14665" s="117"/>
      <c r="P14665" s="3"/>
    </row>
    <row r="14666" spans="9:16" ht="17">
      <c r="I14666" s="3"/>
      <c r="J14666" s="3"/>
      <c r="K14666" s="57"/>
      <c r="L14666" s="57"/>
      <c r="M14666" s="117"/>
      <c r="N14666" s="3"/>
      <c r="O14666" s="117"/>
      <c r="P14666" s="3"/>
    </row>
    <row r="14667" spans="9:16" ht="17">
      <c r="I14667" s="3"/>
      <c r="J14667" s="3"/>
      <c r="K14667" s="57"/>
      <c r="L14667" s="57"/>
      <c r="M14667" s="117"/>
      <c r="N14667" s="3"/>
      <c r="O14667" s="117"/>
      <c r="P14667" s="3"/>
    </row>
    <row r="14668" spans="9:16" ht="17">
      <c r="I14668" s="3"/>
      <c r="J14668" s="3"/>
      <c r="K14668" s="57"/>
      <c r="L14668" s="57"/>
      <c r="M14668" s="117"/>
      <c r="N14668" s="3"/>
      <c r="O14668" s="117"/>
      <c r="P14668" s="3"/>
    </row>
    <row r="14669" spans="9:16" ht="17">
      <c r="I14669" s="3"/>
      <c r="J14669" s="3"/>
      <c r="K14669" s="57"/>
      <c r="L14669" s="57"/>
      <c r="M14669" s="117"/>
      <c r="N14669" s="3"/>
      <c r="O14669" s="117"/>
      <c r="P14669" s="3"/>
    </row>
    <row r="14670" spans="9:16" ht="17">
      <c r="I14670" s="3"/>
      <c r="J14670" s="3"/>
      <c r="K14670" s="57"/>
      <c r="L14670" s="57"/>
      <c r="M14670" s="117"/>
      <c r="N14670" s="3"/>
      <c r="O14670" s="117"/>
      <c r="P14670" s="3"/>
    </row>
    <row r="14671" spans="9:16" ht="17">
      <c r="I14671" s="3"/>
      <c r="J14671" s="3"/>
      <c r="K14671" s="57"/>
      <c r="L14671" s="57"/>
      <c r="M14671" s="117"/>
      <c r="N14671" s="3"/>
      <c r="O14671" s="117"/>
      <c r="P14671" s="3"/>
    </row>
    <row r="14672" spans="9:16" ht="17">
      <c r="I14672" s="3"/>
      <c r="J14672" s="3"/>
      <c r="K14672" s="57"/>
      <c r="L14672" s="57"/>
      <c r="M14672" s="117"/>
      <c r="N14672" s="3"/>
      <c r="O14672" s="117"/>
      <c r="P14672" s="3"/>
    </row>
    <row r="14673" spans="9:16" ht="17">
      <c r="I14673" s="3"/>
      <c r="J14673" s="3"/>
      <c r="K14673" s="57"/>
      <c r="L14673" s="57"/>
      <c r="M14673" s="117"/>
      <c r="N14673" s="3"/>
      <c r="O14673" s="117"/>
      <c r="P14673" s="3"/>
    </row>
    <row r="14674" spans="9:16" ht="17">
      <c r="I14674" s="3"/>
      <c r="J14674" s="3"/>
      <c r="K14674" s="57"/>
      <c r="L14674" s="57"/>
      <c r="M14674" s="117"/>
      <c r="N14674" s="3"/>
      <c r="O14674" s="117"/>
      <c r="P14674" s="3"/>
    </row>
    <row r="14675" spans="9:16" ht="17">
      <c r="I14675" s="3"/>
      <c r="J14675" s="3"/>
      <c r="K14675" s="57"/>
      <c r="L14675" s="57"/>
      <c r="M14675" s="117"/>
      <c r="N14675" s="3"/>
      <c r="O14675" s="117"/>
      <c r="P14675" s="3"/>
    </row>
    <row r="14676" spans="9:16" ht="17">
      <c r="I14676" s="3"/>
      <c r="J14676" s="3"/>
      <c r="K14676" s="57"/>
      <c r="L14676" s="57"/>
      <c r="M14676" s="117"/>
      <c r="N14676" s="3"/>
      <c r="O14676" s="117"/>
      <c r="P14676" s="3"/>
    </row>
    <row r="14677" spans="9:16" ht="17">
      <c r="I14677" s="3"/>
      <c r="J14677" s="3"/>
      <c r="K14677" s="57"/>
      <c r="L14677" s="57"/>
      <c r="M14677" s="117"/>
      <c r="N14677" s="3"/>
      <c r="O14677" s="117"/>
      <c r="P14677" s="3"/>
    </row>
    <row r="14678" spans="9:16" ht="17">
      <c r="I14678" s="3"/>
      <c r="J14678" s="3"/>
      <c r="K14678" s="57"/>
      <c r="L14678" s="57"/>
      <c r="M14678" s="117"/>
      <c r="N14678" s="3"/>
      <c r="O14678" s="117"/>
      <c r="P14678" s="3"/>
    </row>
    <row r="14679" spans="9:16" ht="17">
      <c r="I14679" s="3"/>
      <c r="J14679" s="3"/>
      <c r="K14679" s="57"/>
      <c r="L14679" s="57"/>
      <c r="M14679" s="117"/>
      <c r="N14679" s="3"/>
      <c r="O14679" s="117"/>
      <c r="P14679" s="3"/>
    </row>
    <row r="14680" spans="9:16" ht="17">
      <c r="I14680" s="3"/>
      <c r="J14680" s="3"/>
      <c r="K14680" s="57"/>
      <c r="L14680" s="57"/>
      <c r="M14680" s="117"/>
      <c r="N14680" s="3"/>
      <c r="O14680" s="117"/>
      <c r="P14680" s="3"/>
    </row>
    <row r="14681" spans="9:16" ht="17">
      <c r="I14681" s="3"/>
      <c r="J14681" s="3"/>
      <c r="K14681" s="57"/>
      <c r="L14681" s="57"/>
      <c r="M14681" s="117"/>
      <c r="N14681" s="3"/>
      <c r="O14681" s="117"/>
      <c r="P14681" s="3"/>
    </row>
    <row r="14682" spans="9:16" ht="17">
      <c r="I14682" s="3"/>
      <c r="J14682" s="3"/>
      <c r="K14682" s="57"/>
      <c r="L14682" s="57"/>
      <c r="M14682" s="117"/>
      <c r="N14682" s="3"/>
      <c r="O14682" s="117"/>
      <c r="P14682" s="3"/>
    </row>
    <row r="14683" spans="9:16" ht="17">
      <c r="I14683" s="3"/>
      <c r="J14683" s="3"/>
      <c r="K14683" s="57"/>
      <c r="L14683" s="57"/>
      <c r="M14683" s="117"/>
      <c r="N14683" s="3"/>
      <c r="O14683" s="117"/>
      <c r="P14683" s="3"/>
    </row>
    <row r="14684" spans="9:16" ht="17">
      <c r="I14684" s="3"/>
      <c r="J14684" s="3"/>
      <c r="K14684" s="57"/>
      <c r="L14684" s="57"/>
      <c r="M14684" s="117"/>
      <c r="N14684" s="3"/>
      <c r="O14684" s="117"/>
      <c r="P14684" s="3"/>
    </row>
    <row r="14685" spans="9:16" ht="17">
      <c r="I14685" s="3"/>
      <c r="J14685" s="3"/>
      <c r="K14685" s="57"/>
      <c r="L14685" s="57"/>
      <c r="M14685" s="117"/>
      <c r="N14685" s="3"/>
      <c r="O14685" s="117"/>
      <c r="P14685" s="3"/>
    </row>
    <row r="14686" spans="9:16" ht="17">
      <c r="I14686" s="3"/>
      <c r="J14686" s="3"/>
      <c r="K14686" s="57"/>
      <c r="L14686" s="57"/>
      <c r="M14686" s="117"/>
      <c r="N14686" s="3"/>
      <c r="O14686" s="117"/>
      <c r="P14686" s="3"/>
    </row>
    <row r="14687" spans="9:16" ht="17">
      <c r="I14687" s="3"/>
      <c r="J14687" s="3"/>
      <c r="K14687" s="57"/>
      <c r="L14687" s="57"/>
      <c r="M14687" s="117"/>
      <c r="N14687" s="3"/>
      <c r="O14687" s="117"/>
      <c r="P14687" s="3"/>
    </row>
    <row r="14688" spans="9:16" ht="17">
      <c r="I14688" s="3"/>
      <c r="J14688" s="3"/>
      <c r="K14688" s="57"/>
      <c r="L14688" s="57"/>
      <c r="M14688" s="117"/>
      <c r="N14688" s="3"/>
      <c r="O14688" s="117"/>
      <c r="P14688" s="3"/>
    </row>
    <row r="14689" spans="9:16" ht="17">
      <c r="I14689" s="3"/>
      <c r="J14689" s="3"/>
      <c r="K14689" s="57"/>
      <c r="L14689" s="57"/>
      <c r="M14689" s="117"/>
      <c r="N14689" s="3"/>
      <c r="O14689" s="117"/>
      <c r="P14689" s="3"/>
    </row>
    <row r="14690" spans="9:16" ht="17">
      <c r="I14690" s="3"/>
      <c r="J14690" s="3"/>
      <c r="K14690" s="57"/>
      <c r="L14690" s="57"/>
      <c r="M14690" s="117"/>
      <c r="N14690" s="3"/>
      <c r="O14690" s="117"/>
      <c r="P14690" s="3"/>
    </row>
    <row r="14691" spans="9:16" ht="17">
      <c r="I14691" s="3"/>
      <c r="J14691" s="3"/>
      <c r="K14691" s="57"/>
      <c r="L14691" s="57"/>
      <c r="M14691" s="117"/>
      <c r="N14691" s="3"/>
      <c r="O14691" s="117"/>
      <c r="P14691" s="3"/>
    </row>
    <row r="14692" spans="9:16" ht="17">
      <c r="I14692" s="3"/>
      <c r="J14692" s="3"/>
      <c r="K14692" s="57"/>
      <c r="L14692" s="57"/>
      <c r="M14692" s="117"/>
      <c r="N14692" s="3"/>
      <c r="O14692" s="117"/>
      <c r="P14692" s="3"/>
    </row>
    <row r="14693" spans="9:16" ht="17">
      <c r="I14693" s="3"/>
      <c r="J14693" s="3"/>
      <c r="K14693" s="57"/>
      <c r="L14693" s="57"/>
      <c r="M14693" s="117"/>
      <c r="N14693" s="3"/>
      <c r="O14693" s="117"/>
      <c r="P14693" s="3"/>
    </row>
    <row r="14694" spans="9:16" ht="17">
      <c r="I14694" s="3"/>
      <c r="J14694" s="3"/>
      <c r="K14694" s="57"/>
      <c r="L14694" s="57"/>
      <c r="M14694" s="117"/>
      <c r="N14694" s="3"/>
      <c r="O14694" s="117"/>
      <c r="P14694" s="3"/>
    </row>
    <row r="14695" spans="9:16" ht="17">
      <c r="I14695" s="3"/>
      <c r="J14695" s="3"/>
      <c r="K14695" s="57"/>
      <c r="L14695" s="57"/>
      <c r="M14695" s="117"/>
      <c r="N14695" s="3"/>
      <c r="O14695" s="117"/>
      <c r="P14695" s="3"/>
    </row>
    <row r="14696" spans="9:16" ht="17">
      <c r="I14696" s="3"/>
      <c r="J14696" s="3"/>
      <c r="K14696" s="57"/>
      <c r="L14696" s="57"/>
      <c r="M14696" s="117"/>
      <c r="N14696" s="3"/>
      <c r="O14696" s="117"/>
      <c r="P14696" s="3"/>
    </row>
    <row r="14697" spans="9:16" ht="17">
      <c r="I14697" s="3"/>
      <c r="J14697" s="3"/>
      <c r="K14697" s="57"/>
      <c r="L14697" s="57"/>
      <c r="M14697" s="117"/>
      <c r="N14697" s="3"/>
      <c r="O14697" s="117"/>
      <c r="P14697" s="3"/>
    </row>
    <row r="14698" spans="9:16" ht="17">
      <c r="I14698" s="3"/>
      <c r="J14698" s="3"/>
      <c r="K14698" s="57"/>
      <c r="L14698" s="57"/>
      <c r="M14698" s="117"/>
      <c r="N14698" s="3"/>
      <c r="O14698" s="117"/>
      <c r="P14698" s="3"/>
    </row>
    <row r="14699" spans="9:16" ht="17">
      <c r="I14699" s="3"/>
      <c r="J14699" s="3"/>
      <c r="K14699" s="57"/>
      <c r="L14699" s="57"/>
      <c r="M14699" s="117"/>
      <c r="N14699" s="3"/>
      <c r="O14699" s="117"/>
      <c r="P14699" s="3"/>
    </row>
    <row r="14700" spans="9:16" ht="17">
      <c r="I14700" s="3"/>
      <c r="J14700" s="3"/>
      <c r="K14700" s="57"/>
      <c r="L14700" s="57"/>
      <c r="M14700" s="117"/>
      <c r="N14700" s="3"/>
      <c r="O14700" s="117"/>
      <c r="P14700" s="3"/>
    </row>
    <row r="14701" spans="9:16" ht="17">
      <c r="I14701" s="3"/>
      <c r="J14701" s="3"/>
      <c r="K14701" s="57"/>
      <c r="L14701" s="57"/>
      <c r="M14701" s="117"/>
      <c r="N14701" s="3"/>
      <c r="O14701" s="117"/>
      <c r="P14701" s="3"/>
    </row>
    <row r="14702" spans="9:16" ht="17">
      <c r="I14702" s="3"/>
      <c r="J14702" s="3"/>
      <c r="K14702" s="57"/>
      <c r="L14702" s="57"/>
      <c r="M14702" s="117"/>
      <c r="N14702" s="3"/>
      <c r="O14702" s="117"/>
      <c r="P14702" s="3"/>
    </row>
    <row r="14703" spans="9:16" ht="17">
      <c r="I14703" s="3"/>
      <c r="J14703" s="3"/>
      <c r="K14703" s="57"/>
      <c r="L14703" s="57"/>
      <c r="M14703" s="117"/>
      <c r="N14703" s="3"/>
      <c r="O14703" s="117"/>
      <c r="P14703" s="3"/>
    </row>
    <row r="14704" spans="9:16" ht="17">
      <c r="I14704" s="3"/>
      <c r="J14704" s="3"/>
      <c r="K14704" s="57"/>
      <c r="L14704" s="57"/>
      <c r="M14704" s="117"/>
      <c r="N14704" s="3"/>
      <c r="O14704" s="117"/>
      <c r="P14704" s="3"/>
    </row>
    <row r="14705" spans="9:16" ht="17">
      <c r="I14705" s="3"/>
      <c r="J14705" s="3"/>
      <c r="K14705" s="57"/>
      <c r="L14705" s="57"/>
      <c r="M14705" s="117"/>
      <c r="N14705" s="3"/>
      <c r="O14705" s="117"/>
      <c r="P14705" s="3"/>
    </row>
    <row r="14706" spans="9:16" ht="17">
      <c r="I14706" s="3"/>
      <c r="J14706" s="3"/>
      <c r="K14706" s="57"/>
      <c r="L14706" s="57"/>
      <c r="M14706" s="117"/>
      <c r="N14706" s="3"/>
      <c r="O14706" s="117"/>
      <c r="P14706" s="3"/>
    </row>
    <row r="14707" spans="9:16" ht="17">
      <c r="I14707" s="3"/>
      <c r="J14707" s="3"/>
      <c r="K14707" s="57"/>
      <c r="L14707" s="57"/>
      <c r="M14707" s="117"/>
      <c r="N14707" s="3"/>
      <c r="O14707" s="117"/>
      <c r="P14707" s="3"/>
    </row>
    <row r="14708" spans="9:16" ht="17">
      <c r="I14708" s="3"/>
      <c r="J14708" s="3"/>
      <c r="K14708" s="57"/>
      <c r="L14708" s="57"/>
      <c r="M14708" s="117"/>
      <c r="N14708" s="3"/>
      <c r="O14708" s="117"/>
      <c r="P14708" s="3"/>
    </row>
    <row r="14709" spans="9:16" ht="17">
      <c r="I14709" s="3"/>
      <c r="J14709" s="3"/>
      <c r="K14709" s="57"/>
      <c r="L14709" s="57"/>
      <c r="M14709" s="117"/>
      <c r="N14709" s="3"/>
      <c r="O14709" s="117"/>
      <c r="P14709" s="3"/>
    </row>
    <row r="14710" spans="9:16" ht="17">
      <c r="I14710" s="3"/>
      <c r="J14710" s="3"/>
      <c r="K14710" s="57"/>
      <c r="L14710" s="57"/>
      <c r="M14710" s="117"/>
      <c r="N14710" s="3"/>
      <c r="O14710" s="117"/>
      <c r="P14710" s="3"/>
    </row>
    <row r="14711" spans="9:16" ht="17">
      <c r="I14711" s="3"/>
      <c r="J14711" s="3"/>
      <c r="K14711" s="57"/>
      <c r="L14711" s="57"/>
      <c r="M14711" s="117"/>
      <c r="N14711" s="3"/>
      <c r="O14711" s="117"/>
      <c r="P14711" s="3"/>
    </row>
    <row r="14712" spans="9:16" ht="17">
      <c r="I14712" s="3"/>
      <c r="J14712" s="3"/>
      <c r="K14712" s="57"/>
      <c r="L14712" s="57"/>
      <c r="M14712" s="117"/>
      <c r="N14712" s="3"/>
      <c r="O14712" s="117"/>
      <c r="P14712" s="3"/>
    </row>
    <row r="14713" spans="9:16" ht="17">
      <c r="I14713" s="3"/>
      <c r="J14713" s="3"/>
      <c r="K14713" s="57"/>
      <c r="L14713" s="57"/>
      <c r="M14713" s="117"/>
      <c r="N14713" s="3"/>
      <c r="O14713" s="117"/>
      <c r="P14713" s="3"/>
    </row>
    <row r="14714" spans="9:16" ht="17">
      <c r="I14714" s="3"/>
      <c r="J14714" s="3"/>
      <c r="K14714" s="57"/>
      <c r="L14714" s="57"/>
      <c r="M14714" s="117"/>
      <c r="N14714" s="3"/>
      <c r="O14714" s="117"/>
      <c r="P14714" s="3"/>
    </row>
    <row r="14715" spans="9:16" ht="17">
      <c r="I14715" s="3"/>
      <c r="J14715" s="3"/>
      <c r="K14715" s="57"/>
      <c r="L14715" s="57"/>
      <c r="M14715" s="117"/>
      <c r="N14715" s="3"/>
      <c r="O14715" s="117"/>
      <c r="P14715" s="3"/>
    </row>
    <row r="14716" spans="9:16" ht="17">
      <c r="I14716" s="3"/>
      <c r="J14716" s="3"/>
      <c r="K14716" s="57"/>
      <c r="L14716" s="57"/>
      <c r="M14716" s="117"/>
      <c r="N14716" s="3"/>
      <c r="O14716" s="117"/>
      <c r="P14716" s="3"/>
    </row>
    <row r="14717" spans="9:16" ht="17">
      <c r="I14717" s="3"/>
      <c r="J14717" s="3"/>
      <c r="K14717" s="57"/>
      <c r="L14717" s="57"/>
      <c r="M14717" s="117"/>
      <c r="N14717" s="3"/>
      <c r="O14717" s="117"/>
      <c r="P14717" s="3"/>
    </row>
    <row r="14718" spans="9:16" ht="17">
      <c r="I14718" s="3"/>
      <c r="J14718" s="3"/>
      <c r="K14718" s="57"/>
      <c r="L14718" s="57"/>
      <c r="M14718" s="117"/>
      <c r="N14718" s="3"/>
      <c r="O14718" s="117"/>
      <c r="P14718" s="3"/>
    </row>
    <row r="14719" spans="9:16" ht="17">
      <c r="I14719" s="3"/>
      <c r="J14719" s="3"/>
      <c r="K14719" s="57"/>
      <c r="L14719" s="57"/>
      <c r="M14719" s="117"/>
      <c r="N14719" s="3"/>
      <c r="O14719" s="117"/>
      <c r="P14719" s="3"/>
    </row>
    <row r="14720" spans="9:16" ht="17">
      <c r="I14720" s="3"/>
      <c r="J14720" s="3"/>
      <c r="K14720" s="57"/>
      <c r="L14720" s="57"/>
      <c r="M14720" s="117"/>
      <c r="N14720" s="3"/>
      <c r="O14720" s="117"/>
      <c r="P14720" s="3"/>
    </row>
    <row r="14721" spans="9:16" ht="17">
      <c r="I14721" s="3"/>
      <c r="J14721" s="3"/>
      <c r="K14721" s="57"/>
      <c r="L14721" s="57"/>
      <c r="M14721" s="117"/>
      <c r="N14721" s="3"/>
      <c r="O14721" s="117"/>
      <c r="P14721" s="3"/>
    </row>
    <row r="14722" spans="9:16" ht="17">
      <c r="I14722" s="3"/>
      <c r="J14722" s="3"/>
      <c r="K14722" s="57"/>
      <c r="L14722" s="57"/>
      <c r="M14722" s="117"/>
      <c r="N14722" s="3"/>
      <c r="O14722" s="117"/>
      <c r="P14722" s="3"/>
    </row>
    <row r="14723" spans="9:16" ht="17">
      <c r="I14723" s="3"/>
      <c r="J14723" s="3"/>
      <c r="K14723" s="57"/>
      <c r="L14723" s="57"/>
      <c r="M14723" s="117"/>
      <c r="N14723" s="3"/>
      <c r="O14723" s="117"/>
      <c r="P14723" s="3"/>
    </row>
    <row r="14724" spans="9:16" ht="17">
      <c r="I14724" s="3"/>
      <c r="J14724" s="3"/>
      <c r="K14724" s="57"/>
      <c r="L14724" s="57"/>
      <c r="M14724" s="117"/>
      <c r="N14724" s="3"/>
      <c r="O14724" s="117"/>
      <c r="P14724" s="3"/>
    </row>
    <row r="14725" spans="9:16" ht="17">
      <c r="I14725" s="3"/>
      <c r="J14725" s="3"/>
      <c r="K14725" s="57"/>
      <c r="L14725" s="57"/>
      <c r="M14725" s="117"/>
      <c r="N14725" s="3"/>
      <c r="O14725" s="117"/>
      <c r="P14725" s="3"/>
    </row>
    <row r="14726" spans="9:16" ht="17">
      <c r="I14726" s="3"/>
      <c r="J14726" s="3"/>
      <c r="K14726" s="57"/>
      <c r="L14726" s="57"/>
      <c r="M14726" s="117"/>
      <c r="N14726" s="3"/>
      <c r="O14726" s="117"/>
      <c r="P14726" s="3"/>
    </row>
    <row r="14727" spans="9:16" ht="17">
      <c r="I14727" s="3"/>
      <c r="J14727" s="3"/>
      <c r="K14727" s="57"/>
      <c r="L14727" s="57"/>
      <c r="M14727" s="117"/>
      <c r="N14727" s="3"/>
      <c r="O14727" s="117"/>
      <c r="P14727" s="3"/>
    </row>
    <row r="14728" spans="9:16" ht="17">
      <c r="I14728" s="3"/>
      <c r="J14728" s="3"/>
      <c r="K14728" s="57"/>
      <c r="L14728" s="57"/>
      <c r="M14728" s="117"/>
      <c r="N14728" s="3"/>
      <c r="O14728" s="117"/>
      <c r="P14728" s="3"/>
    </row>
    <row r="14729" spans="9:16" ht="17">
      <c r="I14729" s="3"/>
      <c r="J14729" s="3"/>
      <c r="K14729" s="57"/>
      <c r="L14729" s="57"/>
      <c r="M14729" s="117"/>
      <c r="N14729" s="3"/>
      <c r="O14729" s="117"/>
      <c r="P14729" s="3"/>
    </row>
    <row r="14730" spans="9:16" ht="17">
      <c r="I14730" s="3"/>
      <c r="J14730" s="3"/>
      <c r="K14730" s="57"/>
      <c r="L14730" s="57"/>
      <c r="M14730" s="117"/>
      <c r="N14730" s="3"/>
      <c r="O14730" s="117"/>
      <c r="P14730" s="3"/>
    </row>
    <row r="14731" spans="9:16" ht="17">
      <c r="I14731" s="3"/>
      <c r="J14731" s="3"/>
      <c r="K14731" s="57"/>
      <c r="L14731" s="57"/>
      <c r="M14731" s="117"/>
      <c r="N14731" s="3"/>
      <c r="O14731" s="117"/>
      <c r="P14731" s="3"/>
    </row>
    <row r="14732" spans="9:16" ht="17">
      <c r="I14732" s="3"/>
      <c r="J14732" s="3"/>
      <c r="K14732" s="57"/>
      <c r="L14732" s="57"/>
      <c r="M14732" s="117"/>
      <c r="N14732" s="3"/>
      <c r="O14732" s="117"/>
      <c r="P14732" s="3"/>
    </row>
    <row r="14733" spans="9:16" ht="17">
      <c r="I14733" s="3"/>
      <c r="J14733" s="3"/>
      <c r="K14733" s="57"/>
      <c r="L14733" s="57"/>
      <c r="M14733" s="117"/>
      <c r="N14733" s="3"/>
      <c r="O14733" s="117"/>
      <c r="P14733" s="3"/>
    </row>
    <row r="14734" spans="9:16" ht="17">
      <c r="I14734" s="3"/>
      <c r="J14734" s="3"/>
      <c r="K14734" s="57"/>
      <c r="L14734" s="57"/>
      <c r="M14734" s="117"/>
      <c r="N14734" s="3"/>
      <c r="O14734" s="117"/>
      <c r="P14734" s="3"/>
    </row>
    <row r="14735" spans="9:16" ht="17">
      <c r="I14735" s="3"/>
      <c r="J14735" s="3"/>
      <c r="K14735" s="57"/>
      <c r="L14735" s="57"/>
      <c r="M14735" s="117"/>
      <c r="N14735" s="3"/>
      <c r="O14735" s="117"/>
      <c r="P14735" s="3"/>
    </row>
    <row r="14736" spans="9:16" ht="17">
      <c r="I14736" s="3"/>
      <c r="J14736" s="3"/>
      <c r="K14736" s="57"/>
      <c r="L14736" s="57"/>
      <c r="M14736" s="117"/>
      <c r="N14736" s="3"/>
      <c r="O14736" s="117"/>
      <c r="P14736" s="3"/>
    </row>
    <row r="14737" spans="9:16" ht="17">
      <c r="I14737" s="3"/>
      <c r="J14737" s="3"/>
      <c r="K14737" s="57"/>
      <c r="L14737" s="57"/>
      <c r="M14737" s="117"/>
      <c r="N14737" s="3"/>
      <c r="O14737" s="117"/>
      <c r="P14737" s="3"/>
    </row>
    <row r="14738" spans="9:16" ht="17">
      <c r="I14738" s="3"/>
      <c r="J14738" s="3"/>
      <c r="K14738" s="57"/>
      <c r="L14738" s="57"/>
      <c r="M14738" s="117"/>
      <c r="N14738" s="3"/>
      <c r="O14738" s="117"/>
      <c r="P14738" s="3"/>
    </row>
    <row r="14739" spans="9:16" ht="17">
      <c r="I14739" s="3"/>
      <c r="J14739" s="3"/>
      <c r="K14739" s="57"/>
      <c r="L14739" s="57"/>
      <c r="M14739" s="117"/>
      <c r="N14739" s="3"/>
      <c r="O14739" s="117"/>
      <c r="P14739" s="3"/>
    </row>
    <row r="14740" spans="9:16" ht="17">
      <c r="I14740" s="3"/>
      <c r="J14740" s="3"/>
      <c r="K14740" s="57"/>
      <c r="L14740" s="57"/>
      <c r="M14740" s="117"/>
      <c r="N14740" s="3"/>
      <c r="O14740" s="117"/>
      <c r="P14740" s="3"/>
    </row>
    <row r="14741" spans="9:16" ht="17">
      <c r="I14741" s="3"/>
      <c r="J14741" s="3"/>
      <c r="K14741" s="57"/>
      <c r="L14741" s="57"/>
      <c r="M14741" s="117"/>
      <c r="N14741" s="3"/>
      <c r="O14741" s="117"/>
      <c r="P14741" s="3"/>
    </row>
    <row r="14742" spans="9:16" ht="17">
      <c r="I14742" s="3"/>
      <c r="J14742" s="3"/>
      <c r="K14742" s="57"/>
      <c r="L14742" s="57"/>
      <c r="M14742" s="117"/>
      <c r="N14742" s="3"/>
      <c r="O14742" s="117"/>
      <c r="P14742" s="3"/>
    </row>
    <row r="14743" spans="9:16" ht="17">
      <c r="I14743" s="3"/>
      <c r="J14743" s="3"/>
      <c r="K14743" s="57"/>
      <c r="L14743" s="57"/>
      <c r="M14743" s="117"/>
      <c r="N14743" s="3"/>
      <c r="O14743" s="117"/>
      <c r="P14743" s="3"/>
    </row>
    <row r="14744" spans="9:16" ht="17">
      <c r="I14744" s="3"/>
      <c r="J14744" s="3"/>
      <c r="K14744" s="57"/>
      <c r="L14744" s="57"/>
      <c r="M14744" s="117"/>
      <c r="N14744" s="3"/>
      <c r="O14744" s="117"/>
      <c r="P14744" s="3"/>
    </row>
    <row r="14745" spans="9:16" ht="17">
      <c r="I14745" s="3"/>
      <c r="J14745" s="3"/>
      <c r="K14745" s="57"/>
      <c r="L14745" s="57"/>
      <c r="M14745" s="117"/>
      <c r="N14745" s="3"/>
      <c r="O14745" s="117"/>
      <c r="P14745" s="3"/>
    </row>
    <row r="14746" spans="9:16" ht="17">
      <c r="I14746" s="3"/>
      <c r="J14746" s="3"/>
      <c r="K14746" s="57"/>
      <c r="L14746" s="57"/>
      <c r="M14746" s="117"/>
      <c r="N14746" s="3"/>
      <c r="O14746" s="117"/>
      <c r="P14746" s="3"/>
    </row>
    <row r="14747" spans="9:16" ht="17">
      <c r="I14747" s="3"/>
      <c r="J14747" s="3"/>
      <c r="K14747" s="57"/>
      <c r="L14747" s="57"/>
      <c r="M14747" s="117"/>
      <c r="N14747" s="3"/>
      <c r="O14747" s="117"/>
      <c r="P14747" s="3"/>
    </row>
    <row r="14748" spans="9:16" ht="17">
      <c r="I14748" s="3"/>
      <c r="J14748" s="3"/>
      <c r="K14748" s="57"/>
      <c r="L14748" s="57"/>
      <c r="M14748" s="117"/>
      <c r="N14748" s="3"/>
      <c r="O14748" s="117"/>
      <c r="P14748" s="3"/>
    </row>
    <row r="14749" spans="9:16" ht="17">
      <c r="I14749" s="3"/>
      <c r="J14749" s="3"/>
      <c r="K14749" s="57"/>
      <c r="L14749" s="57"/>
      <c r="M14749" s="117"/>
      <c r="N14749" s="3"/>
      <c r="O14749" s="117"/>
      <c r="P14749" s="3"/>
    </row>
    <row r="14750" spans="9:16" ht="17">
      <c r="I14750" s="3"/>
      <c r="J14750" s="3"/>
      <c r="K14750" s="57"/>
      <c r="L14750" s="57"/>
      <c r="M14750" s="117"/>
      <c r="N14750" s="3"/>
      <c r="O14750" s="117"/>
      <c r="P14750" s="3"/>
    </row>
    <row r="14751" spans="9:16" ht="17">
      <c r="I14751" s="3"/>
      <c r="J14751" s="3"/>
      <c r="K14751" s="57"/>
      <c r="L14751" s="57"/>
      <c r="M14751" s="117"/>
      <c r="N14751" s="3"/>
      <c r="O14751" s="117"/>
      <c r="P14751" s="3"/>
    </row>
    <row r="14752" spans="9:16" ht="17">
      <c r="I14752" s="3"/>
      <c r="J14752" s="3"/>
      <c r="K14752" s="57"/>
      <c r="L14752" s="57"/>
      <c r="M14752" s="117"/>
      <c r="N14752" s="3"/>
      <c r="O14752" s="117"/>
      <c r="P14752" s="3"/>
    </row>
    <row r="14753" spans="9:16" ht="17">
      <c r="I14753" s="3"/>
      <c r="J14753" s="3"/>
      <c r="K14753" s="57"/>
      <c r="L14753" s="57"/>
      <c r="M14753" s="117"/>
      <c r="N14753" s="3"/>
      <c r="O14753" s="117"/>
      <c r="P14753" s="3"/>
    </row>
    <row r="14754" spans="9:16" ht="17">
      <c r="I14754" s="3"/>
      <c r="J14754" s="3"/>
      <c r="K14754" s="57"/>
      <c r="L14754" s="57"/>
      <c r="M14754" s="117"/>
      <c r="N14754" s="3"/>
      <c r="O14754" s="117"/>
      <c r="P14754" s="3"/>
    </row>
    <row r="14755" spans="9:16" ht="17">
      <c r="I14755" s="3"/>
      <c r="J14755" s="3"/>
      <c r="K14755" s="57"/>
      <c r="L14755" s="57"/>
      <c r="M14755" s="117"/>
      <c r="N14755" s="3"/>
      <c r="O14755" s="117"/>
      <c r="P14755" s="3"/>
    </row>
    <row r="14756" spans="9:16" ht="17">
      <c r="I14756" s="3"/>
      <c r="J14756" s="3"/>
      <c r="K14756" s="57"/>
      <c r="L14756" s="57"/>
      <c r="M14756" s="117"/>
      <c r="N14756" s="3"/>
      <c r="O14756" s="117"/>
      <c r="P14756" s="3"/>
    </row>
    <row r="14757" spans="9:16" ht="17">
      <c r="I14757" s="3"/>
      <c r="J14757" s="3"/>
      <c r="K14757" s="57"/>
      <c r="L14757" s="57"/>
      <c r="M14757" s="117"/>
      <c r="N14757" s="3"/>
      <c r="O14757" s="117"/>
      <c r="P14757" s="3"/>
    </row>
    <row r="14758" spans="9:16" ht="17">
      <c r="I14758" s="3"/>
      <c r="J14758" s="3"/>
      <c r="K14758" s="57"/>
      <c r="L14758" s="57"/>
      <c r="M14758" s="117"/>
      <c r="N14758" s="3"/>
      <c r="O14758" s="117"/>
      <c r="P14758" s="3"/>
    </row>
    <row r="14759" spans="9:16" ht="17">
      <c r="I14759" s="3"/>
      <c r="J14759" s="3"/>
      <c r="K14759" s="57"/>
      <c r="L14759" s="57"/>
      <c r="M14759" s="117"/>
      <c r="N14759" s="3"/>
      <c r="O14759" s="117"/>
      <c r="P14759" s="3"/>
    </row>
    <row r="14760" spans="9:16" ht="17">
      <c r="I14760" s="3"/>
      <c r="J14760" s="3"/>
      <c r="K14760" s="57"/>
      <c r="L14760" s="57"/>
      <c r="M14760" s="117"/>
      <c r="N14760" s="3"/>
      <c r="O14760" s="117"/>
      <c r="P14760" s="3"/>
    </row>
    <row r="14761" spans="9:16" ht="17">
      <c r="I14761" s="3"/>
      <c r="J14761" s="3"/>
      <c r="K14761" s="57"/>
      <c r="L14761" s="57"/>
      <c r="M14761" s="117"/>
      <c r="N14761" s="3"/>
      <c r="O14761" s="117"/>
      <c r="P14761" s="3"/>
    </row>
    <row r="14762" spans="9:16" ht="17">
      <c r="I14762" s="3"/>
      <c r="J14762" s="3"/>
      <c r="K14762" s="57"/>
      <c r="L14762" s="57"/>
      <c r="M14762" s="117"/>
      <c r="N14762" s="3"/>
      <c r="O14762" s="117"/>
      <c r="P14762" s="3"/>
    </row>
    <row r="14763" spans="9:16" ht="17">
      <c r="I14763" s="3"/>
      <c r="J14763" s="3"/>
      <c r="K14763" s="57"/>
      <c r="L14763" s="57"/>
      <c r="M14763" s="117"/>
      <c r="N14763" s="3"/>
      <c r="O14763" s="117"/>
      <c r="P14763" s="3"/>
    </row>
    <row r="14764" spans="9:16" ht="17">
      <c r="I14764" s="3"/>
      <c r="J14764" s="3"/>
      <c r="K14764" s="57"/>
      <c r="L14764" s="57"/>
      <c r="M14764" s="117"/>
      <c r="N14764" s="3"/>
      <c r="O14764" s="117"/>
      <c r="P14764" s="3"/>
    </row>
    <row r="14765" spans="9:16" ht="17">
      <c r="I14765" s="3"/>
      <c r="J14765" s="3"/>
      <c r="K14765" s="57"/>
      <c r="L14765" s="57"/>
      <c r="M14765" s="117"/>
      <c r="N14765" s="3"/>
      <c r="O14765" s="117"/>
      <c r="P14765" s="3"/>
    </row>
    <row r="14766" spans="9:16" ht="17">
      <c r="I14766" s="3"/>
      <c r="J14766" s="3"/>
      <c r="K14766" s="57"/>
      <c r="L14766" s="57"/>
      <c r="M14766" s="117"/>
      <c r="N14766" s="3"/>
      <c r="O14766" s="117"/>
      <c r="P14766" s="3"/>
    </row>
    <row r="14767" spans="9:16" ht="17">
      <c r="I14767" s="3"/>
      <c r="J14767" s="3"/>
      <c r="K14767" s="57"/>
      <c r="L14767" s="57"/>
      <c r="M14767" s="117"/>
      <c r="N14767" s="3"/>
      <c r="O14767" s="117"/>
      <c r="P14767" s="3"/>
    </row>
    <row r="14768" spans="9:16" ht="17">
      <c r="I14768" s="3"/>
      <c r="J14768" s="3"/>
      <c r="K14768" s="57"/>
      <c r="L14768" s="57"/>
      <c r="M14768" s="117"/>
      <c r="N14768" s="3"/>
      <c r="O14768" s="117"/>
      <c r="P14768" s="3"/>
    </row>
    <row r="14769" spans="9:16" ht="17">
      <c r="I14769" s="3"/>
      <c r="J14769" s="3"/>
      <c r="K14769" s="57"/>
      <c r="L14769" s="57"/>
      <c r="M14769" s="117"/>
      <c r="N14769" s="3"/>
      <c r="O14769" s="117"/>
      <c r="P14769" s="3"/>
    </row>
    <row r="14770" spans="9:16" ht="17">
      <c r="I14770" s="3"/>
      <c r="J14770" s="3"/>
      <c r="K14770" s="57"/>
      <c r="L14770" s="57"/>
      <c r="M14770" s="117"/>
      <c r="N14770" s="3"/>
      <c r="O14770" s="117"/>
      <c r="P14770" s="3"/>
    </row>
    <row r="14771" spans="9:16" ht="17">
      <c r="I14771" s="3"/>
      <c r="J14771" s="3"/>
      <c r="K14771" s="57"/>
      <c r="L14771" s="57"/>
      <c r="M14771" s="117"/>
      <c r="N14771" s="3"/>
      <c r="O14771" s="117"/>
      <c r="P14771" s="3"/>
    </row>
    <row r="14772" spans="9:16" ht="17">
      <c r="I14772" s="3"/>
      <c r="J14772" s="3"/>
      <c r="K14772" s="57"/>
      <c r="L14772" s="57"/>
      <c r="M14772" s="117"/>
      <c r="N14772" s="3"/>
      <c r="O14772" s="117"/>
      <c r="P14772" s="3"/>
    </row>
    <row r="14773" spans="9:16" ht="17">
      <c r="I14773" s="3"/>
      <c r="J14773" s="3"/>
      <c r="K14773" s="57"/>
      <c r="L14773" s="57"/>
      <c r="M14773" s="117"/>
      <c r="N14773" s="3"/>
      <c r="O14773" s="117"/>
      <c r="P14773" s="3"/>
    </row>
    <row r="14774" spans="9:16" ht="17">
      <c r="I14774" s="3"/>
      <c r="J14774" s="3"/>
      <c r="K14774" s="57"/>
      <c r="L14774" s="57"/>
      <c r="M14774" s="117"/>
      <c r="N14774" s="3"/>
      <c r="O14774" s="117"/>
      <c r="P14774" s="3"/>
    </row>
    <row r="14775" spans="9:16" ht="17">
      <c r="I14775" s="3"/>
      <c r="J14775" s="3"/>
      <c r="K14775" s="57"/>
      <c r="L14775" s="57"/>
      <c r="M14775" s="117"/>
      <c r="N14775" s="3"/>
      <c r="O14775" s="117"/>
      <c r="P14775" s="3"/>
    </row>
    <row r="14776" spans="9:16" ht="17">
      <c r="I14776" s="3"/>
      <c r="J14776" s="3"/>
      <c r="K14776" s="57"/>
      <c r="L14776" s="57"/>
      <c r="M14776" s="117"/>
      <c r="N14776" s="3"/>
      <c r="O14776" s="117"/>
      <c r="P14776" s="3"/>
    </row>
    <row r="14777" spans="9:16" ht="17">
      <c r="I14777" s="3"/>
      <c r="J14777" s="3"/>
      <c r="K14777" s="57"/>
      <c r="L14777" s="57"/>
      <c r="M14777" s="117"/>
      <c r="N14777" s="3"/>
      <c r="O14777" s="117"/>
      <c r="P14777" s="3"/>
    </row>
    <row r="14778" spans="9:16" ht="17">
      <c r="I14778" s="3"/>
      <c r="J14778" s="3"/>
      <c r="K14778" s="57"/>
      <c r="L14778" s="57"/>
      <c r="M14778" s="117"/>
      <c r="N14778" s="3"/>
      <c r="O14778" s="117"/>
      <c r="P14778" s="3"/>
    </row>
    <row r="14779" spans="9:16" ht="17">
      <c r="I14779" s="3"/>
      <c r="J14779" s="3"/>
      <c r="K14779" s="57"/>
      <c r="L14779" s="57"/>
      <c r="M14779" s="117"/>
      <c r="N14779" s="3"/>
      <c r="O14779" s="117"/>
      <c r="P14779" s="3"/>
    </row>
    <row r="14780" spans="9:16" ht="17">
      <c r="I14780" s="3"/>
      <c r="J14780" s="3"/>
      <c r="K14780" s="57"/>
      <c r="L14780" s="57"/>
      <c r="M14780" s="117"/>
      <c r="N14780" s="3"/>
      <c r="O14780" s="117"/>
      <c r="P14780" s="3"/>
    </row>
    <row r="14781" spans="9:16" ht="17">
      <c r="I14781" s="3"/>
      <c r="J14781" s="3"/>
      <c r="K14781" s="57"/>
      <c r="L14781" s="57"/>
      <c r="M14781" s="117"/>
      <c r="N14781" s="3"/>
      <c r="O14781" s="117"/>
      <c r="P14781" s="3"/>
    </row>
    <row r="14782" spans="9:16" ht="17">
      <c r="I14782" s="3"/>
      <c r="J14782" s="3"/>
      <c r="K14782" s="57"/>
      <c r="L14782" s="57"/>
      <c r="M14782" s="117"/>
      <c r="N14782" s="3"/>
      <c r="O14782" s="117"/>
      <c r="P14782" s="3"/>
    </row>
    <row r="14783" spans="9:16" ht="17">
      <c r="I14783" s="3"/>
      <c r="J14783" s="3"/>
      <c r="K14783" s="57"/>
      <c r="L14783" s="57"/>
      <c r="M14783" s="117"/>
      <c r="N14783" s="3"/>
      <c r="O14783" s="117"/>
      <c r="P14783" s="3"/>
    </row>
    <row r="14784" spans="9:16" ht="17">
      <c r="I14784" s="3"/>
      <c r="J14784" s="3"/>
      <c r="K14784" s="57"/>
      <c r="L14784" s="57"/>
      <c r="M14784" s="117"/>
      <c r="N14784" s="3"/>
      <c r="O14784" s="117"/>
      <c r="P14784" s="3"/>
    </row>
    <row r="14785" spans="9:16" ht="17">
      <c r="I14785" s="3"/>
      <c r="J14785" s="3"/>
      <c r="K14785" s="57"/>
      <c r="L14785" s="57"/>
      <c r="M14785" s="117"/>
      <c r="N14785" s="3"/>
      <c r="O14785" s="117"/>
      <c r="P14785" s="3"/>
    </row>
    <row r="14786" spans="9:16" ht="17">
      <c r="I14786" s="3"/>
      <c r="J14786" s="3"/>
      <c r="K14786" s="57"/>
      <c r="L14786" s="57"/>
      <c r="M14786" s="117"/>
      <c r="N14786" s="3"/>
      <c r="O14786" s="117"/>
      <c r="P14786" s="3"/>
    </row>
    <row r="14787" spans="9:16" ht="17">
      <c r="I14787" s="3"/>
      <c r="J14787" s="3"/>
      <c r="K14787" s="57"/>
      <c r="L14787" s="57"/>
      <c r="M14787" s="117"/>
      <c r="N14787" s="3"/>
      <c r="O14787" s="117"/>
      <c r="P14787" s="3"/>
    </row>
    <row r="14788" spans="9:16" ht="17">
      <c r="I14788" s="3"/>
      <c r="J14788" s="3"/>
      <c r="K14788" s="57"/>
      <c r="L14788" s="57"/>
      <c r="M14788" s="117"/>
      <c r="N14788" s="3"/>
      <c r="O14788" s="117"/>
      <c r="P14788" s="3"/>
    </row>
    <row r="14789" spans="9:16" ht="17">
      <c r="I14789" s="3"/>
      <c r="J14789" s="3"/>
      <c r="K14789" s="57"/>
      <c r="L14789" s="57"/>
      <c r="M14789" s="117"/>
      <c r="N14789" s="3"/>
      <c r="O14789" s="117"/>
      <c r="P14789" s="3"/>
    </row>
    <row r="14790" spans="9:16" ht="17">
      <c r="I14790" s="3"/>
      <c r="J14790" s="3"/>
      <c r="K14790" s="57"/>
      <c r="L14790" s="57"/>
      <c r="M14790" s="117"/>
      <c r="N14790" s="3"/>
      <c r="O14790" s="117"/>
      <c r="P14790" s="3"/>
    </row>
    <row r="14791" spans="9:16" ht="17">
      <c r="I14791" s="3"/>
      <c r="J14791" s="3"/>
      <c r="K14791" s="57"/>
      <c r="L14791" s="57"/>
      <c r="M14791" s="117"/>
      <c r="N14791" s="3"/>
      <c r="O14791" s="117"/>
      <c r="P14791" s="3"/>
    </row>
    <row r="14792" spans="9:16" ht="17">
      <c r="I14792" s="3"/>
      <c r="J14792" s="3"/>
      <c r="K14792" s="57"/>
      <c r="L14792" s="57"/>
      <c r="M14792" s="117"/>
      <c r="N14792" s="3"/>
      <c r="O14792" s="117"/>
      <c r="P14792" s="3"/>
    </row>
    <row r="14793" spans="9:16" ht="17">
      <c r="I14793" s="3"/>
      <c r="J14793" s="3"/>
      <c r="K14793" s="57"/>
      <c r="L14793" s="57"/>
      <c r="M14793" s="117"/>
      <c r="N14793" s="3"/>
      <c r="O14793" s="117"/>
      <c r="P14793" s="3"/>
    </row>
    <row r="14794" spans="9:16" ht="17">
      <c r="I14794" s="3"/>
      <c r="J14794" s="3"/>
      <c r="K14794" s="57"/>
      <c r="L14794" s="57"/>
      <c r="M14794" s="117"/>
      <c r="N14794" s="3"/>
      <c r="O14794" s="117"/>
      <c r="P14794" s="3"/>
    </row>
    <row r="14795" spans="9:16" ht="17">
      <c r="I14795" s="3"/>
      <c r="J14795" s="3"/>
      <c r="K14795" s="57"/>
      <c r="L14795" s="57"/>
      <c r="M14795" s="117"/>
      <c r="N14795" s="3"/>
      <c r="O14795" s="117"/>
      <c r="P14795" s="3"/>
    </row>
    <row r="14796" spans="9:16" ht="17">
      <c r="I14796" s="3"/>
      <c r="J14796" s="3"/>
      <c r="K14796" s="57"/>
      <c r="L14796" s="57"/>
      <c r="M14796" s="117"/>
      <c r="N14796" s="3"/>
      <c r="O14796" s="117"/>
      <c r="P14796" s="3"/>
    </row>
    <row r="14797" spans="9:16" ht="17">
      <c r="I14797" s="3"/>
      <c r="J14797" s="3"/>
      <c r="K14797" s="57"/>
      <c r="L14797" s="57"/>
      <c r="M14797" s="117"/>
      <c r="N14797" s="3"/>
      <c r="O14797" s="117"/>
      <c r="P14797" s="3"/>
    </row>
    <row r="14798" spans="9:16" ht="17">
      <c r="I14798" s="3"/>
      <c r="J14798" s="3"/>
      <c r="K14798" s="57"/>
      <c r="L14798" s="57"/>
      <c r="M14798" s="117"/>
      <c r="N14798" s="3"/>
      <c r="O14798" s="117"/>
      <c r="P14798" s="3"/>
    </row>
    <row r="14799" spans="9:16" ht="17">
      <c r="I14799" s="3"/>
      <c r="J14799" s="3"/>
      <c r="K14799" s="57"/>
      <c r="L14799" s="57"/>
      <c r="M14799" s="117"/>
      <c r="N14799" s="3"/>
      <c r="O14799" s="117"/>
      <c r="P14799" s="3"/>
    </row>
    <row r="14800" spans="9:16" ht="17">
      <c r="I14800" s="3"/>
      <c r="J14800" s="3"/>
      <c r="K14800" s="57"/>
      <c r="L14800" s="57"/>
      <c r="M14800" s="117"/>
      <c r="N14800" s="3"/>
      <c r="O14800" s="117"/>
      <c r="P14800" s="3"/>
    </row>
    <row r="14801" spans="9:16" ht="17">
      <c r="I14801" s="3"/>
      <c r="J14801" s="3"/>
      <c r="K14801" s="57"/>
      <c r="L14801" s="57"/>
      <c r="M14801" s="117"/>
      <c r="N14801" s="3"/>
      <c r="O14801" s="117"/>
      <c r="P14801" s="3"/>
    </row>
    <row r="14802" spans="9:16" ht="17">
      <c r="I14802" s="3"/>
      <c r="J14802" s="3"/>
      <c r="K14802" s="57"/>
      <c r="L14802" s="57"/>
      <c r="M14802" s="117"/>
      <c r="N14802" s="3"/>
      <c r="O14802" s="117"/>
      <c r="P14802" s="3"/>
    </row>
    <row r="14803" spans="9:16" ht="17">
      <c r="I14803" s="3"/>
      <c r="J14803" s="3"/>
      <c r="K14803" s="57"/>
      <c r="L14803" s="57"/>
      <c r="M14803" s="117"/>
      <c r="N14803" s="3"/>
      <c r="O14803" s="117"/>
      <c r="P14803" s="3"/>
    </row>
    <row r="14804" spans="9:16" ht="17">
      <c r="I14804" s="3"/>
      <c r="J14804" s="3"/>
      <c r="K14804" s="57"/>
      <c r="L14804" s="57"/>
      <c r="M14804" s="117"/>
      <c r="N14804" s="3"/>
      <c r="O14804" s="117"/>
      <c r="P14804" s="3"/>
    </row>
    <row r="14805" spans="9:16" ht="17">
      <c r="I14805" s="3"/>
      <c r="J14805" s="3"/>
      <c r="K14805" s="57"/>
      <c r="L14805" s="57"/>
      <c r="M14805" s="117"/>
      <c r="N14805" s="3"/>
      <c r="O14805" s="117"/>
      <c r="P14805" s="3"/>
    </row>
    <row r="14806" spans="9:16" ht="17">
      <c r="I14806" s="3"/>
      <c r="J14806" s="3"/>
      <c r="K14806" s="57"/>
      <c r="L14806" s="57"/>
      <c r="M14806" s="117"/>
      <c r="N14806" s="3"/>
      <c r="O14806" s="117"/>
      <c r="P14806" s="3"/>
    </row>
    <row r="14807" spans="9:16" ht="17">
      <c r="I14807" s="3"/>
      <c r="J14807" s="3"/>
      <c r="K14807" s="57"/>
      <c r="L14807" s="57"/>
      <c r="M14807" s="117"/>
      <c r="N14807" s="3"/>
      <c r="O14807" s="117"/>
      <c r="P14807" s="3"/>
    </row>
    <row r="14808" spans="9:16" ht="17">
      <c r="I14808" s="3"/>
      <c r="J14808" s="3"/>
      <c r="K14808" s="57"/>
      <c r="L14808" s="57"/>
      <c r="M14808" s="117"/>
      <c r="N14808" s="3"/>
      <c r="O14808" s="117"/>
      <c r="P14808" s="3"/>
    </row>
    <row r="14809" spans="9:16" ht="17">
      <c r="I14809" s="3"/>
      <c r="J14809" s="3"/>
      <c r="K14809" s="57"/>
      <c r="L14809" s="57"/>
      <c r="M14809" s="117"/>
      <c r="N14809" s="3"/>
      <c r="O14809" s="117"/>
      <c r="P14809" s="3"/>
    </row>
    <row r="14810" spans="9:16" ht="17">
      <c r="I14810" s="3"/>
      <c r="J14810" s="3"/>
      <c r="K14810" s="57"/>
      <c r="L14810" s="57"/>
      <c r="M14810" s="117"/>
      <c r="N14810" s="3"/>
      <c r="O14810" s="117"/>
      <c r="P14810" s="3"/>
    </row>
    <row r="14811" spans="9:16" ht="17">
      <c r="I14811" s="3"/>
      <c r="J14811" s="3"/>
      <c r="K14811" s="57"/>
      <c r="L14811" s="57"/>
      <c r="M14811" s="117"/>
      <c r="N14811" s="3"/>
      <c r="O14811" s="117"/>
      <c r="P14811" s="3"/>
    </row>
    <row r="14812" spans="9:16" ht="17">
      <c r="I14812" s="3"/>
      <c r="J14812" s="3"/>
      <c r="K14812" s="57"/>
      <c r="L14812" s="57"/>
      <c r="M14812" s="117"/>
      <c r="N14812" s="3"/>
      <c r="O14812" s="117"/>
      <c r="P14812" s="3"/>
    </row>
    <row r="14813" spans="9:16" ht="17">
      <c r="I14813" s="3"/>
      <c r="J14813" s="3"/>
      <c r="K14813" s="57"/>
      <c r="L14813" s="57"/>
      <c r="M14813" s="117"/>
      <c r="N14813" s="3"/>
      <c r="O14813" s="117"/>
      <c r="P14813" s="3"/>
    </row>
    <row r="14814" spans="9:16" ht="17">
      <c r="I14814" s="3"/>
      <c r="J14814" s="3"/>
      <c r="K14814" s="57"/>
      <c r="L14814" s="57"/>
      <c r="M14814" s="117"/>
      <c r="N14814" s="3"/>
      <c r="O14814" s="117"/>
      <c r="P14814" s="3"/>
    </row>
    <row r="14815" spans="9:16" ht="17">
      <c r="I14815" s="3"/>
      <c r="J14815" s="3"/>
      <c r="K14815" s="57"/>
      <c r="L14815" s="57"/>
      <c r="M14815" s="117"/>
      <c r="N14815" s="3"/>
      <c r="O14815" s="117"/>
      <c r="P14815" s="3"/>
    </row>
    <row r="14816" spans="9:16" ht="17">
      <c r="I14816" s="3"/>
      <c r="J14816" s="3"/>
      <c r="K14816" s="57"/>
      <c r="L14816" s="57"/>
      <c r="M14816" s="117"/>
      <c r="N14816" s="3"/>
      <c r="O14816" s="117"/>
      <c r="P14816" s="3"/>
    </row>
    <row r="14817" spans="9:16" ht="17">
      <c r="I14817" s="3"/>
      <c r="J14817" s="3"/>
      <c r="K14817" s="57"/>
      <c r="L14817" s="57"/>
      <c r="M14817" s="117"/>
      <c r="N14817" s="3"/>
      <c r="O14817" s="117"/>
      <c r="P14817" s="3"/>
    </row>
    <row r="14818" spans="9:16" ht="17">
      <c r="I14818" s="3"/>
      <c r="J14818" s="3"/>
      <c r="K14818" s="57"/>
      <c r="L14818" s="57"/>
      <c r="M14818" s="117"/>
      <c r="N14818" s="3"/>
      <c r="O14818" s="117"/>
      <c r="P14818" s="3"/>
    </row>
    <row r="14819" spans="9:16" ht="17">
      <c r="I14819" s="3"/>
      <c r="J14819" s="3"/>
      <c r="K14819" s="57"/>
      <c r="L14819" s="57"/>
      <c r="M14819" s="117"/>
      <c r="N14819" s="3"/>
      <c r="O14819" s="117"/>
      <c r="P14819" s="3"/>
    </row>
    <row r="14820" spans="9:16" ht="17">
      <c r="I14820" s="3"/>
      <c r="J14820" s="3"/>
      <c r="K14820" s="57"/>
      <c r="L14820" s="57"/>
      <c r="M14820" s="117"/>
      <c r="N14820" s="3"/>
      <c r="O14820" s="117"/>
      <c r="P14820" s="3"/>
    </row>
    <row r="14821" spans="9:16" ht="17">
      <c r="I14821" s="3"/>
      <c r="J14821" s="3"/>
      <c r="K14821" s="57"/>
      <c r="L14821" s="57"/>
      <c r="M14821" s="117"/>
      <c r="N14821" s="3"/>
      <c r="O14821" s="117"/>
      <c r="P14821" s="3"/>
    </row>
    <row r="14822" spans="9:16" ht="17">
      <c r="I14822" s="3"/>
      <c r="J14822" s="3"/>
      <c r="K14822" s="57"/>
      <c r="L14822" s="57"/>
      <c r="M14822" s="117"/>
      <c r="N14822" s="3"/>
      <c r="O14822" s="117"/>
      <c r="P14822" s="3"/>
    </row>
    <row r="14823" spans="9:16" ht="17">
      <c r="I14823" s="3"/>
      <c r="J14823" s="3"/>
      <c r="K14823" s="57"/>
      <c r="L14823" s="57"/>
      <c r="M14823" s="117"/>
      <c r="N14823" s="3"/>
      <c r="O14823" s="117"/>
      <c r="P14823" s="3"/>
    </row>
    <row r="14824" spans="9:16" ht="17">
      <c r="I14824" s="3"/>
      <c r="J14824" s="3"/>
      <c r="K14824" s="57"/>
      <c r="L14824" s="57"/>
      <c r="M14824" s="117"/>
      <c r="N14824" s="3"/>
      <c r="O14824" s="117"/>
      <c r="P14824" s="3"/>
    </row>
    <row r="14825" spans="9:16" ht="17">
      <c r="I14825" s="3"/>
      <c r="J14825" s="3"/>
      <c r="K14825" s="57"/>
      <c r="L14825" s="57"/>
      <c r="M14825" s="117"/>
      <c r="N14825" s="3"/>
      <c r="O14825" s="117"/>
      <c r="P14825" s="3"/>
    </row>
    <row r="14826" spans="9:16" ht="17">
      <c r="I14826" s="3"/>
      <c r="J14826" s="3"/>
      <c r="K14826" s="57"/>
      <c r="L14826" s="57"/>
      <c r="M14826" s="117"/>
      <c r="N14826" s="3"/>
      <c r="O14826" s="117"/>
      <c r="P14826" s="3"/>
    </row>
    <row r="14827" spans="9:16" ht="17">
      <c r="I14827" s="3"/>
      <c r="J14827" s="3"/>
      <c r="K14827" s="57"/>
      <c r="L14827" s="57"/>
      <c r="M14827" s="117"/>
      <c r="N14827" s="3"/>
      <c r="O14827" s="117"/>
      <c r="P14827" s="3"/>
    </row>
    <row r="14828" spans="9:16" ht="17">
      <c r="I14828" s="3"/>
      <c r="J14828" s="3"/>
      <c r="K14828" s="57"/>
      <c r="L14828" s="57"/>
      <c r="M14828" s="117"/>
      <c r="N14828" s="3"/>
      <c r="O14828" s="117"/>
      <c r="P14828" s="3"/>
    </row>
    <row r="14829" spans="9:16" ht="17">
      <c r="I14829" s="3"/>
      <c r="J14829" s="3"/>
      <c r="K14829" s="57"/>
      <c r="L14829" s="57"/>
      <c r="M14829" s="117"/>
      <c r="N14829" s="3"/>
      <c r="O14829" s="117"/>
      <c r="P14829" s="3"/>
    </row>
    <row r="14830" spans="9:16" ht="17">
      <c r="I14830" s="3"/>
      <c r="J14830" s="3"/>
      <c r="K14830" s="57"/>
      <c r="L14830" s="57"/>
      <c r="M14830" s="117"/>
      <c r="N14830" s="3"/>
      <c r="O14830" s="117"/>
      <c r="P14830" s="3"/>
    </row>
    <row r="14831" spans="9:16" ht="17">
      <c r="I14831" s="3"/>
      <c r="J14831" s="3"/>
      <c r="K14831" s="57"/>
      <c r="L14831" s="57"/>
      <c r="M14831" s="117"/>
      <c r="N14831" s="3"/>
      <c r="O14831" s="117"/>
      <c r="P14831" s="3"/>
    </row>
    <row r="14832" spans="9:16" ht="17">
      <c r="I14832" s="3"/>
      <c r="J14832" s="3"/>
      <c r="K14832" s="57"/>
      <c r="L14832" s="57"/>
      <c r="M14832" s="117"/>
      <c r="N14832" s="3"/>
      <c r="O14832" s="117"/>
      <c r="P14832" s="3"/>
    </row>
    <row r="14833" spans="9:16" ht="17">
      <c r="I14833" s="3"/>
      <c r="J14833" s="3"/>
      <c r="K14833" s="57"/>
      <c r="L14833" s="57"/>
      <c r="M14833" s="117"/>
      <c r="N14833" s="3"/>
      <c r="O14833" s="117"/>
      <c r="P14833" s="3"/>
    </row>
    <row r="14834" spans="9:16" ht="17">
      <c r="I14834" s="3"/>
      <c r="J14834" s="3"/>
      <c r="K14834" s="57"/>
      <c r="L14834" s="57"/>
      <c r="M14834" s="117"/>
      <c r="N14834" s="3"/>
      <c r="O14834" s="117"/>
      <c r="P14834" s="3"/>
    </row>
    <row r="14835" spans="9:16" ht="17">
      <c r="I14835" s="3"/>
      <c r="J14835" s="3"/>
      <c r="K14835" s="57"/>
      <c r="L14835" s="57"/>
      <c r="M14835" s="117"/>
      <c r="N14835" s="3"/>
      <c r="O14835" s="117"/>
      <c r="P14835" s="3"/>
    </row>
    <row r="14836" spans="9:16" ht="17">
      <c r="I14836" s="3"/>
      <c r="J14836" s="3"/>
      <c r="K14836" s="57"/>
      <c r="L14836" s="57"/>
      <c r="M14836" s="117"/>
      <c r="N14836" s="3"/>
      <c r="O14836" s="117"/>
      <c r="P14836" s="3"/>
    </row>
    <row r="14837" spans="9:16" ht="17">
      <c r="I14837" s="3"/>
      <c r="J14837" s="3"/>
      <c r="K14837" s="57"/>
      <c r="L14837" s="57"/>
      <c r="M14837" s="117"/>
      <c r="N14837" s="3"/>
      <c r="O14837" s="117"/>
      <c r="P14837" s="3"/>
    </row>
    <row r="14838" spans="9:16" ht="17">
      <c r="I14838" s="3"/>
      <c r="J14838" s="3"/>
      <c r="K14838" s="57"/>
      <c r="L14838" s="57"/>
      <c r="M14838" s="117"/>
      <c r="N14838" s="3"/>
      <c r="O14838" s="117"/>
      <c r="P14838" s="3"/>
    </row>
    <row r="14839" spans="9:16" ht="17">
      <c r="I14839" s="3"/>
      <c r="J14839" s="3"/>
      <c r="K14839" s="57"/>
      <c r="L14839" s="57"/>
      <c r="M14839" s="117"/>
      <c r="N14839" s="3"/>
      <c r="O14839" s="117"/>
      <c r="P14839" s="3"/>
    </row>
    <row r="14840" spans="9:16" ht="17">
      <c r="I14840" s="3"/>
      <c r="J14840" s="3"/>
      <c r="K14840" s="57"/>
      <c r="L14840" s="57"/>
      <c r="M14840" s="117"/>
      <c r="N14840" s="3"/>
      <c r="O14840" s="117"/>
      <c r="P14840" s="3"/>
    </row>
    <row r="14841" spans="9:16" ht="17">
      <c r="I14841" s="3"/>
      <c r="J14841" s="3"/>
      <c r="K14841" s="57"/>
      <c r="L14841" s="57"/>
      <c r="M14841" s="117"/>
      <c r="N14841" s="3"/>
      <c r="O14841" s="117"/>
      <c r="P14841" s="3"/>
    </row>
    <row r="14842" spans="9:16" ht="17">
      <c r="I14842" s="3"/>
      <c r="J14842" s="3"/>
      <c r="K14842" s="57"/>
      <c r="L14842" s="57"/>
      <c r="M14842" s="117"/>
      <c r="N14842" s="3"/>
      <c r="O14842" s="117"/>
      <c r="P14842" s="3"/>
    </row>
    <row r="14843" spans="9:16" ht="17">
      <c r="I14843" s="3"/>
      <c r="J14843" s="3"/>
      <c r="K14843" s="57"/>
      <c r="L14843" s="57"/>
      <c r="M14843" s="117"/>
      <c r="N14843" s="3"/>
      <c r="O14843" s="117"/>
      <c r="P14843" s="3"/>
    </row>
    <row r="14844" spans="9:16" ht="17">
      <c r="I14844" s="3"/>
      <c r="J14844" s="3"/>
      <c r="K14844" s="57"/>
      <c r="L14844" s="57"/>
      <c r="M14844" s="117"/>
      <c r="N14844" s="3"/>
      <c r="O14844" s="117"/>
      <c r="P14844" s="3"/>
    </row>
    <row r="14845" spans="9:16" ht="17">
      <c r="I14845" s="3"/>
      <c r="J14845" s="3"/>
      <c r="K14845" s="57"/>
      <c r="L14845" s="57"/>
      <c r="M14845" s="117"/>
      <c r="N14845" s="3"/>
      <c r="O14845" s="117"/>
      <c r="P14845" s="3"/>
    </row>
    <row r="14846" spans="9:16" ht="17">
      <c r="I14846" s="3"/>
      <c r="J14846" s="3"/>
      <c r="K14846" s="57"/>
      <c r="L14846" s="57"/>
      <c r="M14846" s="117"/>
      <c r="N14846" s="3"/>
      <c r="O14846" s="117"/>
      <c r="P14846" s="3"/>
    </row>
    <row r="14847" spans="9:16" ht="17">
      <c r="I14847" s="3"/>
      <c r="J14847" s="3"/>
      <c r="K14847" s="57"/>
      <c r="L14847" s="57"/>
      <c r="M14847" s="117"/>
      <c r="N14847" s="3"/>
      <c r="O14847" s="117"/>
      <c r="P14847" s="3"/>
    </row>
    <row r="14848" spans="9:16" ht="17">
      <c r="I14848" s="3"/>
      <c r="J14848" s="3"/>
      <c r="K14848" s="57"/>
      <c r="L14848" s="57"/>
      <c r="M14848" s="117"/>
      <c r="N14848" s="3"/>
      <c r="O14848" s="117"/>
      <c r="P14848" s="3"/>
    </row>
    <row r="14849" spans="9:16" ht="17">
      <c r="I14849" s="3"/>
      <c r="J14849" s="3"/>
      <c r="K14849" s="57"/>
      <c r="L14849" s="57"/>
      <c r="M14849" s="117"/>
      <c r="N14849" s="3"/>
      <c r="O14849" s="117"/>
      <c r="P14849" s="3"/>
    </row>
    <row r="14850" spans="9:16" ht="17">
      <c r="I14850" s="3"/>
      <c r="J14850" s="3"/>
      <c r="K14850" s="57"/>
      <c r="L14850" s="57"/>
      <c r="M14850" s="117"/>
      <c r="N14850" s="3"/>
      <c r="O14850" s="117"/>
      <c r="P14850" s="3"/>
    </row>
    <row r="14851" spans="9:16" ht="17">
      <c r="I14851" s="3"/>
      <c r="J14851" s="3"/>
      <c r="K14851" s="57"/>
      <c r="L14851" s="57"/>
      <c r="M14851" s="117"/>
      <c r="N14851" s="3"/>
      <c r="O14851" s="117"/>
      <c r="P14851" s="3"/>
    </row>
    <row r="14852" spans="9:16" ht="17">
      <c r="I14852" s="3"/>
      <c r="J14852" s="3"/>
      <c r="K14852" s="57"/>
      <c r="L14852" s="57"/>
      <c r="M14852" s="117"/>
      <c r="N14852" s="3"/>
      <c r="O14852" s="117"/>
      <c r="P14852" s="3"/>
    </row>
    <row r="14853" spans="9:16" ht="17">
      <c r="I14853" s="3"/>
      <c r="J14853" s="3"/>
      <c r="K14853" s="57"/>
      <c r="L14853" s="57"/>
      <c r="M14853" s="117"/>
      <c r="N14853" s="3"/>
      <c r="O14853" s="117"/>
      <c r="P14853" s="3"/>
    </row>
    <row r="14854" spans="9:16" ht="17">
      <c r="I14854" s="3"/>
      <c r="J14854" s="3"/>
      <c r="K14854" s="57"/>
      <c r="L14854" s="57"/>
      <c r="M14854" s="117"/>
      <c r="N14854" s="3"/>
      <c r="O14854" s="117"/>
      <c r="P14854" s="3"/>
    </row>
    <row r="14855" spans="9:16" ht="17">
      <c r="I14855" s="3"/>
      <c r="J14855" s="3"/>
      <c r="K14855" s="57"/>
      <c r="L14855" s="57"/>
      <c r="M14855" s="117"/>
      <c r="N14855" s="3"/>
      <c r="O14855" s="117"/>
      <c r="P14855" s="3"/>
    </row>
    <row r="14856" spans="9:16" ht="17">
      <c r="I14856" s="3"/>
      <c r="J14856" s="3"/>
      <c r="K14856" s="57"/>
      <c r="L14856" s="57"/>
      <c r="M14856" s="117"/>
      <c r="N14856" s="3"/>
      <c r="O14856" s="117"/>
      <c r="P14856" s="3"/>
    </row>
    <row r="14857" spans="9:16" ht="17">
      <c r="I14857" s="3"/>
      <c r="J14857" s="3"/>
      <c r="K14857" s="57"/>
      <c r="L14857" s="57"/>
      <c r="M14857" s="117"/>
      <c r="N14857" s="3"/>
      <c r="O14857" s="117"/>
      <c r="P14857" s="3"/>
    </row>
    <row r="14858" spans="9:16" ht="17">
      <c r="I14858" s="3"/>
      <c r="J14858" s="3"/>
      <c r="K14858" s="57"/>
      <c r="L14858" s="57"/>
      <c r="M14858" s="117"/>
      <c r="N14858" s="3"/>
      <c r="O14858" s="117"/>
      <c r="P14858" s="3"/>
    </row>
    <row r="14859" spans="9:16" ht="17">
      <c r="I14859" s="3"/>
      <c r="J14859" s="3"/>
      <c r="K14859" s="57"/>
      <c r="L14859" s="57"/>
      <c r="M14859" s="117"/>
      <c r="N14859" s="3"/>
      <c r="O14859" s="117"/>
      <c r="P14859" s="3"/>
    </row>
    <row r="14860" spans="9:16" ht="17">
      <c r="I14860" s="3"/>
      <c r="J14860" s="3"/>
      <c r="K14860" s="57"/>
      <c r="L14860" s="57"/>
      <c r="M14860" s="117"/>
      <c r="N14860" s="3"/>
      <c r="O14860" s="117"/>
      <c r="P14860" s="3"/>
    </row>
    <row r="14861" spans="9:16" ht="17">
      <c r="I14861" s="3"/>
      <c r="J14861" s="3"/>
      <c r="K14861" s="57"/>
      <c r="L14861" s="57"/>
      <c r="M14861" s="117"/>
      <c r="N14861" s="3"/>
      <c r="O14861" s="117"/>
      <c r="P14861" s="3"/>
    </row>
    <row r="14862" spans="9:16" ht="17">
      <c r="I14862" s="3"/>
      <c r="J14862" s="3"/>
      <c r="K14862" s="57"/>
      <c r="L14862" s="57"/>
      <c r="M14862" s="117"/>
      <c r="N14862" s="3"/>
      <c r="O14862" s="117"/>
      <c r="P14862" s="3"/>
    </row>
    <row r="14863" spans="9:16" ht="17">
      <c r="I14863" s="3"/>
      <c r="J14863" s="3"/>
      <c r="K14863" s="57"/>
      <c r="L14863" s="57"/>
      <c r="M14863" s="117"/>
      <c r="N14863" s="3"/>
      <c r="O14863" s="117"/>
      <c r="P14863" s="3"/>
    </row>
    <row r="14864" spans="9:16" ht="17">
      <c r="I14864" s="3"/>
      <c r="J14864" s="3"/>
      <c r="K14864" s="57"/>
      <c r="L14864" s="57"/>
      <c r="M14864" s="117"/>
      <c r="N14864" s="3"/>
      <c r="O14864" s="117"/>
      <c r="P14864" s="3"/>
    </row>
    <row r="14865" spans="9:16" ht="17">
      <c r="I14865" s="3"/>
      <c r="J14865" s="3"/>
      <c r="K14865" s="57"/>
      <c r="L14865" s="57"/>
      <c r="M14865" s="117"/>
      <c r="N14865" s="3"/>
      <c r="O14865" s="117"/>
      <c r="P14865" s="3"/>
    </row>
    <row r="14866" spans="9:16" ht="17">
      <c r="I14866" s="3"/>
      <c r="J14866" s="3"/>
      <c r="K14866" s="57"/>
      <c r="L14866" s="57"/>
      <c r="M14866" s="117"/>
      <c r="N14866" s="3"/>
      <c r="O14866" s="117"/>
      <c r="P14866" s="3"/>
    </row>
    <row r="14867" spans="9:16" ht="17">
      <c r="I14867" s="3"/>
      <c r="J14867" s="3"/>
      <c r="K14867" s="57"/>
      <c r="L14867" s="57"/>
      <c r="M14867" s="117"/>
      <c r="N14867" s="3"/>
      <c r="O14867" s="117"/>
      <c r="P14867" s="3"/>
    </row>
    <row r="14868" spans="9:16" ht="17">
      <c r="I14868" s="3"/>
      <c r="J14868" s="3"/>
      <c r="K14868" s="57"/>
      <c r="L14868" s="57"/>
      <c r="M14868" s="117"/>
      <c r="N14868" s="3"/>
      <c r="O14868" s="117"/>
      <c r="P14868" s="3"/>
    </row>
    <row r="14869" spans="9:16" ht="17">
      <c r="I14869" s="3"/>
      <c r="J14869" s="3"/>
      <c r="K14869" s="57"/>
      <c r="L14869" s="57"/>
      <c r="M14869" s="117"/>
      <c r="N14869" s="3"/>
      <c r="O14869" s="117"/>
      <c r="P14869" s="3"/>
    </row>
    <row r="14870" spans="9:16" ht="17">
      <c r="I14870" s="3"/>
      <c r="J14870" s="3"/>
      <c r="K14870" s="57"/>
      <c r="L14870" s="57"/>
      <c r="M14870" s="117"/>
      <c r="N14870" s="3"/>
      <c r="O14870" s="117"/>
      <c r="P14870" s="3"/>
    </row>
    <row r="14871" spans="9:16" ht="17">
      <c r="I14871" s="3"/>
      <c r="J14871" s="3"/>
      <c r="K14871" s="57"/>
      <c r="L14871" s="57"/>
      <c r="M14871" s="117"/>
      <c r="N14871" s="3"/>
      <c r="O14871" s="117"/>
      <c r="P14871" s="3"/>
    </row>
    <row r="14872" spans="9:16" ht="17">
      <c r="I14872" s="3"/>
      <c r="J14872" s="3"/>
      <c r="K14872" s="57"/>
      <c r="L14872" s="57"/>
      <c r="M14872" s="117"/>
      <c r="N14872" s="3"/>
      <c r="O14872" s="117"/>
      <c r="P14872" s="3"/>
    </row>
    <row r="14873" spans="9:16" ht="17">
      <c r="I14873" s="3"/>
      <c r="J14873" s="3"/>
      <c r="K14873" s="57"/>
      <c r="L14873" s="57"/>
      <c r="M14873" s="117"/>
      <c r="N14873" s="3"/>
      <c r="O14873" s="117"/>
      <c r="P14873" s="3"/>
    </row>
    <row r="14874" spans="9:16" ht="17">
      <c r="I14874" s="3"/>
      <c r="J14874" s="3"/>
      <c r="K14874" s="57"/>
      <c r="L14874" s="57"/>
      <c r="M14874" s="117"/>
      <c r="N14874" s="3"/>
      <c r="O14874" s="117"/>
      <c r="P14874" s="3"/>
    </row>
    <row r="14875" spans="9:16" ht="17">
      <c r="I14875" s="3"/>
      <c r="J14875" s="3"/>
      <c r="K14875" s="57"/>
      <c r="L14875" s="57"/>
      <c r="M14875" s="117"/>
      <c r="N14875" s="3"/>
      <c r="O14875" s="117"/>
      <c r="P14875" s="3"/>
    </row>
    <row r="14876" spans="9:16" ht="17">
      <c r="I14876" s="3"/>
      <c r="J14876" s="3"/>
      <c r="K14876" s="57"/>
      <c r="L14876" s="57"/>
      <c r="M14876" s="117"/>
      <c r="N14876" s="3"/>
      <c r="O14876" s="117"/>
      <c r="P14876" s="3"/>
    </row>
    <row r="14877" spans="9:16" ht="17">
      <c r="I14877" s="3"/>
      <c r="J14877" s="3"/>
      <c r="K14877" s="57"/>
      <c r="L14877" s="57"/>
      <c r="M14877" s="117"/>
      <c r="N14877" s="3"/>
      <c r="O14877" s="117"/>
      <c r="P14877" s="3"/>
    </row>
    <row r="14878" spans="9:16" ht="17">
      <c r="I14878" s="3"/>
      <c r="J14878" s="3"/>
      <c r="K14878" s="57"/>
      <c r="L14878" s="57"/>
      <c r="M14878" s="117"/>
      <c r="N14878" s="3"/>
      <c r="O14878" s="117"/>
      <c r="P14878" s="3"/>
    </row>
    <row r="14879" spans="9:16" ht="17">
      <c r="I14879" s="3"/>
      <c r="J14879" s="3"/>
      <c r="K14879" s="57"/>
      <c r="L14879" s="57"/>
      <c r="M14879" s="117"/>
      <c r="N14879" s="3"/>
      <c r="O14879" s="117"/>
      <c r="P14879" s="3"/>
    </row>
    <row r="14880" spans="9:16" ht="17">
      <c r="I14880" s="3"/>
      <c r="J14880" s="3"/>
      <c r="K14880" s="57"/>
      <c r="L14880" s="57"/>
      <c r="M14880" s="117"/>
      <c r="N14880" s="3"/>
      <c r="O14880" s="117"/>
      <c r="P14880" s="3"/>
    </row>
    <row r="14881" spans="9:16" ht="17">
      <c r="I14881" s="3"/>
      <c r="J14881" s="3"/>
      <c r="K14881" s="57"/>
      <c r="L14881" s="57"/>
      <c r="M14881" s="117"/>
      <c r="N14881" s="3"/>
      <c r="O14881" s="117"/>
      <c r="P14881" s="3"/>
    </row>
    <row r="14882" spans="9:16" ht="17">
      <c r="I14882" s="3"/>
      <c r="J14882" s="3"/>
      <c r="K14882" s="57"/>
      <c r="L14882" s="57"/>
      <c r="M14882" s="117"/>
      <c r="N14882" s="3"/>
      <c r="O14882" s="117"/>
      <c r="P14882" s="3"/>
    </row>
    <row r="14883" spans="9:16" ht="17">
      <c r="I14883" s="3"/>
      <c r="J14883" s="3"/>
      <c r="K14883" s="57"/>
      <c r="L14883" s="57"/>
      <c r="M14883" s="117"/>
      <c r="N14883" s="3"/>
      <c r="O14883" s="117"/>
      <c r="P14883" s="3"/>
    </row>
    <row r="14884" spans="9:16" ht="17">
      <c r="I14884" s="3"/>
      <c r="J14884" s="3"/>
      <c r="K14884" s="57"/>
      <c r="L14884" s="57"/>
      <c r="M14884" s="117"/>
      <c r="N14884" s="3"/>
      <c r="O14884" s="117"/>
      <c r="P14884" s="3"/>
    </row>
    <row r="14885" spans="9:16" ht="17">
      <c r="I14885" s="3"/>
      <c r="J14885" s="3"/>
      <c r="K14885" s="57"/>
      <c r="L14885" s="57"/>
      <c r="M14885" s="117"/>
      <c r="N14885" s="3"/>
      <c r="O14885" s="117"/>
      <c r="P14885" s="3"/>
    </row>
    <row r="14886" spans="9:16" ht="17">
      <c r="I14886" s="3"/>
      <c r="J14886" s="3"/>
      <c r="K14886" s="57"/>
      <c r="L14886" s="57"/>
      <c r="M14886" s="117"/>
      <c r="N14886" s="3"/>
      <c r="O14886" s="117"/>
      <c r="P14886" s="3"/>
    </row>
    <row r="14887" spans="9:16" ht="17">
      <c r="I14887" s="3"/>
      <c r="J14887" s="3"/>
      <c r="K14887" s="57"/>
      <c r="L14887" s="57"/>
      <c r="M14887" s="117"/>
      <c r="N14887" s="3"/>
      <c r="O14887" s="117"/>
      <c r="P14887" s="3"/>
    </row>
    <row r="14888" spans="9:16" ht="17">
      <c r="I14888" s="3"/>
      <c r="J14888" s="3"/>
      <c r="K14888" s="57"/>
      <c r="L14888" s="57"/>
      <c r="M14888" s="117"/>
      <c r="N14888" s="3"/>
      <c r="O14888" s="117"/>
      <c r="P14888" s="3"/>
    </row>
    <row r="14889" spans="9:16" ht="17">
      <c r="I14889" s="3"/>
      <c r="J14889" s="3"/>
      <c r="K14889" s="57"/>
      <c r="L14889" s="57"/>
      <c r="M14889" s="117"/>
      <c r="N14889" s="3"/>
      <c r="O14889" s="117"/>
      <c r="P14889" s="3"/>
    </row>
    <row r="14890" spans="9:16" ht="17">
      <c r="I14890" s="3"/>
      <c r="J14890" s="3"/>
      <c r="K14890" s="57"/>
      <c r="L14890" s="57"/>
      <c r="M14890" s="117"/>
      <c r="N14890" s="3"/>
      <c r="O14890" s="117"/>
      <c r="P14890" s="3"/>
    </row>
    <row r="14891" spans="9:16" ht="17">
      <c r="I14891" s="3"/>
      <c r="J14891" s="3"/>
      <c r="K14891" s="57"/>
      <c r="L14891" s="57"/>
      <c r="M14891" s="117"/>
      <c r="N14891" s="3"/>
      <c r="O14891" s="117"/>
      <c r="P14891" s="3"/>
    </row>
    <row r="14892" spans="9:16" ht="17">
      <c r="I14892" s="3"/>
      <c r="J14892" s="3"/>
      <c r="K14892" s="57"/>
      <c r="L14892" s="57"/>
      <c r="M14892" s="117"/>
      <c r="N14892" s="3"/>
      <c r="O14892" s="117"/>
      <c r="P14892" s="3"/>
    </row>
    <row r="14893" spans="9:16" ht="17">
      <c r="I14893" s="3"/>
      <c r="J14893" s="3"/>
      <c r="K14893" s="57"/>
      <c r="L14893" s="57"/>
      <c r="M14893" s="117"/>
      <c r="N14893" s="3"/>
      <c r="O14893" s="117"/>
      <c r="P14893" s="3"/>
    </row>
    <row r="14894" spans="9:16" ht="17">
      <c r="I14894" s="3"/>
      <c r="J14894" s="3"/>
      <c r="K14894" s="57"/>
      <c r="L14894" s="57"/>
      <c r="M14894" s="117"/>
      <c r="N14894" s="3"/>
      <c r="O14894" s="117"/>
      <c r="P14894" s="3"/>
    </row>
    <row r="14895" spans="9:16" ht="17">
      <c r="I14895" s="3"/>
      <c r="J14895" s="3"/>
      <c r="K14895" s="57"/>
      <c r="L14895" s="57"/>
      <c r="M14895" s="117"/>
      <c r="N14895" s="3"/>
      <c r="O14895" s="117"/>
      <c r="P14895" s="3"/>
    </row>
    <row r="14896" spans="9:16" ht="17">
      <c r="I14896" s="3"/>
      <c r="J14896" s="3"/>
      <c r="K14896" s="57"/>
      <c r="L14896" s="57"/>
      <c r="M14896" s="117"/>
      <c r="N14896" s="3"/>
      <c r="O14896" s="117"/>
      <c r="P14896" s="3"/>
    </row>
    <row r="14897" spans="9:16" ht="17">
      <c r="I14897" s="3"/>
      <c r="J14897" s="3"/>
      <c r="K14897" s="57"/>
      <c r="L14897" s="57"/>
      <c r="M14897" s="117"/>
      <c r="N14897" s="3"/>
      <c r="O14897" s="117"/>
      <c r="P14897" s="3"/>
    </row>
    <row r="14898" spans="9:16" ht="17">
      <c r="I14898" s="3"/>
      <c r="J14898" s="3"/>
      <c r="K14898" s="57"/>
      <c r="L14898" s="57"/>
      <c r="M14898" s="117"/>
      <c r="N14898" s="3"/>
      <c r="O14898" s="117"/>
      <c r="P14898" s="3"/>
    </row>
    <row r="14899" spans="9:16" ht="17">
      <c r="I14899" s="3"/>
      <c r="J14899" s="3"/>
      <c r="K14899" s="57"/>
      <c r="L14899" s="57"/>
      <c r="M14899" s="117"/>
      <c r="N14899" s="3"/>
      <c r="O14899" s="117"/>
      <c r="P14899" s="3"/>
    </row>
    <row r="14900" spans="9:16" ht="17">
      <c r="I14900" s="3"/>
      <c r="J14900" s="3"/>
      <c r="K14900" s="57"/>
      <c r="L14900" s="57"/>
      <c r="M14900" s="117"/>
      <c r="N14900" s="3"/>
      <c r="O14900" s="117"/>
      <c r="P14900" s="3"/>
    </row>
    <row r="14901" spans="9:16" ht="17">
      <c r="I14901" s="3"/>
      <c r="J14901" s="3"/>
      <c r="K14901" s="57"/>
      <c r="L14901" s="57"/>
      <c r="M14901" s="117"/>
      <c r="N14901" s="3"/>
      <c r="O14901" s="117"/>
      <c r="P14901" s="3"/>
    </row>
    <row r="14902" spans="9:16" ht="17">
      <c r="I14902" s="3"/>
      <c r="J14902" s="3"/>
      <c r="K14902" s="57"/>
      <c r="L14902" s="57"/>
      <c r="M14902" s="117"/>
      <c r="N14902" s="3"/>
      <c r="O14902" s="117"/>
      <c r="P14902" s="3"/>
    </row>
    <row r="14903" spans="9:16" ht="17">
      <c r="I14903" s="3"/>
      <c r="J14903" s="3"/>
      <c r="K14903" s="57"/>
      <c r="L14903" s="57"/>
      <c r="M14903" s="117"/>
      <c r="N14903" s="3"/>
      <c r="O14903" s="117"/>
      <c r="P14903" s="3"/>
    </row>
    <row r="14904" spans="9:16" ht="17">
      <c r="I14904" s="3"/>
      <c r="J14904" s="3"/>
      <c r="K14904" s="57"/>
      <c r="L14904" s="57"/>
      <c r="M14904" s="117"/>
      <c r="N14904" s="3"/>
      <c r="O14904" s="117"/>
      <c r="P14904" s="3"/>
    </row>
    <row r="14905" spans="9:16" ht="17">
      <c r="I14905" s="3"/>
      <c r="J14905" s="3"/>
      <c r="K14905" s="57"/>
      <c r="L14905" s="57"/>
      <c r="M14905" s="117"/>
      <c r="N14905" s="3"/>
      <c r="O14905" s="117"/>
      <c r="P14905" s="3"/>
    </row>
    <row r="14906" spans="9:16" ht="17">
      <c r="I14906" s="3"/>
      <c r="J14906" s="3"/>
      <c r="K14906" s="57"/>
      <c r="L14906" s="57"/>
      <c r="M14906" s="117"/>
      <c r="N14906" s="3"/>
      <c r="O14906" s="117"/>
      <c r="P14906" s="3"/>
    </row>
    <row r="14907" spans="9:16" ht="17">
      <c r="I14907" s="3"/>
      <c r="J14907" s="3"/>
      <c r="K14907" s="57"/>
      <c r="L14907" s="57"/>
      <c r="M14907" s="117"/>
      <c r="N14907" s="3"/>
      <c r="O14907" s="117"/>
      <c r="P14907" s="3"/>
    </row>
    <row r="14908" spans="9:16" ht="17">
      <c r="I14908" s="3"/>
      <c r="J14908" s="3"/>
      <c r="K14908" s="57"/>
      <c r="L14908" s="57"/>
      <c r="M14908" s="117"/>
      <c r="N14908" s="3"/>
      <c r="O14908" s="117"/>
      <c r="P14908" s="3"/>
    </row>
    <row r="14909" spans="9:16" ht="17">
      <c r="I14909" s="3"/>
      <c r="J14909" s="3"/>
      <c r="K14909" s="57"/>
      <c r="L14909" s="57"/>
      <c r="M14909" s="117"/>
      <c r="N14909" s="3"/>
      <c r="O14909" s="117"/>
      <c r="P14909" s="3"/>
    </row>
    <row r="14910" spans="9:16" ht="17">
      <c r="I14910" s="3"/>
      <c r="J14910" s="3"/>
      <c r="K14910" s="57"/>
      <c r="L14910" s="57"/>
      <c r="M14910" s="117"/>
      <c r="N14910" s="3"/>
      <c r="O14910" s="117"/>
      <c r="P14910" s="3"/>
    </row>
    <row r="14911" spans="9:16" ht="17">
      <c r="I14911" s="3"/>
      <c r="J14911" s="3"/>
      <c r="K14911" s="57"/>
      <c r="L14911" s="57"/>
      <c r="M14911" s="117"/>
      <c r="N14911" s="3"/>
      <c r="O14911" s="117"/>
      <c r="P14911" s="3"/>
    </row>
    <row r="14912" spans="9:16" ht="17">
      <c r="I14912" s="3"/>
      <c r="J14912" s="3"/>
      <c r="K14912" s="57"/>
      <c r="L14912" s="57"/>
      <c r="M14912" s="117"/>
      <c r="N14912" s="3"/>
      <c r="O14912" s="117"/>
      <c r="P14912" s="3"/>
    </row>
    <row r="14913" spans="9:16" ht="17">
      <c r="I14913" s="3"/>
      <c r="J14913" s="3"/>
      <c r="K14913" s="57"/>
      <c r="L14913" s="57"/>
      <c r="M14913" s="117"/>
      <c r="N14913" s="3"/>
      <c r="O14913" s="117"/>
      <c r="P14913" s="3"/>
    </row>
    <row r="14914" spans="9:16" ht="17">
      <c r="I14914" s="3"/>
      <c r="J14914" s="3"/>
      <c r="K14914" s="57"/>
      <c r="L14914" s="57"/>
      <c r="M14914" s="117"/>
      <c r="N14914" s="3"/>
      <c r="O14914" s="117"/>
      <c r="P14914" s="3"/>
    </row>
    <row r="14915" spans="9:16" ht="17">
      <c r="I14915" s="3"/>
      <c r="J14915" s="3"/>
      <c r="K14915" s="57"/>
      <c r="L14915" s="57"/>
      <c r="M14915" s="117"/>
      <c r="N14915" s="3"/>
      <c r="O14915" s="117"/>
      <c r="P14915" s="3"/>
    </row>
    <row r="14916" spans="9:16" ht="17">
      <c r="I14916" s="3"/>
      <c r="J14916" s="3"/>
      <c r="K14916" s="57"/>
      <c r="L14916" s="57"/>
      <c r="M14916" s="117"/>
      <c r="N14916" s="3"/>
      <c r="O14916" s="117"/>
      <c r="P14916" s="3"/>
    </row>
    <row r="14917" spans="9:16" ht="17">
      <c r="I14917" s="3"/>
      <c r="J14917" s="3"/>
      <c r="K14917" s="57"/>
      <c r="L14917" s="57"/>
      <c r="M14917" s="117"/>
      <c r="N14917" s="3"/>
      <c r="O14917" s="117"/>
      <c r="P14917" s="3"/>
    </row>
    <row r="14918" spans="9:16" ht="17">
      <c r="I14918" s="3"/>
      <c r="J14918" s="3"/>
      <c r="K14918" s="57"/>
      <c r="L14918" s="57"/>
      <c r="M14918" s="117"/>
      <c r="N14918" s="3"/>
      <c r="O14918" s="117"/>
      <c r="P14918" s="3"/>
    </row>
    <row r="14919" spans="9:16" ht="17">
      <c r="I14919" s="3"/>
      <c r="J14919" s="3"/>
      <c r="K14919" s="57"/>
      <c r="L14919" s="57"/>
      <c r="M14919" s="117"/>
      <c r="N14919" s="3"/>
      <c r="O14919" s="117"/>
      <c r="P14919" s="3"/>
    </row>
    <row r="14920" spans="9:16" ht="17">
      <c r="I14920" s="3"/>
      <c r="J14920" s="3"/>
      <c r="K14920" s="57"/>
      <c r="L14920" s="57"/>
      <c r="M14920" s="117"/>
      <c r="N14920" s="3"/>
      <c r="O14920" s="117"/>
      <c r="P14920" s="3"/>
    </row>
    <row r="14921" spans="9:16" ht="17">
      <c r="I14921" s="3"/>
      <c r="J14921" s="3"/>
      <c r="K14921" s="57"/>
      <c r="L14921" s="57"/>
      <c r="M14921" s="117"/>
      <c r="N14921" s="3"/>
      <c r="O14921" s="117"/>
      <c r="P14921" s="3"/>
    </row>
    <row r="14922" spans="9:16" ht="17">
      <c r="I14922" s="3"/>
      <c r="J14922" s="3"/>
      <c r="K14922" s="57"/>
      <c r="L14922" s="57"/>
      <c r="M14922" s="117"/>
      <c r="N14922" s="3"/>
      <c r="O14922" s="117"/>
      <c r="P14922" s="3"/>
    </row>
    <row r="14923" spans="9:16" ht="17">
      <c r="I14923" s="3"/>
      <c r="J14923" s="3"/>
      <c r="K14923" s="57"/>
      <c r="L14923" s="57"/>
      <c r="M14923" s="117"/>
      <c r="N14923" s="3"/>
      <c r="O14923" s="117"/>
      <c r="P14923" s="3"/>
    </row>
    <row r="14924" spans="9:16" ht="17">
      <c r="I14924" s="3"/>
      <c r="J14924" s="3"/>
      <c r="K14924" s="57"/>
      <c r="L14924" s="57"/>
      <c r="M14924" s="117"/>
      <c r="N14924" s="3"/>
      <c r="O14924" s="117"/>
      <c r="P14924" s="3"/>
    </row>
    <row r="14925" spans="9:16" ht="17">
      <c r="I14925" s="3"/>
      <c r="J14925" s="3"/>
      <c r="K14925" s="57"/>
      <c r="L14925" s="57"/>
      <c r="M14925" s="117"/>
      <c r="N14925" s="3"/>
      <c r="O14925" s="117"/>
      <c r="P14925" s="3"/>
    </row>
    <row r="14926" spans="9:16" ht="17">
      <c r="I14926" s="3"/>
      <c r="J14926" s="3"/>
      <c r="K14926" s="57"/>
      <c r="L14926" s="57"/>
      <c r="M14926" s="117"/>
      <c r="N14926" s="3"/>
      <c r="O14926" s="117"/>
      <c r="P14926" s="3"/>
    </row>
    <row r="14927" spans="9:16" ht="17">
      <c r="I14927" s="3"/>
      <c r="J14927" s="3"/>
      <c r="K14927" s="57"/>
      <c r="L14927" s="57"/>
      <c r="M14927" s="117"/>
      <c r="N14927" s="3"/>
      <c r="O14927" s="117"/>
      <c r="P14927" s="3"/>
    </row>
    <row r="14928" spans="9:16" ht="17">
      <c r="I14928" s="3"/>
      <c r="J14928" s="3"/>
      <c r="K14928" s="57"/>
      <c r="L14928" s="57"/>
      <c r="M14928" s="117"/>
      <c r="N14928" s="3"/>
      <c r="O14928" s="117"/>
      <c r="P14928" s="3"/>
    </row>
    <row r="14929" spans="9:16" ht="17">
      <c r="I14929" s="3"/>
      <c r="J14929" s="3"/>
      <c r="K14929" s="57"/>
      <c r="L14929" s="57"/>
      <c r="M14929" s="117"/>
      <c r="N14929" s="3"/>
      <c r="O14929" s="117"/>
      <c r="P14929" s="3"/>
    </row>
    <row r="14930" spans="9:16" ht="17">
      <c r="I14930" s="3"/>
      <c r="J14930" s="3"/>
      <c r="K14930" s="57"/>
      <c r="L14930" s="57"/>
      <c r="M14930" s="117"/>
      <c r="N14930" s="3"/>
      <c r="O14930" s="117"/>
      <c r="P14930" s="3"/>
    </row>
    <row r="14931" spans="9:16" ht="17">
      <c r="I14931" s="3"/>
      <c r="J14931" s="3"/>
      <c r="K14931" s="57"/>
      <c r="L14931" s="57"/>
      <c r="M14931" s="117"/>
      <c r="N14931" s="3"/>
      <c r="O14931" s="117"/>
      <c r="P14931" s="3"/>
    </row>
    <row r="14932" spans="9:16" ht="17">
      <c r="I14932" s="3"/>
      <c r="J14932" s="3"/>
      <c r="K14932" s="57"/>
      <c r="L14932" s="57"/>
      <c r="M14932" s="117"/>
      <c r="N14932" s="3"/>
      <c r="O14932" s="117"/>
      <c r="P14932" s="3"/>
    </row>
    <row r="14933" spans="9:16" ht="17">
      <c r="I14933" s="3"/>
      <c r="J14933" s="3"/>
      <c r="K14933" s="57"/>
      <c r="L14933" s="57"/>
      <c r="M14933" s="117"/>
      <c r="N14933" s="3"/>
      <c r="O14933" s="117"/>
      <c r="P14933" s="3"/>
    </row>
    <row r="14934" spans="9:16" ht="17">
      <c r="I14934" s="3"/>
      <c r="J14934" s="3"/>
      <c r="K14934" s="57"/>
      <c r="L14934" s="57"/>
      <c r="M14934" s="117"/>
      <c r="N14934" s="3"/>
      <c r="O14934" s="117"/>
      <c r="P14934" s="3"/>
    </row>
    <row r="14935" spans="9:16" ht="17">
      <c r="I14935" s="3"/>
      <c r="J14935" s="3"/>
      <c r="K14935" s="57"/>
      <c r="L14935" s="57"/>
      <c r="M14935" s="117"/>
      <c r="N14935" s="3"/>
      <c r="O14935" s="117"/>
      <c r="P14935" s="3"/>
    </row>
    <row r="14936" spans="9:16" ht="17">
      <c r="I14936" s="3"/>
      <c r="J14936" s="3"/>
      <c r="K14936" s="57"/>
      <c r="L14936" s="57"/>
      <c r="M14936" s="117"/>
      <c r="N14936" s="3"/>
      <c r="O14936" s="117"/>
      <c r="P14936" s="3"/>
    </row>
    <row r="14937" spans="9:16" ht="17">
      <c r="I14937" s="3"/>
      <c r="J14937" s="3"/>
      <c r="K14937" s="57"/>
      <c r="L14937" s="57"/>
      <c r="M14937" s="117"/>
      <c r="N14937" s="3"/>
      <c r="O14937" s="117"/>
      <c r="P14937" s="3"/>
    </row>
    <row r="14938" spans="9:16" ht="17">
      <c r="I14938" s="3"/>
      <c r="J14938" s="3"/>
      <c r="K14938" s="57"/>
      <c r="L14938" s="57"/>
      <c r="M14938" s="117"/>
      <c r="N14938" s="3"/>
      <c r="O14938" s="117"/>
      <c r="P14938" s="3"/>
    </row>
    <row r="14939" spans="9:16" ht="17">
      <c r="I14939" s="3"/>
      <c r="J14939" s="3"/>
      <c r="K14939" s="57"/>
      <c r="L14939" s="57"/>
      <c r="M14939" s="117"/>
      <c r="N14939" s="3"/>
      <c r="O14939" s="117"/>
      <c r="P14939" s="3"/>
    </row>
    <row r="14940" spans="9:16" ht="17">
      <c r="I14940" s="3"/>
      <c r="J14940" s="3"/>
      <c r="K14940" s="57"/>
      <c r="L14940" s="57"/>
      <c r="M14940" s="117"/>
      <c r="N14940" s="3"/>
      <c r="O14940" s="117"/>
      <c r="P14940" s="3"/>
    </row>
    <row r="14941" spans="9:16" ht="17">
      <c r="I14941" s="3"/>
      <c r="J14941" s="3"/>
      <c r="K14941" s="57"/>
      <c r="L14941" s="57"/>
      <c r="M14941" s="117"/>
      <c r="N14941" s="3"/>
      <c r="O14941" s="117"/>
      <c r="P14941" s="3"/>
    </row>
    <row r="14942" spans="9:16" ht="17">
      <c r="I14942" s="3"/>
      <c r="J14942" s="3"/>
      <c r="K14942" s="57"/>
      <c r="L14942" s="57"/>
      <c r="M14942" s="117"/>
      <c r="N14942" s="3"/>
      <c r="O14942" s="117"/>
      <c r="P14942" s="3"/>
    </row>
    <row r="14943" spans="9:16" ht="17">
      <c r="I14943" s="3"/>
      <c r="J14943" s="3"/>
      <c r="K14943" s="57"/>
      <c r="L14943" s="57"/>
      <c r="M14943" s="117"/>
      <c r="N14943" s="3"/>
      <c r="O14943" s="117"/>
      <c r="P14943" s="3"/>
    </row>
    <row r="14944" spans="9:16" ht="17">
      <c r="I14944" s="3"/>
      <c r="J14944" s="3"/>
      <c r="K14944" s="57"/>
      <c r="L14944" s="57"/>
      <c r="M14944" s="117"/>
      <c r="N14944" s="3"/>
      <c r="O14944" s="117"/>
      <c r="P14944" s="3"/>
    </row>
    <row r="14945" spans="9:16" ht="17">
      <c r="I14945" s="3"/>
      <c r="J14945" s="3"/>
      <c r="K14945" s="57"/>
      <c r="L14945" s="57"/>
      <c r="M14945" s="117"/>
      <c r="N14945" s="3"/>
      <c r="O14945" s="117"/>
      <c r="P14945" s="3"/>
    </row>
    <row r="14946" spans="9:16" ht="17">
      <c r="I14946" s="3"/>
      <c r="J14946" s="3"/>
      <c r="K14946" s="57"/>
      <c r="L14946" s="57"/>
      <c r="M14946" s="117"/>
      <c r="N14946" s="3"/>
      <c r="O14946" s="117"/>
      <c r="P14946" s="3"/>
    </row>
    <row r="14947" spans="9:16" ht="17">
      <c r="I14947" s="3"/>
      <c r="J14947" s="3"/>
      <c r="K14947" s="57"/>
      <c r="L14947" s="57"/>
      <c r="M14947" s="117"/>
      <c r="N14947" s="3"/>
      <c r="O14947" s="117"/>
      <c r="P14947" s="3"/>
    </row>
    <row r="14948" spans="9:16" ht="17">
      <c r="I14948" s="3"/>
      <c r="J14948" s="3"/>
      <c r="K14948" s="57"/>
      <c r="L14948" s="57"/>
      <c r="M14948" s="117"/>
      <c r="N14948" s="3"/>
      <c r="O14948" s="117"/>
      <c r="P14948" s="3"/>
    </row>
    <row r="14949" spans="9:16" ht="17">
      <c r="I14949" s="3"/>
      <c r="J14949" s="3"/>
      <c r="K14949" s="57"/>
      <c r="L14949" s="57"/>
      <c r="M14949" s="117"/>
      <c r="N14949" s="3"/>
      <c r="O14949" s="117"/>
      <c r="P14949" s="3"/>
    </row>
    <row r="14950" spans="9:16" ht="17">
      <c r="I14950" s="3"/>
      <c r="J14950" s="3"/>
      <c r="K14950" s="57"/>
      <c r="L14950" s="57"/>
      <c r="M14950" s="117"/>
      <c r="N14950" s="3"/>
      <c r="O14950" s="117"/>
      <c r="P14950" s="3"/>
    </row>
    <row r="14951" spans="9:16" ht="17">
      <c r="I14951" s="3"/>
      <c r="J14951" s="3"/>
      <c r="K14951" s="57"/>
      <c r="L14951" s="57"/>
      <c r="M14951" s="117"/>
      <c r="N14951" s="3"/>
      <c r="O14951" s="117"/>
      <c r="P14951" s="3"/>
    </row>
    <row r="14952" spans="9:16" ht="17">
      <c r="I14952" s="3"/>
      <c r="J14952" s="3"/>
      <c r="K14952" s="57"/>
      <c r="L14952" s="57"/>
      <c r="M14952" s="117"/>
      <c r="N14952" s="3"/>
      <c r="O14952" s="117"/>
      <c r="P14952" s="3"/>
    </row>
    <row r="14953" spans="9:16" ht="17">
      <c r="I14953" s="3"/>
      <c r="J14953" s="3"/>
      <c r="K14953" s="57"/>
      <c r="L14953" s="57"/>
      <c r="M14953" s="117"/>
      <c r="N14953" s="3"/>
      <c r="O14953" s="117"/>
      <c r="P14953" s="3"/>
    </row>
    <row r="14954" spans="9:16" ht="17">
      <c r="I14954" s="3"/>
      <c r="J14954" s="3"/>
      <c r="K14954" s="57"/>
      <c r="L14954" s="57"/>
      <c r="M14954" s="117"/>
      <c r="N14954" s="3"/>
      <c r="O14954" s="117"/>
      <c r="P14954" s="3"/>
    </row>
    <row r="14955" spans="9:16" ht="17">
      <c r="I14955" s="3"/>
      <c r="J14955" s="3"/>
      <c r="K14955" s="57"/>
      <c r="L14955" s="57"/>
      <c r="M14955" s="117"/>
      <c r="N14955" s="3"/>
      <c r="O14955" s="117"/>
      <c r="P14955" s="3"/>
    </row>
    <row r="14956" spans="9:16" ht="17">
      <c r="I14956" s="3"/>
      <c r="J14956" s="3"/>
      <c r="K14956" s="57"/>
      <c r="L14956" s="57"/>
      <c r="M14956" s="117"/>
      <c r="N14956" s="3"/>
      <c r="O14956" s="117"/>
      <c r="P14956" s="3"/>
    </row>
    <row r="14957" spans="9:16" ht="17">
      <c r="I14957" s="3"/>
      <c r="J14957" s="3"/>
      <c r="K14957" s="57"/>
      <c r="L14957" s="57"/>
      <c r="M14957" s="117"/>
      <c r="N14957" s="3"/>
      <c r="O14957" s="117"/>
      <c r="P14957" s="3"/>
    </row>
    <row r="14958" spans="9:16" ht="17">
      <c r="I14958" s="3"/>
      <c r="J14958" s="3"/>
      <c r="K14958" s="57"/>
      <c r="L14958" s="57"/>
      <c r="M14958" s="117"/>
      <c r="N14958" s="3"/>
      <c r="O14958" s="117"/>
      <c r="P14958" s="3"/>
    </row>
    <row r="14959" spans="9:16" ht="17">
      <c r="I14959" s="3"/>
      <c r="J14959" s="3"/>
      <c r="K14959" s="57"/>
      <c r="L14959" s="57"/>
      <c r="M14959" s="117"/>
      <c r="N14959" s="3"/>
      <c r="O14959" s="117"/>
      <c r="P14959" s="3"/>
    </row>
    <row r="14960" spans="9:16" ht="17">
      <c r="I14960" s="3"/>
      <c r="J14960" s="3"/>
      <c r="K14960" s="57"/>
      <c r="L14960" s="57"/>
      <c r="M14960" s="117"/>
      <c r="N14960" s="3"/>
      <c r="O14960" s="117"/>
      <c r="P14960" s="3"/>
    </row>
    <row r="14961" spans="9:16" ht="17">
      <c r="I14961" s="3"/>
      <c r="J14961" s="3"/>
      <c r="K14961" s="57"/>
      <c r="L14961" s="57"/>
      <c r="M14961" s="117"/>
      <c r="N14961" s="3"/>
      <c r="O14961" s="117"/>
      <c r="P14961" s="3"/>
    </row>
    <row r="14962" spans="9:16" ht="17">
      <c r="I14962" s="3"/>
      <c r="J14962" s="3"/>
      <c r="K14962" s="57"/>
      <c r="L14962" s="57"/>
      <c r="M14962" s="117"/>
      <c r="N14962" s="3"/>
      <c r="O14962" s="117"/>
      <c r="P14962" s="3"/>
    </row>
    <row r="14963" spans="9:16" ht="17">
      <c r="I14963" s="3"/>
      <c r="J14963" s="3"/>
      <c r="K14963" s="57"/>
      <c r="L14963" s="57"/>
      <c r="M14963" s="117"/>
      <c r="N14963" s="3"/>
      <c r="O14963" s="117"/>
      <c r="P14963" s="3"/>
    </row>
    <row r="14964" spans="9:16" ht="17">
      <c r="I14964" s="3"/>
      <c r="J14964" s="3"/>
      <c r="K14964" s="57"/>
      <c r="L14964" s="57"/>
      <c r="M14964" s="117"/>
      <c r="N14964" s="3"/>
      <c r="O14964" s="117"/>
      <c r="P14964" s="3"/>
    </row>
    <row r="14965" spans="9:16" ht="17">
      <c r="I14965" s="3"/>
      <c r="J14965" s="3"/>
      <c r="K14965" s="57"/>
      <c r="L14965" s="57"/>
      <c r="M14965" s="117"/>
      <c r="N14965" s="3"/>
      <c r="O14965" s="117"/>
      <c r="P14965" s="3"/>
    </row>
    <row r="14966" spans="9:16" ht="17">
      <c r="I14966" s="3"/>
      <c r="J14966" s="3"/>
      <c r="K14966" s="57"/>
      <c r="L14966" s="57"/>
      <c r="M14966" s="117"/>
      <c r="N14966" s="3"/>
      <c r="O14966" s="117"/>
      <c r="P14966" s="3"/>
    </row>
    <row r="14967" spans="9:16" ht="17">
      <c r="I14967" s="3"/>
      <c r="J14967" s="3"/>
      <c r="K14967" s="57"/>
      <c r="L14967" s="57"/>
      <c r="M14967" s="117"/>
      <c r="N14967" s="3"/>
      <c r="O14967" s="117"/>
      <c r="P14967" s="3"/>
    </row>
    <row r="14968" spans="9:16" ht="17">
      <c r="I14968" s="3"/>
      <c r="J14968" s="3"/>
      <c r="K14968" s="57"/>
      <c r="L14968" s="57"/>
      <c r="M14968" s="117"/>
      <c r="N14968" s="3"/>
      <c r="O14968" s="117"/>
      <c r="P14968" s="3"/>
    </row>
    <row r="14969" spans="9:16" ht="17">
      <c r="I14969" s="3"/>
      <c r="J14969" s="3"/>
      <c r="K14969" s="57"/>
      <c r="L14969" s="57"/>
      <c r="M14969" s="117"/>
      <c r="N14969" s="3"/>
      <c r="O14969" s="117"/>
      <c r="P14969" s="3"/>
    </row>
    <row r="14970" spans="9:16" ht="17">
      <c r="I14970" s="3"/>
      <c r="J14970" s="3"/>
      <c r="K14970" s="57"/>
      <c r="L14970" s="57"/>
      <c r="M14970" s="117"/>
      <c r="N14970" s="3"/>
      <c r="O14970" s="117"/>
      <c r="P14970" s="3"/>
    </row>
    <row r="14971" spans="9:16" ht="17">
      <c r="I14971" s="3"/>
      <c r="J14971" s="3"/>
      <c r="K14971" s="57"/>
      <c r="L14971" s="57"/>
      <c r="M14971" s="117"/>
      <c r="N14971" s="3"/>
      <c r="O14971" s="117"/>
      <c r="P14971" s="3"/>
    </row>
    <row r="14972" spans="9:16" ht="17">
      <c r="I14972" s="3"/>
      <c r="J14972" s="3"/>
      <c r="K14972" s="57"/>
      <c r="L14972" s="57"/>
      <c r="M14972" s="117"/>
      <c r="N14972" s="3"/>
      <c r="O14972" s="117"/>
      <c r="P14972" s="3"/>
    </row>
    <row r="14973" spans="9:16" ht="17">
      <c r="I14973" s="3"/>
      <c r="J14973" s="3"/>
      <c r="K14973" s="57"/>
      <c r="L14973" s="57"/>
      <c r="M14973" s="117"/>
      <c r="N14973" s="3"/>
      <c r="O14973" s="117"/>
      <c r="P14973" s="3"/>
    </row>
    <row r="14974" spans="9:16" ht="17">
      <c r="I14974" s="3"/>
      <c r="J14974" s="3"/>
      <c r="K14974" s="57"/>
      <c r="L14974" s="57"/>
      <c r="M14974" s="117"/>
      <c r="N14974" s="3"/>
      <c r="O14974" s="117"/>
      <c r="P14974" s="3"/>
    </row>
    <row r="14975" spans="9:16" ht="17">
      <c r="I14975" s="3"/>
      <c r="J14975" s="3"/>
      <c r="K14975" s="57"/>
      <c r="L14975" s="57"/>
      <c r="M14975" s="117"/>
      <c r="N14975" s="3"/>
      <c r="O14975" s="117"/>
      <c r="P14975" s="3"/>
    </row>
    <row r="14976" spans="9:16" ht="17">
      <c r="I14976" s="3"/>
      <c r="J14976" s="3"/>
      <c r="K14976" s="57"/>
      <c r="L14976" s="57"/>
      <c r="M14976" s="117"/>
      <c r="N14976" s="3"/>
      <c r="O14976" s="117"/>
      <c r="P14976" s="3"/>
    </row>
    <row r="14977" spans="9:16" ht="17">
      <c r="I14977" s="3"/>
      <c r="J14977" s="3"/>
      <c r="K14977" s="57"/>
      <c r="L14977" s="57"/>
      <c r="M14977" s="117"/>
      <c r="N14977" s="3"/>
      <c r="O14977" s="117"/>
      <c r="P14977" s="3"/>
    </row>
    <row r="14978" spans="9:16" ht="17">
      <c r="I14978" s="3"/>
      <c r="J14978" s="3"/>
      <c r="K14978" s="57"/>
      <c r="L14978" s="57"/>
      <c r="M14978" s="117"/>
      <c r="N14978" s="3"/>
      <c r="O14978" s="117"/>
      <c r="P14978" s="3"/>
    </row>
    <row r="14979" spans="9:16" ht="17">
      <c r="I14979" s="3"/>
      <c r="J14979" s="3"/>
      <c r="K14979" s="57"/>
      <c r="L14979" s="57"/>
      <c r="M14979" s="117"/>
      <c r="N14979" s="3"/>
      <c r="O14979" s="117"/>
      <c r="P14979" s="3"/>
    </row>
    <row r="14980" spans="9:16" ht="17">
      <c r="I14980" s="3"/>
      <c r="J14980" s="3"/>
      <c r="K14980" s="57"/>
      <c r="L14980" s="57"/>
      <c r="M14980" s="117"/>
      <c r="N14980" s="3"/>
      <c r="O14980" s="117"/>
      <c r="P14980" s="3"/>
    </row>
    <row r="14981" spans="9:16" ht="17">
      <c r="I14981" s="3"/>
      <c r="J14981" s="3"/>
      <c r="K14981" s="57"/>
      <c r="L14981" s="57"/>
      <c r="M14981" s="117"/>
      <c r="N14981" s="3"/>
      <c r="O14981" s="117"/>
      <c r="P14981" s="3"/>
    </row>
    <row r="14982" spans="9:16" ht="17">
      <c r="I14982" s="3"/>
      <c r="J14982" s="3"/>
      <c r="K14982" s="57"/>
      <c r="L14982" s="57"/>
      <c r="M14982" s="117"/>
      <c r="N14982" s="3"/>
      <c r="O14982" s="117"/>
      <c r="P14982" s="3"/>
    </row>
    <row r="14983" spans="9:16" ht="17">
      <c r="I14983" s="3"/>
      <c r="J14983" s="3"/>
      <c r="K14983" s="57"/>
      <c r="L14983" s="57"/>
      <c r="M14983" s="117"/>
      <c r="N14983" s="3"/>
      <c r="O14983" s="117"/>
      <c r="P14983" s="3"/>
    </row>
    <row r="14984" spans="9:16" ht="17">
      <c r="I14984" s="3"/>
      <c r="J14984" s="3"/>
      <c r="K14984" s="57"/>
      <c r="L14984" s="57"/>
      <c r="M14984" s="117"/>
      <c r="N14984" s="3"/>
      <c r="O14984" s="117"/>
      <c r="P14984" s="3"/>
    </row>
    <row r="14985" spans="9:16" ht="17">
      <c r="I14985" s="3"/>
      <c r="J14985" s="3"/>
      <c r="K14985" s="57"/>
      <c r="L14985" s="57"/>
      <c r="M14985" s="117"/>
      <c r="N14985" s="3"/>
      <c r="O14985" s="117"/>
      <c r="P14985" s="3"/>
    </row>
    <row r="14986" spans="9:16" ht="17">
      <c r="I14986" s="3"/>
      <c r="J14986" s="3"/>
      <c r="K14986" s="57"/>
      <c r="L14986" s="57"/>
      <c r="M14986" s="117"/>
      <c r="N14986" s="3"/>
      <c r="O14986" s="117"/>
      <c r="P14986" s="3"/>
    </row>
    <row r="14987" spans="9:16" ht="17">
      <c r="I14987" s="3"/>
      <c r="J14987" s="3"/>
      <c r="K14987" s="57"/>
      <c r="L14987" s="57"/>
      <c r="M14987" s="117"/>
      <c r="N14987" s="3"/>
      <c r="O14987" s="117"/>
      <c r="P14987" s="3"/>
    </row>
    <row r="14988" spans="9:16" ht="17">
      <c r="I14988" s="3"/>
      <c r="J14988" s="3"/>
      <c r="K14988" s="57"/>
      <c r="L14988" s="57"/>
      <c r="M14988" s="117"/>
      <c r="N14988" s="3"/>
      <c r="O14988" s="117"/>
      <c r="P14988" s="3"/>
    </row>
    <row r="14989" spans="9:16" ht="17">
      <c r="I14989" s="3"/>
      <c r="J14989" s="3"/>
      <c r="K14989" s="57"/>
      <c r="L14989" s="57"/>
      <c r="M14989" s="117"/>
      <c r="N14989" s="3"/>
      <c r="O14989" s="117"/>
      <c r="P14989" s="3"/>
    </row>
    <row r="14990" spans="9:16" ht="17">
      <c r="I14990" s="3"/>
      <c r="J14990" s="3"/>
      <c r="K14990" s="57"/>
      <c r="L14990" s="57"/>
      <c r="M14990" s="117"/>
      <c r="N14990" s="3"/>
      <c r="O14990" s="117"/>
      <c r="P14990" s="3"/>
    </row>
    <row r="14991" spans="9:16" ht="17">
      <c r="I14991" s="3"/>
      <c r="J14991" s="3"/>
      <c r="K14991" s="57"/>
      <c r="L14991" s="57"/>
      <c r="M14991" s="117"/>
      <c r="N14991" s="3"/>
      <c r="O14991" s="117"/>
      <c r="P14991" s="3"/>
    </row>
    <row r="14992" spans="9:16" ht="17">
      <c r="I14992" s="3"/>
      <c r="J14992" s="3"/>
      <c r="K14992" s="57"/>
      <c r="L14992" s="57"/>
      <c r="M14992" s="117"/>
      <c r="N14992" s="3"/>
      <c r="O14992" s="117"/>
      <c r="P14992" s="3"/>
    </row>
    <row r="14993" spans="9:16" ht="17">
      <c r="I14993" s="3"/>
      <c r="J14993" s="3"/>
      <c r="K14993" s="57"/>
      <c r="L14993" s="57"/>
      <c r="M14993" s="117"/>
      <c r="N14993" s="3"/>
      <c r="O14993" s="117"/>
      <c r="P14993" s="3"/>
    </row>
    <row r="14994" spans="9:16" ht="17">
      <c r="I14994" s="3"/>
      <c r="J14994" s="3"/>
      <c r="K14994" s="57"/>
      <c r="L14994" s="57"/>
      <c r="M14994" s="117"/>
      <c r="N14994" s="3"/>
      <c r="O14994" s="117"/>
      <c r="P14994" s="3"/>
    </row>
    <row r="14995" spans="9:16" ht="17">
      <c r="I14995" s="3"/>
      <c r="J14995" s="3"/>
      <c r="K14995" s="57"/>
      <c r="L14995" s="57"/>
      <c r="M14995" s="117"/>
      <c r="N14995" s="3"/>
      <c r="O14995" s="117"/>
      <c r="P14995" s="3"/>
    </row>
    <row r="14996" spans="9:16" ht="17">
      <c r="I14996" s="3"/>
      <c r="J14996" s="3"/>
      <c r="K14996" s="57"/>
      <c r="L14996" s="57"/>
      <c r="M14996" s="117"/>
      <c r="N14996" s="3"/>
      <c r="O14996" s="117"/>
      <c r="P14996" s="3"/>
    </row>
    <row r="14997" spans="9:16" ht="17">
      <c r="I14997" s="3"/>
      <c r="J14997" s="3"/>
      <c r="K14997" s="57"/>
      <c r="L14997" s="57"/>
      <c r="M14997" s="117"/>
      <c r="N14997" s="3"/>
      <c r="O14997" s="117"/>
      <c r="P14997" s="3"/>
    </row>
    <row r="14998" spans="9:16" ht="17">
      <c r="I14998" s="3"/>
      <c r="J14998" s="3"/>
      <c r="K14998" s="57"/>
      <c r="L14998" s="57"/>
      <c r="M14998" s="117"/>
      <c r="N14998" s="3"/>
      <c r="O14998" s="117"/>
      <c r="P14998" s="3"/>
    </row>
    <row r="14999" spans="9:16" ht="17">
      <c r="I14999" s="3"/>
      <c r="J14999" s="3"/>
      <c r="K14999" s="57"/>
      <c r="L14999" s="57"/>
      <c r="M14999" s="117"/>
      <c r="N14999" s="3"/>
      <c r="O14999" s="117"/>
      <c r="P14999" s="3"/>
    </row>
    <row r="15000" spans="9:16" ht="17">
      <c r="I15000" s="3"/>
      <c r="J15000" s="3"/>
      <c r="K15000" s="57"/>
      <c r="L15000" s="57"/>
      <c r="M15000" s="117"/>
      <c r="N15000" s="3"/>
      <c r="O15000" s="117"/>
      <c r="P15000" s="3"/>
    </row>
    <row r="15001" spans="9:16" ht="17">
      <c r="I15001" s="3"/>
      <c r="J15001" s="3"/>
      <c r="K15001" s="57"/>
      <c r="L15001" s="57"/>
      <c r="M15001" s="117"/>
      <c r="N15001" s="3"/>
      <c r="O15001" s="117"/>
      <c r="P15001" s="3"/>
    </row>
    <row r="15002" spans="9:16" ht="17">
      <c r="I15002" s="3"/>
      <c r="J15002" s="3"/>
      <c r="K15002" s="57"/>
      <c r="L15002" s="57"/>
      <c r="M15002" s="117"/>
      <c r="N15002" s="3"/>
      <c r="O15002" s="117"/>
      <c r="P15002" s="3"/>
    </row>
    <row r="15003" spans="9:16" ht="17">
      <c r="I15003" s="3"/>
      <c r="J15003" s="3"/>
      <c r="K15003" s="57"/>
      <c r="L15003" s="57"/>
      <c r="M15003" s="117"/>
      <c r="N15003" s="3"/>
      <c r="O15003" s="117"/>
      <c r="P15003" s="3"/>
    </row>
    <row r="15004" spans="9:16" ht="17">
      <c r="I15004" s="3"/>
      <c r="J15004" s="3"/>
      <c r="K15004" s="57"/>
      <c r="L15004" s="57"/>
      <c r="M15004" s="117"/>
      <c r="N15004" s="3"/>
      <c r="O15004" s="117"/>
      <c r="P15004" s="3"/>
    </row>
    <row r="15005" spans="9:16" ht="17">
      <c r="I15005" s="3"/>
      <c r="J15005" s="3"/>
      <c r="K15005" s="57"/>
      <c r="L15005" s="57"/>
      <c r="M15005" s="117"/>
      <c r="N15005" s="3"/>
      <c r="O15005" s="117"/>
      <c r="P15005" s="3"/>
    </row>
    <row r="15006" spans="9:16" ht="17">
      <c r="I15006" s="3"/>
      <c r="J15006" s="3"/>
      <c r="K15006" s="57"/>
      <c r="L15006" s="57"/>
      <c r="M15006" s="117"/>
      <c r="N15006" s="3"/>
      <c r="O15006" s="117"/>
      <c r="P15006" s="3"/>
    </row>
    <row r="15007" spans="9:16" ht="17">
      <c r="I15007" s="3"/>
      <c r="J15007" s="3"/>
      <c r="K15007" s="57"/>
      <c r="L15007" s="57"/>
      <c r="M15007" s="117"/>
      <c r="N15007" s="3"/>
      <c r="O15007" s="117"/>
      <c r="P15007" s="3"/>
    </row>
    <row r="15008" spans="9:16" ht="17">
      <c r="I15008" s="3"/>
      <c r="J15008" s="3"/>
      <c r="K15008" s="57"/>
      <c r="L15008" s="57"/>
      <c r="M15008" s="117"/>
      <c r="N15008" s="3"/>
      <c r="O15008" s="117"/>
      <c r="P15008" s="3"/>
    </row>
    <row r="15009" spans="9:16" ht="17">
      <c r="I15009" s="3"/>
      <c r="J15009" s="3"/>
      <c r="K15009" s="57"/>
      <c r="L15009" s="57"/>
      <c r="M15009" s="117"/>
      <c r="N15009" s="3"/>
      <c r="O15009" s="117"/>
      <c r="P15009" s="3"/>
    </row>
    <row r="15010" spans="9:16" ht="17">
      <c r="I15010" s="3"/>
      <c r="J15010" s="3"/>
      <c r="K15010" s="57"/>
      <c r="L15010" s="57"/>
      <c r="M15010" s="117"/>
      <c r="N15010" s="3"/>
      <c r="O15010" s="117"/>
      <c r="P15010" s="3"/>
    </row>
    <row r="15011" spans="9:16" ht="17">
      <c r="I15011" s="3"/>
      <c r="J15011" s="3"/>
      <c r="K15011" s="57"/>
      <c r="L15011" s="57"/>
      <c r="M15011" s="117"/>
      <c r="N15011" s="3"/>
      <c r="O15011" s="117"/>
      <c r="P15011" s="3"/>
    </row>
    <row r="15012" spans="9:16" ht="17">
      <c r="I15012" s="3"/>
      <c r="J15012" s="3"/>
      <c r="K15012" s="57"/>
      <c r="L15012" s="57"/>
      <c r="M15012" s="117"/>
      <c r="N15012" s="3"/>
      <c r="O15012" s="117"/>
      <c r="P15012" s="3"/>
    </row>
    <row r="15013" spans="9:16" ht="17">
      <c r="I15013" s="3"/>
      <c r="J15013" s="3"/>
      <c r="K15013" s="57"/>
      <c r="L15013" s="57"/>
      <c r="M15013" s="117"/>
      <c r="N15013" s="3"/>
      <c r="O15013" s="117"/>
      <c r="P15013" s="3"/>
    </row>
    <row r="15014" spans="9:16" ht="17">
      <c r="I15014" s="3"/>
      <c r="J15014" s="3"/>
      <c r="K15014" s="57"/>
      <c r="L15014" s="57"/>
      <c r="M15014" s="117"/>
      <c r="N15014" s="3"/>
      <c r="O15014" s="117"/>
      <c r="P15014" s="3"/>
    </row>
    <row r="15015" spans="9:16" ht="17">
      <c r="I15015" s="3"/>
      <c r="J15015" s="3"/>
      <c r="K15015" s="57"/>
      <c r="L15015" s="57"/>
      <c r="M15015" s="117"/>
      <c r="N15015" s="3"/>
      <c r="O15015" s="117"/>
      <c r="P15015" s="3"/>
    </row>
    <row r="15016" spans="9:16" ht="17">
      <c r="I15016" s="3"/>
      <c r="J15016" s="3"/>
      <c r="K15016" s="57"/>
      <c r="L15016" s="57"/>
      <c r="M15016" s="117"/>
      <c r="N15016" s="3"/>
      <c r="O15016" s="117"/>
      <c r="P15016" s="3"/>
    </row>
    <row r="15017" spans="9:16" ht="17">
      <c r="I15017" s="3"/>
      <c r="J15017" s="3"/>
      <c r="K15017" s="57"/>
      <c r="L15017" s="57"/>
      <c r="M15017" s="117"/>
      <c r="N15017" s="3"/>
      <c r="O15017" s="117"/>
      <c r="P15017" s="3"/>
    </row>
    <row r="15018" spans="9:16" ht="17">
      <c r="I15018" s="3"/>
      <c r="J15018" s="3"/>
      <c r="K15018" s="57"/>
      <c r="L15018" s="57"/>
      <c r="M15018" s="117"/>
      <c r="N15018" s="3"/>
      <c r="O15018" s="117"/>
      <c r="P15018" s="3"/>
    </row>
    <row r="15019" spans="9:16" ht="17">
      <c r="I15019" s="3"/>
      <c r="J15019" s="3"/>
      <c r="K15019" s="57"/>
      <c r="L15019" s="57"/>
      <c r="M15019" s="117"/>
      <c r="N15019" s="3"/>
      <c r="O15019" s="117"/>
      <c r="P15019" s="3"/>
    </row>
    <row r="15020" spans="9:16" ht="17">
      <c r="I15020" s="3"/>
      <c r="J15020" s="3"/>
      <c r="K15020" s="57"/>
      <c r="L15020" s="57"/>
      <c r="M15020" s="117"/>
      <c r="N15020" s="3"/>
      <c r="O15020" s="117"/>
      <c r="P15020" s="3"/>
    </row>
    <row r="15021" spans="9:16" ht="17">
      <c r="I15021" s="3"/>
      <c r="J15021" s="3"/>
      <c r="K15021" s="57"/>
      <c r="L15021" s="57"/>
      <c r="M15021" s="117"/>
      <c r="N15021" s="3"/>
      <c r="O15021" s="117"/>
      <c r="P15021" s="3"/>
    </row>
    <row r="15022" spans="9:16" ht="17">
      <c r="I15022" s="3"/>
      <c r="J15022" s="3"/>
      <c r="K15022" s="57"/>
      <c r="L15022" s="57"/>
      <c r="M15022" s="117"/>
      <c r="N15022" s="3"/>
      <c r="O15022" s="117"/>
      <c r="P15022" s="3"/>
    </row>
    <row r="15023" spans="9:16" ht="17">
      <c r="I15023" s="3"/>
      <c r="J15023" s="3"/>
      <c r="K15023" s="57"/>
      <c r="L15023" s="57"/>
      <c r="M15023" s="117"/>
      <c r="N15023" s="3"/>
      <c r="O15023" s="117"/>
      <c r="P15023" s="3"/>
    </row>
    <row r="15024" spans="9:16" ht="17">
      <c r="I15024" s="3"/>
      <c r="J15024" s="3"/>
      <c r="K15024" s="57"/>
      <c r="L15024" s="57"/>
      <c r="M15024" s="117"/>
      <c r="N15024" s="3"/>
      <c r="O15024" s="117"/>
      <c r="P15024" s="3"/>
    </row>
    <row r="15025" spans="9:16" ht="17">
      <c r="I15025" s="3"/>
      <c r="J15025" s="3"/>
      <c r="K15025" s="57"/>
      <c r="L15025" s="57"/>
      <c r="M15025" s="117"/>
      <c r="N15025" s="3"/>
      <c r="O15025" s="117"/>
      <c r="P15025" s="3"/>
    </row>
    <row r="15026" spans="9:16" ht="17">
      <c r="I15026" s="3"/>
      <c r="J15026" s="3"/>
      <c r="K15026" s="57"/>
      <c r="L15026" s="57"/>
      <c r="M15026" s="117"/>
      <c r="N15026" s="3"/>
      <c r="O15026" s="117"/>
      <c r="P15026" s="3"/>
    </row>
    <row r="15027" spans="9:16" ht="17">
      <c r="I15027" s="3"/>
      <c r="J15027" s="3"/>
      <c r="K15027" s="57"/>
      <c r="L15027" s="57"/>
      <c r="M15027" s="117"/>
      <c r="N15027" s="3"/>
      <c r="O15027" s="117"/>
      <c r="P15027" s="3"/>
    </row>
    <row r="15028" spans="9:16" ht="17">
      <c r="I15028" s="3"/>
      <c r="J15028" s="3"/>
      <c r="K15028" s="57"/>
      <c r="L15028" s="57"/>
      <c r="M15028" s="117"/>
      <c r="N15028" s="3"/>
      <c r="O15028" s="117"/>
      <c r="P15028" s="3"/>
    </row>
    <row r="15029" spans="9:16" ht="17">
      <c r="I15029" s="3"/>
      <c r="J15029" s="3"/>
      <c r="K15029" s="57"/>
      <c r="L15029" s="57"/>
      <c r="M15029" s="117"/>
      <c r="N15029" s="3"/>
      <c r="O15029" s="117"/>
      <c r="P15029" s="3"/>
    </row>
    <row r="15030" spans="9:16" ht="17">
      <c r="I15030" s="3"/>
      <c r="J15030" s="3"/>
      <c r="K15030" s="57"/>
      <c r="L15030" s="57"/>
      <c r="M15030" s="117"/>
      <c r="N15030" s="3"/>
      <c r="O15030" s="117"/>
      <c r="P15030" s="3"/>
    </row>
    <row r="15031" spans="9:16" ht="17">
      <c r="I15031" s="3"/>
      <c r="J15031" s="3"/>
      <c r="K15031" s="57"/>
      <c r="L15031" s="57"/>
      <c r="M15031" s="117"/>
      <c r="N15031" s="3"/>
      <c r="O15031" s="117"/>
      <c r="P15031" s="3"/>
    </row>
    <row r="15032" spans="9:16" ht="17">
      <c r="I15032" s="3"/>
      <c r="J15032" s="3"/>
      <c r="K15032" s="57"/>
      <c r="L15032" s="57"/>
      <c r="M15032" s="117"/>
      <c r="N15032" s="3"/>
      <c r="O15032" s="117"/>
      <c r="P15032" s="3"/>
    </row>
    <row r="15033" spans="9:16" ht="17">
      <c r="I15033" s="3"/>
      <c r="J15033" s="3"/>
      <c r="K15033" s="57"/>
      <c r="L15033" s="57"/>
      <c r="M15033" s="117"/>
      <c r="N15033" s="3"/>
      <c r="O15033" s="117"/>
      <c r="P15033" s="3"/>
    </row>
    <row r="15034" spans="9:16" ht="17">
      <c r="I15034" s="3"/>
      <c r="J15034" s="3"/>
      <c r="K15034" s="57"/>
      <c r="L15034" s="57"/>
      <c r="M15034" s="117"/>
      <c r="N15034" s="3"/>
      <c r="O15034" s="117"/>
      <c r="P15034" s="3"/>
    </row>
    <row r="15035" spans="9:16" ht="17">
      <c r="I15035" s="3"/>
      <c r="J15035" s="3"/>
      <c r="K15035" s="57"/>
      <c r="L15035" s="57"/>
      <c r="M15035" s="117"/>
      <c r="N15035" s="3"/>
      <c r="O15035" s="117"/>
      <c r="P15035" s="3"/>
    </row>
    <row r="15036" spans="9:16" ht="17">
      <c r="I15036" s="3"/>
      <c r="J15036" s="3"/>
      <c r="K15036" s="57"/>
      <c r="L15036" s="57"/>
      <c r="M15036" s="117"/>
      <c r="N15036" s="3"/>
      <c r="O15036" s="117"/>
      <c r="P15036" s="3"/>
    </row>
    <row r="15037" spans="9:16" ht="17">
      <c r="I15037" s="3"/>
      <c r="J15037" s="3"/>
      <c r="K15037" s="57"/>
      <c r="L15037" s="57"/>
      <c r="M15037" s="117"/>
      <c r="N15037" s="3"/>
      <c r="O15037" s="117"/>
      <c r="P15037" s="3"/>
    </row>
    <row r="15038" spans="9:16" ht="17">
      <c r="I15038" s="3"/>
      <c r="J15038" s="3"/>
      <c r="K15038" s="57"/>
      <c r="L15038" s="57"/>
      <c r="M15038" s="117"/>
      <c r="N15038" s="3"/>
      <c r="O15038" s="117"/>
      <c r="P15038" s="3"/>
    </row>
    <row r="15039" spans="9:16" ht="17">
      <c r="I15039" s="3"/>
      <c r="J15039" s="3"/>
      <c r="K15039" s="57"/>
      <c r="L15039" s="57"/>
      <c r="M15039" s="117"/>
      <c r="N15039" s="3"/>
      <c r="O15039" s="117"/>
      <c r="P15039" s="3"/>
    </row>
    <row r="15040" spans="9:16" ht="17">
      <c r="I15040" s="3"/>
      <c r="J15040" s="3"/>
      <c r="K15040" s="57"/>
      <c r="L15040" s="57"/>
      <c r="M15040" s="117"/>
      <c r="N15040" s="3"/>
      <c r="O15040" s="117"/>
      <c r="P15040" s="3"/>
    </row>
    <row r="15041" spans="9:16" ht="17">
      <c r="I15041" s="3"/>
      <c r="J15041" s="3"/>
      <c r="K15041" s="57"/>
      <c r="L15041" s="57"/>
      <c r="M15041" s="117"/>
      <c r="N15041" s="3"/>
      <c r="O15041" s="117"/>
      <c r="P15041" s="3"/>
    </row>
    <row r="15042" spans="9:16" ht="17">
      <c r="I15042" s="3"/>
      <c r="J15042" s="3"/>
      <c r="K15042" s="57"/>
      <c r="L15042" s="57"/>
      <c r="M15042" s="117"/>
      <c r="N15042" s="3"/>
      <c r="O15042" s="117"/>
      <c r="P15042" s="3"/>
    </row>
    <row r="15043" spans="9:16" ht="17">
      <c r="I15043" s="3"/>
      <c r="J15043" s="3"/>
      <c r="K15043" s="57"/>
      <c r="L15043" s="57"/>
      <c r="M15043" s="117"/>
      <c r="N15043" s="3"/>
      <c r="O15043" s="117"/>
      <c r="P15043" s="3"/>
    </row>
    <row r="15044" spans="9:16" ht="17">
      <c r="I15044" s="3"/>
      <c r="J15044" s="3"/>
      <c r="K15044" s="57"/>
      <c r="L15044" s="57"/>
      <c r="M15044" s="117"/>
      <c r="N15044" s="3"/>
      <c r="O15044" s="117"/>
      <c r="P15044" s="3"/>
    </row>
    <row r="15045" spans="9:16" ht="17">
      <c r="I15045" s="3"/>
      <c r="J15045" s="3"/>
      <c r="K15045" s="57"/>
      <c r="L15045" s="57"/>
      <c r="M15045" s="117"/>
      <c r="N15045" s="3"/>
      <c r="O15045" s="117"/>
      <c r="P15045" s="3"/>
    </row>
    <row r="15046" spans="9:16" ht="17">
      <c r="I15046" s="3"/>
      <c r="J15046" s="3"/>
      <c r="K15046" s="57"/>
      <c r="L15046" s="57"/>
      <c r="M15046" s="117"/>
      <c r="N15046" s="3"/>
      <c r="O15046" s="117"/>
      <c r="P15046" s="3"/>
    </row>
    <row r="15047" spans="9:16" ht="17">
      <c r="I15047" s="3"/>
      <c r="J15047" s="3"/>
      <c r="K15047" s="57"/>
      <c r="L15047" s="57"/>
      <c r="M15047" s="117"/>
      <c r="N15047" s="3"/>
      <c r="O15047" s="117"/>
      <c r="P15047" s="3"/>
    </row>
    <row r="15048" spans="9:16" ht="17">
      <c r="I15048" s="3"/>
      <c r="J15048" s="3"/>
      <c r="K15048" s="57"/>
      <c r="L15048" s="57"/>
      <c r="M15048" s="117"/>
      <c r="N15048" s="3"/>
      <c r="O15048" s="117"/>
      <c r="P15048" s="3"/>
    </row>
    <row r="15049" spans="9:16" ht="17">
      <c r="I15049" s="3"/>
      <c r="J15049" s="3"/>
      <c r="K15049" s="57"/>
      <c r="L15049" s="57"/>
      <c r="M15049" s="117"/>
      <c r="N15049" s="3"/>
      <c r="O15049" s="117"/>
      <c r="P15049" s="3"/>
    </row>
    <row r="15050" spans="9:16" ht="17">
      <c r="I15050" s="3"/>
      <c r="J15050" s="3"/>
      <c r="K15050" s="57"/>
      <c r="L15050" s="57"/>
      <c r="M15050" s="117"/>
      <c r="N15050" s="3"/>
      <c r="O15050" s="117"/>
      <c r="P15050" s="3"/>
    </row>
    <row r="15051" spans="9:16" ht="17">
      <c r="I15051" s="3"/>
      <c r="J15051" s="3"/>
      <c r="K15051" s="57"/>
      <c r="L15051" s="57"/>
      <c r="M15051" s="117"/>
      <c r="N15051" s="3"/>
      <c r="O15051" s="117"/>
      <c r="P15051" s="3"/>
    </row>
    <row r="15052" spans="9:16" ht="17">
      <c r="I15052" s="3"/>
      <c r="J15052" s="3"/>
      <c r="K15052" s="57"/>
      <c r="L15052" s="57"/>
      <c r="M15052" s="117"/>
      <c r="N15052" s="3"/>
      <c r="O15052" s="117"/>
      <c r="P15052" s="3"/>
    </row>
    <row r="15053" spans="9:16" ht="17">
      <c r="I15053" s="3"/>
      <c r="J15053" s="3"/>
      <c r="K15053" s="57"/>
      <c r="L15053" s="57"/>
      <c r="M15053" s="117"/>
      <c r="N15053" s="3"/>
      <c r="O15053" s="117"/>
      <c r="P15053" s="3"/>
    </row>
    <row r="15054" spans="9:16" ht="17">
      <c r="I15054" s="3"/>
      <c r="J15054" s="3"/>
      <c r="K15054" s="57"/>
      <c r="L15054" s="57"/>
      <c r="M15054" s="117"/>
      <c r="N15054" s="3"/>
      <c r="O15054" s="117"/>
      <c r="P15054" s="3"/>
    </row>
    <row r="15055" spans="9:16" ht="17">
      <c r="I15055" s="3"/>
      <c r="J15055" s="3"/>
      <c r="K15055" s="57"/>
      <c r="L15055" s="57"/>
      <c r="M15055" s="117"/>
      <c r="N15055" s="3"/>
      <c r="O15055" s="117"/>
      <c r="P15055" s="3"/>
    </row>
    <row r="15056" spans="9:16" ht="17">
      <c r="I15056" s="3"/>
      <c r="J15056" s="3"/>
      <c r="K15056" s="57"/>
      <c r="L15056" s="57"/>
      <c r="M15056" s="117"/>
      <c r="N15056" s="3"/>
      <c r="O15056" s="117"/>
      <c r="P15056" s="3"/>
    </row>
    <row r="15057" spans="9:16" ht="17">
      <c r="I15057" s="3"/>
      <c r="J15057" s="3"/>
      <c r="K15057" s="57"/>
      <c r="L15057" s="57"/>
      <c r="M15057" s="117"/>
      <c r="N15057" s="3"/>
      <c r="O15057" s="117"/>
      <c r="P15057" s="3"/>
    </row>
    <row r="15058" spans="9:16" ht="17">
      <c r="I15058" s="3"/>
      <c r="J15058" s="3"/>
      <c r="K15058" s="57"/>
      <c r="L15058" s="57"/>
      <c r="M15058" s="117"/>
      <c r="N15058" s="3"/>
      <c r="O15058" s="117"/>
      <c r="P15058" s="3"/>
    </row>
    <row r="15059" spans="9:16" ht="17">
      <c r="I15059" s="3"/>
      <c r="J15059" s="3"/>
      <c r="K15059" s="57"/>
      <c r="L15059" s="57"/>
      <c r="M15059" s="117"/>
      <c r="N15059" s="3"/>
      <c r="O15059" s="117"/>
      <c r="P15059" s="3"/>
    </row>
    <row r="15060" spans="9:16" ht="17">
      <c r="I15060" s="3"/>
      <c r="J15060" s="3"/>
      <c r="K15060" s="57"/>
      <c r="L15060" s="57"/>
      <c r="M15060" s="117"/>
      <c r="N15060" s="3"/>
      <c r="O15060" s="117"/>
      <c r="P15060" s="3"/>
    </row>
    <row r="15061" spans="9:16" ht="17">
      <c r="I15061" s="3"/>
      <c r="J15061" s="3"/>
      <c r="K15061" s="57"/>
      <c r="L15061" s="57"/>
      <c r="M15061" s="117"/>
      <c r="N15061" s="3"/>
      <c r="O15061" s="117"/>
      <c r="P15061" s="3"/>
    </row>
    <row r="15062" spans="9:16" ht="17">
      <c r="I15062" s="3"/>
      <c r="J15062" s="3"/>
      <c r="K15062" s="57"/>
      <c r="L15062" s="57"/>
      <c r="M15062" s="117"/>
      <c r="N15062" s="3"/>
      <c r="O15062" s="117"/>
      <c r="P15062" s="3"/>
    </row>
    <row r="15063" spans="9:16" ht="17">
      <c r="I15063" s="3"/>
      <c r="J15063" s="3"/>
      <c r="K15063" s="57"/>
      <c r="L15063" s="57"/>
      <c r="M15063" s="117"/>
      <c r="N15063" s="3"/>
      <c r="O15063" s="117"/>
      <c r="P15063" s="3"/>
    </row>
    <row r="15064" spans="9:16" ht="17">
      <c r="I15064" s="3"/>
      <c r="J15064" s="3"/>
      <c r="K15064" s="57"/>
      <c r="L15064" s="57"/>
      <c r="M15064" s="117"/>
      <c r="N15064" s="3"/>
      <c r="O15064" s="117"/>
      <c r="P15064" s="3"/>
    </row>
    <row r="15065" spans="9:16" ht="17">
      <c r="I15065" s="3"/>
      <c r="J15065" s="3"/>
      <c r="K15065" s="57"/>
      <c r="L15065" s="57"/>
      <c r="M15065" s="117"/>
      <c r="N15065" s="3"/>
      <c r="O15065" s="117"/>
      <c r="P15065" s="3"/>
    </row>
    <row r="15066" spans="9:16" ht="17">
      <c r="I15066" s="3"/>
      <c r="J15066" s="3"/>
      <c r="K15066" s="57"/>
      <c r="L15066" s="57"/>
      <c r="M15066" s="117"/>
      <c r="N15066" s="3"/>
      <c r="O15066" s="117"/>
      <c r="P15066" s="3"/>
    </row>
    <row r="15067" spans="9:16" ht="17">
      <c r="I15067" s="3"/>
      <c r="J15067" s="3"/>
      <c r="K15067" s="57"/>
      <c r="L15067" s="57"/>
      <c r="M15067" s="117"/>
      <c r="N15067" s="3"/>
      <c r="O15067" s="117"/>
      <c r="P15067" s="3"/>
    </row>
    <row r="15068" spans="9:16" ht="17">
      <c r="I15068" s="3"/>
      <c r="J15068" s="3"/>
      <c r="K15068" s="57"/>
      <c r="L15068" s="57"/>
      <c r="M15068" s="117"/>
      <c r="N15068" s="3"/>
      <c r="O15068" s="117"/>
      <c r="P15068" s="3"/>
    </row>
    <row r="15069" spans="9:16" ht="17">
      <c r="I15069" s="3"/>
      <c r="J15069" s="3"/>
      <c r="K15069" s="57"/>
      <c r="L15069" s="57"/>
      <c r="M15069" s="117"/>
      <c r="N15069" s="3"/>
      <c r="O15069" s="117"/>
      <c r="P15069" s="3"/>
    </row>
    <row r="15070" spans="9:16" ht="17">
      <c r="I15070" s="3"/>
      <c r="J15070" s="3"/>
      <c r="K15070" s="57"/>
      <c r="L15070" s="57"/>
      <c r="M15070" s="117"/>
      <c r="N15070" s="3"/>
      <c r="O15070" s="117"/>
      <c r="P15070" s="3"/>
    </row>
    <row r="15071" spans="9:16" ht="17">
      <c r="I15071" s="3"/>
      <c r="J15071" s="3"/>
      <c r="K15071" s="57"/>
      <c r="L15071" s="57"/>
      <c r="M15071" s="117"/>
      <c r="N15071" s="3"/>
      <c r="O15071" s="117"/>
      <c r="P15071" s="3"/>
    </row>
    <row r="15072" spans="9:16" ht="17">
      <c r="I15072" s="3"/>
      <c r="J15072" s="3"/>
      <c r="K15072" s="57"/>
      <c r="L15072" s="57"/>
      <c r="M15072" s="117"/>
      <c r="N15072" s="3"/>
      <c r="O15072" s="117"/>
      <c r="P15072" s="3"/>
    </row>
    <row r="15073" spans="9:16" ht="17">
      <c r="I15073" s="3"/>
      <c r="J15073" s="3"/>
      <c r="K15073" s="57"/>
      <c r="L15073" s="57"/>
      <c r="M15073" s="117"/>
      <c r="N15073" s="3"/>
      <c r="O15073" s="117"/>
      <c r="P15073" s="3"/>
    </row>
    <row r="15074" spans="9:16" ht="17">
      <c r="I15074" s="3"/>
      <c r="J15074" s="3"/>
      <c r="K15074" s="57"/>
      <c r="L15074" s="57"/>
      <c r="M15074" s="117"/>
      <c r="N15074" s="3"/>
      <c r="O15074" s="117"/>
      <c r="P15074" s="3"/>
    </row>
    <row r="15075" spans="9:16" ht="17">
      <c r="I15075" s="3"/>
      <c r="J15075" s="3"/>
      <c r="K15075" s="57"/>
      <c r="L15075" s="57"/>
      <c r="M15075" s="117"/>
      <c r="N15075" s="3"/>
      <c r="O15075" s="117"/>
      <c r="P15075" s="3"/>
    </row>
    <row r="15076" spans="9:16" ht="17">
      <c r="I15076" s="3"/>
      <c r="J15076" s="3"/>
      <c r="K15076" s="57"/>
      <c r="L15076" s="57"/>
      <c r="M15076" s="117"/>
      <c r="N15076" s="3"/>
      <c r="O15076" s="117"/>
      <c r="P15076" s="3"/>
    </row>
    <row r="15077" spans="9:16" ht="17">
      <c r="I15077" s="3"/>
      <c r="J15077" s="3"/>
      <c r="K15077" s="57"/>
      <c r="L15077" s="57"/>
      <c r="M15077" s="117"/>
      <c r="N15077" s="3"/>
      <c r="O15077" s="117"/>
      <c r="P15077" s="3"/>
    </row>
    <row r="15078" spans="9:16" ht="17">
      <c r="I15078" s="3"/>
      <c r="J15078" s="3"/>
      <c r="K15078" s="57"/>
      <c r="L15078" s="57"/>
      <c r="M15078" s="117"/>
      <c r="N15078" s="3"/>
      <c r="O15078" s="117"/>
      <c r="P15078" s="3"/>
    </row>
    <row r="15079" spans="9:16" ht="17">
      <c r="I15079" s="3"/>
      <c r="J15079" s="3"/>
      <c r="K15079" s="57"/>
      <c r="L15079" s="57"/>
      <c r="M15079" s="117"/>
      <c r="N15079" s="3"/>
      <c r="O15079" s="117"/>
      <c r="P15079" s="3"/>
    </row>
    <row r="15080" spans="9:16" ht="17">
      <c r="I15080" s="3"/>
      <c r="J15080" s="3"/>
      <c r="K15080" s="57"/>
      <c r="L15080" s="57"/>
      <c r="M15080" s="117"/>
      <c r="N15080" s="3"/>
      <c r="O15080" s="117"/>
      <c r="P15080" s="3"/>
    </row>
    <row r="15081" spans="9:16" ht="17">
      <c r="I15081" s="3"/>
      <c r="J15081" s="3"/>
      <c r="K15081" s="57"/>
      <c r="L15081" s="57"/>
      <c r="M15081" s="117"/>
      <c r="N15081" s="3"/>
      <c r="O15081" s="117"/>
      <c r="P15081" s="3"/>
    </row>
    <row r="15082" spans="9:16" ht="17">
      <c r="I15082" s="3"/>
      <c r="J15082" s="3"/>
      <c r="K15082" s="57"/>
      <c r="L15082" s="57"/>
      <c r="M15082" s="117"/>
      <c r="N15082" s="3"/>
      <c r="O15082" s="117"/>
      <c r="P15082" s="3"/>
    </row>
    <row r="15083" spans="9:16" ht="17">
      <c r="I15083" s="3"/>
      <c r="J15083" s="3"/>
      <c r="K15083" s="57"/>
      <c r="L15083" s="57"/>
      <c r="M15083" s="117"/>
      <c r="N15083" s="3"/>
      <c r="O15083" s="117"/>
      <c r="P15083" s="3"/>
    </row>
    <row r="15084" spans="9:16" ht="17">
      <c r="I15084" s="3"/>
      <c r="J15084" s="3"/>
      <c r="K15084" s="57"/>
      <c r="L15084" s="57"/>
      <c r="M15084" s="117"/>
      <c r="N15084" s="3"/>
      <c r="O15084" s="117"/>
      <c r="P15084" s="3"/>
    </row>
    <row r="15085" spans="9:16" ht="17">
      <c r="I15085" s="3"/>
      <c r="J15085" s="3"/>
      <c r="K15085" s="57"/>
      <c r="L15085" s="57"/>
      <c r="M15085" s="117"/>
      <c r="N15085" s="3"/>
      <c r="O15085" s="117"/>
      <c r="P15085" s="3"/>
    </row>
    <row r="15086" spans="9:16" ht="17">
      <c r="I15086" s="3"/>
      <c r="J15086" s="3"/>
      <c r="K15086" s="57"/>
      <c r="L15086" s="57"/>
      <c r="M15086" s="117"/>
      <c r="N15086" s="3"/>
      <c r="O15086" s="117"/>
      <c r="P15086" s="3"/>
    </row>
    <row r="15087" spans="9:16" ht="17">
      <c r="I15087" s="3"/>
      <c r="J15087" s="3"/>
      <c r="K15087" s="57"/>
      <c r="L15087" s="57"/>
      <c r="M15087" s="117"/>
      <c r="N15087" s="3"/>
      <c r="O15087" s="117"/>
      <c r="P15087" s="3"/>
    </row>
    <row r="15088" spans="9:16" ht="17">
      <c r="I15088" s="3"/>
      <c r="J15088" s="3"/>
      <c r="K15088" s="57"/>
      <c r="L15088" s="57"/>
      <c r="M15088" s="117"/>
      <c r="N15088" s="3"/>
      <c r="O15088" s="117"/>
      <c r="P15088" s="3"/>
    </row>
    <row r="15089" spans="9:16" ht="17">
      <c r="I15089" s="3"/>
      <c r="J15089" s="3"/>
      <c r="K15089" s="57"/>
      <c r="L15089" s="57"/>
      <c r="M15089" s="117"/>
      <c r="N15089" s="3"/>
      <c r="O15089" s="117"/>
      <c r="P15089" s="3"/>
    </row>
    <row r="15090" spans="9:16" ht="17">
      <c r="I15090" s="3"/>
      <c r="J15090" s="3"/>
      <c r="K15090" s="57"/>
      <c r="L15090" s="57"/>
      <c r="M15090" s="117"/>
      <c r="N15090" s="3"/>
      <c r="O15090" s="117"/>
      <c r="P15090" s="3"/>
    </row>
    <row r="15091" spans="9:16" ht="17">
      <c r="I15091" s="3"/>
      <c r="J15091" s="3"/>
      <c r="K15091" s="57"/>
      <c r="L15091" s="57"/>
      <c r="M15091" s="117"/>
      <c r="N15091" s="3"/>
      <c r="O15091" s="117"/>
      <c r="P15091" s="3"/>
    </row>
    <row r="15092" spans="9:16" ht="17">
      <c r="I15092" s="3"/>
      <c r="J15092" s="3"/>
      <c r="K15092" s="57"/>
      <c r="L15092" s="57"/>
      <c r="M15092" s="117"/>
      <c r="N15092" s="3"/>
      <c r="O15092" s="117"/>
      <c r="P15092" s="3"/>
    </row>
    <row r="15093" spans="9:16" ht="17">
      <c r="I15093" s="3"/>
      <c r="J15093" s="3"/>
      <c r="K15093" s="57"/>
      <c r="L15093" s="57"/>
      <c r="M15093" s="117"/>
      <c r="N15093" s="3"/>
      <c r="O15093" s="117"/>
      <c r="P15093" s="3"/>
    </row>
    <row r="15094" spans="9:16" ht="17">
      <c r="I15094" s="3"/>
      <c r="J15094" s="3"/>
      <c r="K15094" s="57"/>
      <c r="L15094" s="57"/>
      <c r="M15094" s="117"/>
      <c r="N15094" s="3"/>
      <c r="O15094" s="117"/>
      <c r="P15094" s="3"/>
    </row>
    <row r="15095" spans="9:16" ht="17">
      <c r="I15095" s="3"/>
      <c r="J15095" s="3"/>
      <c r="K15095" s="57"/>
      <c r="L15095" s="57"/>
      <c r="M15095" s="117"/>
      <c r="N15095" s="3"/>
      <c r="O15095" s="117"/>
      <c r="P15095" s="3"/>
    </row>
    <row r="15096" spans="9:16" ht="17">
      <c r="I15096" s="3"/>
      <c r="J15096" s="3"/>
      <c r="K15096" s="57"/>
      <c r="L15096" s="57"/>
      <c r="M15096" s="117"/>
      <c r="N15096" s="3"/>
      <c r="O15096" s="117"/>
      <c r="P15096" s="3"/>
    </row>
    <row r="15097" spans="9:16" ht="17">
      <c r="I15097" s="3"/>
      <c r="J15097" s="3"/>
      <c r="K15097" s="57"/>
      <c r="L15097" s="57"/>
      <c r="M15097" s="117"/>
      <c r="N15097" s="3"/>
      <c r="O15097" s="117"/>
      <c r="P15097" s="3"/>
    </row>
    <row r="15098" spans="9:16" ht="17">
      <c r="I15098" s="3"/>
      <c r="J15098" s="3"/>
      <c r="K15098" s="57"/>
      <c r="L15098" s="57"/>
      <c r="M15098" s="117"/>
      <c r="N15098" s="3"/>
      <c r="O15098" s="117"/>
      <c r="P15098" s="3"/>
    </row>
    <row r="15099" spans="9:16" ht="17">
      <c r="I15099" s="3"/>
      <c r="J15099" s="3"/>
      <c r="K15099" s="57"/>
      <c r="L15099" s="57"/>
      <c r="M15099" s="117"/>
      <c r="N15099" s="3"/>
      <c r="O15099" s="117"/>
      <c r="P15099" s="3"/>
    </row>
    <row r="15100" spans="9:16" ht="17">
      <c r="I15100" s="3"/>
      <c r="J15100" s="3"/>
      <c r="K15100" s="57"/>
      <c r="L15100" s="57"/>
      <c r="M15100" s="117"/>
      <c r="N15100" s="3"/>
      <c r="O15100" s="117"/>
      <c r="P15100" s="3"/>
    </row>
    <row r="15101" spans="9:16" ht="17">
      <c r="I15101" s="3"/>
      <c r="J15101" s="3"/>
      <c r="K15101" s="57"/>
      <c r="L15101" s="57"/>
      <c r="M15101" s="117"/>
      <c r="N15101" s="3"/>
      <c r="O15101" s="117"/>
      <c r="P15101" s="3"/>
    </row>
    <row r="15102" spans="9:16" ht="17">
      <c r="I15102" s="3"/>
      <c r="J15102" s="3"/>
      <c r="K15102" s="57"/>
      <c r="L15102" s="57"/>
      <c r="M15102" s="117"/>
      <c r="N15102" s="3"/>
      <c r="O15102" s="117"/>
      <c r="P15102" s="3"/>
    </row>
    <row r="15103" spans="9:16" ht="17">
      <c r="I15103" s="3"/>
      <c r="J15103" s="3"/>
      <c r="K15103" s="57"/>
      <c r="L15103" s="57"/>
      <c r="M15103" s="117"/>
      <c r="N15103" s="3"/>
      <c r="O15103" s="117"/>
      <c r="P15103" s="3"/>
    </row>
    <row r="15104" spans="9:16" ht="17">
      <c r="I15104" s="3"/>
      <c r="J15104" s="3"/>
      <c r="K15104" s="57"/>
      <c r="L15104" s="57"/>
      <c r="M15104" s="117"/>
      <c r="N15104" s="3"/>
      <c r="O15104" s="117"/>
      <c r="P15104" s="3"/>
    </row>
    <row r="15105" spans="9:16" ht="17">
      <c r="I15105" s="3"/>
      <c r="J15105" s="3"/>
      <c r="K15105" s="57"/>
      <c r="L15105" s="57"/>
      <c r="M15105" s="117"/>
      <c r="N15105" s="3"/>
      <c r="O15105" s="117"/>
      <c r="P15105" s="3"/>
    </row>
    <row r="15106" spans="9:16" ht="17">
      <c r="I15106" s="3"/>
      <c r="J15106" s="3"/>
      <c r="K15106" s="57"/>
      <c r="L15106" s="57"/>
      <c r="M15106" s="117"/>
      <c r="N15106" s="3"/>
      <c r="O15106" s="117"/>
      <c r="P15106" s="3"/>
    </row>
    <row r="15107" spans="9:16" ht="17">
      <c r="I15107" s="3"/>
      <c r="J15107" s="3"/>
      <c r="K15107" s="57"/>
      <c r="L15107" s="57"/>
      <c r="M15107" s="117"/>
      <c r="N15107" s="3"/>
      <c r="O15107" s="117"/>
      <c r="P15107" s="3"/>
    </row>
    <row r="15108" spans="9:16" ht="17">
      <c r="I15108" s="3"/>
      <c r="J15108" s="3"/>
      <c r="K15108" s="57"/>
      <c r="L15108" s="57"/>
      <c r="M15108" s="117"/>
      <c r="N15108" s="3"/>
      <c r="O15108" s="117"/>
      <c r="P15108" s="3"/>
    </row>
    <row r="15109" spans="9:16" ht="17">
      <c r="I15109" s="3"/>
      <c r="J15109" s="3"/>
      <c r="K15109" s="57"/>
      <c r="L15109" s="57"/>
      <c r="M15109" s="117"/>
      <c r="N15109" s="3"/>
      <c r="O15109" s="117"/>
      <c r="P15109" s="3"/>
    </row>
    <row r="15110" spans="9:16" ht="17">
      <c r="I15110" s="3"/>
      <c r="J15110" s="3"/>
      <c r="K15110" s="57"/>
      <c r="L15110" s="57"/>
      <c r="M15110" s="117"/>
      <c r="N15110" s="3"/>
      <c r="O15110" s="117"/>
      <c r="P15110" s="3"/>
    </row>
    <row r="15111" spans="9:16" ht="17">
      <c r="I15111" s="3"/>
      <c r="J15111" s="3"/>
      <c r="K15111" s="57"/>
      <c r="L15111" s="57"/>
      <c r="M15111" s="117"/>
      <c r="N15111" s="3"/>
      <c r="O15111" s="117"/>
      <c r="P15111" s="3"/>
    </row>
    <row r="15112" spans="9:16" ht="17">
      <c r="I15112" s="3"/>
      <c r="J15112" s="3"/>
      <c r="K15112" s="57"/>
      <c r="L15112" s="57"/>
      <c r="M15112" s="117"/>
      <c r="N15112" s="3"/>
      <c r="O15112" s="117"/>
      <c r="P15112" s="3"/>
    </row>
    <row r="15113" spans="9:16" ht="17">
      <c r="I15113" s="3"/>
      <c r="J15113" s="3"/>
      <c r="K15113" s="57"/>
      <c r="L15113" s="57"/>
      <c r="M15113" s="117"/>
      <c r="N15113" s="3"/>
      <c r="O15113" s="117"/>
      <c r="P15113" s="3"/>
    </row>
    <row r="15114" spans="9:16" ht="17">
      <c r="I15114" s="3"/>
      <c r="J15114" s="3"/>
      <c r="K15114" s="57"/>
      <c r="L15114" s="57"/>
      <c r="M15114" s="117"/>
      <c r="N15114" s="3"/>
      <c r="O15114" s="117"/>
      <c r="P15114" s="3"/>
    </row>
    <row r="15115" spans="9:16" ht="17">
      <c r="I15115" s="3"/>
      <c r="J15115" s="3"/>
      <c r="K15115" s="57"/>
      <c r="L15115" s="57"/>
      <c r="M15115" s="117"/>
      <c r="N15115" s="3"/>
      <c r="O15115" s="117"/>
      <c r="P15115" s="3"/>
    </row>
    <row r="15116" spans="9:16" ht="17">
      <c r="I15116" s="3"/>
      <c r="J15116" s="3"/>
      <c r="K15116" s="57"/>
      <c r="L15116" s="57"/>
      <c r="M15116" s="117"/>
      <c r="N15116" s="3"/>
      <c r="O15116" s="117"/>
      <c r="P15116" s="3"/>
    </row>
    <row r="15117" spans="9:16" ht="17">
      <c r="I15117" s="3"/>
      <c r="J15117" s="3"/>
      <c r="K15117" s="57"/>
      <c r="L15117" s="57"/>
      <c r="M15117" s="117"/>
      <c r="N15117" s="3"/>
      <c r="O15117" s="117"/>
      <c r="P15117" s="3"/>
    </row>
    <row r="15118" spans="9:16" ht="17">
      <c r="I15118" s="3"/>
      <c r="J15118" s="3"/>
      <c r="K15118" s="57"/>
      <c r="L15118" s="57"/>
      <c r="M15118" s="117"/>
      <c r="N15118" s="3"/>
      <c r="O15118" s="117"/>
      <c r="P15118" s="3"/>
    </row>
    <row r="15119" spans="9:16" ht="17">
      <c r="I15119" s="3"/>
      <c r="J15119" s="3"/>
      <c r="K15119" s="57"/>
      <c r="L15119" s="57"/>
      <c r="M15119" s="117"/>
      <c r="N15119" s="3"/>
      <c r="O15119" s="117"/>
      <c r="P15119" s="3"/>
    </row>
    <row r="15120" spans="9:16" ht="17">
      <c r="I15120" s="3"/>
      <c r="J15120" s="3"/>
      <c r="K15120" s="57"/>
      <c r="L15120" s="57"/>
      <c r="M15120" s="117"/>
      <c r="N15120" s="3"/>
      <c r="O15120" s="117"/>
      <c r="P15120" s="3"/>
    </row>
    <row r="15121" spans="9:16" ht="17">
      <c r="I15121" s="3"/>
      <c r="J15121" s="3"/>
      <c r="K15121" s="57"/>
      <c r="L15121" s="57"/>
      <c r="M15121" s="117"/>
      <c r="N15121" s="3"/>
      <c r="O15121" s="117"/>
      <c r="P15121" s="3"/>
    </row>
    <row r="15122" spans="9:16" ht="17">
      <c r="I15122" s="3"/>
      <c r="J15122" s="3"/>
      <c r="K15122" s="57"/>
      <c r="L15122" s="57"/>
      <c r="M15122" s="117"/>
      <c r="N15122" s="3"/>
      <c r="O15122" s="117"/>
      <c r="P15122" s="3"/>
    </row>
    <row r="15123" spans="9:16" ht="17">
      <c r="I15123" s="3"/>
      <c r="J15123" s="3"/>
      <c r="K15123" s="57"/>
      <c r="L15123" s="57"/>
      <c r="M15123" s="117"/>
      <c r="N15123" s="3"/>
      <c r="O15123" s="117"/>
      <c r="P15123" s="3"/>
    </row>
    <row r="15124" spans="9:16" ht="17">
      <c r="I15124" s="3"/>
      <c r="J15124" s="3"/>
      <c r="K15124" s="57"/>
      <c r="L15124" s="57"/>
      <c r="M15124" s="117"/>
      <c r="N15124" s="3"/>
      <c r="O15124" s="117"/>
      <c r="P15124" s="3"/>
    </row>
    <row r="15125" spans="9:16" ht="17">
      <c r="I15125" s="3"/>
      <c r="J15125" s="3"/>
      <c r="K15125" s="57"/>
      <c r="L15125" s="57"/>
      <c r="M15125" s="117"/>
      <c r="N15125" s="3"/>
      <c r="O15125" s="117"/>
      <c r="P15125" s="3"/>
    </row>
    <row r="15126" spans="9:16" ht="17">
      <c r="I15126" s="3"/>
      <c r="J15126" s="3"/>
      <c r="K15126" s="57"/>
      <c r="L15126" s="57"/>
      <c r="M15126" s="117"/>
      <c r="N15126" s="3"/>
      <c r="O15126" s="117"/>
      <c r="P15126" s="3"/>
    </row>
    <row r="15127" spans="9:16" ht="17">
      <c r="I15127" s="3"/>
      <c r="J15127" s="3"/>
      <c r="K15127" s="57"/>
      <c r="L15127" s="57"/>
      <c r="M15127" s="117"/>
      <c r="N15127" s="3"/>
      <c r="O15127" s="117"/>
      <c r="P15127" s="3"/>
    </row>
    <row r="15128" spans="9:16" ht="17">
      <c r="I15128" s="3"/>
      <c r="J15128" s="3"/>
      <c r="K15128" s="57"/>
      <c r="L15128" s="57"/>
      <c r="M15128" s="117"/>
      <c r="N15128" s="3"/>
      <c r="O15128" s="117"/>
      <c r="P15128" s="3"/>
    </row>
    <row r="15129" spans="9:16" ht="17">
      <c r="I15129" s="3"/>
      <c r="J15129" s="3"/>
      <c r="K15129" s="57"/>
      <c r="L15129" s="57"/>
      <c r="M15129" s="117"/>
      <c r="N15129" s="3"/>
      <c r="O15129" s="117"/>
      <c r="P15129" s="3"/>
    </row>
    <row r="15130" spans="9:16" ht="17">
      <c r="I15130" s="3"/>
      <c r="J15130" s="3"/>
      <c r="K15130" s="57"/>
      <c r="L15130" s="57"/>
      <c r="M15130" s="117"/>
      <c r="N15130" s="3"/>
      <c r="O15130" s="117"/>
      <c r="P15130" s="3"/>
    </row>
    <row r="15131" spans="9:16" ht="17">
      <c r="I15131" s="3"/>
      <c r="J15131" s="3"/>
      <c r="K15131" s="57"/>
      <c r="L15131" s="57"/>
      <c r="M15131" s="117"/>
      <c r="N15131" s="3"/>
      <c r="O15131" s="117"/>
      <c r="P15131" s="3"/>
    </row>
    <row r="15132" spans="9:16" ht="17">
      <c r="I15132" s="3"/>
      <c r="J15132" s="3"/>
      <c r="K15132" s="57"/>
      <c r="L15132" s="57"/>
      <c r="M15132" s="117"/>
      <c r="N15132" s="3"/>
      <c r="O15132" s="117"/>
      <c r="P15132" s="3"/>
    </row>
    <row r="15133" spans="9:16" ht="17">
      <c r="I15133" s="3"/>
      <c r="J15133" s="3"/>
      <c r="K15133" s="57"/>
      <c r="L15133" s="57"/>
      <c r="M15133" s="117"/>
      <c r="N15133" s="3"/>
      <c r="O15133" s="117"/>
      <c r="P15133" s="3"/>
    </row>
    <row r="15134" spans="9:16" ht="17">
      <c r="I15134" s="3"/>
      <c r="J15134" s="3"/>
      <c r="K15134" s="57"/>
      <c r="L15134" s="57"/>
      <c r="M15134" s="117"/>
      <c r="N15134" s="3"/>
      <c r="O15134" s="117"/>
      <c r="P15134" s="3"/>
    </row>
    <row r="15135" spans="9:16" ht="17">
      <c r="I15135" s="3"/>
      <c r="J15135" s="3"/>
      <c r="K15135" s="57"/>
      <c r="L15135" s="57"/>
      <c r="M15135" s="117"/>
      <c r="N15135" s="3"/>
      <c r="O15135" s="117"/>
      <c r="P15135" s="3"/>
    </row>
    <row r="15136" spans="9:16" ht="17">
      <c r="I15136" s="3"/>
      <c r="J15136" s="3"/>
      <c r="K15136" s="57"/>
      <c r="L15136" s="57"/>
      <c r="M15136" s="117"/>
      <c r="N15136" s="3"/>
      <c r="O15136" s="117"/>
      <c r="P15136" s="3"/>
    </row>
    <row r="15137" spans="9:16" ht="17">
      <c r="I15137" s="3"/>
      <c r="J15137" s="3"/>
      <c r="K15137" s="57"/>
      <c r="L15137" s="57"/>
      <c r="M15137" s="117"/>
      <c r="N15137" s="3"/>
      <c r="O15137" s="117"/>
      <c r="P15137" s="3"/>
    </row>
    <row r="15138" spans="9:16" ht="17">
      <c r="I15138" s="3"/>
      <c r="J15138" s="3"/>
      <c r="K15138" s="57"/>
      <c r="L15138" s="57"/>
      <c r="M15138" s="117"/>
      <c r="N15138" s="3"/>
      <c r="O15138" s="117"/>
      <c r="P15138" s="3"/>
    </row>
    <row r="15139" spans="9:16" ht="17">
      <c r="I15139" s="3"/>
      <c r="J15139" s="3"/>
      <c r="K15139" s="57"/>
      <c r="L15139" s="57"/>
      <c r="M15139" s="117"/>
      <c r="N15139" s="3"/>
      <c r="O15139" s="117"/>
      <c r="P15139" s="3"/>
    </row>
    <row r="15140" spans="9:16" ht="17">
      <c r="I15140" s="3"/>
      <c r="J15140" s="3"/>
      <c r="K15140" s="57"/>
      <c r="L15140" s="57"/>
      <c r="M15140" s="117"/>
      <c r="N15140" s="3"/>
      <c r="O15140" s="117"/>
      <c r="P15140" s="3"/>
    </row>
    <row r="15141" spans="9:16" ht="17">
      <c r="I15141" s="3"/>
      <c r="J15141" s="3"/>
      <c r="K15141" s="57"/>
      <c r="L15141" s="57"/>
      <c r="M15141" s="117"/>
      <c r="N15141" s="3"/>
      <c r="O15141" s="117"/>
      <c r="P15141" s="3"/>
    </row>
    <row r="15142" spans="9:16" ht="17">
      <c r="I15142" s="3"/>
      <c r="J15142" s="3"/>
      <c r="K15142" s="57"/>
      <c r="L15142" s="57"/>
      <c r="M15142" s="117"/>
      <c r="N15142" s="3"/>
      <c r="O15142" s="117"/>
      <c r="P15142" s="3"/>
    </row>
    <row r="15143" spans="9:16" ht="17">
      <c r="I15143" s="3"/>
      <c r="J15143" s="3"/>
      <c r="K15143" s="57"/>
      <c r="L15143" s="57"/>
      <c r="M15143" s="117"/>
      <c r="N15143" s="3"/>
      <c r="O15143" s="117"/>
      <c r="P15143" s="3"/>
    </row>
    <row r="15144" spans="9:16" ht="17">
      <c r="I15144" s="3"/>
      <c r="J15144" s="3"/>
      <c r="K15144" s="57"/>
      <c r="L15144" s="57"/>
      <c r="M15144" s="117"/>
      <c r="N15144" s="3"/>
      <c r="O15144" s="117"/>
      <c r="P15144" s="3"/>
    </row>
    <row r="15145" spans="9:16" ht="17">
      <c r="I15145" s="3"/>
      <c r="J15145" s="3"/>
      <c r="K15145" s="57"/>
      <c r="L15145" s="57"/>
      <c r="M15145" s="117"/>
      <c r="N15145" s="3"/>
      <c r="O15145" s="117"/>
      <c r="P15145" s="3"/>
    </row>
    <row r="15146" spans="9:16" ht="17">
      <c r="I15146" s="3"/>
      <c r="J15146" s="3"/>
      <c r="K15146" s="57"/>
      <c r="L15146" s="57"/>
      <c r="M15146" s="117"/>
      <c r="N15146" s="3"/>
      <c r="O15146" s="117"/>
      <c r="P15146" s="3"/>
    </row>
    <row r="15147" spans="9:16" ht="17">
      <c r="I15147" s="3"/>
      <c r="J15147" s="3"/>
      <c r="K15147" s="57"/>
      <c r="L15147" s="57"/>
      <c r="M15147" s="117"/>
      <c r="N15147" s="3"/>
      <c r="O15147" s="117"/>
      <c r="P15147" s="3"/>
    </row>
    <row r="15148" spans="9:16" ht="17">
      <c r="I15148" s="3"/>
      <c r="J15148" s="3"/>
      <c r="K15148" s="57"/>
      <c r="L15148" s="57"/>
      <c r="M15148" s="117"/>
      <c r="N15148" s="3"/>
      <c r="O15148" s="117"/>
      <c r="P15148" s="3"/>
    </row>
    <row r="15149" spans="9:16" ht="17">
      <c r="I15149" s="3"/>
      <c r="J15149" s="3"/>
      <c r="K15149" s="57"/>
      <c r="L15149" s="57"/>
      <c r="M15149" s="117"/>
      <c r="N15149" s="3"/>
      <c r="O15149" s="117"/>
      <c r="P15149" s="3"/>
    </row>
    <row r="15150" spans="9:16" ht="17">
      <c r="I15150" s="3"/>
      <c r="J15150" s="3"/>
      <c r="K15150" s="57"/>
      <c r="L15150" s="57"/>
      <c r="M15150" s="117"/>
      <c r="N15150" s="3"/>
      <c r="O15150" s="117"/>
      <c r="P15150" s="3"/>
    </row>
    <row r="15151" spans="9:16" ht="17">
      <c r="I15151" s="3"/>
      <c r="J15151" s="3"/>
      <c r="K15151" s="57"/>
      <c r="L15151" s="57"/>
      <c r="M15151" s="117"/>
      <c r="N15151" s="3"/>
      <c r="O15151" s="117"/>
      <c r="P15151" s="3"/>
    </row>
    <row r="15152" spans="9:16" ht="17">
      <c r="I15152" s="3"/>
      <c r="J15152" s="3"/>
      <c r="K15152" s="57"/>
      <c r="L15152" s="57"/>
      <c r="M15152" s="117"/>
      <c r="N15152" s="3"/>
      <c r="O15152" s="117"/>
      <c r="P15152" s="3"/>
    </row>
    <row r="15153" spans="9:16" ht="17">
      <c r="I15153" s="3"/>
      <c r="J15153" s="3"/>
      <c r="K15153" s="57"/>
      <c r="L15153" s="57"/>
      <c r="M15153" s="117"/>
      <c r="N15153" s="3"/>
      <c r="O15153" s="117"/>
      <c r="P15153" s="3"/>
    </row>
    <row r="15154" spans="9:16" ht="17">
      <c r="I15154" s="3"/>
      <c r="J15154" s="3"/>
      <c r="K15154" s="57"/>
      <c r="L15154" s="57"/>
      <c r="M15154" s="117"/>
      <c r="N15154" s="3"/>
      <c r="O15154" s="117"/>
      <c r="P15154" s="3"/>
    </row>
    <row r="15155" spans="9:16" ht="17">
      <c r="I15155" s="3"/>
      <c r="J15155" s="3"/>
      <c r="K15155" s="57"/>
      <c r="L15155" s="57"/>
      <c r="M15155" s="117"/>
      <c r="N15155" s="3"/>
      <c r="O15155" s="117"/>
      <c r="P15155" s="3"/>
    </row>
    <row r="15156" spans="9:16" ht="17">
      <c r="I15156" s="3"/>
      <c r="J15156" s="3"/>
      <c r="K15156" s="57"/>
      <c r="L15156" s="57"/>
      <c r="M15156" s="117"/>
      <c r="N15156" s="3"/>
      <c r="O15156" s="117"/>
      <c r="P15156" s="3"/>
    </row>
    <row r="15157" spans="9:16" ht="17">
      <c r="I15157" s="3"/>
      <c r="J15157" s="3"/>
      <c r="K15157" s="57"/>
      <c r="L15157" s="57"/>
      <c r="M15157" s="117"/>
      <c r="N15157" s="3"/>
      <c r="O15157" s="117"/>
      <c r="P15157" s="3"/>
    </row>
    <row r="15158" spans="9:16" ht="17">
      <c r="I15158" s="3"/>
      <c r="J15158" s="3"/>
      <c r="K15158" s="57"/>
      <c r="L15158" s="57"/>
      <c r="M15158" s="117"/>
      <c r="N15158" s="3"/>
      <c r="O15158" s="117"/>
      <c r="P15158" s="3"/>
    </row>
    <row r="15159" spans="9:16" ht="17">
      <c r="I15159" s="3"/>
      <c r="J15159" s="3"/>
      <c r="K15159" s="57"/>
      <c r="L15159" s="57"/>
      <c r="M15159" s="117"/>
      <c r="N15159" s="3"/>
      <c r="O15159" s="117"/>
      <c r="P15159" s="3"/>
    </row>
    <row r="15160" spans="9:16" ht="17">
      <c r="I15160" s="3"/>
      <c r="J15160" s="3"/>
      <c r="K15160" s="57"/>
      <c r="L15160" s="57"/>
      <c r="M15160" s="117"/>
      <c r="N15160" s="3"/>
      <c r="O15160" s="117"/>
      <c r="P15160" s="3"/>
    </row>
    <row r="15161" spans="9:16" ht="17">
      <c r="I15161" s="3"/>
      <c r="J15161" s="3"/>
      <c r="K15161" s="57"/>
      <c r="L15161" s="57"/>
      <c r="M15161" s="117"/>
      <c r="N15161" s="3"/>
      <c r="O15161" s="117"/>
      <c r="P15161" s="3"/>
    </row>
    <row r="15162" spans="9:16" ht="17">
      <c r="I15162" s="3"/>
      <c r="J15162" s="3"/>
      <c r="K15162" s="57"/>
      <c r="L15162" s="57"/>
      <c r="M15162" s="117"/>
      <c r="N15162" s="3"/>
      <c r="O15162" s="117"/>
      <c r="P15162" s="3"/>
    </row>
    <row r="15163" spans="9:16" ht="17">
      <c r="I15163" s="3"/>
      <c r="J15163" s="3"/>
      <c r="K15163" s="57"/>
      <c r="L15163" s="57"/>
      <c r="M15163" s="117"/>
      <c r="N15163" s="3"/>
      <c r="O15163" s="117"/>
      <c r="P15163" s="3"/>
    </row>
    <row r="15164" spans="9:16" ht="17">
      <c r="I15164" s="3"/>
      <c r="J15164" s="3"/>
      <c r="K15164" s="57"/>
      <c r="L15164" s="57"/>
      <c r="M15164" s="117"/>
      <c r="N15164" s="3"/>
      <c r="O15164" s="117"/>
      <c r="P15164" s="3"/>
    </row>
    <row r="15165" spans="9:16" ht="17">
      <c r="I15165" s="3"/>
      <c r="J15165" s="3"/>
      <c r="K15165" s="57"/>
      <c r="L15165" s="57"/>
      <c r="M15165" s="117"/>
      <c r="N15165" s="3"/>
      <c r="O15165" s="117"/>
      <c r="P15165" s="3"/>
    </row>
    <row r="15166" spans="9:16" ht="17">
      <c r="I15166" s="3"/>
      <c r="J15166" s="3"/>
      <c r="K15166" s="57"/>
      <c r="L15166" s="57"/>
      <c r="M15166" s="117"/>
      <c r="N15166" s="3"/>
      <c r="O15166" s="117"/>
      <c r="P15166" s="3"/>
    </row>
    <row r="15167" spans="9:16" ht="17">
      <c r="I15167" s="3"/>
      <c r="J15167" s="3"/>
      <c r="K15167" s="57"/>
      <c r="L15167" s="57"/>
      <c r="M15167" s="117"/>
      <c r="N15167" s="3"/>
      <c r="O15167" s="117"/>
      <c r="P15167" s="3"/>
    </row>
    <row r="15168" spans="9:16" ht="17">
      <c r="I15168" s="3"/>
      <c r="J15168" s="3"/>
      <c r="K15168" s="57"/>
      <c r="L15168" s="57"/>
      <c r="M15168" s="117"/>
      <c r="N15168" s="3"/>
      <c r="O15168" s="117"/>
      <c r="P15168" s="3"/>
    </row>
    <row r="15169" spans="9:16" ht="17">
      <c r="I15169" s="3"/>
      <c r="J15169" s="3"/>
      <c r="K15169" s="57"/>
      <c r="L15169" s="57"/>
      <c r="M15169" s="117"/>
      <c r="N15169" s="3"/>
      <c r="O15169" s="117"/>
      <c r="P15169" s="3"/>
    </row>
    <row r="15170" spans="9:16" ht="17">
      <c r="I15170" s="3"/>
      <c r="J15170" s="3"/>
      <c r="K15170" s="57"/>
      <c r="L15170" s="57"/>
      <c r="M15170" s="117"/>
      <c r="N15170" s="3"/>
      <c r="O15170" s="117"/>
      <c r="P15170" s="3"/>
    </row>
    <row r="15171" spans="9:16" ht="17">
      <c r="I15171" s="3"/>
      <c r="J15171" s="3"/>
      <c r="K15171" s="57"/>
      <c r="L15171" s="57"/>
      <c r="M15171" s="117"/>
      <c r="N15171" s="3"/>
      <c r="O15171" s="117"/>
      <c r="P15171" s="3"/>
    </row>
    <row r="15172" spans="9:16" ht="17">
      <c r="I15172" s="3"/>
      <c r="J15172" s="3"/>
      <c r="K15172" s="57"/>
      <c r="L15172" s="57"/>
      <c r="M15172" s="117"/>
      <c r="N15172" s="3"/>
      <c r="O15172" s="117"/>
      <c r="P15172" s="3"/>
    </row>
    <row r="15173" spans="9:16" ht="17">
      <c r="I15173" s="3"/>
      <c r="J15173" s="3"/>
      <c r="K15173" s="57"/>
      <c r="L15173" s="57"/>
      <c r="M15173" s="117"/>
      <c r="N15173" s="3"/>
      <c r="O15173" s="117"/>
      <c r="P15173" s="3"/>
    </row>
    <row r="15174" spans="9:16" ht="17">
      <c r="I15174" s="3"/>
      <c r="J15174" s="3"/>
      <c r="K15174" s="57"/>
      <c r="L15174" s="57"/>
      <c r="M15174" s="117"/>
      <c r="N15174" s="3"/>
      <c r="O15174" s="117"/>
      <c r="P15174" s="3"/>
    </row>
    <row r="15175" spans="9:16" ht="17">
      <c r="I15175" s="3"/>
      <c r="J15175" s="3"/>
      <c r="K15175" s="57"/>
      <c r="L15175" s="57"/>
      <c r="M15175" s="117"/>
      <c r="N15175" s="3"/>
      <c r="O15175" s="117"/>
      <c r="P15175" s="3"/>
    </row>
    <row r="15176" spans="9:16" ht="17">
      <c r="I15176" s="3"/>
      <c r="J15176" s="3"/>
      <c r="K15176" s="57"/>
      <c r="L15176" s="57"/>
      <c r="M15176" s="117"/>
      <c r="N15176" s="3"/>
      <c r="O15176" s="117"/>
      <c r="P15176" s="3"/>
    </row>
    <row r="15177" spans="9:16" ht="17">
      <c r="I15177" s="3"/>
      <c r="J15177" s="3"/>
      <c r="K15177" s="57"/>
      <c r="L15177" s="57"/>
      <c r="M15177" s="117"/>
      <c r="N15177" s="3"/>
      <c r="O15177" s="117"/>
      <c r="P15177" s="3"/>
    </row>
    <row r="15178" spans="9:16" ht="17">
      <c r="I15178" s="3"/>
      <c r="J15178" s="3"/>
      <c r="K15178" s="57"/>
      <c r="L15178" s="57"/>
      <c r="M15178" s="117"/>
      <c r="N15178" s="3"/>
      <c r="O15178" s="117"/>
      <c r="P15178" s="3"/>
    </row>
    <row r="15179" spans="9:16" ht="17">
      <c r="I15179" s="3"/>
      <c r="J15179" s="3"/>
      <c r="K15179" s="57"/>
      <c r="L15179" s="57"/>
      <c r="M15179" s="117"/>
      <c r="N15179" s="3"/>
      <c r="O15179" s="117"/>
      <c r="P15179" s="3"/>
    </row>
    <row r="15180" spans="9:16" ht="17">
      <c r="I15180" s="3"/>
      <c r="J15180" s="3"/>
      <c r="K15180" s="57"/>
      <c r="L15180" s="57"/>
      <c r="M15180" s="117"/>
      <c r="N15180" s="3"/>
      <c r="O15180" s="117"/>
      <c r="P15180" s="3"/>
    </row>
    <row r="15181" spans="9:16" ht="17">
      <c r="I15181" s="3"/>
      <c r="J15181" s="3"/>
      <c r="K15181" s="57"/>
      <c r="L15181" s="57"/>
      <c r="M15181" s="117"/>
      <c r="N15181" s="3"/>
      <c r="O15181" s="117"/>
      <c r="P15181" s="3"/>
    </row>
    <row r="15182" spans="9:16" ht="17">
      <c r="I15182" s="3"/>
      <c r="J15182" s="3"/>
      <c r="K15182" s="57"/>
      <c r="L15182" s="57"/>
      <c r="M15182" s="117"/>
      <c r="N15182" s="3"/>
      <c r="O15182" s="117"/>
      <c r="P15182" s="3"/>
    </row>
    <row r="15183" spans="9:16" ht="17">
      <c r="I15183" s="3"/>
      <c r="J15183" s="3"/>
      <c r="K15183" s="57"/>
      <c r="L15183" s="57"/>
      <c r="M15183" s="117"/>
      <c r="N15183" s="3"/>
      <c r="O15183" s="117"/>
      <c r="P15183" s="3"/>
    </row>
    <row r="15184" spans="9:16" ht="17">
      <c r="I15184" s="3"/>
      <c r="J15184" s="3"/>
      <c r="K15184" s="57"/>
      <c r="L15184" s="57"/>
      <c r="M15184" s="117"/>
      <c r="N15184" s="3"/>
      <c r="O15184" s="117"/>
      <c r="P15184" s="3"/>
    </row>
    <row r="15185" spans="9:16" ht="17">
      <c r="I15185" s="3"/>
      <c r="J15185" s="3"/>
      <c r="K15185" s="57"/>
      <c r="L15185" s="57"/>
      <c r="M15185" s="117"/>
      <c r="N15185" s="3"/>
      <c r="O15185" s="117"/>
      <c r="P15185" s="3"/>
    </row>
    <row r="15186" spans="9:16" ht="17">
      <c r="I15186" s="3"/>
      <c r="J15186" s="3"/>
      <c r="K15186" s="57"/>
      <c r="L15186" s="57"/>
      <c r="M15186" s="117"/>
      <c r="N15186" s="3"/>
      <c r="O15186" s="117"/>
      <c r="P15186" s="3"/>
    </row>
    <row r="15187" spans="9:16" ht="17">
      <c r="I15187" s="3"/>
      <c r="J15187" s="3"/>
      <c r="K15187" s="57"/>
      <c r="L15187" s="57"/>
      <c r="M15187" s="117"/>
      <c r="N15187" s="3"/>
      <c r="O15187" s="117"/>
      <c r="P15187" s="3"/>
    </row>
    <row r="15188" spans="9:16" ht="17">
      <c r="I15188" s="3"/>
      <c r="J15188" s="3"/>
      <c r="K15188" s="57"/>
      <c r="L15188" s="57"/>
      <c r="M15188" s="117"/>
      <c r="N15188" s="3"/>
      <c r="O15188" s="117"/>
      <c r="P15188" s="3"/>
    </row>
    <row r="15189" spans="9:16" ht="17">
      <c r="I15189" s="3"/>
      <c r="J15189" s="3"/>
      <c r="K15189" s="57"/>
      <c r="L15189" s="57"/>
      <c r="M15189" s="117"/>
      <c r="N15189" s="3"/>
      <c r="O15189" s="117"/>
      <c r="P15189" s="3"/>
    </row>
    <row r="15190" spans="9:16" ht="17">
      <c r="I15190" s="3"/>
      <c r="J15190" s="3"/>
      <c r="K15190" s="57"/>
      <c r="L15190" s="57"/>
      <c r="M15190" s="117"/>
      <c r="N15190" s="3"/>
      <c r="O15190" s="117"/>
      <c r="P15190" s="3"/>
    </row>
    <row r="15191" spans="9:16" ht="17">
      <c r="I15191" s="3"/>
      <c r="J15191" s="3"/>
      <c r="K15191" s="57"/>
      <c r="L15191" s="57"/>
      <c r="M15191" s="117"/>
      <c r="N15191" s="3"/>
      <c r="O15191" s="117"/>
      <c r="P15191" s="3"/>
    </row>
    <row r="15192" spans="9:16" ht="17">
      <c r="I15192" s="3"/>
      <c r="J15192" s="3"/>
      <c r="K15192" s="57"/>
      <c r="L15192" s="57"/>
      <c r="M15192" s="117"/>
      <c r="N15192" s="3"/>
      <c r="O15192" s="117"/>
      <c r="P15192" s="3"/>
    </row>
    <row r="15193" spans="9:16" ht="17">
      <c r="I15193" s="3"/>
      <c r="J15193" s="3"/>
      <c r="K15193" s="57"/>
      <c r="L15193" s="57"/>
      <c r="M15193" s="117"/>
      <c r="N15193" s="3"/>
      <c r="O15193" s="117"/>
      <c r="P15193" s="3"/>
    </row>
    <row r="15194" spans="9:16" ht="17">
      <c r="I15194" s="3"/>
      <c r="J15194" s="3"/>
      <c r="K15194" s="57"/>
      <c r="L15194" s="57"/>
      <c r="M15194" s="117"/>
      <c r="N15194" s="3"/>
      <c r="O15194" s="117"/>
      <c r="P15194" s="3"/>
    </row>
    <row r="15195" spans="9:16" ht="17">
      <c r="I15195" s="3"/>
      <c r="J15195" s="3"/>
      <c r="K15195" s="57"/>
      <c r="L15195" s="57"/>
      <c r="M15195" s="117"/>
      <c r="N15195" s="3"/>
      <c r="O15195" s="117"/>
      <c r="P15195" s="3"/>
    </row>
    <row r="15196" spans="9:16" ht="17">
      <c r="I15196" s="3"/>
      <c r="J15196" s="3"/>
      <c r="K15196" s="57"/>
      <c r="L15196" s="57"/>
      <c r="M15196" s="117"/>
      <c r="N15196" s="3"/>
      <c r="O15196" s="117"/>
      <c r="P15196" s="3"/>
    </row>
    <row r="15197" spans="9:16" ht="17">
      <c r="I15197" s="3"/>
      <c r="J15197" s="3"/>
      <c r="K15197" s="57"/>
      <c r="L15197" s="57"/>
      <c r="M15197" s="117"/>
      <c r="N15197" s="3"/>
      <c r="O15197" s="117"/>
      <c r="P15197" s="3"/>
    </row>
    <row r="15198" spans="9:16" ht="17">
      <c r="I15198" s="3"/>
      <c r="J15198" s="3"/>
      <c r="K15198" s="57"/>
      <c r="L15198" s="57"/>
      <c r="M15198" s="117"/>
      <c r="N15198" s="3"/>
      <c r="O15198" s="117"/>
      <c r="P15198" s="3"/>
    </row>
    <row r="15199" spans="9:16" ht="17">
      <c r="I15199" s="3"/>
      <c r="J15199" s="3"/>
      <c r="K15199" s="57"/>
      <c r="L15199" s="57"/>
      <c r="M15199" s="117"/>
      <c r="N15199" s="3"/>
      <c r="O15199" s="117"/>
      <c r="P15199" s="3"/>
    </row>
    <row r="15200" spans="9:16" ht="17">
      <c r="I15200" s="3"/>
      <c r="J15200" s="3"/>
      <c r="K15200" s="57"/>
      <c r="L15200" s="57"/>
      <c r="M15200" s="117"/>
      <c r="N15200" s="3"/>
      <c r="O15200" s="117"/>
      <c r="P15200" s="3"/>
    </row>
    <row r="15201" spans="9:16" ht="17">
      <c r="I15201" s="3"/>
      <c r="J15201" s="3"/>
      <c r="K15201" s="57"/>
      <c r="L15201" s="57"/>
      <c r="M15201" s="117"/>
      <c r="N15201" s="3"/>
      <c r="O15201" s="117"/>
      <c r="P15201" s="3"/>
    </row>
    <row r="15202" spans="9:16" ht="17">
      <c r="I15202" s="3"/>
      <c r="J15202" s="3"/>
      <c r="K15202" s="57"/>
      <c r="L15202" s="57"/>
      <c r="M15202" s="117"/>
      <c r="N15202" s="3"/>
      <c r="O15202" s="117"/>
      <c r="P15202" s="3"/>
    </row>
    <row r="15203" spans="9:16" ht="17">
      <c r="I15203" s="3"/>
      <c r="J15203" s="3"/>
      <c r="K15203" s="57"/>
      <c r="L15203" s="57"/>
      <c r="M15203" s="117"/>
      <c r="N15203" s="3"/>
      <c r="O15203" s="117"/>
      <c r="P15203" s="3"/>
    </row>
    <row r="15204" spans="9:16" ht="17">
      <c r="I15204" s="3"/>
      <c r="J15204" s="3"/>
      <c r="K15204" s="57"/>
      <c r="L15204" s="57"/>
      <c r="M15204" s="117"/>
      <c r="N15204" s="3"/>
      <c r="O15204" s="117"/>
      <c r="P15204" s="3"/>
    </row>
    <row r="15205" spans="9:16" ht="17">
      <c r="I15205" s="3"/>
      <c r="J15205" s="3"/>
      <c r="K15205" s="57"/>
      <c r="L15205" s="57"/>
      <c r="M15205" s="117"/>
      <c r="N15205" s="3"/>
      <c r="O15205" s="117"/>
      <c r="P15205" s="3"/>
    </row>
    <row r="15206" spans="9:16" ht="17">
      <c r="I15206" s="3"/>
      <c r="J15206" s="3"/>
      <c r="K15206" s="57"/>
      <c r="L15206" s="57"/>
      <c r="M15206" s="117"/>
      <c r="N15206" s="3"/>
      <c r="O15206" s="117"/>
      <c r="P15206" s="3"/>
    </row>
    <row r="15207" spans="9:16" ht="17">
      <c r="I15207" s="3"/>
      <c r="J15207" s="3"/>
      <c r="K15207" s="57"/>
      <c r="L15207" s="57"/>
      <c r="M15207" s="117"/>
      <c r="N15207" s="3"/>
      <c r="O15207" s="117"/>
      <c r="P15207" s="3"/>
    </row>
    <row r="15208" spans="9:16" ht="17">
      <c r="I15208" s="3"/>
      <c r="J15208" s="3"/>
      <c r="K15208" s="57"/>
      <c r="L15208" s="57"/>
      <c r="M15208" s="117"/>
      <c r="N15208" s="3"/>
      <c r="O15208" s="117"/>
      <c r="P15208" s="3"/>
    </row>
    <row r="15209" spans="9:16" ht="17">
      <c r="I15209" s="3"/>
      <c r="J15209" s="3"/>
      <c r="K15209" s="57"/>
      <c r="L15209" s="57"/>
      <c r="M15209" s="117"/>
      <c r="N15209" s="3"/>
      <c r="O15209" s="117"/>
      <c r="P15209" s="3"/>
    </row>
    <row r="15210" spans="9:16" ht="17">
      <c r="I15210" s="3"/>
      <c r="J15210" s="3"/>
      <c r="K15210" s="57"/>
      <c r="L15210" s="57"/>
      <c r="M15210" s="117"/>
      <c r="N15210" s="3"/>
      <c r="O15210" s="117"/>
      <c r="P15210" s="3"/>
    </row>
    <row r="15211" spans="9:16" ht="17">
      <c r="I15211" s="3"/>
      <c r="J15211" s="3"/>
      <c r="K15211" s="57"/>
      <c r="L15211" s="57"/>
      <c r="M15211" s="117"/>
      <c r="N15211" s="3"/>
      <c r="O15211" s="117"/>
      <c r="P15211" s="3"/>
    </row>
    <row r="15212" spans="9:16" ht="17">
      <c r="I15212" s="3"/>
      <c r="J15212" s="3"/>
      <c r="K15212" s="57"/>
      <c r="L15212" s="57"/>
      <c r="M15212" s="117"/>
      <c r="N15212" s="3"/>
      <c r="O15212" s="117"/>
      <c r="P15212" s="3"/>
    </row>
    <row r="15213" spans="9:16" ht="17">
      <c r="I15213" s="3"/>
      <c r="J15213" s="3"/>
      <c r="K15213" s="57"/>
      <c r="L15213" s="57"/>
      <c r="M15213" s="117"/>
      <c r="N15213" s="3"/>
      <c r="O15213" s="117"/>
      <c r="P15213" s="3"/>
    </row>
    <row r="15214" spans="9:16" ht="17">
      <c r="I15214" s="3"/>
      <c r="J15214" s="3"/>
      <c r="K15214" s="57"/>
      <c r="L15214" s="57"/>
      <c r="M15214" s="117"/>
      <c r="N15214" s="3"/>
      <c r="O15214" s="117"/>
      <c r="P15214" s="3"/>
    </row>
    <row r="15215" spans="9:16" ht="17">
      <c r="I15215" s="3"/>
      <c r="J15215" s="3"/>
      <c r="K15215" s="57"/>
      <c r="L15215" s="57"/>
      <c r="M15215" s="117"/>
      <c r="N15215" s="3"/>
      <c r="O15215" s="117"/>
      <c r="P15215" s="3"/>
    </row>
    <row r="15216" spans="9:16" ht="17">
      <c r="I15216" s="3"/>
      <c r="J15216" s="3"/>
      <c r="K15216" s="57"/>
      <c r="L15216" s="57"/>
      <c r="M15216" s="117"/>
      <c r="N15216" s="3"/>
      <c r="O15216" s="117"/>
      <c r="P15216" s="3"/>
    </row>
    <row r="15217" spans="9:16" ht="17">
      <c r="I15217" s="3"/>
      <c r="J15217" s="3"/>
      <c r="K15217" s="57"/>
      <c r="L15217" s="57"/>
      <c r="M15217" s="117"/>
      <c r="N15217" s="3"/>
      <c r="O15217" s="117"/>
      <c r="P15217" s="3"/>
    </row>
    <row r="15218" spans="9:16" ht="17">
      <c r="I15218" s="3"/>
      <c r="J15218" s="3"/>
      <c r="K15218" s="57"/>
      <c r="L15218" s="57"/>
      <c r="M15218" s="117"/>
      <c r="N15218" s="3"/>
      <c r="O15218" s="117"/>
      <c r="P15218" s="3"/>
    </row>
    <row r="15219" spans="9:16" ht="17">
      <c r="I15219" s="3"/>
      <c r="J15219" s="3"/>
      <c r="K15219" s="57"/>
      <c r="L15219" s="57"/>
      <c r="M15219" s="117"/>
      <c r="N15219" s="3"/>
      <c r="O15219" s="117"/>
      <c r="P15219" s="3"/>
    </row>
    <row r="15220" spans="9:16" ht="17">
      <c r="I15220" s="3"/>
      <c r="J15220" s="3"/>
      <c r="K15220" s="57"/>
      <c r="L15220" s="57"/>
      <c r="M15220" s="117"/>
      <c r="N15220" s="3"/>
      <c r="O15220" s="117"/>
      <c r="P15220" s="3"/>
    </row>
    <row r="15221" spans="9:16" ht="17">
      <c r="I15221" s="3"/>
      <c r="J15221" s="3"/>
      <c r="K15221" s="57"/>
      <c r="L15221" s="57"/>
      <c r="M15221" s="117"/>
      <c r="N15221" s="3"/>
      <c r="O15221" s="117"/>
      <c r="P15221" s="3"/>
    </row>
    <row r="15222" spans="9:16" ht="17">
      <c r="I15222" s="3"/>
      <c r="J15222" s="3"/>
      <c r="K15222" s="57"/>
      <c r="L15222" s="57"/>
      <c r="M15222" s="117"/>
      <c r="N15222" s="3"/>
      <c r="O15222" s="117"/>
      <c r="P15222" s="3"/>
    </row>
    <row r="15223" spans="9:16" ht="17">
      <c r="I15223" s="3"/>
      <c r="J15223" s="3"/>
      <c r="K15223" s="57"/>
      <c r="L15223" s="57"/>
      <c r="M15223" s="117"/>
      <c r="N15223" s="3"/>
      <c r="O15223" s="117"/>
      <c r="P15223" s="3"/>
    </row>
    <row r="15224" spans="9:16" ht="17">
      <c r="I15224" s="3"/>
      <c r="J15224" s="3"/>
      <c r="K15224" s="57"/>
      <c r="L15224" s="57"/>
      <c r="M15224" s="117"/>
      <c r="N15224" s="3"/>
      <c r="O15224" s="117"/>
      <c r="P15224" s="3"/>
    </row>
    <row r="15225" spans="9:16" ht="17">
      <c r="I15225" s="3"/>
      <c r="J15225" s="3"/>
      <c r="K15225" s="57"/>
      <c r="L15225" s="57"/>
      <c r="M15225" s="117"/>
      <c r="N15225" s="3"/>
      <c r="O15225" s="117"/>
      <c r="P15225" s="3"/>
    </row>
    <row r="15226" spans="9:16" ht="17">
      <c r="I15226" s="3"/>
      <c r="J15226" s="3"/>
      <c r="K15226" s="57"/>
      <c r="L15226" s="57"/>
      <c r="M15226" s="117"/>
      <c r="N15226" s="3"/>
      <c r="O15226" s="117"/>
      <c r="P15226" s="3"/>
    </row>
    <row r="15227" spans="9:16" ht="17">
      <c r="I15227" s="3"/>
      <c r="J15227" s="3"/>
      <c r="K15227" s="57"/>
      <c r="L15227" s="57"/>
      <c r="M15227" s="117"/>
      <c r="N15227" s="3"/>
      <c r="O15227" s="117"/>
      <c r="P15227" s="3"/>
    </row>
    <row r="15228" spans="9:16" ht="17">
      <c r="I15228" s="3"/>
      <c r="J15228" s="3"/>
      <c r="K15228" s="57"/>
      <c r="L15228" s="57"/>
      <c r="M15228" s="117"/>
      <c r="N15228" s="3"/>
      <c r="O15228" s="117"/>
      <c r="P15228" s="3"/>
    </row>
    <row r="15229" spans="9:16" ht="17">
      <c r="I15229" s="3"/>
      <c r="J15229" s="3"/>
      <c r="K15229" s="57"/>
      <c r="L15229" s="57"/>
      <c r="M15229" s="117"/>
      <c r="N15229" s="3"/>
      <c r="O15229" s="117"/>
      <c r="P15229" s="3"/>
    </row>
    <row r="15230" spans="9:16" ht="17">
      <c r="I15230" s="3"/>
      <c r="J15230" s="3"/>
      <c r="K15230" s="57"/>
      <c r="L15230" s="57"/>
      <c r="M15230" s="117"/>
      <c r="N15230" s="3"/>
      <c r="O15230" s="117"/>
      <c r="P15230" s="3"/>
    </row>
    <row r="15231" spans="9:16" ht="17">
      <c r="I15231" s="3"/>
      <c r="J15231" s="3"/>
      <c r="K15231" s="57"/>
      <c r="L15231" s="57"/>
      <c r="M15231" s="117"/>
      <c r="N15231" s="3"/>
      <c r="O15231" s="117"/>
      <c r="P15231" s="3"/>
    </row>
    <row r="15232" spans="9:16" ht="17">
      <c r="I15232" s="3"/>
      <c r="J15232" s="3"/>
      <c r="K15232" s="57"/>
      <c r="L15232" s="57"/>
      <c r="M15232" s="117"/>
      <c r="N15232" s="3"/>
      <c r="O15232" s="117"/>
      <c r="P15232" s="3"/>
    </row>
    <row r="15233" spans="9:16" ht="17">
      <c r="I15233" s="3"/>
      <c r="J15233" s="3"/>
      <c r="K15233" s="57"/>
      <c r="L15233" s="57"/>
      <c r="M15233" s="117"/>
      <c r="N15233" s="3"/>
      <c r="O15233" s="117"/>
      <c r="P15233" s="3"/>
    </row>
    <row r="15234" spans="9:16" ht="17">
      <c r="I15234" s="3"/>
      <c r="J15234" s="3"/>
      <c r="K15234" s="57"/>
      <c r="L15234" s="57"/>
      <c r="M15234" s="117"/>
      <c r="N15234" s="3"/>
      <c r="O15234" s="117"/>
      <c r="P15234" s="3"/>
    </row>
    <row r="15235" spans="9:16" ht="17">
      <c r="I15235" s="3"/>
      <c r="J15235" s="3"/>
      <c r="K15235" s="57"/>
      <c r="L15235" s="57"/>
      <c r="M15235" s="117"/>
      <c r="N15235" s="3"/>
      <c r="O15235" s="117"/>
      <c r="P15235" s="3"/>
    </row>
    <row r="15236" spans="9:16" ht="17">
      <c r="I15236" s="3"/>
      <c r="J15236" s="3"/>
      <c r="K15236" s="57"/>
      <c r="L15236" s="57"/>
      <c r="M15236" s="117"/>
      <c r="N15236" s="3"/>
      <c r="O15236" s="117"/>
      <c r="P15236" s="3"/>
    </row>
    <row r="15237" spans="9:16" ht="17">
      <c r="I15237" s="3"/>
      <c r="J15237" s="3"/>
      <c r="K15237" s="57"/>
      <c r="L15237" s="57"/>
      <c r="M15237" s="117"/>
      <c r="N15237" s="3"/>
      <c r="O15237" s="117"/>
      <c r="P15237" s="3"/>
    </row>
    <row r="15238" spans="9:16" ht="17">
      <c r="I15238" s="3"/>
      <c r="J15238" s="3"/>
      <c r="K15238" s="57"/>
      <c r="L15238" s="57"/>
      <c r="M15238" s="117"/>
      <c r="N15238" s="3"/>
      <c r="O15238" s="117"/>
      <c r="P15238" s="3"/>
    </row>
    <row r="15239" spans="9:16" ht="17">
      <c r="I15239" s="3"/>
      <c r="J15239" s="3"/>
      <c r="K15239" s="57"/>
      <c r="L15239" s="57"/>
      <c r="M15239" s="117"/>
      <c r="N15239" s="3"/>
      <c r="O15239" s="117"/>
      <c r="P15239" s="3"/>
    </row>
    <row r="15240" spans="9:16" ht="17">
      <c r="I15240" s="3"/>
      <c r="J15240" s="3"/>
      <c r="K15240" s="57"/>
      <c r="L15240" s="57"/>
      <c r="M15240" s="117"/>
      <c r="N15240" s="3"/>
      <c r="O15240" s="117"/>
      <c r="P15240" s="3"/>
    </row>
    <row r="15241" spans="9:16" ht="17">
      <c r="I15241" s="3"/>
      <c r="J15241" s="3"/>
      <c r="K15241" s="57"/>
      <c r="L15241" s="57"/>
      <c r="M15241" s="117"/>
      <c r="N15241" s="3"/>
      <c r="O15241" s="117"/>
      <c r="P15241" s="3"/>
    </row>
    <row r="15242" spans="9:16" ht="17">
      <c r="I15242" s="3"/>
      <c r="J15242" s="3"/>
      <c r="K15242" s="57"/>
      <c r="L15242" s="57"/>
      <c r="M15242" s="117"/>
      <c r="N15242" s="3"/>
      <c r="O15242" s="117"/>
      <c r="P15242" s="3"/>
    </row>
    <row r="15243" spans="9:16" ht="17">
      <c r="I15243" s="3"/>
      <c r="J15243" s="3"/>
      <c r="K15243" s="57"/>
      <c r="L15243" s="57"/>
      <c r="M15243" s="117"/>
      <c r="N15243" s="3"/>
      <c r="O15243" s="117"/>
      <c r="P15243" s="3"/>
    </row>
    <row r="15244" spans="9:16" ht="17">
      <c r="I15244" s="3"/>
      <c r="J15244" s="3"/>
      <c r="K15244" s="57"/>
      <c r="L15244" s="57"/>
      <c r="M15244" s="117"/>
      <c r="N15244" s="3"/>
      <c r="O15244" s="117"/>
      <c r="P15244" s="3"/>
    </row>
    <row r="15245" spans="9:16" ht="17">
      <c r="I15245" s="3"/>
      <c r="J15245" s="3"/>
      <c r="K15245" s="57"/>
      <c r="L15245" s="57"/>
      <c r="M15245" s="117"/>
      <c r="N15245" s="3"/>
      <c r="O15245" s="117"/>
      <c r="P15245" s="3"/>
    </row>
    <row r="15246" spans="9:16" ht="17">
      <c r="I15246" s="3"/>
      <c r="J15246" s="3"/>
      <c r="K15246" s="57"/>
      <c r="L15246" s="57"/>
      <c r="M15246" s="117"/>
      <c r="N15246" s="3"/>
      <c r="O15246" s="117"/>
      <c r="P15246" s="3"/>
    </row>
    <row r="15247" spans="9:16" ht="17">
      <c r="I15247" s="3"/>
      <c r="J15247" s="3"/>
      <c r="K15247" s="57"/>
      <c r="L15247" s="57"/>
      <c r="M15247" s="117"/>
      <c r="N15247" s="3"/>
      <c r="O15247" s="117"/>
      <c r="P15247" s="3"/>
    </row>
    <row r="15248" spans="9:16" ht="17">
      <c r="I15248" s="3"/>
      <c r="J15248" s="3"/>
      <c r="K15248" s="57"/>
      <c r="L15248" s="57"/>
      <c r="M15248" s="117"/>
      <c r="N15248" s="3"/>
      <c r="O15248" s="117"/>
      <c r="P15248" s="3"/>
    </row>
    <row r="15249" spans="9:16" ht="17">
      <c r="I15249" s="3"/>
      <c r="J15249" s="3"/>
      <c r="K15249" s="57"/>
      <c r="L15249" s="57"/>
      <c r="M15249" s="117"/>
      <c r="N15249" s="3"/>
      <c r="O15249" s="117"/>
      <c r="P15249" s="3"/>
    </row>
    <row r="15250" spans="9:16" ht="17">
      <c r="I15250" s="3"/>
      <c r="J15250" s="3"/>
      <c r="K15250" s="57"/>
      <c r="L15250" s="57"/>
      <c r="M15250" s="117"/>
      <c r="N15250" s="3"/>
      <c r="O15250" s="117"/>
      <c r="P15250" s="3"/>
    </row>
    <row r="15251" spans="9:16" ht="17">
      <c r="I15251" s="3"/>
      <c r="J15251" s="3"/>
      <c r="K15251" s="57"/>
      <c r="L15251" s="57"/>
      <c r="M15251" s="117"/>
      <c r="N15251" s="3"/>
      <c r="O15251" s="117"/>
      <c r="P15251" s="3"/>
    </row>
    <row r="15252" spans="9:16" ht="17">
      <c r="I15252" s="3"/>
      <c r="J15252" s="3"/>
      <c r="K15252" s="57"/>
      <c r="L15252" s="57"/>
      <c r="M15252" s="117"/>
      <c r="N15252" s="3"/>
      <c r="O15252" s="117"/>
      <c r="P15252" s="3"/>
    </row>
    <row r="15253" spans="9:16" ht="17">
      <c r="I15253" s="3"/>
      <c r="J15253" s="3"/>
      <c r="K15253" s="57"/>
      <c r="L15253" s="57"/>
      <c r="M15253" s="117"/>
      <c r="N15253" s="3"/>
      <c r="O15253" s="117"/>
      <c r="P15253" s="3"/>
    </row>
    <row r="15254" spans="9:16" ht="17">
      <c r="I15254" s="3"/>
      <c r="J15254" s="3"/>
      <c r="K15254" s="57"/>
      <c r="L15254" s="57"/>
      <c r="M15254" s="117"/>
      <c r="N15254" s="3"/>
      <c r="O15254" s="117"/>
      <c r="P15254" s="3"/>
    </row>
    <row r="15255" spans="9:16" ht="17">
      <c r="I15255" s="3"/>
      <c r="J15255" s="3"/>
      <c r="K15255" s="57"/>
      <c r="L15255" s="57"/>
      <c r="M15255" s="117"/>
      <c r="N15255" s="3"/>
      <c r="O15255" s="117"/>
      <c r="P15255" s="3"/>
    </row>
    <row r="15256" spans="9:16" ht="17">
      <c r="I15256" s="3"/>
      <c r="J15256" s="3"/>
      <c r="K15256" s="57"/>
      <c r="L15256" s="57"/>
      <c r="M15256" s="117"/>
      <c r="N15256" s="3"/>
      <c r="O15256" s="117"/>
      <c r="P15256" s="3"/>
    </row>
    <row r="15257" spans="9:16" ht="17">
      <c r="I15257" s="3"/>
      <c r="J15257" s="3"/>
      <c r="K15257" s="57"/>
      <c r="L15257" s="57"/>
      <c r="M15257" s="117"/>
      <c r="N15257" s="3"/>
      <c r="O15257" s="117"/>
      <c r="P15257" s="3"/>
    </row>
    <row r="15258" spans="9:16" ht="17">
      <c r="I15258" s="3"/>
      <c r="J15258" s="3"/>
      <c r="K15258" s="57"/>
      <c r="L15258" s="57"/>
      <c r="M15258" s="117"/>
      <c r="N15258" s="3"/>
      <c r="O15258" s="117"/>
      <c r="P15258" s="3"/>
    </row>
    <row r="15259" spans="9:16" ht="17">
      <c r="I15259" s="3"/>
      <c r="J15259" s="3"/>
      <c r="K15259" s="57"/>
      <c r="L15259" s="57"/>
      <c r="M15259" s="117"/>
      <c r="N15259" s="3"/>
      <c r="O15259" s="117"/>
      <c r="P15259" s="3"/>
    </row>
    <row r="15260" spans="9:16" ht="17">
      <c r="I15260" s="3"/>
      <c r="J15260" s="3"/>
      <c r="K15260" s="57"/>
      <c r="L15260" s="57"/>
      <c r="M15260" s="117"/>
      <c r="N15260" s="3"/>
      <c r="O15260" s="117"/>
      <c r="P15260" s="3"/>
    </row>
    <row r="15261" spans="9:16" ht="17">
      <c r="I15261" s="3"/>
      <c r="J15261" s="3"/>
      <c r="K15261" s="57"/>
      <c r="L15261" s="57"/>
      <c r="M15261" s="117"/>
      <c r="N15261" s="3"/>
      <c r="O15261" s="117"/>
      <c r="P15261" s="3"/>
    </row>
    <row r="15262" spans="9:16" ht="17">
      <c r="I15262" s="3"/>
      <c r="J15262" s="3"/>
      <c r="K15262" s="57"/>
      <c r="L15262" s="57"/>
      <c r="M15262" s="117"/>
      <c r="N15262" s="3"/>
      <c r="O15262" s="117"/>
      <c r="P15262" s="3"/>
    </row>
    <row r="15263" spans="9:16" ht="17">
      <c r="I15263" s="3"/>
      <c r="J15263" s="3"/>
      <c r="K15263" s="57"/>
      <c r="L15263" s="57"/>
      <c r="M15263" s="117"/>
      <c r="N15263" s="3"/>
      <c r="O15263" s="117"/>
      <c r="P15263" s="3"/>
    </row>
    <row r="15264" spans="9:16" ht="17">
      <c r="I15264" s="3"/>
      <c r="J15264" s="3"/>
      <c r="K15264" s="57"/>
      <c r="L15264" s="57"/>
      <c r="M15264" s="117"/>
      <c r="N15264" s="3"/>
      <c r="O15264" s="117"/>
      <c r="P15264" s="3"/>
    </row>
    <row r="15265" spans="9:16" ht="17">
      <c r="I15265" s="3"/>
      <c r="J15265" s="3"/>
      <c r="K15265" s="57"/>
      <c r="L15265" s="57"/>
      <c r="M15265" s="117"/>
      <c r="N15265" s="3"/>
      <c r="O15265" s="117"/>
      <c r="P15265" s="3"/>
    </row>
    <row r="15266" spans="9:16" ht="17">
      <c r="I15266" s="3"/>
      <c r="J15266" s="3"/>
      <c r="K15266" s="57"/>
      <c r="L15266" s="57"/>
      <c r="M15266" s="117"/>
      <c r="N15266" s="3"/>
      <c r="O15266" s="117"/>
      <c r="P15266" s="3"/>
    </row>
    <row r="15267" spans="9:16" ht="17">
      <c r="I15267" s="3"/>
      <c r="J15267" s="3"/>
      <c r="K15267" s="57"/>
      <c r="L15267" s="57"/>
      <c r="M15267" s="117"/>
      <c r="N15267" s="3"/>
      <c r="O15267" s="117"/>
      <c r="P15267" s="3"/>
    </row>
    <row r="15268" spans="9:16" ht="17">
      <c r="I15268" s="3"/>
      <c r="J15268" s="3"/>
      <c r="K15268" s="57"/>
      <c r="L15268" s="57"/>
      <c r="M15268" s="117"/>
      <c r="N15268" s="3"/>
      <c r="O15268" s="117"/>
      <c r="P15268" s="3"/>
    </row>
    <row r="15269" spans="9:16" ht="17">
      <c r="I15269" s="3"/>
      <c r="J15269" s="3"/>
      <c r="K15269" s="57"/>
      <c r="L15269" s="57"/>
      <c r="M15269" s="117"/>
      <c r="N15269" s="3"/>
      <c r="O15269" s="117"/>
      <c r="P15269" s="3"/>
    </row>
    <row r="15270" spans="9:16" ht="17">
      <c r="I15270" s="3"/>
      <c r="J15270" s="3"/>
      <c r="K15270" s="57"/>
      <c r="L15270" s="57"/>
      <c r="M15270" s="117"/>
      <c r="N15270" s="3"/>
      <c r="O15270" s="117"/>
      <c r="P15270" s="3"/>
    </row>
    <row r="15271" spans="9:16" ht="17">
      <c r="I15271" s="3"/>
      <c r="J15271" s="3"/>
      <c r="K15271" s="57"/>
      <c r="L15271" s="57"/>
      <c r="M15271" s="117"/>
      <c r="N15271" s="3"/>
      <c r="O15271" s="117"/>
      <c r="P15271" s="3"/>
    </row>
    <row r="15272" spans="9:16" ht="17">
      <c r="I15272" s="3"/>
      <c r="J15272" s="3"/>
      <c r="K15272" s="57"/>
      <c r="L15272" s="57"/>
      <c r="M15272" s="117"/>
      <c r="N15272" s="3"/>
      <c r="O15272" s="117"/>
      <c r="P15272" s="3"/>
    </row>
    <row r="15273" spans="9:16" ht="17">
      <c r="I15273" s="3"/>
      <c r="J15273" s="3"/>
      <c r="K15273" s="57"/>
      <c r="L15273" s="57"/>
      <c r="M15273" s="117"/>
      <c r="N15273" s="3"/>
      <c r="O15273" s="117"/>
      <c r="P15273" s="3"/>
    </row>
    <row r="15274" spans="9:16" ht="17">
      <c r="I15274" s="3"/>
      <c r="J15274" s="3"/>
      <c r="K15274" s="57"/>
      <c r="L15274" s="57"/>
      <c r="M15274" s="117"/>
      <c r="N15274" s="3"/>
      <c r="O15274" s="117"/>
      <c r="P15274" s="3"/>
    </row>
    <row r="15275" spans="9:16" ht="17">
      <c r="I15275" s="3"/>
      <c r="J15275" s="3"/>
      <c r="K15275" s="57"/>
      <c r="L15275" s="57"/>
      <c r="M15275" s="117"/>
      <c r="N15275" s="3"/>
      <c r="O15275" s="117"/>
      <c r="P15275" s="3"/>
    </row>
    <row r="15276" spans="9:16" ht="17">
      <c r="I15276" s="3"/>
      <c r="J15276" s="3"/>
      <c r="K15276" s="57"/>
      <c r="L15276" s="57"/>
      <c r="M15276" s="117"/>
      <c r="N15276" s="3"/>
      <c r="O15276" s="117"/>
      <c r="P15276" s="3"/>
    </row>
    <row r="15277" spans="9:16" ht="17">
      <c r="I15277" s="3"/>
      <c r="J15277" s="3"/>
      <c r="K15277" s="57"/>
      <c r="L15277" s="57"/>
      <c r="M15277" s="117"/>
      <c r="N15277" s="3"/>
      <c r="O15277" s="117"/>
      <c r="P15277" s="3"/>
    </row>
    <row r="15278" spans="9:16" ht="17">
      <c r="I15278" s="3"/>
      <c r="J15278" s="3"/>
      <c r="K15278" s="57"/>
      <c r="L15278" s="57"/>
      <c r="M15278" s="117"/>
      <c r="N15278" s="3"/>
      <c r="O15278" s="117"/>
      <c r="P15278" s="3"/>
    </row>
    <row r="15279" spans="9:16" ht="17">
      <c r="I15279" s="3"/>
      <c r="J15279" s="3"/>
      <c r="K15279" s="57"/>
      <c r="L15279" s="57"/>
      <c r="M15279" s="117"/>
      <c r="N15279" s="3"/>
      <c r="O15279" s="117"/>
      <c r="P15279" s="3"/>
    </row>
    <row r="15280" spans="9:16" ht="17">
      <c r="I15280" s="3"/>
      <c r="J15280" s="3"/>
      <c r="K15280" s="57"/>
      <c r="L15280" s="57"/>
      <c r="M15280" s="117"/>
      <c r="N15280" s="3"/>
      <c r="O15280" s="117"/>
      <c r="P15280" s="3"/>
    </row>
    <row r="15281" spans="9:16" ht="17">
      <c r="I15281" s="3"/>
      <c r="J15281" s="3"/>
      <c r="K15281" s="57"/>
      <c r="L15281" s="57"/>
      <c r="M15281" s="117"/>
      <c r="N15281" s="3"/>
      <c r="O15281" s="117"/>
      <c r="P15281" s="3"/>
    </row>
    <row r="15282" spans="9:16" ht="17">
      <c r="I15282" s="3"/>
      <c r="J15282" s="3"/>
      <c r="K15282" s="57"/>
      <c r="L15282" s="57"/>
      <c r="M15282" s="117"/>
      <c r="N15282" s="3"/>
      <c r="O15282" s="117"/>
      <c r="P15282" s="3"/>
    </row>
    <row r="15283" spans="9:16" ht="17">
      <c r="I15283" s="3"/>
      <c r="J15283" s="3"/>
      <c r="K15283" s="57"/>
      <c r="L15283" s="57"/>
      <c r="M15283" s="117"/>
      <c r="N15283" s="3"/>
      <c r="O15283" s="117"/>
      <c r="P15283" s="3"/>
    </row>
    <row r="15284" spans="9:16" ht="17">
      <c r="I15284" s="3"/>
      <c r="J15284" s="3"/>
      <c r="K15284" s="57"/>
      <c r="L15284" s="57"/>
      <c r="M15284" s="117"/>
      <c r="N15284" s="3"/>
      <c r="O15284" s="117"/>
      <c r="P15284" s="3"/>
    </row>
    <row r="15285" spans="9:16" ht="17">
      <c r="I15285" s="3"/>
      <c r="J15285" s="3"/>
      <c r="K15285" s="57"/>
      <c r="L15285" s="57"/>
      <c r="M15285" s="117"/>
      <c r="N15285" s="3"/>
      <c r="O15285" s="117"/>
      <c r="P15285" s="3"/>
    </row>
    <row r="15286" spans="9:16" ht="17">
      <c r="I15286" s="3"/>
      <c r="J15286" s="3"/>
      <c r="K15286" s="57"/>
      <c r="L15286" s="57"/>
      <c r="M15286" s="117"/>
      <c r="N15286" s="3"/>
      <c r="O15286" s="117"/>
      <c r="P15286" s="3"/>
    </row>
    <row r="15287" spans="9:16" ht="17">
      <c r="I15287" s="3"/>
      <c r="J15287" s="3"/>
      <c r="K15287" s="57"/>
      <c r="L15287" s="57"/>
      <c r="M15287" s="117"/>
      <c r="N15287" s="3"/>
      <c r="O15287" s="117"/>
      <c r="P15287" s="3"/>
    </row>
    <row r="15288" spans="9:16" ht="17">
      <c r="I15288" s="3"/>
      <c r="J15288" s="3"/>
      <c r="K15288" s="57"/>
      <c r="L15288" s="57"/>
      <c r="M15288" s="117"/>
      <c r="N15288" s="3"/>
      <c r="O15288" s="117"/>
      <c r="P15288" s="3"/>
    </row>
    <row r="15289" spans="9:16" ht="17">
      <c r="I15289" s="3"/>
      <c r="J15289" s="3"/>
      <c r="K15289" s="57"/>
      <c r="L15289" s="57"/>
      <c r="M15289" s="117"/>
      <c r="N15289" s="3"/>
      <c r="O15289" s="117"/>
      <c r="P15289" s="3"/>
    </row>
    <row r="15290" spans="9:16" ht="17">
      <c r="I15290" s="3"/>
      <c r="J15290" s="3"/>
      <c r="K15290" s="57"/>
      <c r="L15290" s="57"/>
      <c r="M15290" s="117"/>
      <c r="N15290" s="3"/>
      <c r="O15290" s="117"/>
      <c r="P15290" s="3"/>
    </row>
    <row r="15291" spans="9:16" ht="17">
      <c r="I15291" s="3"/>
      <c r="J15291" s="3"/>
      <c r="K15291" s="57"/>
      <c r="L15291" s="57"/>
      <c r="M15291" s="117"/>
      <c r="N15291" s="3"/>
      <c r="O15291" s="117"/>
      <c r="P15291" s="3"/>
    </row>
    <row r="15292" spans="9:16" ht="17">
      <c r="I15292" s="3"/>
      <c r="J15292" s="3"/>
      <c r="K15292" s="57"/>
      <c r="L15292" s="57"/>
      <c r="M15292" s="117"/>
      <c r="N15292" s="3"/>
      <c r="O15292" s="117"/>
      <c r="P15292" s="3"/>
    </row>
    <row r="15293" spans="9:16" ht="17">
      <c r="I15293" s="3"/>
      <c r="J15293" s="3"/>
      <c r="K15293" s="57"/>
      <c r="L15293" s="57"/>
      <c r="M15293" s="117"/>
      <c r="N15293" s="3"/>
      <c r="O15293" s="117"/>
      <c r="P15293" s="3"/>
    </row>
    <row r="15294" spans="9:16" ht="17">
      <c r="I15294" s="3"/>
      <c r="J15294" s="3"/>
      <c r="K15294" s="57"/>
      <c r="L15294" s="57"/>
      <c r="M15294" s="117"/>
      <c r="N15294" s="3"/>
      <c r="O15294" s="117"/>
      <c r="P15294" s="3"/>
    </row>
    <row r="15295" spans="9:16" ht="17">
      <c r="I15295" s="3"/>
      <c r="J15295" s="3"/>
      <c r="K15295" s="57"/>
      <c r="L15295" s="57"/>
      <c r="M15295" s="117"/>
      <c r="N15295" s="3"/>
      <c r="O15295" s="117"/>
      <c r="P15295" s="3"/>
    </row>
    <row r="15296" spans="9:16" ht="17">
      <c r="I15296" s="3"/>
      <c r="J15296" s="3"/>
      <c r="K15296" s="57"/>
      <c r="L15296" s="57"/>
      <c r="M15296" s="117"/>
      <c r="N15296" s="3"/>
      <c r="O15296" s="117"/>
      <c r="P15296" s="3"/>
    </row>
    <row r="15297" spans="9:16" ht="17">
      <c r="I15297" s="3"/>
      <c r="J15297" s="3"/>
      <c r="K15297" s="57"/>
      <c r="L15297" s="57"/>
      <c r="M15297" s="117"/>
      <c r="N15297" s="3"/>
      <c r="O15297" s="117"/>
      <c r="P15297" s="3"/>
    </row>
    <row r="15298" spans="9:16" ht="17">
      <c r="I15298" s="3"/>
      <c r="J15298" s="3"/>
      <c r="K15298" s="57"/>
      <c r="L15298" s="57"/>
      <c r="M15298" s="117"/>
      <c r="N15298" s="3"/>
      <c r="O15298" s="117"/>
      <c r="P15298" s="3"/>
    </row>
    <row r="15299" spans="9:16" ht="17">
      <c r="I15299" s="3"/>
      <c r="J15299" s="3"/>
      <c r="K15299" s="57"/>
      <c r="L15299" s="57"/>
      <c r="M15299" s="117"/>
      <c r="N15299" s="3"/>
      <c r="O15299" s="117"/>
      <c r="P15299" s="3"/>
    </row>
    <row r="15300" spans="9:16" ht="17">
      <c r="I15300" s="3"/>
      <c r="J15300" s="3"/>
      <c r="K15300" s="57"/>
      <c r="L15300" s="57"/>
      <c r="M15300" s="117"/>
      <c r="N15300" s="3"/>
      <c r="O15300" s="117"/>
      <c r="P15300" s="3"/>
    </row>
    <row r="15301" spans="9:16" ht="17">
      <c r="I15301" s="3"/>
      <c r="J15301" s="3"/>
      <c r="K15301" s="57"/>
      <c r="L15301" s="57"/>
      <c r="M15301" s="117"/>
      <c r="N15301" s="3"/>
      <c r="O15301" s="117"/>
      <c r="P15301" s="3"/>
    </row>
    <row r="15302" spans="9:16" ht="17">
      <c r="I15302" s="3"/>
      <c r="J15302" s="3"/>
      <c r="K15302" s="57"/>
      <c r="L15302" s="57"/>
      <c r="M15302" s="117"/>
      <c r="N15302" s="3"/>
      <c r="O15302" s="117"/>
      <c r="P15302" s="3"/>
    </row>
    <row r="15303" spans="9:16" ht="17">
      <c r="I15303" s="3"/>
      <c r="J15303" s="3"/>
      <c r="K15303" s="57"/>
      <c r="L15303" s="57"/>
      <c r="M15303" s="117"/>
      <c r="N15303" s="3"/>
      <c r="O15303" s="117"/>
      <c r="P15303" s="3"/>
    </row>
    <row r="15304" spans="9:16" ht="17">
      <c r="I15304" s="3"/>
      <c r="J15304" s="3"/>
      <c r="K15304" s="57"/>
      <c r="L15304" s="57"/>
      <c r="M15304" s="117"/>
      <c r="N15304" s="3"/>
      <c r="O15304" s="117"/>
      <c r="P15304" s="3"/>
    </row>
    <row r="15305" spans="9:16" ht="17">
      <c r="I15305" s="3"/>
      <c r="J15305" s="3"/>
      <c r="K15305" s="57"/>
      <c r="L15305" s="57"/>
      <c r="M15305" s="117"/>
      <c r="N15305" s="3"/>
      <c r="O15305" s="117"/>
      <c r="P15305" s="3"/>
    </row>
    <row r="15306" spans="9:16" ht="17">
      <c r="I15306" s="3"/>
      <c r="J15306" s="3"/>
      <c r="K15306" s="57"/>
      <c r="L15306" s="57"/>
      <c r="M15306" s="117"/>
      <c r="N15306" s="3"/>
      <c r="O15306" s="117"/>
      <c r="P15306" s="3"/>
    </row>
    <row r="15307" spans="9:16" ht="17">
      <c r="I15307" s="3"/>
      <c r="J15307" s="3"/>
      <c r="K15307" s="57"/>
      <c r="L15307" s="57"/>
      <c r="M15307" s="117"/>
      <c r="N15307" s="3"/>
      <c r="O15307" s="117"/>
      <c r="P15307" s="3"/>
    </row>
    <row r="15308" spans="9:16" ht="17">
      <c r="I15308" s="3"/>
      <c r="J15308" s="3"/>
      <c r="K15308" s="57"/>
      <c r="L15308" s="57"/>
      <c r="M15308" s="117"/>
      <c r="N15308" s="3"/>
      <c r="O15308" s="117"/>
      <c r="P15308" s="3"/>
    </row>
    <row r="15309" spans="9:16" ht="17">
      <c r="I15309" s="3"/>
      <c r="J15309" s="3"/>
      <c r="K15309" s="57"/>
      <c r="L15309" s="57"/>
      <c r="M15309" s="117"/>
      <c r="N15309" s="3"/>
      <c r="O15309" s="117"/>
      <c r="P15309" s="3"/>
    </row>
    <row r="15310" spans="9:16" ht="17">
      <c r="I15310" s="3"/>
      <c r="J15310" s="3"/>
      <c r="K15310" s="57"/>
      <c r="L15310" s="57"/>
      <c r="M15310" s="117"/>
      <c r="N15310" s="3"/>
      <c r="O15310" s="117"/>
      <c r="P15310" s="3"/>
    </row>
    <row r="15311" spans="9:16" ht="17">
      <c r="I15311" s="3"/>
      <c r="J15311" s="3"/>
      <c r="K15311" s="57"/>
      <c r="L15311" s="57"/>
      <c r="M15311" s="117"/>
      <c r="N15311" s="3"/>
      <c r="O15311" s="117"/>
      <c r="P15311" s="3"/>
    </row>
    <row r="15312" spans="9:16" ht="17">
      <c r="I15312" s="3"/>
      <c r="J15312" s="3"/>
      <c r="K15312" s="57"/>
      <c r="L15312" s="57"/>
      <c r="M15312" s="117"/>
      <c r="N15312" s="3"/>
      <c r="O15312" s="117"/>
      <c r="P15312" s="3"/>
    </row>
    <row r="15313" spans="9:16" ht="17">
      <c r="I15313" s="3"/>
      <c r="J15313" s="3"/>
      <c r="K15313" s="57"/>
      <c r="L15313" s="57"/>
      <c r="M15313" s="117"/>
      <c r="N15313" s="3"/>
      <c r="O15313" s="117"/>
      <c r="P15313" s="3"/>
    </row>
    <row r="15314" spans="9:16" ht="17">
      <c r="I15314" s="3"/>
      <c r="J15314" s="3"/>
      <c r="K15314" s="57"/>
      <c r="L15314" s="57"/>
      <c r="M15314" s="117"/>
      <c r="N15314" s="3"/>
      <c r="O15314" s="117"/>
      <c r="P15314" s="3"/>
    </row>
    <row r="15315" spans="9:16" ht="17">
      <c r="I15315" s="3"/>
      <c r="J15315" s="3"/>
      <c r="K15315" s="57"/>
      <c r="L15315" s="57"/>
      <c r="M15315" s="117"/>
      <c r="N15315" s="3"/>
      <c r="O15315" s="117"/>
      <c r="P15315" s="3"/>
    </row>
    <row r="15316" spans="9:16" ht="17">
      <c r="I15316" s="3"/>
      <c r="J15316" s="3"/>
      <c r="K15316" s="57"/>
      <c r="L15316" s="57"/>
      <c r="M15316" s="117"/>
      <c r="N15316" s="3"/>
      <c r="O15316" s="117"/>
      <c r="P15316" s="3"/>
    </row>
    <row r="15317" spans="9:16" ht="17">
      <c r="I15317" s="3"/>
      <c r="J15317" s="3"/>
      <c r="K15317" s="57"/>
      <c r="L15317" s="57"/>
      <c r="M15317" s="117"/>
      <c r="N15317" s="3"/>
      <c r="O15317" s="117"/>
      <c r="P15317" s="3"/>
    </row>
    <row r="15318" spans="9:16" ht="17">
      <c r="I15318" s="3"/>
      <c r="J15318" s="3"/>
      <c r="K15318" s="57"/>
      <c r="L15318" s="57"/>
      <c r="M15318" s="117"/>
      <c r="N15318" s="3"/>
      <c r="O15318" s="117"/>
      <c r="P15318" s="3"/>
    </row>
    <row r="15319" spans="9:16" ht="17">
      <c r="I15319" s="3"/>
      <c r="J15319" s="3"/>
      <c r="K15319" s="57"/>
      <c r="L15319" s="57"/>
      <c r="M15319" s="117"/>
      <c r="N15319" s="3"/>
      <c r="O15319" s="117"/>
      <c r="P15319" s="3"/>
    </row>
    <row r="15320" spans="9:16" ht="17">
      <c r="I15320" s="3"/>
      <c r="J15320" s="3"/>
      <c r="K15320" s="57"/>
      <c r="L15320" s="57"/>
      <c r="M15320" s="117"/>
      <c r="N15320" s="3"/>
      <c r="O15320" s="117"/>
      <c r="P15320" s="3"/>
    </row>
    <row r="15321" spans="9:16" ht="17">
      <c r="I15321" s="3"/>
      <c r="J15321" s="3"/>
      <c r="K15321" s="57"/>
      <c r="L15321" s="57"/>
      <c r="M15321" s="117"/>
      <c r="N15321" s="3"/>
      <c r="O15321" s="117"/>
      <c r="P15321" s="3"/>
    </row>
    <row r="15322" spans="9:16" ht="17">
      <c r="I15322" s="3"/>
      <c r="J15322" s="3"/>
      <c r="K15322" s="57"/>
      <c r="L15322" s="57"/>
      <c r="M15322" s="117"/>
      <c r="N15322" s="3"/>
      <c r="O15322" s="117"/>
      <c r="P15322" s="3"/>
    </row>
    <row r="15323" spans="9:16" ht="17">
      <c r="I15323" s="3"/>
      <c r="J15323" s="3"/>
      <c r="K15323" s="57"/>
      <c r="L15323" s="57"/>
      <c r="M15323" s="117"/>
      <c r="N15323" s="3"/>
      <c r="O15323" s="117"/>
      <c r="P15323" s="3"/>
    </row>
    <row r="15324" spans="9:16" ht="17">
      <c r="I15324" s="3"/>
      <c r="J15324" s="3"/>
      <c r="K15324" s="57"/>
      <c r="L15324" s="57"/>
      <c r="M15324" s="117"/>
      <c r="N15324" s="3"/>
      <c r="O15324" s="117"/>
      <c r="P15324" s="3"/>
    </row>
    <row r="15325" spans="9:16" ht="17">
      <c r="I15325" s="3"/>
      <c r="J15325" s="3"/>
      <c r="K15325" s="57"/>
      <c r="L15325" s="57"/>
      <c r="M15325" s="117"/>
      <c r="N15325" s="3"/>
      <c r="O15325" s="117"/>
      <c r="P15325" s="3"/>
    </row>
    <row r="15326" spans="9:16" ht="17">
      <c r="I15326" s="3"/>
      <c r="J15326" s="3"/>
      <c r="K15326" s="57"/>
      <c r="L15326" s="57"/>
      <c r="M15326" s="117"/>
      <c r="N15326" s="3"/>
      <c r="O15326" s="117"/>
      <c r="P15326" s="3"/>
    </row>
    <row r="15327" spans="9:16" ht="17">
      <c r="I15327" s="3"/>
      <c r="J15327" s="3"/>
      <c r="K15327" s="57"/>
      <c r="L15327" s="57"/>
      <c r="M15327" s="117"/>
      <c r="N15327" s="3"/>
      <c r="O15327" s="117"/>
      <c r="P15327" s="3"/>
    </row>
    <row r="15328" spans="9:16" ht="17">
      <c r="I15328" s="3"/>
      <c r="J15328" s="3"/>
      <c r="K15328" s="57"/>
      <c r="L15328" s="57"/>
      <c r="M15328" s="117"/>
      <c r="N15328" s="3"/>
      <c r="O15328" s="117"/>
      <c r="P15328" s="3"/>
    </row>
    <row r="15329" spans="9:16" ht="17">
      <c r="I15329" s="3"/>
      <c r="J15329" s="3"/>
      <c r="K15329" s="57"/>
      <c r="L15329" s="57"/>
      <c r="M15329" s="117"/>
      <c r="N15329" s="3"/>
      <c r="O15329" s="117"/>
      <c r="P15329" s="3"/>
    </row>
    <row r="15330" spans="9:16" ht="17">
      <c r="I15330" s="3"/>
      <c r="J15330" s="3"/>
      <c r="K15330" s="57"/>
      <c r="L15330" s="57"/>
      <c r="M15330" s="117"/>
      <c r="N15330" s="3"/>
      <c r="O15330" s="117"/>
      <c r="P15330" s="3"/>
    </row>
    <row r="15331" spans="9:16" ht="17">
      <c r="I15331" s="3"/>
      <c r="J15331" s="3"/>
      <c r="K15331" s="57"/>
      <c r="L15331" s="57"/>
      <c r="M15331" s="117"/>
      <c r="N15331" s="3"/>
      <c r="O15331" s="117"/>
      <c r="P15331" s="3"/>
    </row>
    <row r="15332" spans="9:16" ht="17">
      <c r="I15332" s="3"/>
      <c r="J15332" s="3"/>
      <c r="K15332" s="57"/>
      <c r="L15332" s="57"/>
      <c r="M15332" s="117"/>
      <c r="N15332" s="3"/>
      <c r="O15332" s="117"/>
      <c r="P15332" s="3"/>
    </row>
    <row r="15333" spans="9:16" ht="17">
      <c r="I15333" s="3"/>
      <c r="J15333" s="3"/>
      <c r="K15333" s="57"/>
      <c r="L15333" s="57"/>
      <c r="M15333" s="117"/>
      <c r="N15333" s="3"/>
      <c r="O15333" s="117"/>
      <c r="P15333" s="3"/>
    </row>
    <row r="15334" spans="9:16" ht="17">
      <c r="I15334" s="3"/>
      <c r="J15334" s="3"/>
      <c r="K15334" s="57"/>
      <c r="L15334" s="57"/>
      <c r="M15334" s="117"/>
      <c r="N15334" s="3"/>
      <c r="O15334" s="117"/>
      <c r="P15334" s="3"/>
    </row>
    <row r="15335" spans="9:16" ht="17">
      <c r="I15335" s="3"/>
      <c r="J15335" s="3"/>
      <c r="K15335" s="57"/>
      <c r="L15335" s="57"/>
      <c r="M15335" s="117"/>
      <c r="N15335" s="3"/>
      <c r="O15335" s="117"/>
      <c r="P15335" s="3"/>
    </row>
    <row r="15336" spans="9:16" ht="17">
      <c r="I15336" s="3"/>
      <c r="J15336" s="3"/>
      <c r="K15336" s="57"/>
      <c r="L15336" s="57"/>
      <c r="M15336" s="117"/>
      <c r="N15336" s="3"/>
      <c r="O15336" s="117"/>
      <c r="P15336" s="3"/>
    </row>
    <row r="15337" spans="9:16" ht="17">
      <c r="I15337" s="3"/>
      <c r="J15337" s="3"/>
      <c r="K15337" s="57"/>
      <c r="L15337" s="57"/>
      <c r="M15337" s="117"/>
      <c r="N15337" s="3"/>
      <c r="O15337" s="117"/>
      <c r="P15337" s="3"/>
    </row>
    <row r="15338" spans="9:16" ht="17">
      <c r="I15338" s="3"/>
      <c r="J15338" s="3"/>
      <c r="K15338" s="57"/>
      <c r="L15338" s="57"/>
      <c r="M15338" s="117"/>
      <c r="N15338" s="3"/>
      <c r="O15338" s="117"/>
      <c r="P15338" s="3"/>
    </row>
    <row r="15339" spans="9:16" ht="17">
      <c r="I15339" s="3"/>
      <c r="J15339" s="3"/>
      <c r="K15339" s="57"/>
      <c r="L15339" s="57"/>
      <c r="M15339" s="117"/>
      <c r="N15339" s="3"/>
      <c r="O15339" s="117"/>
      <c r="P15339" s="3"/>
    </row>
    <row r="15340" spans="9:16" ht="17">
      <c r="I15340" s="3"/>
      <c r="J15340" s="3"/>
      <c r="K15340" s="57"/>
      <c r="L15340" s="57"/>
      <c r="M15340" s="117"/>
      <c r="N15340" s="3"/>
      <c r="O15340" s="117"/>
      <c r="P15340" s="3"/>
    </row>
    <row r="15341" spans="9:16" ht="17">
      <c r="I15341" s="3"/>
      <c r="J15341" s="3"/>
      <c r="K15341" s="57"/>
      <c r="L15341" s="57"/>
      <c r="M15341" s="117"/>
      <c r="N15341" s="3"/>
      <c r="O15341" s="117"/>
      <c r="P15341" s="3"/>
    </row>
    <row r="15342" spans="9:16" ht="17">
      <c r="I15342" s="3"/>
      <c r="J15342" s="3"/>
      <c r="K15342" s="57"/>
      <c r="L15342" s="57"/>
      <c r="M15342" s="117"/>
      <c r="N15342" s="3"/>
      <c r="O15342" s="117"/>
      <c r="P15342" s="3"/>
    </row>
    <row r="15343" spans="9:16" ht="17">
      <c r="I15343" s="3"/>
      <c r="J15343" s="3"/>
      <c r="K15343" s="57"/>
      <c r="L15343" s="57"/>
      <c r="M15343" s="117"/>
      <c r="N15343" s="3"/>
      <c r="O15343" s="117"/>
      <c r="P15343" s="3"/>
    </row>
    <row r="15344" spans="9:16" ht="17">
      <c r="I15344" s="3"/>
      <c r="J15344" s="3"/>
      <c r="K15344" s="57"/>
      <c r="L15344" s="57"/>
      <c r="M15344" s="117"/>
      <c r="N15344" s="3"/>
      <c r="O15344" s="117"/>
      <c r="P15344" s="3"/>
    </row>
    <row r="15345" spans="9:16" ht="17">
      <c r="I15345" s="3"/>
      <c r="J15345" s="3"/>
      <c r="K15345" s="57"/>
      <c r="L15345" s="57"/>
      <c r="M15345" s="117"/>
      <c r="N15345" s="3"/>
      <c r="O15345" s="117"/>
      <c r="P15345" s="3"/>
    </row>
    <row r="15346" spans="9:16" ht="17">
      <c r="I15346" s="3"/>
      <c r="J15346" s="3"/>
      <c r="K15346" s="57"/>
      <c r="L15346" s="57"/>
      <c r="M15346" s="117"/>
      <c r="N15346" s="3"/>
      <c r="O15346" s="117"/>
      <c r="P15346" s="3"/>
    </row>
    <row r="15347" spans="9:16" ht="17">
      <c r="I15347" s="3"/>
      <c r="J15347" s="3"/>
      <c r="K15347" s="57"/>
      <c r="L15347" s="57"/>
      <c r="M15347" s="117"/>
      <c r="N15347" s="3"/>
      <c r="O15347" s="117"/>
      <c r="P15347" s="3"/>
    </row>
    <row r="15348" spans="9:16" ht="17">
      <c r="I15348" s="3"/>
      <c r="J15348" s="3"/>
      <c r="K15348" s="57"/>
      <c r="L15348" s="57"/>
      <c r="M15348" s="117"/>
      <c r="N15348" s="3"/>
      <c r="O15348" s="117"/>
      <c r="P15348" s="3"/>
    </row>
    <row r="15349" spans="9:16" ht="17">
      <c r="I15349" s="3"/>
      <c r="J15349" s="3"/>
      <c r="K15349" s="57"/>
      <c r="L15349" s="57"/>
      <c r="M15349" s="117"/>
      <c r="N15349" s="3"/>
      <c r="O15349" s="117"/>
      <c r="P15349" s="3"/>
    </row>
    <row r="15350" spans="9:16" ht="17">
      <c r="I15350" s="3"/>
      <c r="J15350" s="3"/>
      <c r="K15350" s="57"/>
      <c r="L15350" s="57"/>
      <c r="M15350" s="117"/>
      <c r="N15350" s="3"/>
      <c r="O15350" s="117"/>
      <c r="P15350" s="3"/>
    </row>
    <row r="15351" spans="9:16" ht="17">
      <c r="I15351" s="3"/>
      <c r="J15351" s="3"/>
      <c r="K15351" s="57"/>
      <c r="L15351" s="57"/>
      <c r="M15351" s="117"/>
      <c r="N15351" s="3"/>
      <c r="O15351" s="117"/>
      <c r="P15351" s="3"/>
    </row>
    <row r="15352" spans="9:16" ht="17">
      <c r="I15352" s="3"/>
      <c r="J15352" s="3"/>
      <c r="K15352" s="57"/>
      <c r="L15352" s="57"/>
      <c r="M15352" s="117"/>
      <c r="N15352" s="3"/>
      <c r="O15352" s="117"/>
      <c r="P15352" s="3"/>
    </row>
    <row r="15353" spans="9:16" ht="17">
      <c r="I15353" s="3"/>
      <c r="J15353" s="3"/>
      <c r="K15353" s="57"/>
      <c r="L15353" s="57"/>
      <c r="M15353" s="117"/>
      <c r="N15353" s="3"/>
      <c r="O15353" s="117"/>
      <c r="P15353" s="3"/>
    </row>
    <row r="15354" spans="9:16" ht="17">
      <c r="I15354" s="3"/>
      <c r="J15354" s="3"/>
      <c r="K15354" s="57"/>
      <c r="L15354" s="57"/>
      <c r="M15354" s="117"/>
      <c r="N15354" s="3"/>
      <c r="O15354" s="117"/>
      <c r="P15354" s="3"/>
    </row>
    <row r="15355" spans="9:16" ht="17">
      <c r="I15355" s="3"/>
      <c r="J15355" s="3"/>
      <c r="K15355" s="57"/>
      <c r="L15355" s="57"/>
      <c r="M15355" s="117"/>
      <c r="N15355" s="3"/>
      <c r="O15355" s="117"/>
      <c r="P15355" s="3"/>
    </row>
    <row r="15356" spans="9:16" ht="17">
      <c r="I15356" s="3"/>
      <c r="J15356" s="3"/>
      <c r="K15356" s="57"/>
      <c r="L15356" s="57"/>
      <c r="M15356" s="117"/>
      <c r="N15356" s="3"/>
      <c r="O15356" s="117"/>
      <c r="P15356" s="3"/>
    </row>
    <row r="15357" spans="9:16" ht="17">
      <c r="I15357" s="3"/>
      <c r="J15357" s="3"/>
      <c r="K15357" s="57"/>
      <c r="L15357" s="57"/>
      <c r="M15357" s="117"/>
      <c r="N15357" s="3"/>
      <c r="O15357" s="117"/>
      <c r="P15357" s="3"/>
    </row>
    <row r="15358" spans="9:16" ht="17">
      <c r="I15358" s="3"/>
      <c r="J15358" s="3"/>
      <c r="K15358" s="57"/>
      <c r="L15358" s="57"/>
      <c r="M15358" s="117"/>
      <c r="N15358" s="3"/>
      <c r="O15358" s="117"/>
      <c r="P15358" s="3"/>
    </row>
    <row r="15359" spans="9:16" ht="17">
      <c r="I15359" s="3"/>
      <c r="J15359" s="3"/>
      <c r="K15359" s="57"/>
      <c r="L15359" s="57"/>
      <c r="M15359" s="117"/>
      <c r="N15359" s="3"/>
      <c r="O15359" s="117"/>
      <c r="P15359" s="3"/>
    </row>
    <row r="15360" spans="9:16" ht="17">
      <c r="I15360" s="3"/>
      <c r="J15360" s="3"/>
      <c r="K15360" s="57"/>
      <c r="L15360" s="57"/>
      <c r="M15360" s="117"/>
      <c r="N15360" s="3"/>
      <c r="O15360" s="117"/>
      <c r="P15360" s="3"/>
    </row>
    <row r="15361" spans="9:16" ht="17">
      <c r="I15361" s="3"/>
      <c r="J15361" s="3"/>
      <c r="K15361" s="57"/>
      <c r="L15361" s="57"/>
      <c r="M15361" s="117"/>
      <c r="N15361" s="3"/>
      <c r="O15361" s="117"/>
      <c r="P15361" s="3"/>
    </row>
    <row r="15362" spans="9:16" ht="17">
      <c r="I15362" s="3"/>
      <c r="J15362" s="3"/>
      <c r="K15362" s="57"/>
      <c r="L15362" s="57"/>
      <c r="M15362" s="117"/>
      <c r="N15362" s="3"/>
      <c r="O15362" s="117"/>
      <c r="P15362" s="3"/>
    </row>
    <row r="15363" spans="9:16" ht="17">
      <c r="I15363" s="3"/>
      <c r="J15363" s="3"/>
      <c r="K15363" s="57"/>
      <c r="L15363" s="57"/>
      <c r="M15363" s="117"/>
      <c r="N15363" s="3"/>
      <c r="O15363" s="117"/>
      <c r="P15363" s="3"/>
    </row>
    <row r="15364" spans="9:16" ht="17">
      <c r="I15364" s="3"/>
      <c r="J15364" s="3"/>
      <c r="K15364" s="57"/>
      <c r="L15364" s="57"/>
      <c r="M15364" s="117"/>
      <c r="N15364" s="3"/>
      <c r="O15364" s="117"/>
      <c r="P15364" s="3"/>
    </row>
    <row r="15365" spans="9:16" ht="17">
      <c r="I15365" s="3"/>
      <c r="J15365" s="3"/>
      <c r="K15365" s="57"/>
      <c r="L15365" s="57"/>
      <c r="M15365" s="117"/>
      <c r="N15365" s="3"/>
      <c r="O15365" s="117"/>
      <c r="P15365" s="3"/>
    </row>
    <row r="15366" spans="9:16" ht="17">
      <c r="I15366" s="3"/>
      <c r="J15366" s="3"/>
      <c r="K15366" s="57"/>
      <c r="L15366" s="57"/>
      <c r="M15366" s="117"/>
      <c r="N15366" s="3"/>
      <c r="O15366" s="117"/>
      <c r="P15366" s="3"/>
    </row>
    <row r="15367" spans="9:16" ht="17">
      <c r="I15367" s="3"/>
      <c r="J15367" s="3"/>
      <c r="K15367" s="57"/>
      <c r="L15367" s="57"/>
      <c r="M15367" s="117"/>
      <c r="N15367" s="3"/>
      <c r="O15367" s="117"/>
      <c r="P15367" s="3"/>
    </row>
    <row r="15368" spans="9:16" ht="17">
      <c r="I15368" s="3"/>
      <c r="J15368" s="3"/>
      <c r="K15368" s="57"/>
      <c r="L15368" s="57"/>
      <c r="M15368" s="117"/>
      <c r="N15368" s="3"/>
      <c r="O15368" s="117"/>
      <c r="P15368" s="3"/>
    </row>
    <row r="15369" spans="9:16" ht="17">
      <c r="I15369" s="3"/>
      <c r="J15369" s="3"/>
      <c r="K15369" s="57"/>
      <c r="L15369" s="57"/>
      <c r="M15369" s="117"/>
      <c r="N15369" s="3"/>
      <c r="O15369" s="117"/>
      <c r="P15369" s="3"/>
    </row>
    <row r="15370" spans="9:16" ht="17">
      <c r="I15370" s="3"/>
      <c r="J15370" s="3"/>
      <c r="K15370" s="57"/>
      <c r="L15370" s="57"/>
      <c r="M15370" s="117"/>
      <c r="N15370" s="3"/>
      <c r="O15370" s="117"/>
      <c r="P15370" s="3"/>
    </row>
    <row r="15371" spans="9:16" ht="17">
      <c r="I15371" s="3"/>
      <c r="J15371" s="3"/>
      <c r="K15371" s="57"/>
      <c r="L15371" s="57"/>
      <c r="M15371" s="117"/>
      <c r="N15371" s="3"/>
      <c r="O15371" s="117"/>
      <c r="P15371" s="3"/>
    </row>
    <row r="15372" spans="9:16" ht="17">
      <c r="I15372" s="3"/>
      <c r="J15372" s="3"/>
      <c r="K15372" s="57"/>
      <c r="L15372" s="57"/>
      <c r="M15372" s="117"/>
      <c r="N15372" s="3"/>
      <c r="O15372" s="117"/>
      <c r="P15372" s="3"/>
    </row>
    <row r="15373" spans="9:16" ht="17">
      <c r="I15373" s="3"/>
      <c r="J15373" s="3"/>
      <c r="K15373" s="57"/>
      <c r="L15373" s="57"/>
      <c r="M15373" s="117"/>
      <c r="N15373" s="3"/>
      <c r="O15373" s="117"/>
      <c r="P15373" s="3"/>
    </row>
    <row r="15374" spans="9:16" ht="17">
      <c r="I15374" s="3"/>
      <c r="J15374" s="3"/>
      <c r="K15374" s="57"/>
      <c r="L15374" s="57"/>
      <c r="M15374" s="117"/>
      <c r="N15374" s="3"/>
      <c r="O15374" s="117"/>
      <c r="P15374" s="3"/>
    </row>
    <row r="15375" spans="9:16" ht="17">
      <c r="I15375" s="3"/>
      <c r="J15375" s="3"/>
      <c r="K15375" s="57"/>
      <c r="L15375" s="57"/>
      <c r="M15375" s="117"/>
      <c r="N15375" s="3"/>
      <c r="O15375" s="117"/>
      <c r="P15375" s="3"/>
    </row>
    <row r="15376" spans="9:16" ht="17">
      <c r="I15376" s="3"/>
      <c r="J15376" s="3"/>
      <c r="K15376" s="57"/>
      <c r="L15376" s="57"/>
      <c r="M15376" s="117"/>
      <c r="N15376" s="3"/>
      <c r="O15376" s="117"/>
      <c r="P15376" s="3"/>
    </row>
    <row r="15377" spans="9:16" ht="17">
      <c r="I15377" s="3"/>
      <c r="J15377" s="3"/>
      <c r="K15377" s="57"/>
      <c r="L15377" s="57"/>
      <c r="M15377" s="117"/>
      <c r="N15377" s="3"/>
      <c r="O15377" s="117"/>
      <c r="P15377" s="3"/>
    </row>
    <row r="15378" spans="9:16" ht="17">
      <c r="I15378" s="3"/>
      <c r="J15378" s="3"/>
      <c r="K15378" s="57"/>
      <c r="L15378" s="57"/>
      <c r="M15378" s="117"/>
      <c r="N15378" s="3"/>
      <c r="O15378" s="117"/>
      <c r="P15378" s="3"/>
    </row>
    <row r="15379" spans="9:16" ht="17">
      <c r="I15379" s="3"/>
      <c r="J15379" s="3"/>
      <c r="K15379" s="57"/>
      <c r="L15379" s="57"/>
      <c r="M15379" s="117"/>
      <c r="N15379" s="3"/>
      <c r="O15379" s="117"/>
      <c r="P15379" s="3"/>
    </row>
    <row r="15380" spans="9:16" ht="17">
      <c r="I15380" s="3"/>
      <c r="J15380" s="3"/>
      <c r="K15380" s="57"/>
      <c r="L15380" s="57"/>
      <c r="M15380" s="117"/>
      <c r="N15380" s="3"/>
      <c r="O15380" s="117"/>
      <c r="P15380" s="3"/>
    </row>
    <row r="15381" spans="9:16" ht="17">
      <c r="I15381" s="3"/>
      <c r="J15381" s="3"/>
      <c r="K15381" s="57"/>
      <c r="L15381" s="57"/>
      <c r="M15381" s="117"/>
      <c r="N15381" s="3"/>
      <c r="O15381" s="117"/>
      <c r="P15381" s="3"/>
    </row>
    <row r="15382" spans="9:16" ht="17">
      <c r="I15382" s="3"/>
      <c r="J15382" s="3"/>
      <c r="K15382" s="57"/>
      <c r="L15382" s="57"/>
      <c r="M15382" s="117"/>
      <c r="N15382" s="3"/>
      <c r="O15382" s="117"/>
      <c r="P15382" s="3"/>
    </row>
    <row r="15383" spans="9:16" ht="17">
      <c r="I15383" s="3"/>
      <c r="J15383" s="3"/>
      <c r="K15383" s="57"/>
      <c r="L15383" s="57"/>
      <c r="M15383" s="117"/>
      <c r="N15383" s="3"/>
      <c r="O15383" s="117"/>
      <c r="P15383" s="3"/>
    </row>
    <row r="15384" spans="9:16" ht="17">
      <c r="I15384" s="3"/>
      <c r="J15384" s="3"/>
      <c r="K15384" s="57"/>
      <c r="L15384" s="57"/>
      <c r="M15384" s="117"/>
      <c r="N15384" s="3"/>
      <c r="O15384" s="117"/>
      <c r="P15384" s="3"/>
    </row>
    <row r="15385" spans="9:16" ht="17">
      <c r="I15385" s="3"/>
      <c r="J15385" s="3"/>
      <c r="K15385" s="57"/>
      <c r="L15385" s="57"/>
      <c r="M15385" s="117"/>
      <c r="N15385" s="3"/>
      <c r="O15385" s="117"/>
      <c r="P15385" s="3"/>
    </row>
    <row r="15386" spans="9:16" ht="17">
      <c r="I15386" s="3"/>
      <c r="J15386" s="3"/>
      <c r="K15386" s="57"/>
      <c r="L15386" s="57"/>
      <c r="M15386" s="117"/>
      <c r="N15386" s="3"/>
      <c r="O15386" s="117"/>
      <c r="P15386" s="3"/>
    </row>
    <row r="15387" spans="9:16" ht="17">
      <c r="I15387" s="3"/>
      <c r="J15387" s="3"/>
      <c r="K15387" s="57"/>
      <c r="L15387" s="57"/>
      <c r="M15387" s="117"/>
      <c r="N15387" s="3"/>
      <c r="O15387" s="117"/>
      <c r="P15387" s="3"/>
    </row>
    <row r="15388" spans="9:16" ht="17">
      <c r="I15388" s="3"/>
      <c r="J15388" s="3"/>
      <c r="K15388" s="57"/>
      <c r="L15388" s="57"/>
      <c r="M15388" s="117"/>
      <c r="N15388" s="3"/>
      <c r="O15388" s="117"/>
      <c r="P15388" s="3"/>
    </row>
    <row r="15389" spans="9:16" ht="17">
      <c r="I15389" s="3"/>
      <c r="J15389" s="3"/>
      <c r="K15389" s="57"/>
      <c r="L15389" s="57"/>
      <c r="M15389" s="117"/>
      <c r="N15389" s="3"/>
      <c r="O15389" s="117"/>
      <c r="P15389" s="3"/>
    </row>
    <row r="15390" spans="9:16" ht="17">
      <c r="I15390" s="3"/>
      <c r="J15390" s="3"/>
      <c r="K15390" s="57"/>
      <c r="L15390" s="57"/>
      <c r="M15390" s="117"/>
      <c r="N15390" s="3"/>
      <c r="O15390" s="117"/>
      <c r="P15390" s="3"/>
    </row>
    <row r="15391" spans="9:16" ht="17">
      <c r="I15391" s="3"/>
      <c r="J15391" s="3"/>
      <c r="K15391" s="57"/>
      <c r="L15391" s="57"/>
      <c r="M15391" s="117"/>
      <c r="N15391" s="3"/>
      <c r="O15391" s="117"/>
      <c r="P15391" s="3"/>
    </row>
    <row r="15392" spans="9:16" ht="17">
      <c r="I15392" s="3"/>
      <c r="J15392" s="3"/>
      <c r="K15392" s="57"/>
      <c r="L15392" s="57"/>
      <c r="M15392" s="117"/>
      <c r="N15392" s="3"/>
      <c r="O15392" s="117"/>
      <c r="P15392" s="3"/>
    </row>
    <row r="15393" spans="9:16" ht="17">
      <c r="I15393" s="3"/>
      <c r="J15393" s="3"/>
      <c r="K15393" s="57"/>
      <c r="L15393" s="57"/>
      <c r="M15393" s="117"/>
      <c r="N15393" s="3"/>
      <c r="O15393" s="117"/>
      <c r="P15393" s="3"/>
    </row>
    <row r="15394" spans="9:16" ht="17">
      <c r="I15394" s="3"/>
      <c r="J15394" s="3"/>
      <c r="K15394" s="57"/>
      <c r="L15394" s="57"/>
      <c r="M15394" s="117"/>
      <c r="N15394" s="3"/>
      <c r="O15394" s="117"/>
      <c r="P15394" s="3"/>
    </row>
    <row r="15395" spans="9:16" ht="17">
      <c r="I15395" s="3"/>
      <c r="J15395" s="3"/>
      <c r="K15395" s="57"/>
      <c r="L15395" s="57"/>
      <c r="M15395" s="117"/>
      <c r="N15395" s="3"/>
      <c r="O15395" s="117"/>
      <c r="P15395" s="3"/>
    </row>
    <row r="15396" spans="9:16" ht="17">
      <c r="I15396" s="3"/>
      <c r="J15396" s="3"/>
      <c r="K15396" s="57"/>
      <c r="L15396" s="57"/>
      <c r="M15396" s="117"/>
      <c r="N15396" s="3"/>
      <c r="O15396" s="117"/>
      <c r="P15396" s="3"/>
    </row>
    <row r="15397" spans="9:16" ht="17">
      <c r="I15397" s="3"/>
      <c r="J15397" s="3"/>
      <c r="K15397" s="57"/>
      <c r="L15397" s="57"/>
      <c r="M15397" s="117"/>
      <c r="N15397" s="3"/>
      <c r="O15397" s="117"/>
      <c r="P15397" s="3"/>
    </row>
    <row r="15398" spans="9:16" ht="17">
      <c r="I15398" s="3"/>
      <c r="J15398" s="3"/>
      <c r="K15398" s="57"/>
      <c r="L15398" s="57"/>
      <c r="M15398" s="117"/>
      <c r="N15398" s="3"/>
      <c r="O15398" s="117"/>
      <c r="P15398" s="3"/>
    </row>
    <row r="15399" spans="9:16" ht="17">
      <c r="I15399" s="3"/>
      <c r="J15399" s="3"/>
      <c r="K15399" s="57"/>
      <c r="L15399" s="57"/>
      <c r="M15399" s="117"/>
      <c r="N15399" s="3"/>
      <c r="O15399" s="117"/>
      <c r="P15399" s="3"/>
    </row>
    <row r="15400" spans="9:16" ht="17">
      <c r="I15400" s="3"/>
      <c r="J15400" s="3"/>
      <c r="K15400" s="57"/>
      <c r="L15400" s="57"/>
      <c r="M15400" s="117"/>
      <c r="N15400" s="3"/>
      <c r="O15400" s="117"/>
      <c r="P15400" s="3"/>
    </row>
    <row r="15401" spans="9:16" ht="17">
      <c r="I15401" s="3"/>
      <c r="J15401" s="3"/>
      <c r="K15401" s="57"/>
      <c r="L15401" s="57"/>
      <c r="M15401" s="117"/>
      <c r="N15401" s="3"/>
      <c r="O15401" s="117"/>
      <c r="P15401" s="3"/>
    </row>
    <row r="15402" spans="9:16" ht="17">
      <c r="I15402" s="3"/>
      <c r="J15402" s="3"/>
      <c r="K15402" s="57"/>
      <c r="L15402" s="57"/>
      <c r="M15402" s="117"/>
      <c r="N15402" s="3"/>
      <c r="O15402" s="117"/>
      <c r="P15402" s="3"/>
    </row>
    <row r="15403" spans="9:16" ht="17">
      <c r="I15403" s="3"/>
      <c r="J15403" s="3"/>
      <c r="K15403" s="57"/>
      <c r="L15403" s="57"/>
      <c r="M15403" s="117"/>
      <c r="N15403" s="3"/>
      <c r="O15403" s="117"/>
      <c r="P15403" s="3"/>
    </row>
    <row r="15404" spans="9:16" ht="17">
      <c r="I15404" s="3"/>
      <c r="J15404" s="3"/>
      <c r="K15404" s="57"/>
      <c r="L15404" s="57"/>
      <c r="M15404" s="117"/>
      <c r="N15404" s="3"/>
      <c r="O15404" s="117"/>
      <c r="P15404" s="3"/>
    </row>
    <row r="15405" spans="9:16" ht="17">
      <c r="I15405" s="3"/>
      <c r="J15405" s="3"/>
      <c r="K15405" s="57"/>
      <c r="L15405" s="57"/>
      <c r="M15405" s="117"/>
      <c r="N15405" s="3"/>
      <c r="O15405" s="117"/>
      <c r="P15405" s="3"/>
    </row>
    <row r="15406" spans="9:16" ht="17">
      <c r="I15406" s="3"/>
      <c r="J15406" s="3"/>
      <c r="K15406" s="57"/>
      <c r="L15406" s="57"/>
      <c r="M15406" s="117"/>
      <c r="N15406" s="3"/>
      <c r="O15406" s="117"/>
      <c r="P15406" s="3"/>
    </row>
    <row r="15407" spans="9:16" ht="17">
      <c r="I15407" s="3"/>
      <c r="J15407" s="3"/>
      <c r="K15407" s="57"/>
      <c r="L15407" s="57"/>
      <c r="M15407" s="117"/>
      <c r="N15407" s="3"/>
      <c r="O15407" s="117"/>
      <c r="P15407" s="3"/>
    </row>
    <row r="15408" spans="9:16" ht="17">
      <c r="I15408" s="3"/>
      <c r="J15408" s="3"/>
      <c r="K15408" s="57"/>
      <c r="L15408" s="57"/>
      <c r="M15408" s="117"/>
      <c r="N15408" s="3"/>
      <c r="O15408" s="117"/>
      <c r="P15408" s="3"/>
    </row>
    <row r="15409" spans="9:16" ht="17">
      <c r="I15409" s="3"/>
      <c r="J15409" s="3"/>
      <c r="K15409" s="57"/>
      <c r="L15409" s="57"/>
      <c r="M15409" s="117"/>
      <c r="N15409" s="3"/>
      <c r="O15409" s="117"/>
      <c r="P15409" s="3"/>
    </row>
    <row r="15410" spans="9:16" ht="17">
      <c r="I15410" s="3"/>
      <c r="J15410" s="3"/>
      <c r="K15410" s="57"/>
      <c r="L15410" s="57"/>
      <c r="M15410" s="117"/>
      <c r="N15410" s="3"/>
      <c r="O15410" s="117"/>
      <c r="P15410" s="3"/>
    </row>
    <row r="15411" spans="9:16" ht="17">
      <c r="I15411" s="3"/>
      <c r="J15411" s="3"/>
      <c r="K15411" s="57"/>
      <c r="L15411" s="57"/>
      <c r="M15411" s="117"/>
      <c r="N15411" s="3"/>
      <c r="O15411" s="117"/>
      <c r="P15411" s="3"/>
    </row>
    <row r="15412" spans="9:16" ht="17">
      <c r="I15412" s="3"/>
      <c r="J15412" s="3"/>
      <c r="K15412" s="57"/>
      <c r="L15412" s="57"/>
      <c r="M15412" s="117"/>
      <c r="N15412" s="3"/>
      <c r="O15412" s="117"/>
      <c r="P15412" s="3"/>
    </row>
    <row r="15413" spans="9:16" ht="17">
      <c r="I15413" s="3"/>
      <c r="J15413" s="3"/>
      <c r="K15413" s="57"/>
      <c r="L15413" s="57"/>
      <c r="M15413" s="117"/>
      <c r="N15413" s="3"/>
      <c r="O15413" s="117"/>
      <c r="P15413" s="3"/>
    </row>
    <row r="15414" spans="9:16" ht="17">
      <c r="I15414" s="3"/>
      <c r="J15414" s="3"/>
      <c r="K15414" s="57"/>
      <c r="L15414" s="57"/>
      <c r="M15414" s="117"/>
      <c r="N15414" s="3"/>
      <c r="O15414" s="117"/>
      <c r="P15414" s="3"/>
    </row>
    <row r="15415" spans="9:16" ht="17">
      <c r="I15415" s="3"/>
      <c r="J15415" s="3"/>
      <c r="K15415" s="57"/>
      <c r="L15415" s="57"/>
      <c r="M15415" s="117"/>
      <c r="N15415" s="3"/>
      <c r="O15415" s="117"/>
      <c r="P15415" s="3"/>
    </row>
    <row r="15416" spans="9:16" ht="17">
      <c r="I15416" s="3"/>
      <c r="J15416" s="3"/>
      <c r="K15416" s="57"/>
      <c r="L15416" s="57"/>
      <c r="M15416" s="117"/>
      <c r="N15416" s="3"/>
      <c r="O15416" s="117"/>
      <c r="P15416" s="3"/>
    </row>
    <row r="15417" spans="9:16" ht="17">
      <c r="I15417" s="3"/>
      <c r="J15417" s="3"/>
      <c r="K15417" s="57"/>
      <c r="L15417" s="57"/>
      <c r="M15417" s="117"/>
      <c r="N15417" s="3"/>
      <c r="O15417" s="117"/>
      <c r="P15417" s="3"/>
    </row>
    <row r="15418" spans="9:16" ht="17">
      <c r="I15418" s="3"/>
      <c r="J15418" s="3"/>
      <c r="K15418" s="57"/>
      <c r="L15418" s="57"/>
      <c r="M15418" s="117"/>
      <c r="N15418" s="3"/>
      <c r="O15418" s="117"/>
      <c r="P15418" s="3"/>
    </row>
    <row r="15419" spans="9:16" ht="17">
      <c r="I15419" s="3"/>
      <c r="J15419" s="3"/>
      <c r="K15419" s="57"/>
      <c r="L15419" s="57"/>
      <c r="M15419" s="117"/>
      <c r="N15419" s="3"/>
      <c r="O15419" s="117"/>
      <c r="P15419" s="3"/>
    </row>
    <row r="15420" spans="9:16" ht="17">
      <c r="I15420" s="3"/>
      <c r="J15420" s="3"/>
      <c r="K15420" s="57"/>
      <c r="L15420" s="57"/>
      <c r="M15420" s="117"/>
      <c r="N15420" s="3"/>
      <c r="O15420" s="117"/>
      <c r="P15420" s="3"/>
    </row>
    <row r="15421" spans="9:16" ht="17">
      <c r="I15421" s="3"/>
      <c r="J15421" s="3"/>
      <c r="K15421" s="57"/>
      <c r="L15421" s="57"/>
      <c r="M15421" s="117"/>
      <c r="N15421" s="3"/>
      <c r="O15421" s="117"/>
      <c r="P15421" s="3"/>
    </row>
    <row r="15422" spans="9:16" ht="17">
      <c r="I15422" s="3"/>
      <c r="J15422" s="3"/>
      <c r="K15422" s="57"/>
      <c r="L15422" s="57"/>
      <c r="M15422" s="117"/>
      <c r="N15422" s="3"/>
      <c r="O15422" s="117"/>
      <c r="P15422" s="3"/>
    </row>
    <row r="15423" spans="9:16" ht="17">
      <c r="I15423" s="3"/>
      <c r="J15423" s="3"/>
      <c r="K15423" s="57"/>
      <c r="L15423" s="57"/>
      <c r="M15423" s="117"/>
      <c r="N15423" s="3"/>
      <c r="O15423" s="117"/>
      <c r="P15423" s="3"/>
    </row>
    <row r="15424" spans="9:16" ht="17">
      <c r="I15424" s="3"/>
      <c r="J15424" s="3"/>
      <c r="K15424" s="57"/>
      <c r="L15424" s="57"/>
      <c r="M15424" s="117"/>
      <c r="N15424" s="3"/>
      <c r="O15424" s="117"/>
      <c r="P15424" s="3"/>
    </row>
    <row r="15425" spans="9:16" ht="17">
      <c r="I15425" s="3"/>
      <c r="J15425" s="3"/>
      <c r="K15425" s="57"/>
      <c r="L15425" s="57"/>
      <c r="M15425" s="117"/>
      <c r="N15425" s="3"/>
      <c r="O15425" s="117"/>
      <c r="P15425" s="3"/>
    </row>
    <row r="15426" spans="9:16" ht="17">
      <c r="I15426" s="3"/>
      <c r="J15426" s="3"/>
      <c r="K15426" s="57"/>
      <c r="L15426" s="57"/>
      <c r="M15426" s="117"/>
      <c r="N15426" s="3"/>
      <c r="O15426" s="117"/>
      <c r="P15426" s="3"/>
    </row>
    <row r="15427" spans="9:16" ht="17">
      <c r="I15427" s="3"/>
      <c r="J15427" s="3"/>
      <c r="K15427" s="57"/>
      <c r="L15427" s="57"/>
      <c r="M15427" s="117"/>
      <c r="N15427" s="3"/>
      <c r="O15427" s="117"/>
      <c r="P15427" s="3"/>
    </row>
    <row r="15428" spans="9:16" ht="17">
      <c r="I15428" s="3"/>
      <c r="J15428" s="3"/>
      <c r="K15428" s="57"/>
      <c r="L15428" s="57"/>
      <c r="M15428" s="117"/>
      <c r="N15428" s="3"/>
      <c r="O15428" s="117"/>
      <c r="P15428" s="3"/>
    </row>
    <row r="15429" spans="9:16" ht="17">
      <c r="I15429" s="3"/>
      <c r="J15429" s="3"/>
      <c r="K15429" s="57"/>
      <c r="L15429" s="57"/>
      <c r="M15429" s="117"/>
      <c r="N15429" s="3"/>
      <c r="O15429" s="117"/>
      <c r="P15429" s="3"/>
    </row>
    <row r="15430" spans="9:16" ht="17">
      <c r="I15430" s="3"/>
      <c r="J15430" s="3"/>
      <c r="K15430" s="57"/>
      <c r="L15430" s="57"/>
      <c r="M15430" s="117"/>
      <c r="N15430" s="3"/>
      <c r="O15430" s="117"/>
      <c r="P15430" s="3"/>
    </row>
    <row r="15431" spans="9:16" ht="17">
      <c r="I15431" s="3"/>
      <c r="J15431" s="3"/>
      <c r="K15431" s="57"/>
      <c r="L15431" s="57"/>
      <c r="M15431" s="117"/>
      <c r="N15431" s="3"/>
      <c r="O15431" s="117"/>
      <c r="P15431" s="3"/>
    </row>
    <row r="15432" spans="9:16" ht="17">
      <c r="I15432" s="3"/>
      <c r="J15432" s="3"/>
      <c r="K15432" s="57"/>
      <c r="L15432" s="57"/>
      <c r="M15432" s="117"/>
      <c r="N15432" s="3"/>
      <c r="O15432" s="117"/>
      <c r="P15432" s="3"/>
    </row>
    <row r="15433" spans="9:16" ht="17">
      <c r="I15433" s="3"/>
      <c r="J15433" s="3"/>
      <c r="K15433" s="57"/>
      <c r="L15433" s="57"/>
      <c r="M15433" s="117"/>
      <c r="N15433" s="3"/>
      <c r="O15433" s="117"/>
      <c r="P15433" s="3"/>
    </row>
    <row r="15434" spans="9:16" ht="17">
      <c r="I15434" s="3"/>
      <c r="J15434" s="3"/>
      <c r="K15434" s="57"/>
      <c r="L15434" s="57"/>
      <c r="M15434" s="117"/>
      <c r="N15434" s="3"/>
      <c r="O15434" s="117"/>
      <c r="P15434" s="3"/>
    </row>
    <row r="15435" spans="9:16" ht="17">
      <c r="I15435" s="3"/>
      <c r="J15435" s="3"/>
      <c r="K15435" s="57"/>
      <c r="L15435" s="57"/>
      <c r="M15435" s="117"/>
      <c r="N15435" s="3"/>
      <c r="O15435" s="117"/>
      <c r="P15435" s="3"/>
    </row>
    <row r="15436" spans="9:16" ht="17">
      <c r="I15436" s="3"/>
      <c r="J15436" s="3"/>
      <c r="K15436" s="57"/>
      <c r="L15436" s="57"/>
      <c r="M15436" s="117"/>
      <c r="N15436" s="3"/>
      <c r="O15436" s="117"/>
      <c r="P15436" s="3"/>
    </row>
    <row r="15437" spans="9:16" ht="17">
      <c r="I15437" s="3"/>
      <c r="J15437" s="3"/>
      <c r="K15437" s="57"/>
      <c r="L15437" s="57"/>
      <c r="M15437" s="117"/>
      <c r="N15437" s="3"/>
      <c r="O15437" s="117"/>
      <c r="P15437" s="3"/>
    </row>
    <row r="15438" spans="9:16" ht="17">
      <c r="I15438" s="3"/>
      <c r="J15438" s="3"/>
      <c r="K15438" s="57"/>
      <c r="L15438" s="57"/>
      <c r="M15438" s="117"/>
      <c r="N15438" s="3"/>
      <c r="O15438" s="117"/>
      <c r="P15438" s="3"/>
    </row>
    <row r="15439" spans="9:16" ht="17">
      <c r="I15439" s="3"/>
      <c r="J15439" s="3"/>
      <c r="K15439" s="57"/>
      <c r="L15439" s="57"/>
      <c r="M15439" s="117"/>
      <c r="N15439" s="3"/>
      <c r="O15439" s="117"/>
      <c r="P15439" s="3"/>
    </row>
    <row r="15440" spans="9:16" ht="17">
      <c r="I15440" s="3"/>
      <c r="J15440" s="3"/>
      <c r="K15440" s="57"/>
      <c r="L15440" s="57"/>
      <c r="M15440" s="117"/>
      <c r="N15440" s="3"/>
      <c r="O15440" s="117"/>
      <c r="P15440" s="3"/>
    </row>
    <row r="15441" spans="9:16" ht="17">
      <c r="I15441" s="3"/>
      <c r="J15441" s="3"/>
      <c r="K15441" s="57"/>
      <c r="L15441" s="57"/>
      <c r="M15441" s="117"/>
      <c r="N15441" s="3"/>
      <c r="O15441" s="117"/>
      <c r="P15441" s="3"/>
    </row>
    <row r="15442" spans="9:16" ht="17">
      <c r="I15442" s="3"/>
      <c r="J15442" s="3"/>
      <c r="K15442" s="57"/>
      <c r="L15442" s="57"/>
      <c r="M15442" s="117"/>
      <c r="N15442" s="3"/>
      <c r="O15442" s="117"/>
      <c r="P15442" s="3"/>
    </row>
    <row r="15443" spans="9:16" ht="17">
      <c r="I15443" s="3"/>
      <c r="J15443" s="3"/>
      <c r="K15443" s="57"/>
      <c r="L15443" s="57"/>
      <c r="M15443" s="117"/>
      <c r="N15443" s="3"/>
      <c r="O15443" s="117"/>
      <c r="P15443" s="3"/>
    </row>
    <row r="15444" spans="9:16" ht="17">
      <c r="I15444" s="3"/>
      <c r="J15444" s="3"/>
      <c r="K15444" s="57"/>
      <c r="L15444" s="57"/>
      <c r="M15444" s="117"/>
      <c r="N15444" s="3"/>
      <c r="O15444" s="117"/>
      <c r="P15444" s="3"/>
    </row>
    <row r="15445" spans="9:16" ht="17">
      <c r="I15445" s="3"/>
      <c r="J15445" s="3"/>
      <c r="K15445" s="57"/>
      <c r="L15445" s="57"/>
      <c r="M15445" s="117"/>
      <c r="N15445" s="3"/>
      <c r="O15445" s="117"/>
      <c r="P15445" s="3"/>
    </row>
    <row r="15446" spans="9:16" ht="17">
      <c r="I15446" s="3"/>
      <c r="J15446" s="3"/>
      <c r="K15446" s="57"/>
      <c r="L15446" s="57"/>
      <c r="M15446" s="117"/>
      <c r="N15446" s="3"/>
      <c r="O15446" s="117"/>
      <c r="P15446" s="3"/>
    </row>
    <row r="15447" spans="9:16" ht="17">
      <c r="I15447" s="3"/>
      <c r="J15447" s="3"/>
      <c r="K15447" s="57"/>
      <c r="L15447" s="57"/>
      <c r="M15447" s="117"/>
      <c r="N15447" s="3"/>
      <c r="O15447" s="117"/>
      <c r="P15447" s="3"/>
    </row>
    <row r="15448" spans="9:16" ht="17">
      <c r="I15448" s="3"/>
      <c r="J15448" s="3"/>
      <c r="K15448" s="57"/>
      <c r="L15448" s="57"/>
      <c r="M15448" s="117"/>
      <c r="N15448" s="3"/>
      <c r="O15448" s="117"/>
      <c r="P15448" s="3"/>
    </row>
    <row r="15449" spans="9:16" ht="17">
      <c r="I15449" s="3"/>
      <c r="J15449" s="3"/>
      <c r="K15449" s="57"/>
      <c r="L15449" s="57"/>
      <c r="M15449" s="117"/>
      <c r="N15449" s="3"/>
      <c r="O15449" s="117"/>
      <c r="P15449" s="3"/>
    </row>
    <row r="15450" spans="9:16" ht="17">
      <c r="I15450" s="3"/>
      <c r="J15450" s="3"/>
      <c r="K15450" s="57"/>
      <c r="L15450" s="57"/>
      <c r="M15450" s="117"/>
      <c r="N15450" s="3"/>
      <c r="O15450" s="117"/>
      <c r="P15450" s="3"/>
    </row>
    <row r="15451" spans="9:16" ht="17">
      <c r="I15451" s="3"/>
      <c r="J15451" s="3"/>
      <c r="K15451" s="57"/>
      <c r="L15451" s="57"/>
      <c r="M15451" s="117"/>
      <c r="N15451" s="3"/>
      <c r="O15451" s="117"/>
      <c r="P15451" s="3"/>
    </row>
    <row r="15452" spans="9:16" ht="17">
      <c r="I15452" s="3"/>
      <c r="J15452" s="3"/>
      <c r="K15452" s="57"/>
      <c r="L15452" s="57"/>
      <c r="M15452" s="117"/>
      <c r="N15452" s="3"/>
      <c r="O15452" s="117"/>
      <c r="P15452" s="3"/>
    </row>
    <row r="15453" spans="9:16" ht="17">
      <c r="I15453" s="3"/>
      <c r="J15453" s="3"/>
      <c r="K15453" s="57"/>
      <c r="L15453" s="57"/>
      <c r="M15453" s="117"/>
      <c r="N15453" s="3"/>
      <c r="O15453" s="117"/>
      <c r="P15453" s="3"/>
    </row>
    <row r="15454" spans="9:16" ht="17">
      <c r="I15454" s="3"/>
      <c r="J15454" s="3"/>
      <c r="K15454" s="57"/>
      <c r="L15454" s="57"/>
      <c r="M15454" s="117"/>
      <c r="N15454" s="3"/>
      <c r="O15454" s="117"/>
      <c r="P15454" s="3"/>
    </row>
    <row r="15455" spans="9:16" ht="17">
      <c r="I15455" s="3"/>
      <c r="J15455" s="3"/>
      <c r="K15455" s="57"/>
      <c r="L15455" s="57"/>
      <c r="M15455" s="117"/>
      <c r="N15455" s="3"/>
      <c r="O15455" s="117"/>
      <c r="P15455" s="3"/>
    </row>
    <row r="15456" spans="9:16" ht="17">
      <c r="I15456" s="3"/>
      <c r="J15456" s="3"/>
      <c r="K15456" s="57"/>
      <c r="L15456" s="57"/>
      <c r="M15456" s="117"/>
      <c r="N15456" s="3"/>
      <c r="O15456" s="117"/>
      <c r="P15456" s="3"/>
    </row>
    <row r="15457" spans="9:16" ht="17">
      <c r="I15457" s="3"/>
      <c r="J15457" s="3"/>
      <c r="K15457" s="57"/>
      <c r="L15457" s="57"/>
      <c r="M15457" s="117"/>
      <c r="N15457" s="3"/>
      <c r="O15457" s="117"/>
      <c r="P15457" s="3"/>
    </row>
    <row r="15458" spans="9:16" ht="17">
      <c r="I15458" s="3"/>
      <c r="J15458" s="3"/>
      <c r="K15458" s="57"/>
      <c r="L15458" s="57"/>
      <c r="M15458" s="117"/>
      <c r="N15458" s="3"/>
      <c r="O15458" s="117"/>
      <c r="P15458" s="3"/>
    </row>
    <row r="15459" spans="9:16" ht="17">
      <c r="I15459" s="3"/>
      <c r="J15459" s="3"/>
      <c r="K15459" s="57"/>
      <c r="L15459" s="57"/>
      <c r="M15459" s="117"/>
      <c r="N15459" s="3"/>
      <c r="O15459" s="117"/>
      <c r="P15459" s="3"/>
    </row>
    <row r="15460" spans="9:16" ht="17">
      <c r="I15460" s="3"/>
      <c r="J15460" s="3"/>
      <c r="K15460" s="57"/>
      <c r="L15460" s="57"/>
      <c r="M15460" s="117"/>
      <c r="N15460" s="3"/>
      <c r="O15460" s="117"/>
      <c r="P15460" s="3"/>
    </row>
    <row r="15461" spans="9:16" ht="17">
      <c r="I15461" s="3"/>
      <c r="J15461" s="3"/>
      <c r="K15461" s="57"/>
      <c r="L15461" s="57"/>
      <c r="M15461" s="117"/>
      <c r="N15461" s="3"/>
      <c r="O15461" s="117"/>
      <c r="P15461" s="3"/>
    </row>
    <row r="15462" spans="9:16" ht="17">
      <c r="I15462" s="3"/>
      <c r="J15462" s="3"/>
      <c r="K15462" s="57"/>
      <c r="L15462" s="57"/>
      <c r="M15462" s="117"/>
      <c r="N15462" s="3"/>
      <c r="O15462" s="117"/>
      <c r="P15462" s="3"/>
    </row>
    <row r="15463" spans="9:16" ht="17">
      <c r="I15463" s="3"/>
      <c r="J15463" s="3"/>
      <c r="K15463" s="57"/>
      <c r="L15463" s="57"/>
      <c r="M15463" s="117"/>
      <c r="N15463" s="3"/>
      <c r="O15463" s="117"/>
      <c r="P15463" s="3"/>
    </row>
    <row r="15464" spans="9:16" ht="17">
      <c r="I15464" s="3"/>
      <c r="J15464" s="3"/>
      <c r="K15464" s="57"/>
      <c r="L15464" s="57"/>
      <c r="M15464" s="117"/>
      <c r="N15464" s="3"/>
      <c r="O15464" s="117"/>
      <c r="P15464" s="3"/>
    </row>
    <row r="15465" spans="9:16" ht="17">
      <c r="I15465" s="3"/>
      <c r="J15465" s="3"/>
      <c r="K15465" s="57"/>
      <c r="L15465" s="57"/>
      <c r="M15465" s="117"/>
      <c r="N15465" s="3"/>
      <c r="O15465" s="117"/>
      <c r="P15465" s="3"/>
    </row>
    <row r="15466" spans="9:16" ht="17">
      <c r="I15466" s="3"/>
      <c r="J15466" s="3"/>
      <c r="K15466" s="57"/>
      <c r="L15466" s="57"/>
      <c r="M15466" s="117"/>
      <c r="N15466" s="3"/>
      <c r="O15466" s="117"/>
      <c r="P15466" s="3"/>
    </row>
    <row r="15467" spans="9:16" ht="17">
      <c r="I15467" s="3"/>
      <c r="J15467" s="3"/>
      <c r="K15467" s="57"/>
      <c r="L15467" s="57"/>
      <c r="M15467" s="117"/>
      <c r="N15467" s="3"/>
      <c r="O15467" s="117"/>
      <c r="P15467" s="3"/>
    </row>
    <row r="15468" spans="9:16" ht="17">
      <c r="I15468" s="3"/>
      <c r="J15468" s="3"/>
      <c r="K15468" s="57"/>
      <c r="L15468" s="57"/>
      <c r="M15468" s="117"/>
      <c r="N15468" s="3"/>
      <c r="O15468" s="117"/>
      <c r="P15468" s="3"/>
    </row>
    <row r="15469" spans="9:16" ht="17">
      <c r="I15469" s="3"/>
      <c r="J15469" s="3"/>
      <c r="K15469" s="57"/>
      <c r="L15469" s="57"/>
      <c r="M15469" s="117"/>
      <c r="N15469" s="3"/>
      <c r="O15469" s="117"/>
      <c r="P15469" s="3"/>
    </row>
    <row r="15470" spans="9:16" ht="17">
      <c r="I15470" s="3"/>
      <c r="J15470" s="3"/>
      <c r="K15470" s="57"/>
      <c r="L15470" s="57"/>
      <c r="M15470" s="117"/>
      <c r="N15470" s="3"/>
      <c r="O15470" s="117"/>
      <c r="P15470" s="3"/>
    </row>
    <row r="15471" spans="9:16" ht="17">
      <c r="I15471" s="3"/>
      <c r="J15471" s="3"/>
      <c r="K15471" s="57"/>
      <c r="L15471" s="57"/>
      <c r="M15471" s="117"/>
      <c r="N15471" s="3"/>
      <c r="O15471" s="117"/>
      <c r="P15471" s="3"/>
    </row>
    <row r="15472" spans="9:16" ht="17">
      <c r="I15472" s="3"/>
      <c r="J15472" s="3"/>
      <c r="K15472" s="57"/>
      <c r="L15472" s="57"/>
      <c r="M15472" s="117"/>
      <c r="N15472" s="3"/>
      <c r="O15472" s="117"/>
      <c r="P15472" s="3"/>
    </row>
    <row r="15473" spans="9:16" ht="17">
      <c r="I15473" s="3"/>
      <c r="J15473" s="3"/>
      <c r="K15473" s="57"/>
      <c r="L15473" s="57"/>
      <c r="M15473" s="117"/>
      <c r="N15473" s="3"/>
      <c r="O15473" s="117"/>
      <c r="P15473" s="3"/>
    </row>
    <row r="15474" spans="9:16" ht="17">
      <c r="I15474" s="3"/>
      <c r="J15474" s="3"/>
      <c r="K15474" s="57"/>
      <c r="L15474" s="57"/>
      <c r="M15474" s="117"/>
      <c r="N15474" s="3"/>
      <c r="O15474" s="117"/>
      <c r="P15474" s="3"/>
    </row>
    <row r="15475" spans="9:16" ht="17">
      <c r="I15475" s="3"/>
      <c r="J15475" s="3"/>
      <c r="K15475" s="57"/>
      <c r="L15475" s="57"/>
      <c r="M15475" s="117"/>
      <c r="N15475" s="3"/>
      <c r="O15475" s="117"/>
      <c r="P15475" s="3"/>
    </row>
    <row r="15476" spans="9:16" ht="17">
      <c r="I15476" s="3"/>
      <c r="J15476" s="3"/>
      <c r="K15476" s="57"/>
      <c r="L15476" s="57"/>
      <c r="M15476" s="117"/>
      <c r="N15476" s="3"/>
      <c r="O15476" s="117"/>
      <c r="P15476" s="3"/>
    </row>
    <row r="15477" spans="9:16" ht="17">
      <c r="I15477" s="3"/>
      <c r="J15477" s="3"/>
      <c r="K15477" s="57"/>
      <c r="L15477" s="57"/>
      <c r="M15477" s="117"/>
      <c r="N15477" s="3"/>
      <c r="O15477" s="117"/>
      <c r="P15477" s="3"/>
    </row>
    <row r="15478" spans="9:16" ht="17">
      <c r="I15478" s="3"/>
      <c r="J15478" s="3"/>
      <c r="K15478" s="57"/>
      <c r="L15478" s="57"/>
      <c r="M15478" s="117"/>
      <c r="N15478" s="3"/>
      <c r="O15478" s="117"/>
      <c r="P15478" s="3"/>
    </row>
    <row r="15479" spans="9:16" ht="17">
      <c r="I15479" s="3"/>
      <c r="J15479" s="3"/>
      <c r="K15479" s="57"/>
      <c r="L15479" s="57"/>
      <c r="M15479" s="117"/>
      <c r="N15479" s="3"/>
      <c r="O15479" s="117"/>
      <c r="P15479" s="3"/>
    </row>
    <row r="15480" spans="9:16" ht="17">
      <c r="I15480" s="3"/>
      <c r="J15480" s="3"/>
      <c r="K15480" s="57"/>
      <c r="L15480" s="57"/>
      <c r="M15480" s="117"/>
      <c r="N15480" s="3"/>
      <c r="O15480" s="117"/>
      <c r="P15480" s="3"/>
    </row>
    <row r="15481" spans="9:16" ht="17">
      <c r="I15481" s="3"/>
      <c r="J15481" s="3"/>
      <c r="K15481" s="57"/>
      <c r="L15481" s="57"/>
      <c r="M15481" s="117"/>
      <c r="N15481" s="3"/>
      <c r="O15481" s="117"/>
      <c r="P15481" s="3"/>
    </row>
    <row r="15482" spans="9:16" ht="17">
      <c r="I15482" s="3"/>
      <c r="J15482" s="3"/>
      <c r="K15482" s="57"/>
      <c r="L15482" s="57"/>
      <c r="M15482" s="117"/>
      <c r="N15482" s="3"/>
      <c r="O15482" s="117"/>
      <c r="P15482" s="3"/>
    </row>
    <row r="15483" spans="9:16" ht="17">
      <c r="I15483" s="3"/>
      <c r="J15483" s="3"/>
      <c r="K15483" s="57"/>
      <c r="L15483" s="57"/>
      <c r="M15483" s="117"/>
      <c r="N15483" s="3"/>
      <c r="O15483" s="117"/>
      <c r="P15483" s="3"/>
    </row>
    <row r="15484" spans="9:16" ht="17">
      <c r="I15484" s="3"/>
      <c r="J15484" s="3"/>
      <c r="K15484" s="57"/>
      <c r="L15484" s="57"/>
      <c r="M15484" s="117"/>
      <c r="N15484" s="3"/>
      <c r="O15484" s="117"/>
      <c r="P15484" s="3"/>
    </row>
    <row r="15485" spans="9:16" ht="17">
      <c r="I15485" s="3"/>
      <c r="J15485" s="3"/>
      <c r="K15485" s="57"/>
      <c r="L15485" s="57"/>
      <c r="M15485" s="117"/>
      <c r="N15485" s="3"/>
      <c r="O15485" s="117"/>
      <c r="P15485" s="3"/>
    </row>
    <row r="15486" spans="9:16" ht="17">
      <c r="I15486" s="3"/>
      <c r="J15486" s="3"/>
      <c r="K15486" s="57"/>
      <c r="L15486" s="57"/>
      <c r="M15486" s="117"/>
      <c r="N15486" s="3"/>
      <c r="O15486" s="117"/>
      <c r="P15486" s="3"/>
    </row>
    <row r="15487" spans="9:16" ht="17">
      <c r="I15487" s="3"/>
      <c r="J15487" s="3"/>
      <c r="K15487" s="57"/>
      <c r="L15487" s="57"/>
      <c r="M15487" s="117"/>
      <c r="N15487" s="3"/>
      <c r="O15487" s="117"/>
      <c r="P15487" s="3"/>
    </row>
    <row r="15488" spans="9:16" ht="17">
      <c r="I15488" s="3"/>
      <c r="J15488" s="3"/>
      <c r="K15488" s="57"/>
      <c r="L15488" s="57"/>
      <c r="M15488" s="117"/>
      <c r="N15488" s="3"/>
      <c r="O15488" s="117"/>
      <c r="P15488" s="3"/>
    </row>
    <row r="15489" spans="9:16" ht="17">
      <c r="I15489" s="3"/>
      <c r="J15489" s="3"/>
      <c r="K15489" s="57"/>
      <c r="L15489" s="57"/>
      <c r="M15489" s="117"/>
      <c r="N15489" s="3"/>
      <c r="O15489" s="117"/>
      <c r="P15489" s="3"/>
    </row>
    <row r="15490" spans="9:16" ht="17">
      <c r="I15490" s="3"/>
      <c r="J15490" s="3"/>
      <c r="K15490" s="57"/>
      <c r="L15490" s="57"/>
      <c r="M15490" s="117"/>
      <c r="N15490" s="3"/>
      <c r="O15490" s="117"/>
      <c r="P15490" s="3"/>
    </row>
    <row r="15491" spans="9:16" ht="17">
      <c r="I15491" s="3"/>
      <c r="J15491" s="3"/>
      <c r="K15491" s="57"/>
      <c r="L15491" s="57"/>
      <c r="M15491" s="117"/>
      <c r="N15491" s="3"/>
      <c r="O15491" s="117"/>
      <c r="P15491" s="3"/>
    </row>
    <row r="15492" spans="9:16" ht="17">
      <c r="I15492" s="3"/>
      <c r="J15492" s="3"/>
      <c r="K15492" s="57"/>
      <c r="L15492" s="57"/>
      <c r="M15492" s="117"/>
      <c r="N15492" s="3"/>
      <c r="O15492" s="117"/>
      <c r="P15492" s="3"/>
    </row>
    <row r="15493" spans="9:16" ht="17">
      <c r="I15493" s="3"/>
      <c r="J15493" s="3"/>
      <c r="K15493" s="57"/>
      <c r="L15493" s="57"/>
      <c r="M15493" s="117"/>
      <c r="N15493" s="3"/>
      <c r="O15493" s="117"/>
      <c r="P15493" s="3"/>
    </row>
    <row r="15494" spans="9:16" ht="17">
      <c r="I15494" s="3"/>
      <c r="J15494" s="3"/>
      <c r="K15494" s="57"/>
      <c r="L15494" s="57"/>
      <c r="M15494" s="117"/>
      <c r="N15494" s="3"/>
      <c r="O15494" s="117"/>
      <c r="P15494" s="3"/>
    </row>
    <row r="15495" spans="9:16" ht="17">
      <c r="I15495" s="3"/>
      <c r="J15495" s="3"/>
      <c r="K15495" s="57"/>
      <c r="L15495" s="57"/>
      <c r="M15495" s="117"/>
      <c r="N15495" s="3"/>
      <c r="O15495" s="117"/>
      <c r="P15495" s="3"/>
    </row>
    <row r="15496" spans="9:16" ht="17">
      <c r="I15496" s="3"/>
      <c r="J15496" s="3"/>
      <c r="K15496" s="57"/>
      <c r="L15496" s="57"/>
      <c r="M15496" s="117"/>
      <c r="N15496" s="3"/>
      <c r="O15496" s="117"/>
      <c r="P15496" s="3"/>
    </row>
    <row r="15497" spans="9:16" ht="17">
      <c r="I15497" s="3"/>
      <c r="J15497" s="3"/>
      <c r="K15497" s="57"/>
      <c r="L15497" s="57"/>
      <c r="M15497" s="117"/>
      <c r="N15497" s="3"/>
      <c r="O15497" s="117"/>
      <c r="P15497" s="3"/>
    </row>
    <row r="15498" spans="9:16" ht="17">
      <c r="I15498" s="3"/>
      <c r="J15498" s="3"/>
      <c r="K15498" s="57"/>
      <c r="L15498" s="57"/>
      <c r="M15498" s="117"/>
      <c r="N15498" s="3"/>
      <c r="O15498" s="117"/>
      <c r="P15498" s="3"/>
    </row>
    <row r="15499" spans="9:16" ht="17">
      <c r="I15499" s="3"/>
      <c r="J15499" s="3"/>
      <c r="K15499" s="57"/>
      <c r="L15499" s="57"/>
      <c r="M15499" s="117"/>
      <c r="N15499" s="3"/>
      <c r="O15499" s="117"/>
      <c r="P15499" s="3"/>
    </row>
    <row r="15500" spans="9:16" ht="17">
      <c r="I15500" s="3"/>
      <c r="J15500" s="3"/>
      <c r="K15500" s="57"/>
      <c r="L15500" s="57"/>
      <c r="M15500" s="117"/>
      <c r="N15500" s="3"/>
      <c r="O15500" s="117"/>
      <c r="P15500" s="3"/>
    </row>
    <row r="15501" spans="9:16" ht="17">
      <c r="I15501" s="3"/>
      <c r="J15501" s="3"/>
      <c r="K15501" s="57"/>
      <c r="L15501" s="57"/>
      <c r="M15501" s="117"/>
      <c r="N15501" s="3"/>
      <c r="O15501" s="117"/>
      <c r="P15501" s="3"/>
    </row>
    <row r="15502" spans="9:16" ht="17">
      <c r="I15502" s="3"/>
      <c r="J15502" s="3"/>
      <c r="K15502" s="57"/>
      <c r="L15502" s="57"/>
      <c r="M15502" s="117"/>
      <c r="N15502" s="3"/>
      <c r="O15502" s="117"/>
      <c r="P15502" s="3"/>
    </row>
    <row r="15503" spans="9:16" ht="17">
      <c r="I15503" s="3"/>
      <c r="J15503" s="3"/>
      <c r="K15503" s="57"/>
      <c r="L15503" s="57"/>
      <c r="M15503" s="117"/>
      <c r="N15503" s="3"/>
      <c r="O15503" s="117"/>
      <c r="P15503" s="3"/>
    </row>
    <row r="15504" spans="9:16" ht="17">
      <c r="I15504" s="3"/>
      <c r="J15504" s="3"/>
      <c r="K15504" s="57"/>
      <c r="L15504" s="57"/>
      <c r="M15504" s="117"/>
      <c r="N15504" s="3"/>
      <c r="O15504" s="117"/>
      <c r="P15504" s="3"/>
    </row>
    <row r="15505" spans="9:16" ht="17">
      <c r="I15505" s="3"/>
      <c r="J15505" s="3"/>
      <c r="K15505" s="57"/>
      <c r="L15505" s="57"/>
      <c r="M15505" s="117"/>
      <c r="N15505" s="3"/>
      <c r="O15505" s="117"/>
      <c r="P15505" s="3"/>
    </row>
    <row r="15506" spans="9:16" ht="17">
      <c r="I15506" s="3"/>
      <c r="J15506" s="3"/>
      <c r="K15506" s="57"/>
      <c r="L15506" s="57"/>
      <c r="M15506" s="117"/>
      <c r="N15506" s="3"/>
      <c r="O15506" s="117"/>
      <c r="P15506" s="3"/>
    </row>
    <row r="15507" spans="9:16" ht="17">
      <c r="I15507" s="3"/>
      <c r="J15507" s="3"/>
      <c r="K15507" s="57"/>
      <c r="L15507" s="57"/>
      <c r="M15507" s="117"/>
      <c r="N15507" s="3"/>
      <c r="O15507" s="117"/>
      <c r="P15507" s="3"/>
    </row>
    <row r="15508" spans="9:16" ht="17">
      <c r="I15508" s="3"/>
      <c r="J15508" s="3"/>
      <c r="K15508" s="57"/>
      <c r="L15508" s="57"/>
      <c r="M15508" s="117"/>
      <c r="N15508" s="3"/>
      <c r="O15508" s="117"/>
      <c r="P15508" s="3"/>
    </row>
    <row r="15509" spans="9:16" ht="17">
      <c r="I15509" s="3"/>
      <c r="J15509" s="3"/>
      <c r="K15509" s="57"/>
      <c r="L15509" s="57"/>
      <c r="M15509" s="117"/>
      <c r="N15509" s="3"/>
      <c r="O15509" s="117"/>
      <c r="P15509" s="3"/>
    </row>
    <row r="15510" spans="9:16" ht="17">
      <c r="I15510" s="3"/>
      <c r="J15510" s="3"/>
      <c r="K15510" s="57"/>
      <c r="L15510" s="57"/>
      <c r="M15510" s="117"/>
      <c r="N15510" s="3"/>
      <c r="O15510" s="117"/>
      <c r="P15510" s="3"/>
    </row>
    <row r="15511" spans="9:16" ht="17">
      <c r="I15511" s="3"/>
      <c r="J15511" s="3"/>
      <c r="K15511" s="57"/>
      <c r="L15511" s="57"/>
      <c r="M15511" s="117"/>
      <c r="N15511" s="3"/>
      <c r="O15511" s="117"/>
      <c r="P15511" s="3"/>
    </row>
    <row r="15512" spans="9:16" ht="17">
      <c r="I15512" s="3"/>
      <c r="J15512" s="3"/>
      <c r="K15512" s="57"/>
      <c r="L15512" s="57"/>
      <c r="M15512" s="117"/>
      <c r="N15512" s="3"/>
      <c r="O15512" s="117"/>
      <c r="P15512" s="3"/>
    </row>
    <row r="15513" spans="9:16" ht="17">
      <c r="I15513" s="3"/>
      <c r="J15513" s="3"/>
      <c r="K15513" s="57"/>
      <c r="L15513" s="57"/>
      <c r="M15513" s="117"/>
      <c r="N15513" s="3"/>
      <c r="O15513" s="117"/>
      <c r="P15513" s="3"/>
    </row>
    <row r="15514" spans="9:16" ht="17">
      <c r="I15514" s="3"/>
      <c r="J15514" s="3"/>
      <c r="K15514" s="57"/>
      <c r="L15514" s="57"/>
      <c r="M15514" s="117"/>
      <c r="N15514" s="3"/>
      <c r="O15514" s="117"/>
      <c r="P15514" s="3"/>
    </row>
    <row r="15515" spans="9:16" ht="17">
      <c r="I15515" s="3"/>
      <c r="J15515" s="3"/>
      <c r="K15515" s="57"/>
      <c r="L15515" s="57"/>
      <c r="M15515" s="117"/>
      <c r="N15515" s="3"/>
      <c r="O15515" s="117"/>
      <c r="P15515" s="3"/>
    </row>
    <row r="15516" spans="9:16" ht="17">
      <c r="I15516" s="3"/>
      <c r="J15516" s="3"/>
      <c r="K15516" s="57"/>
      <c r="L15516" s="57"/>
      <c r="M15516" s="117"/>
      <c r="N15516" s="3"/>
      <c r="O15516" s="117"/>
      <c r="P15516" s="3"/>
    </row>
    <row r="15517" spans="9:16" ht="17">
      <c r="I15517" s="3"/>
      <c r="J15517" s="3"/>
      <c r="K15517" s="57"/>
      <c r="L15517" s="57"/>
      <c r="M15517" s="117"/>
      <c r="N15517" s="3"/>
      <c r="O15517" s="117"/>
      <c r="P15517" s="3"/>
    </row>
    <row r="15518" spans="9:16" ht="17">
      <c r="I15518" s="3"/>
      <c r="J15518" s="3"/>
      <c r="K15518" s="57"/>
      <c r="L15518" s="57"/>
      <c r="M15518" s="117"/>
      <c r="N15518" s="3"/>
      <c r="O15518" s="117"/>
      <c r="P15518" s="3"/>
    </row>
    <row r="15519" spans="9:16" ht="17">
      <c r="I15519" s="3"/>
      <c r="J15519" s="3"/>
      <c r="K15519" s="57"/>
      <c r="L15519" s="57"/>
      <c r="M15519" s="117"/>
      <c r="N15519" s="3"/>
      <c r="O15519" s="117"/>
      <c r="P15519" s="3"/>
    </row>
    <row r="15520" spans="9:16" ht="17">
      <c r="I15520" s="3"/>
      <c r="J15520" s="3"/>
      <c r="K15520" s="57"/>
      <c r="L15520" s="57"/>
      <c r="M15520" s="117"/>
      <c r="N15520" s="3"/>
      <c r="O15520" s="117"/>
      <c r="P15520" s="3"/>
    </row>
    <row r="15521" spans="9:16" ht="17">
      <c r="I15521" s="3"/>
      <c r="J15521" s="3"/>
      <c r="K15521" s="57"/>
      <c r="L15521" s="57"/>
      <c r="M15521" s="117"/>
      <c r="N15521" s="3"/>
      <c r="O15521" s="117"/>
      <c r="P15521" s="3"/>
    </row>
    <row r="15522" spans="9:16" ht="17">
      <c r="I15522" s="3"/>
      <c r="J15522" s="3"/>
      <c r="K15522" s="57"/>
      <c r="L15522" s="57"/>
      <c r="M15522" s="117"/>
      <c r="N15522" s="3"/>
      <c r="O15522" s="117"/>
      <c r="P15522" s="3"/>
    </row>
    <row r="15523" spans="9:16" ht="17">
      <c r="I15523" s="3"/>
      <c r="J15523" s="3"/>
      <c r="K15523" s="57"/>
      <c r="L15523" s="57"/>
      <c r="M15523" s="117"/>
      <c r="N15523" s="3"/>
      <c r="O15523" s="117"/>
      <c r="P15523" s="3"/>
    </row>
    <row r="15524" spans="9:16" ht="17">
      <c r="I15524" s="3"/>
      <c r="J15524" s="3"/>
      <c r="K15524" s="57"/>
      <c r="L15524" s="57"/>
      <c r="M15524" s="117"/>
      <c r="N15524" s="3"/>
      <c r="O15524" s="117"/>
      <c r="P15524" s="3"/>
    </row>
    <row r="15525" spans="9:16" ht="17">
      <c r="I15525" s="3"/>
      <c r="J15525" s="3"/>
      <c r="K15525" s="57"/>
      <c r="L15525" s="57"/>
      <c r="M15525" s="117"/>
      <c r="N15525" s="3"/>
      <c r="O15525" s="117"/>
      <c r="P15525" s="3"/>
    </row>
    <row r="15526" spans="9:16" ht="17">
      <c r="I15526" s="3"/>
      <c r="J15526" s="3"/>
      <c r="K15526" s="57"/>
      <c r="L15526" s="57"/>
      <c r="M15526" s="117"/>
      <c r="N15526" s="3"/>
      <c r="O15526" s="117"/>
      <c r="P15526" s="3"/>
    </row>
    <row r="15527" spans="9:16" ht="17">
      <c r="I15527" s="3"/>
      <c r="J15527" s="3"/>
      <c r="K15527" s="57"/>
      <c r="L15527" s="57"/>
      <c r="M15527" s="117"/>
      <c r="N15527" s="3"/>
      <c r="O15527" s="117"/>
      <c r="P15527" s="3"/>
    </row>
    <row r="15528" spans="9:16" ht="17">
      <c r="I15528" s="3"/>
      <c r="J15528" s="3"/>
      <c r="K15528" s="57"/>
      <c r="L15528" s="57"/>
      <c r="M15528" s="117"/>
      <c r="N15528" s="3"/>
      <c r="O15528" s="117"/>
      <c r="P15528" s="3"/>
    </row>
    <row r="15529" spans="9:16" ht="17">
      <c r="I15529" s="3"/>
      <c r="J15529" s="3"/>
      <c r="K15529" s="57"/>
      <c r="L15529" s="57"/>
      <c r="M15529" s="117"/>
      <c r="N15529" s="3"/>
      <c r="O15529" s="117"/>
      <c r="P15529" s="3"/>
    </row>
    <row r="15530" spans="9:16" ht="17">
      <c r="I15530" s="3"/>
      <c r="J15530" s="3"/>
      <c r="K15530" s="57"/>
      <c r="L15530" s="57"/>
      <c r="M15530" s="117"/>
      <c r="N15530" s="3"/>
      <c r="O15530" s="117"/>
      <c r="P15530" s="3"/>
    </row>
    <row r="15531" spans="9:16" ht="17">
      <c r="I15531" s="3"/>
      <c r="J15531" s="3"/>
      <c r="K15531" s="57"/>
      <c r="L15531" s="57"/>
      <c r="M15531" s="117"/>
      <c r="N15531" s="3"/>
      <c r="O15531" s="117"/>
      <c r="P15531" s="3"/>
    </row>
    <row r="15532" spans="9:16" ht="17">
      <c r="I15532" s="3"/>
      <c r="J15532" s="3"/>
      <c r="K15532" s="57"/>
      <c r="L15532" s="57"/>
      <c r="M15532" s="117"/>
      <c r="N15532" s="3"/>
      <c r="O15532" s="117"/>
      <c r="P15532" s="3"/>
    </row>
    <row r="15533" spans="9:16" ht="17">
      <c r="I15533" s="3"/>
      <c r="J15533" s="3"/>
      <c r="K15533" s="57"/>
      <c r="L15533" s="57"/>
      <c r="M15533" s="117"/>
      <c r="N15533" s="3"/>
      <c r="O15533" s="117"/>
      <c r="P15533" s="3"/>
    </row>
    <row r="15534" spans="9:16" ht="17">
      <c r="I15534" s="3"/>
      <c r="J15534" s="3"/>
      <c r="K15534" s="57"/>
      <c r="L15534" s="57"/>
      <c r="M15534" s="117"/>
      <c r="N15534" s="3"/>
      <c r="O15534" s="117"/>
      <c r="P15534" s="3"/>
    </row>
    <row r="15535" spans="9:16" ht="17">
      <c r="I15535" s="3"/>
      <c r="J15535" s="3"/>
      <c r="K15535" s="57"/>
      <c r="L15535" s="57"/>
      <c r="M15535" s="117"/>
      <c r="N15535" s="3"/>
      <c r="O15535" s="117"/>
      <c r="P15535" s="3"/>
    </row>
    <row r="15536" spans="9:16" ht="17">
      <c r="I15536" s="3"/>
      <c r="J15536" s="3"/>
      <c r="K15536" s="57"/>
      <c r="L15536" s="57"/>
      <c r="M15536" s="117"/>
      <c r="N15536" s="3"/>
      <c r="O15536" s="117"/>
      <c r="P15536" s="3"/>
    </row>
    <row r="15537" spans="9:16" ht="17">
      <c r="I15537" s="3"/>
      <c r="J15537" s="3"/>
      <c r="K15537" s="57"/>
      <c r="L15537" s="57"/>
      <c r="M15537" s="117"/>
      <c r="N15537" s="3"/>
      <c r="O15537" s="117"/>
      <c r="P15537" s="3"/>
    </row>
    <row r="15538" spans="9:16" ht="17">
      <c r="I15538" s="3"/>
      <c r="J15538" s="3"/>
      <c r="K15538" s="57"/>
      <c r="L15538" s="57"/>
      <c r="M15538" s="117"/>
      <c r="N15538" s="3"/>
      <c r="O15538" s="117"/>
      <c r="P15538" s="3"/>
    </row>
    <row r="15539" spans="9:16" ht="17">
      <c r="I15539" s="3"/>
      <c r="J15539" s="3"/>
      <c r="K15539" s="57"/>
      <c r="L15539" s="57"/>
      <c r="M15539" s="117"/>
      <c r="N15539" s="3"/>
      <c r="O15539" s="117"/>
      <c r="P15539" s="3"/>
    </row>
    <row r="15540" spans="9:16" ht="17">
      <c r="I15540" s="3"/>
      <c r="J15540" s="3"/>
      <c r="K15540" s="57"/>
      <c r="L15540" s="57"/>
      <c r="M15540" s="117"/>
      <c r="N15540" s="3"/>
      <c r="O15540" s="117"/>
      <c r="P15540" s="3"/>
    </row>
    <row r="15541" spans="9:16" ht="17">
      <c r="I15541" s="3"/>
      <c r="J15541" s="3"/>
      <c r="K15541" s="57"/>
      <c r="L15541" s="57"/>
      <c r="M15541" s="117"/>
      <c r="N15541" s="3"/>
      <c r="O15541" s="117"/>
      <c r="P15541" s="3"/>
    </row>
    <row r="15542" spans="9:16" ht="17">
      <c r="I15542" s="3"/>
      <c r="J15542" s="3"/>
      <c r="K15542" s="57"/>
      <c r="L15542" s="57"/>
      <c r="M15542" s="117"/>
      <c r="N15542" s="3"/>
      <c r="O15542" s="117"/>
      <c r="P15542" s="3"/>
    </row>
    <row r="15543" spans="9:16" ht="17">
      <c r="I15543" s="3"/>
      <c r="J15543" s="3"/>
      <c r="K15543" s="57"/>
      <c r="L15543" s="57"/>
      <c r="M15543" s="117"/>
      <c r="N15543" s="3"/>
      <c r="O15543" s="117"/>
      <c r="P15543" s="3"/>
    </row>
    <row r="15544" spans="9:16" ht="17">
      <c r="I15544" s="3"/>
      <c r="J15544" s="3"/>
      <c r="K15544" s="57"/>
      <c r="L15544" s="57"/>
      <c r="M15544" s="117"/>
      <c r="N15544" s="3"/>
      <c r="O15544" s="117"/>
      <c r="P15544" s="3"/>
    </row>
    <row r="15545" spans="9:16" ht="17">
      <c r="I15545" s="3"/>
      <c r="J15545" s="3"/>
      <c r="K15545" s="57"/>
      <c r="L15545" s="57"/>
      <c r="M15545" s="117"/>
      <c r="N15545" s="3"/>
      <c r="O15545" s="117"/>
      <c r="P15545" s="3"/>
    </row>
    <row r="15546" spans="9:16" ht="17">
      <c r="I15546" s="3"/>
      <c r="J15546" s="3"/>
      <c r="K15546" s="57"/>
      <c r="L15546" s="57"/>
      <c r="M15546" s="117"/>
      <c r="N15546" s="3"/>
      <c r="O15546" s="117"/>
      <c r="P15546" s="3"/>
    </row>
    <row r="15547" spans="9:16" ht="17">
      <c r="I15547" s="3"/>
      <c r="J15547" s="3"/>
      <c r="K15547" s="57"/>
      <c r="L15547" s="57"/>
      <c r="M15547" s="117"/>
      <c r="N15547" s="3"/>
      <c r="O15547" s="117"/>
      <c r="P15547" s="3"/>
    </row>
    <row r="15548" spans="9:16" ht="17">
      <c r="I15548" s="3"/>
      <c r="J15548" s="3"/>
      <c r="K15548" s="57"/>
      <c r="L15548" s="57"/>
      <c r="M15548" s="117"/>
      <c r="N15548" s="3"/>
      <c r="O15548" s="117"/>
      <c r="P15548" s="3"/>
    </row>
    <row r="15549" spans="9:16" ht="17">
      <c r="I15549" s="3"/>
      <c r="J15549" s="3"/>
      <c r="K15549" s="57"/>
      <c r="L15549" s="57"/>
      <c r="M15549" s="117"/>
      <c r="N15549" s="3"/>
      <c r="O15549" s="117"/>
      <c r="P15549" s="3"/>
    </row>
    <row r="15550" spans="9:16" ht="17">
      <c r="I15550" s="3"/>
      <c r="J15550" s="3"/>
      <c r="K15550" s="57"/>
      <c r="L15550" s="57"/>
      <c r="M15550" s="117"/>
      <c r="N15550" s="3"/>
      <c r="O15550" s="117"/>
      <c r="P15550" s="3"/>
    </row>
    <row r="15551" spans="9:16" ht="17">
      <c r="I15551" s="3"/>
      <c r="J15551" s="3"/>
      <c r="K15551" s="57"/>
      <c r="L15551" s="57"/>
      <c r="M15551" s="117"/>
      <c r="N15551" s="3"/>
      <c r="O15551" s="117"/>
      <c r="P15551" s="3"/>
    </row>
    <row r="15552" spans="9:16" ht="17">
      <c r="I15552" s="3"/>
      <c r="J15552" s="3"/>
      <c r="K15552" s="57"/>
      <c r="L15552" s="57"/>
      <c r="M15552" s="117"/>
      <c r="N15552" s="3"/>
      <c r="O15552" s="117"/>
      <c r="P15552" s="3"/>
    </row>
    <row r="15553" spans="9:16" ht="17">
      <c r="I15553" s="3"/>
      <c r="J15553" s="3"/>
      <c r="K15553" s="57"/>
      <c r="L15553" s="57"/>
      <c r="M15553" s="117"/>
      <c r="N15553" s="3"/>
      <c r="O15553" s="117"/>
      <c r="P15553" s="3"/>
    </row>
    <row r="15554" spans="9:16" ht="17">
      <c r="I15554" s="3"/>
      <c r="J15554" s="3"/>
      <c r="K15554" s="57"/>
      <c r="L15554" s="57"/>
      <c r="M15554" s="117"/>
      <c r="N15554" s="3"/>
      <c r="O15554" s="117"/>
      <c r="P15554" s="3"/>
    </row>
    <row r="15555" spans="9:16" ht="17">
      <c r="I15555" s="3"/>
      <c r="J15555" s="3"/>
      <c r="K15555" s="57"/>
      <c r="L15555" s="57"/>
      <c r="M15555" s="117"/>
      <c r="N15555" s="3"/>
      <c r="O15555" s="117"/>
      <c r="P15555" s="3"/>
    </row>
    <row r="15556" spans="9:16" ht="17">
      <c r="I15556" s="3"/>
      <c r="J15556" s="3"/>
      <c r="K15556" s="57"/>
      <c r="L15556" s="57"/>
      <c r="M15556" s="117"/>
      <c r="N15556" s="3"/>
      <c r="O15556" s="117"/>
      <c r="P15556" s="3"/>
    </row>
    <row r="15557" spans="9:16" ht="17">
      <c r="I15557" s="3"/>
      <c r="J15557" s="3"/>
      <c r="K15557" s="57"/>
      <c r="L15557" s="57"/>
      <c r="M15557" s="117"/>
      <c r="N15557" s="3"/>
      <c r="O15557" s="117"/>
      <c r="P15557" s="3"/>
    </row>
    <row r="15558" spans="9:16" ht="17">
      <c r="I15558" s="3"/>
      <c r="J15558" s="3"/>
      <c r="K15558" s="57"/>
      <c r="L15558" s="57"/>
      <c r="M15558" s="117"/>
      <c r="N15558" s="3"/>
      <c r="O15558" s="117"/>
      <c r="P15558" s="3"/>
    </row>
    <row r="15559" spans="9:16" ht="17">
      <c r="I15559" s="3"/>
      <c r="J15559" s="3"/>
      <c r="K15559" s="57"/>
      <c r="L15559" s="57"/>
      <c r="M15559" s="117"/>
      <c r="N15559" s="3"/>
      <c r="O15559" s="117"/>
      <c r="P15559" s="3"/>
    </row>
    <row r="15560" spans="9:16" ht="17">
      <c r="I15560" s="3"/>
      <c r="J15560" s="3"/>
      <c r="K15560" s="57"/>
      <c r="L15560" s="57"/>
      <c r="M15560" s="117"/>
      <c r="N15560" s="3"/>
      <c r="O15560" s="117"/>
      <c r="P15560" s="3"/>
    </row>
    <row r="15561" spans="9:16" ht="17">
      <c r="I15561" s="3"/>
      <c r="J15561" s="3"/>
      <c r="K15561" s="57"/>
      <c r="L15561" s="57"/>
      <c r="M15561" s="117"/>
      <c r="N15561" s="3"/>
      <c r="O15561" s="117"/>
      <c r="P15561" s="3"/>
    </row>
    <row r="15562" spans="9:16" ht="17">
      <c r="I15562" s="3"/>
      <c r="J15562" s="3"/>
      <c r="K15562" s="57"/>
      <c r="L15562" s="57"/>
      <c r="M15562" s="117"/>
      <c r="N15562" s="3"/>
      <c r="O15562" s="117"/>
      <c r="P15562" s="3"/>
    </row>
    <row r="15563" spans="9:16" ht="17">
      <c r="I15563" s="3"/>
      <c r="J15563" s="3"/>
      <c r="K15563" s="57"/>
      <c r="L15563" s="57"/>
      <c r="M15563" s="117"/>
      <c r="N15563" s="3"/>
      <c r="O15563" s="117"/>
      <c r="P15563" s="3"/>
    </row>
    <row r="15564" spans="9:16" ht="17">
      <c r="I15564" s="3"/>
      <c r="J15564" s="3"/>
      <c r="K15564" s="57"/>
      <c r="L15564" s="57"/>
      <c r="M15564" s="117"/>
      <c r="N15564" s="3"/>
      <c r="O15564" s="117"/>
      <c r="P15564" s="3"/>
    </row>
    <row r="15565" spans="9:16" ht="17">
      <c r="I15565" s="3"/>
      <c r="J15565" s="3"/>
      <c r="K15565" s="57"/>
      <c r="L15565" s="57"/>
      <c r="M15565" s="117"/>
      <c r="N15565" s="3"/>
      <c r="O15565" s="117"/>
      <c r="P15565" s="3"/>
    </row>
    <row r="15566" spans="9:16" ht="17">
      <c r="I15566" s="3"/>
      <c r="J15566" s="3"/>
      <c r="K15566" s="57"/>
      <c r="L15566" s="57"/>
      <c r="M15566" s="117"/>
      <c r="N15566" s="3"/>
      <c r="O15566" s="117"/>
      <c r="P15566" s="3"/>
    </row>
    <row r="15567" spans="9:16" ht="17">
      <c r="I15567" s="3"/>
      <c r="J15567" s="3"/>
      <c r="K15567" s="57"/>
      <c r="L15567" s="57"/>
      <c r="M15567" s="117"/>
      <c r="N15567" s="3"/>
      <c r="O15567" s="117"/>
      <c r="P15567" s="3"/>
    </row>
    <row r="15568" spans="9:16" ht="17">
      <c r="I15568" s="3"/>
      <c r="J15568" s="3"/>
      <c r="K15568" s="57"/>
      <c r="L15568" s="57"/>
      <c r="M15568" s="117"/>
      <c r="N15568" s="3"/>
      <c r="O15568" s="117"/>
      <c r="P15568" s="3"/>
    </row>
    <row r="15569" spans="9:16" ht="17">
      <c r="I15569" s="3"/>
      <c r="J15569" s="3"/>
      <c r="K15569" s="57"/>
      <c r="L15569" s="57"/>
      <c r="M15569" s="117"/>
      <c r="N15569" s="3"/>
      <c r="O15569" s="117"/>
      <c r="P15569" s="3"/>
    </row>
    <row r="15570" spans="9:16" ht="17">
      <c r="I15570" s="3"/>
      <c r="J15570" s="3"/>
      <c r="K15570" s="57"/>
      <c r="L15570" s="57"/>
      <c r="M15570" s="117"/>
      <c r="N15570" s="3"/>
      <c r="O15570" s="117"/>
      <c r="P15570" s="3"/>
    </row>
    <row r="15571" spans="9:16" ht="17">
      <c r="I15571" s="3"/>
      <c r="J15571" s="3"/>
      <c r="K15571" s="57"/>
      <c r="L15571" s="57"/>
      <c r="M15571" s="117"/>
      <c r="N15571" s="3"/>
      <c r="O15571" s="117"/>
      <c r="P15571" s="3"/>
    </row>
    <row r="15572" spans="9:16" ht="17">
      <c r="I15572" s="3"/>
      <c r="J15572" s="3"/>
      <c r="K15572" s="57"/>
      <c r="L15572" s="57"/>
      <c r="M15572" s="117"/>
      <c r="N15572" s="3"/>
      <c r="O15572" s="117"/>
      <c r="P15572" s="3"/>
    </row>
    <row r="15573" spans="9:16" ht="17">
      <c r="I15573" s="3"/>
      <c r="J15573" s="3"/>
      <c r="K15573" s="57"/>
      <c r="L15573" s="57"/>
      <c r="M15573" s="117"/>
      <c r="N15573" s="3"/>
      <c r="O15573" s="117"/>
      <c r="P15573" s="3"/>
    </row>
    <row r="15574" spans="9:16" ht="17">
      <c r="I15574" s="3"/>
      <c r="J15574" s="3"/>
      <c r="K15574" s="57"/>
      <c r="L15574" s="57"/>
      <c r="M15574" s="117"/>
      <c r="N15574" s="3"/>
      <c r="O15574" s="117"/>
      <c r="P15574" s="3"/>
    </row>
    <row r="15575" spans="9:16" ht="17">
      <c r="I15575" s="3"/>
      <c r="J15575" s="3"/>
      <c r="K15575" s="57"/>
      <c r="L15575" s="57"/>
      <c r="M15575" s="117"/>
      <c r="N15575" s="3"/>
      <c r="O15575" s="117"/>
      <c r="P15575" s="3"/>
    </row>
    <row r="15576" spans="9:16" ht="17">
      <c r="I15576" s="3"/>
      <c r="J15576" s="3"/>
      <c r="K15576" s="57"/>
      <c r="L15576" s="57"/>
      <c r="M15576" s="117"/>
      <c r="N15576" s="3"/>
      <c r="O15576" s="117"/>
      <c r="P15576" s="3"/>
    </row>
    <row r="15577" spans="9:16" ht="17">
      <c r="I15577" s="3"/>
      <c r="J15577" s="3"/>
      <c r="K15577" s="57"/>
      <c r="L15577" s="57"/>
      <c r="M15577" s="117"/>
      <c r="N15577" s="3"/>
      <c r="O15577" s="117"/>
      <c r="P15577" s="3"/>
    </row>
    <row r="15578" spans="9:16" ht="17">
      <c r="I15578" s="3"/>
      <c r="J15578" s="3"/>
      <c r="K15578" s="57"/>
      <c r="L15578" s="57"/>
      <c r="M15578" s="117"/>
      <c r="N15578" s="3"/>
      <c r="O15578" s="117"/>
      <c r="P15578" s="3"/>
    </row>
    <row r="15579" spans="9:16" ht="17">
      <c r="I15579" s="3"/>
      <c r="J15579" s="3"/>
      <c r="K15579" s="57"/>
      <c r="L15579" s="57"/>
      <c r="M15579" s="117"/>
      <c r="N15579" s="3"/>
      <c r="O15579" s="117"/>
      <c r="P15579" s="3"/>
    </row>
    <row r="15580" spans="9:16" ht="17">
      <c r="I15580" s="3"/>
      <c r="J15580" s="3"/>
      <c r="K15580" s="57"/>
      <c r="L15580" s="57"/>
      <c r="M15580" s="117"/>
      <c r="N15580" s="3"/>
      <c r="O15580" s="117"/>
      <c r="P15580" s="3"/>
    </row>
    <row r="15581" spans="9:16" ht="17">
      <c r="I15581" s="3"/>
      <c r="J15581" s="3"/>
      <c r="K15581" s="57"/>
      <c r="L15581" s="57"/>
      <c r="M15581" s="117"/>
      <c r="N15581" s="3"/>
      <c r="O15581" s="117"/>
      <c r="P15581" s="3"/>
    </row>
    <row r="15582" spans="9:16" ht="17">
      <c r="I15582" s="3"/>
      <c r="J15582" s="3"/>
      <c r="K15582" s="57"/>
      <c r="L15582" s="57"/>
      <c r="M15582" s="117"/>
      <c r="N15582" s="3"/>
      <c r="O15582" s="117"/>
      <c r="P15582" s="3"/>
    </row>
    <row r="15583" spans="9:16" ht="17">
      <c r="I15583" s="3"/>
      <c r="J15583" s="3"/>
      <c r="K15583" s="57"/>
      <c r="L15583" s="57"/>
      <c r="M15583" s="117"/>
      <c r="N15583" s="3"/>
      <c r="O15583" s="117"/>
      <c r="P15583" s="3"/>
    </row>
    <row r="15584" spans="9:16" ht="17">
      <c r="I15584" s="3"/>
      <c r="J15584" s="3"/>
      <c r="K15584" s="57"/>
      <c r="L15584" s="57"/>
      <c r="M15584" s="117"/>
      <c r="N15584" s="3"/>
      <c r="O15584" s="117"/>
      <c r="P15584" s="3"/>
    </row>
    <row r="15585" spans="9:16" ht="17">
      <c r="I15585" s="3"/>
      <c r="J15585" s="3"/>
      <c r="K15585" s="57"/>
      <c r="L15585" s="57"/>
      <c r="M15585" s="117"/>
      <c r="N15585" s="3"/>
      <c r="O15585" s="117"/>
      <c r="P15585" s="3"/>
    </row>
    <row r="15586" spans="9:16" ht="17">
      <c r="I15586" s="3"/>
      <c r="J15586" s="3"/>
      <c r="K15586" s="57"/>
      <c r="L15586" s="57"/>
      <c r="M15586" s="117"/>
      <c r="N15586" s="3"/>
      <c r="O15586" s="117"/>
      <c r="P15586" s="3"/>
    </row>
    <row r="15587" spans="9:16" ht="17">
      <c r="I15587" s="3"/>
      <c r="J15587" s="3"/>
      <c r="K15587" s="57"/>
      <c r="L15587" s="57"/>
      <c r="M15587" s="117"/>
      <c r="N15587" s="3"/>
      <c r="O15587" s="117"/>
      <c r="P15587" s="3"/>
    </row>
    <row r="15588" spans="9:16" ht="17">
      <c r="I15588" s="3"/>
      <c r="J15588" s="3"/>
      <c r="K15588" s="57"/>
      <c r="L15588" s="57"/>
      <c r="M15588" s="117"/>
      <c r="N15588" s="3"/>
      <c r="O15588" s="117"/>
      <c r="P15588" s="3"/>
    </row>
    <row r="15589" spans="9:16" ht="17">
      <c r="I15589" s="3"/>
      <c r="J15589" s="3"/>
      <c r="K15589" s="57"/>
      <c r="L15589" s="57"/>
      <c r="M15589" s="117"/>
      <c r="N15589" s="3"/>
      <c r="O15589" s="117"/>
      <c r="P15589" s="3"/>
    </row>
    <row r="15590" spans="9:16" ht="17">
      <c r="I15590" s="3"/>
      <c r="J15590" s="3"/>
      <c r="K15590" s="57"/>
      <c r="L15590" s="57"/>
      <c r="M15590" s="117"/>
      <c r="N15590" s="3"/>
      <c r="O15590" s="117"/>
      <c r="P15590" s="3"/>
    </row>
    <row r="15591" spans="9:16" ht="17">
      <c r="I15591" s="3"/>
      <c r="J15591" s="3"/>
      <c r="K15591" s="57"/>
      <c r="L15591" s="57"/>
      <c r="M15591" s="117"/>
      <c r="N15591" s="3"/>
      <c r="O15591" s="117"/>
      <c r="P15591" s="3"/>
    </row>
    <row r="15592" spans="9:16" ht="17">
      <c r="I15592" s="3"/>
      <c r="J15592" s="3"/>
      <c r="K15592" s="57"/>
      <c r="L15592" s="57"/>
      <c r="M15592" s="117"/>
      <c r="N15592" s="3"/>
      <c r="O15592" s="117"/>
      <c r="P15592" s="3"/>
    </row>
    <row r="15593" spans="9:16" ht="17">
      <c r="I15593" s="3"/>
      <c r="J15593" s="3"/>
      <c r="K15593" s="57"/>
      <c r="L15593" s="57"/>
      <c r="M15593" s="117"/>
      <c r="N15593" s="3"/>
      <c r="O15593" s="117"/>
      <c r="P15593" s="3"/>
    </row>
    <row r="15594" spans="9:16" ht="17">
      <c r="I15594" s="3"/>
      <c r="J15594" s="3"/>
      <c r="K15594" s="57"/>
      <c r="L15594" s="57"/>
      <c r="M15594" s="117"/>
      <c r="N15594" s="3"/>
      <c r="O15594" s="117"/>
      <c r="P15594" s="3"/>
    </row>
    <row r="15595" spans="9:16" ht="17">
      <c r="I15595" s="3"/>
      <c r="J15595" s="3"/>
      <c r="K15595" s="57"/>
      <c r="L15595" s="57"/>
      <c r="M15595" s="117"/>
      <c r="N15595" s="3"/>
      <c r="O15595" s="117"/>
      <c r="P15595" s="3"/>
    </row>
    <row r="15596" spans="9:16" ht="17">
      <c r="I15596" s="3"/>
      <c r="J15596" s="3"/>
      <c r="K15596" s="57"/>
      <c r="L15596" s="57"/>
      <c r="M15596" s="117"/>
      <c r="N15596" s="3"/>
      <c r="O15596" s="117"/>
      <c r="P15596" s="3"/>
    </row>
    <row r="15597" spans="9:16" ht="17">
      <c r="I15597" s="3"/>
      <c r="J15597" s="3"/>
      <c r="K15597" s="57"/>
      <c r="L15597" s="57"/>
      <c r="M15597" s="117"/>
      <c r="N15597" s="3"/>
      <c r="O15597" s="117"/>
      <c r="P15597" s="3"/>
    </row>
    <row r="15598" spans="9:16" ht="17">
      <c r="I15598" s="3"/>
      <c r="J15598" s="3"/>
      <c r="K15598" s="57"/>
      <c r="L15598" s="57"/>
      <c r="M15598" s="117"/>
      <c r="N15598" s="3"/>
      <c r="O15598" s="117"/>
      <c r="P15598" s="3"/>
    </row>
    <row r="15599" spans="9:16" ht="17">
      <c r="I15599" s="3"/>
      <c r="J15599" s="3"/>
      <c r="K15599" s="57"/>
      <c r="L15599" s="57"/>
      <c r="M15599" s="117"/>
      <c r="N15599" s="3"/>
      <c r="O15599" s="117"/>
      <c r="P15599" s="3"/>
    </row>
    <row r="15600" spans="9:16" ht="17">
      <c r="I15600" s="3"/>
      <c r="J15600" s="3"/>
      <c r="K15600" s="57"/>
      <c r="L15600" s="57"/>
      <c r="M15600" s="117"/>
      <c r="N15600" s="3"/>
      <c r="O15600" s="117"/>
      <c r="P15600" s="3"/>
    </row>
    <row r="15601" spans="9:16" ht="17">
      <c r="I15601" s="3"/>
      <c r="J15601" s="3"/>
      <c r="K15601" s="57"/>
      <c r="L15601" s="57"/>
      <c r="M15601" s="117"/>
      <c r="N15601" s="3"/>
      <c r="O15601" s="117"/>
      <c r="P15601" s="3"/>
    </row>
    <row r="15602" spans="9:16" ht="17">
      <c r="I15602" s="3"/>
      <c r="J15602" s="3"/>
      <c r="K15602" s="57"/>
      <c r="L15602" s="57"/>
      <c r="M15602" s="117"/>
      <c r="N15602" s="3"/>
      <c r="O15602" s="117"/>
      <c r="P15602" s="3"/>
    </row>
    <row r="15603" spans="9:16" ht="17">
      <c r="I15603" s="3"/>
      <c r="J15603" s="3"/>
      <c r="K15603" s="57"/>
      <c r="L15603" s="57"/>
      <c r="M15603" s="117"/>
      <c r="N15603" s="3"/>
      <c r="O15603" s="117"/>
      <c r="P15603" s="3"/>
    </row>
    <row r="15604" spans="9:16" ht="17">
      <c r="I15604" s="3"/>
      <c r="J15604" s="3"/>
      <c r="K15604" s="57"/>
      <c r="L15604" s="57"/>
      <c r="M15604" s="117"/>
      <c r="N15604" s="3"/>
      <c r="O15604" s="117"/>
      <c r="P15604" s="3"/>
    </row>
    <row r="15605" spans="9:16" ht="17">
      <c r="I15605" s="3"/>
      <c r="J15605" s="3"/>
      <c r="K15605" s="57"/>
      <c r="L15605" s="57"/>
      <c r="M15605" s="117"/>
      <c r="N15605" s="3"/>
      <c r="O15605" s="117"/>
      <c r="P15605" s="3"/>
    </row>
    <row r="15606" spans="9:16" ht="17">
      <c r="I15606" s="3"/>
      <c r="J15606" s="3"/>
      <c r="K15606" s="57"/>
      <c r="L15606" s="57"/>
      <c r="M15606" s="117"/>
      <c r="N15606" s="3"/>
      <c r="O15606" s="117"/>
      <c r="P15606" s="3"/>
    </row>
    <row r="15607" spans="9:16" ht="17">
      <c r="I15607" s="3"/>
      <c r="J15607" s="3"/>
      <c r="K15607" s="57"/>
      <c r="L15607" s="57"/>
      <c r="M15607" s="117"/>
      <c r="N15607" s="3"/>
      <c r="O15607" s="117"/>
      <c r="P15607" s="3"/>
    </row>
    <row r="15608" spans="9:16" ht="17">
      <c r="I15608" s="3"/>
      <c r="J15608" s="3"/>
      <c r="K15608" s="57"/>
      <c r="L15608" s="57"/>
      <c r="M15608" s="117"/>
      <c r="N15608" s="3"/>
      <c r="O15608" s="117"/>
      <c r="P15608" s="3"/>
    </row>
    <row r="15609" spans="9:16" ht="17">
      <c r="I15609" s="3"/>
      <c r="J15609" s="3"/>
      <c r="K15609" s="57"/>
      <c r="L15609" s="57"/>
      <c r="M15609" s="117"/>
      <c r="N15609" s="3"/>
      <c r="O15609" s="117"/>
      <c r="P15609" s="3"/>
    </row>
    <row r="15610" spans="9:16" ht="17">
      <c r="I15610" s="3"/>
      <c r="J15610" s="3"/>
      <c r="K15610" s="57"/>
      <c r="L15610" s="57"/>
      <c r="M15610" s="117"/>
      <c r="N15610" s="3"/>
      <c r="O15610" s="117"/>
      <c r="P15610" s="3"/>
    </row>
    <row r="15611" spans="9:16" ht="17">
      <c r="I15611" s="3"/>
      <c r="J15611" s="3"/>
      <c r="K15611" s="57"/>
      <c r="L15611" s="57"/>
      <c r="M15611" s="117"/>
      <c r="N15611" s="3"/>
      <c r="O15611" s="117"/>
      <c r="P15611" s="3"/>
    </row>
    <row r="15612" spans="9:16" ht="17">
      <c r="I15612" s="3"/>
      <c r="J15612" s="3"/>
      <c r="K15612" s="57"/>
      <c r="L15612" s="57"/>
      <c r="M15612" s="117"/>
      <c r="N15612" s="3"/>
      <c r="O15612" s="117"/>
      <c r="P15612" s="3"/>
    </row>
    <row r="15613" spans="9:16" ht="17">
      <c r="I15613" s="3"/>
      <c r="J15613" s="3"/>
      <c r="K15613" s="57"/>
      <c r="L15613" s="57"/>
      <c r="M15613" s="117"/>
      <c r="N15613" s="3"/>
      <c r="O15613" s="117"/>
      <c r="P15613" s="3"/>
    </row>
    <row r="15614" spans="9:16" ht="17">
      <c r="I15614" s="3"/>
      <c r="J15614" s="3"/>
      <c r="K15614" s="57"/>
      <c r="L15614" s="57"/>
      <c r="M15614" s="117"/>
      <c r="N15614" s="3"/>
      <c r="O15614" s="117"/>
      <c r="P15614" s="3"/>
    </row>
    <row r="15615" spans="9:16" ht="17">
      <c r="I15615" s="3"/>
      <c r="J15615" s="3"/>
      <c r="K15615" s="57"/>
      <c r="L15615" s="57"/>
      <c r="M15615" s="117"/>
      <c r="N15615" s="3"/>
      <c r="O15615" s="117"/>
      <c r="P15615" s="3"/>
    </row>
    <row r="15616" spans="9:16" ht="17">
      <c r="I15616" s="3"/>
      <c r="J15616" s="3"/>
      <c r="K15616" s="57"/>
      <c r="L15616" s="57"/>
      <c r="M15616" s="117"/>
      <c r="N15616" s="3"/>
      <c r="O15616" s="117"/>
      <c r="P15616" s="3"/>
    </row>
    <row r="15617" spans="9:16" ht="17">
      <c r="I15617" s="3"/>
      <c r="J15617" s="3"/>
      <c r="K15617" s="57"/>
      <c r="L15617" s="57"/>
      <c r="M15617" s="117"/>
      <c r="N15617" s="3"/>
      <c r="O15617" s="117"/>
      <c r="P15617" s="3"/>
    </row>
    <row r="15618" spans="9:16" ht="17">
      <c r="I15618" s="3"/>
      <c r="J15618" s="3"/>
      <c r="K15618" s="57"/>
      <c r="L15618" s="57"/>
      <c r="M15618" s="117"/>
      <c r="N15618" s="3"/>
      <c r="O15618" s="117"/>
      <c r="P15618" s="3"/>
    </row>
    <row r="15619" spans="9:16" ht="17">
      <c r="I15619" s="3"/>
      <c r="J15619" s="3"/>
      <c r="K15619" s="57"/>
      <c r="L15619" s="57"/>
      <c r="M15619" s="117"/>
      <c r="N15619" s="3"/>
      <c r="O15619" s="117"/>
      <c r="P15619" s="3"/>
    </row>
    <row r="15620" spans="9:16" ht="17">
      <c r="I15620" s="3"/>
      <c r="J15620" s="3"/>
      <c r="K15620" s="57"/>
      <c r="L15620" s="57"/>
      <c r="M15620" s="117"/>
      <c r="N15620" s="3"/>
      <c r="O15620" s="117"/>
      <c r="P15620" s="3"/>
    </row>
    <row r="15621" spans="9:16" ht="17">
      <c r="I15621" s="3"/>
      <c r="J15621" s="3"/>
      <c r="K15621" s="57"/>
      <c r="L15621" s="57"/>
      <c r="M15621" s="117"/>
      <c r="N15621" s="3"/>
      <c r="O15621" s="117"/>
      <c r="P15621" s="3"/>
    </row>
    <row r="15622" spans="9:16" ht="17">
      <c r="I15622" s="3"/>
      <c r="J15622" s="3"/>
      <c r="K15622" s="57"/>
      <c r="L15622" s="57"/>
      <c r="M15622" s="117"/>
      <c r="N15622" s="3"/>
      <c r="O15622" s="117"/>
      <c r="P15622" s="3"/>
    </row>
    <row r="15623" spans="9:16" ht="17">
      <c r="I15623" s="3"/>
      <c r="J15623" s="3"/>
      <c r="K15623" s="57"/>
      <c r="L15623" s="57"/>
      <c r="M15623" s="117"/>
      <c r="N15623" s="3"/>
      <c r="O15623" s="117"/>
      <c r="P15623" s="3"/>
    </row>
    <row r="15624" spans="9:16" ht="17">
      <c r="I15624" s="3"/>
      <c r="J15624" s="3"/>
      <c r="K15624" s="57"/>
      <c r="L15624" s="57"/>
      <c r="M15624" s="117"/>
      <c r="N15624" s="3"/>
      <c r="O15624" s="117"/>
      <c r="P15624" s="3"/>
    </row>
    <row r="15625" spans="9:16" ht="17">
      <c r="I15625" s="3"/>
      <c r="J15625" s="3"/>
      <c r="K15625" s="57"/>
      <c r="L15625" s="57"/>
      <c r="M15625" s="117"/>
      <c r="N15625" s="3"/>
      <c r="O15625" s="117"/>
      <c r="P15625" s="3"/>
    </row>
    <row r="15626" spans="9:16" ht="17">
      <c r="I15626" s="3"/>
      <c r="J15626" s="3"/>
      <c r="K15626" s="57"/>
      <c r="L15626" s="57"/>
      <c r="M15626" s="117"/>
      <c r="N15626" s="3"/>
      <c r="O15626" s="117"/>
      <c r="P15626" s="3"/>
    </row>
    <row r="15627" spans="9:16" ht="17">
      <c r="I15627" s="3"/>
      <c r="J15627" s="3"/>
      <c r="K15627" s="57"/>
      <c r="L15627" s="57"/>
      <c r="M15627" s="117"/>
      <c r="N15627" s="3"/>
      <c r="O15627" s="117"/>
      <c r="P15627" s="3"/>
    </row>
    <row r="15628" spans="9:16" ht="17">
      <c r="I15628" s="3"/>
      <c r="J15628" s="3"/>
      <c r="K15628" s="57"/>
      <c r="L15628" s="57"/>
      <c r="M15628" s="117"/>
      <c r="N15628" s="3"/>
      <c r="O15628" s="117"/>
      <c r="P15628" s="3"/>
    </row>
    <row r="15629" spans="9:16" ht="17">
      <c r="I15629" s="3"/>
      <c r="J15629" s="3"/>
      <c r="K15629" s="57"/>
      <c r="L15629" s="57"/>
      <c r="M15629" s="117"/>
      <c r="N15629" s="3"/>
      <c r="O15629" s="117"/>
      <c r="P15629" s="3"/>
    </row>
    <row r="15630" spans="9:16" ht="17">
      <c r="I15630" s="3"/>
      <c r="J15630" s="3"/>
      <c r="K15630" s="57"/>
      <c r="L15630" s="57"/>
      <c r="M15630" s="117"/>
      <c r="N15630" s="3"/>
      <c r="O15630" s="117"/>
      <c r="P15630" s="3"/>
    </row>
    <row r="15631" spans="9:16" ht="17">
      <c r="I15631" s="3"/>
      <c r="J15631" s="3"/>
      <c r="K15631" s="57"/>
      <c r="L15631" s="57"/>
      <c r="M15631" s="117"/>
      <c r="N15631" s="3"/>
      <c r="O15631" s="117"/>
      <c r="P15631" s="3"/>
    </row>
    <row r="15632" spans="9:16" ht="17">
      <c r="I15632" s="3"/>
      <c r="J15632" s="3"/>
      <c r="K15632" s="57"/>
      <c r="L15632" s="57"/>
      <c r="M15632" s="117"/>
      <c r="N15632" s="3"/>
      <c r="O15632" s="117"/>
      <c r="P15632" s="3"/>
    </row>
    <row r="15633" spans="9:16" ht="17">
      <c r="I15633" s="3"/>
      <c r="J15633" s="3"/>
      <c r="K15633" s="57"/>
      <c r="L15633" s="57"/>
      <c r="M15633" s="117"/>
      <c r="N15633" s="3"/>
      <c r="O15633" s="117"/>
      <c r="P15633" s="3"/>
    </row>
    <row r="15634" spans="9:16" ht="17">
      <c r="I15634" s="3"/>
      <c r="J15634" s="3"/>
      <c r="K15634" s="57"/>
      <c r="L15634" s="57"/>
      <c r="M15634" s="117"/>
      <c r="N15634" s="3"/>
      <c r="O15634" s="117"/>
      <c r="P15634" s="3"/>
    </row>
    <row r="15635" spans="9:16" ht="17">
      <c r="I15635" s="3"/>
      <c r="J15635" s="3"/>
      <c r="K15635" s="57"/>
      <c r="L15635" s="57"/>
      <c r="M15635" s="117"/>
      <c r="N15635" s="3"/>
      <c r="O15635" s="117"/>
      <c r="P15635" s="3"/>
    </row>
    <row r="15636" spans="9:16" ht="17">
      <c r="I15636" s="3"/>
      <c r="J15636" s="3"/>
      <c r="K15636" s="57"/>
      <c r="L15636" s="57"/>
      <c r="M15636" s="117"/>
      <c r="N15636" s="3"/>
      <c r="O15636" s="117"/>
      <c r="P15636" s="3"/>
    </row>
    <row r="15637" spans="9:16" ht="17">
      <c r="I15637" s="3"/>
      <c r="J15637" s="3"/>
      <c r="K15637" s="57"/>
      <c r="L15637" s="57"/>
      <c r="M15637" s="117"/>
      <c r="N15637" s="3"/>
      <c r="O15637" s="117"/>
      <c r="P15637" s="3"/>
    </row>
    <row r="15638" spans="9:16" ht="17">
      <c r="I15638" s="3"/>
      <c r="J15638" s="3"/>
      <c r="K15638" s="57"/>
      <c r="L15638" s="57"/>
      <c r="M15638" s="117"/>
      <c r="N15638" s="3"/>
      <c r="O15638" s="117"/>
      <c r="P15638" s="3"/>
    </row>
    <row r="15639" spans="9:16" ht="17">
      <c r="I15639" s="3"/>
      <c r="J15639" s="3"/>
      <c r="K15639" s="57"/>
      <c r="L15639" s="57"/>
      <c r="M15639" s="117"/>
      <c r="N15639" s="3"/>
      <c r="O15639" s="117"/>
      <c r="P15639" s="3"/>
    </row>
    <row r="15640" spans="9:16" ht="17">
      <c r="I15640" s="3"/>
      <c r="J15640" s="3"/>
      <c r="K15640" s="57"/>
      <c r="L15640" s="57"/>
      <c r="M15640" s="117"/>
      <c r="N15640" s="3"/>
      <c r="O15640" s="117"/>
      <c r="P15640" s="3"/>
    </row>
    <row r="15641" spans="9:16" ht="17">
      <c r="I15641" s="3"/>
      <c r="J15641" s="3"/>
      <c r="K15641" s="57"/>
      <c r="L15641" s="57"/>
      <c r="M15641" s="117"/>
      <c r="N15641" s="3"/>
      <c r="O15641" s="117"/>
      <c r="P15641" s="3"/>
    </row>
    <row r="15642" spans="9:16" ht="17">
      <c r="I15642" s="3"/>
      <c r="J15642" s="3"/>
      <c r="K15642" s="57"/>
      <c r="L15642" s="57"/>
      <c r="M15642" s="117"/>
      <c r="N15642" s="3"/>
      <c r="O15642" s="117"/>
      <c r="P15642" s="3"/>
    </row>
    <row r="15643" spans="9:16" ht="17">
      <c r="I15643" s="3"/>
      <c r="J15643" s="3"/>
      <c r="K15643" s="57"/>
      <c r="L15643" s="57"/>
      <c r="M15643" s="117"/>
      <c r="N15643" s="3"/>
      <c r="O15643" s="117"/>
      <c r="P15643" s="3"/>
    </row>
    <row r="15644" spans="9:16" ht="17">
      <c r="I15644" s="3"/>
      <c r="J15644" s="3"/>
      <c r="K15644" s="57"/>
      <c r="L15644" s="57"/>
      <c r="M15644" s="117"/>
      <c r="N15644" s="3"/>
      <c r="O15644" s="117"/>
      <c r="P15644" s="3"/>
    </row>
    <row r="15645" spans="9:16" ht="17">
      <c r="I15645" s="3"/>
      <c r="J15645" s="3"/>
      <c r="K15645" s="57"/>
      <c r="L15645" s="57"/>
      <c r="M15645" s="117"/>
      <c r="N15645" s="3"/>
      <c r="O15645" s="117"/>
      <c r="P15645" s="3"/>
    </row>
    <row r="15646" spans="9:16" ht="17">
      <c r="I15646" s="3"/>
      <c r="J15646" s="3"/>
      <c r="K15646" s="57"/>
      <c r="L15646" s="57"/>
      <c r="M15646" s="117"/>
      <c r="N15646" s="3"/>
      <c r="O15646" s="117"/>
      <c r="P15646" s="3"/>
    </row>
    <row r="15647" spans="9:16" ht="17">
      <c r="I15647" s="3"/>
      <c r="J15647" s="3"/>
      <c r="K15647" s="57"/>
      <c r="L15647" s="57"/>
      <c r="M15647" s="117"/>
      <c r="N15647" s="3"/>
      <c r="O15647" s="117"/>
      <c r="P15647" s="3"/>
    </row>
    <row r="15648" spans="9:16" ht="17">
      <c r="I15648" s="3"/>
      <c r="J15648" s="3"/>
      <c r="K15648" s="57"/>
      <c r="L15648" s="57"/>
      <c r="M15648" s="117"/>
      <c r="N15648" s="3"/>
      <c r="O15648" s="117"/>
      <c r="P15648" s="3"/>
    </row>
    <row r="15649" spans="9:16" ht="17">
      <c r="I15649" s="3"/>
      <c r="J15649" s="3"/>
      <c r="K15649" s="57"/>
      <c r="L15649" s="57"/>
      <c r="M15649" s="117"/>
      <c r="N15649" s="3"/>
      <c r="O15649" s="117"/>
      <c r="P15649" s="3"/>
    </row>
    <row r="15650" spans="9:16" ht="17">
      <c r="I15650" s="3"/>
      <c r="J15650" s="3"/>
      <c r="K15650" s="57"/>
      <c r="L15650" s="57"/>
      <c r="M15650" s="117"/>
      <c r="N15650" s="3"/>
      <c r="O15650" s="117"/>
      <c r="P15650" s="3"/>
    </row>
    <row r="15651" spans="9:16" ht="17">
      <c r="I15651" s="3"/>
      <c r="J15651" s="3"/>
      <c r="K15651" s="57"/>
      <c r="L15651" s="57"/>
      <c r="M15651" s="117"/>
      <c r="N15651" s="3"/>
      <c r="O15651" s="117"/>
      <c r="P15651" s="3"/>
    </row>
    <row r="15652" spans="9:16" ht="17">
      <c r="I15652" s="3"/>
      <c r="J15652" s="3"/>
      <c r="K15652" s="57"/>
      <c r="L15652" s="57"/>
      <c r="M15652" s="117"/>
      <c r="N15652" s="3"/>
      <c r="O15652" s="117"/>
      <c r="P15652" s="3"/>
    </row>
    <row r="15653" spans="9:16" ht="17">
      <c r="I15653" s="3"/>
      <c r="J15653" s="3"/>
      <c r="K15653" s="57"/>
      <c r="L15653" s="57"/>
      <c r="M15653" s="117"/>
      <c r="N15653" s="3"/>
      <c r="O15653" s="117"/>
      <c r="P15653" s="3"/>
    </row>
    <row r="15654" spans="9:16" ht="17">
      <c r="I15654" s="3"/>
      <c r="J15654" s="3"/>
      <c r="K15654" s="57"/>
      <c r="L15654" s="57"/>
      <c r="M15654" s="117"/>
      <c r="N15654" s="3"/>
      <c r="O15654" s="117"/>
      <c r="P15654" s="3"/>
    </row>
    <row r="15655" spans="9:16" ht="17">
      <c r="I15655" s="3"/>
      <c r="J15655" s="3"/>
      <c r="K15655" s="57"/>
      <c r="L15655" s="57"/>
      <c r="M15655" s="117"/>
      <c r="N15655" s="3"/>
      <c r="O15655" s="117"/>
      <c r="P15655" s="3"/>
    </row>
    <row r="15656" spans="9:16" ht="17">
      <c r="I15656" s="3"/>
      <c r="J15656" s="3"/>
      <c r="K15656" s="57"/>
      <c r="L15656" s="57"/>
      <c r="M15656" s="117"/>
      <c r="N15656" s="3"/>
      <c r="O15656" s="117"/>
      <c r="P15656" s="3"/>
    </row>
    <row r="15657" spans="9:16" ht="17">
      <c r="I15657" s="3"/>
      <c r="J15657" s="3"/>
      <c r="K15657" s="57"/>
      <c r="L15657" s="57"/>
      <c r="M15657" s="117"/>
      <c r="N15657" s="3"/>
      <c r="O15657" s="117"/>
      <c r="P15657" s="3"/>
    </row>
    <row r="15658" spans="9:16" ht="17">
      <c r="I15658" s="3"/>
      <c r="J15658" s="3"/>
      <c r="K15658" s="57"/>
      <c r="L15658" s="57"/>
      <c r="M15658" s="117"/>
      <c r="N15658" s="3"/>
      <c r="O15658" s="117"/>
      <c r="P15658" s="3"/>
    </row>
    <row r="15659" spans="9:16" ht="17">
      <c r="I15659" s="3"/>
      <c r="J15659" s="3"/>
      <c r="K15659" s="57"/>
      <c r="L15659" s="57"/>
      <c r="M15659" s="117"/>
      <c r="N15659" s="3"/>
      <c r="O15659" s="117"/>
      <c r="P15659" s="3"/>
    </row>
    <row r="15660" spans="9:16" ht="17">
      <c r="I15660" s="3"/>
      <c r="J15660" s="3"/>
      <c r="K15660" s="57"/>
      <c r="L15660" s="57"/>
      <c r="M15660" s="117"/>
      <c r="N15660" s="3"/>
      <c r="O15660" s="117"/>
      <c r="P15660" s="3"/>
    </row>
    <row r="15661" spans="9:16" ht="17">
      <c r="I15661" s="3"/>
      <c r="J15661" s="3"/>
      <c r="K15661" s="57"/>
      <c r="L15661" s="57"/>
      <c r="M15661" s="117"/>
      <c r="N15661" s="3"/>
      <c r="O15661" s="117"/>
      <c r="P15661" s="3"/>
    </row>
    <row r="15662" spans="9:16" ht="17">
      <c r="I15662" s="3"/>
      <c r="J15662" s="3"/>
      <c r="K15662" s="57"/>
      <c r="L15662" s="57"/>
      <c r="M15662" s="117"/>
      <c r="N15662" s="3"/>
      <c r="O15662" s="117"/>
      <c r="P15662" s="3"/>
    </row>
    <row r="15663" spans="9:16" ht="17">
      <c r="I15663" s="3"/>
      <c r="J15663" s="3"/>
      <c r="K15663" s="57"/>
      <c r="L15663" s="57"/>
      <c r="M15663" s="117"/>
      <c r="N15663" s="3"/>
      <c r="O15663" s="117"/>
      <c r="P15663" s="3"/>
    </row>
    <row r="15664" spans="9:16" ht="17">
      <c r="I15664" s="3"/>
      <c r="J15664" s="3"/>
      <c r="K15664" s="57"/>
      <c r="L15664" s="57"/>
      <c r="M15664" s="117"/>
      <c r="N15664" s="3"/>
      <c r="O15664" s="117"/>
      <c r="P15664" s="3"/>
    </row>
    <row r="15665" spans="9:16" ht="17">
      <c r="I15665" s="3"/>
      <c r="J15665" s="3"/>
      <c r="K15665" s="57"/>
      <c r="L15665" s="57"/>
      <c r="M15665" s="117"/>
      <c r="N15665" s="3"/>
      <c r="O15665" s="117"/>
      <c r="P15665" s="3"/>
    </row>
    <row r="15666" spans="9:16" ht="17">
      <c r="I15666" s="3"/>
      <c r="J15666" s="3"/>
      <c r="K15666" s="57"/>
      <c r="L15666" s="57"/>
      <c r="M15666" s="117"/>
      <c r="N15666" s="3"/>
      <c r="O15666" s="117"/>
      <c r="P15666" s="3"/>
    </row>
    <row r="15667" spans="9:16" ht="17">
      <c r="I15667" s="3"/>
      <c r="J15667" s="3"/>
      <c r="K15667" s="57"/>
      <c r="L15667" s="57"/>
      <c r="M15667" s="117"/>
      <c r="N15667" s="3"/>
      <c r="O15667" s="117"/>
      <c r="P15667" s="3"/>
    </row>
    <row r="15668" spans="9:16" ht="17">
      <c r="I15668" s="3"/>
      <c r="J15668" s="3"/>
      <c r="K15668" s="57"/>
      <c r="L15668" s="57"/>
      <c r="M15668" s="117"/>
      <c r="N15668" s="3"/>
      <c r="O15668" s="117"/>
      <c r="P15668" s="3"/>
    </row>
    <row r="15669" spans="9:16" ht="17">
      <c r="I15669" s="3"/>
      <c r="J15669" s="3"/>
      <c r="K15669" s="57"/>
      <c r="L15669" s="57"/>
      <c r="M15669" s="117"/>
      <c r="N15669" s="3"/>
      <c r="O15669" s="117"/>
      <c r="P15669" s="3"/>
    </row>
    <row r="15670" spans="9:16" ht="17">
      <c r="I15670" s="3"/>
      <c r="J15670" s="3"/>
      <c r="K15670" s="57"/>
      <c r="L15670" s="57"/>
      <c r="M15670" s="117"/>
      <c r="N15670" s="3"/>
      <c r="O15670" s="117"/>
      <c r="P15670" s="3"/>
    </row>
    <row r="15671" spans="9:16" ht="17">
      <c r="I15671" s="3"/>
      <c r="J15671" s="3"/>
      <c r="K15671" s="57"/>
      <c r="L15671" s="57"/>
      <c r="M15671" s="117"/>
      <c r="N15671" s="3"/>
      <c r="O15671" s="117"/>
      <c r="P15671" s="3"/>
    </row>
    <row r="15672" spans="9:16" ht="17">
      <c r="I15672" s="3"/>
      <c r="J15672" s="3"/>
      <c r="K15672" s="57"/>
      <c r="L15672" s="57"/>
      <c r="M15672" s="117"/>
      <c r="N15672" s="3"/>
      <c r="O15672" s="117"/>
      <c r="P15672" s="3"/>
    </row>
    <row r="15673" spans="9:16" ht="17">
      <c r="I15673" s="3"/>
      <c r="J15673" s="3"/>
      <c r="K15673" s="57"/>
      <c r="L15673" s="57"/>
      <c r="M15673" s="117"/>
      <c r="N15673" s="3"/>
      <c r="O15673" s="117"/>
      <c r="P15673" s="3"/>
    </row>
    <row r="15674" spans="9:16" ht="17">
      <c r="I15674" s="3"/>
      <c r="J15674" s="3"/>
      <c r="K15674" s="57"/>
      <c r="L15674" s="57"/>
      <c r="M15674" s="117"/>
      <c r="N15674" s="3"/>
      <c r="O15674" s="117"/>
      <c r="P15674" s="3"/>
    </row>
    <row r="15675" spans="9:16" ht="17">
      <c r="I15675" s="3"/>
      <c r="J15675" s="3"/>
      <c r="K15675" s="57"/>
      <c r="L15675" s="57"/>
      <c r="M15675" s="117"/>
      <c r="N15675" s="3"/>
      <c r="O15675" s="117"/>
      <c r="P15675" s="3"/>
    </row>
    <row r="15676" spans="9:16" ht="17">
      <c r="I15676" s="3"/>
      <c r="J15676" s="3"/>
      <c r="K15676" s="57"/>
      <c r="L15676" s="57"/>
      <c r="M15676" s="117"/>
      <c r="N15676" s="3"/>
      <c r="O15676" s="117"/>
      <c r="P15676" s="3"/>
    </row>
    <row r="15677" spans="9:16" ht="17">
      <c r="I15677" s="3"/>
      <c r="J15677" s="3"/>
      <c r="K15677" s="57"/>
      <c r="L15677" s="57"/>
      <c r="M15677" s="117"/>
      <c r="N15677" s="3"/>
      <c r="O15677" s="117"/>
      <c r="P15677" s="3"/>
    </row>
    <row r="15678" spans="9:16" ht="17">
      <c r="I15678" s="3"/>
      <c r="J15678" s="3"/>
      <c r="K15678" s="57"/>
      <c r="L15678" s="57"/>
      <c r="M15678" s="117"/>
      <c r="N15678" s="3"/>
      <c r="O15678" s="117"/>
      <c r="P15678" s="3"/>
    </row>
    <row r="15679" spans="9:16" ht="17">
      <c r="I15679" s="3"/>
      <c r="J15679" s="3"/>
      <c r="K15679" s="57"/>
      <c r="L15679" s="57"/>
      <c r="M15679" s="117"/>
      <c r="N15679" s="3"/>
      <c r="O15679" s="117"/>
      <c r="P15679" s="3"/>
    </row>
    <row r="15680" spans="9:16" ht="17">
      <c r="I15680" s="3"/>
      <c r="J15680" s="3"/>
      <c r="K15680" s="57"/>
      <c r="L15680" s="57"/>
      <c r="M15680" s="117"/>
      <c r="N15680" s="3"/>
      <c r="O15680" s="117"/>
      <c r="P15680" s="3"/>
    </row>
    <row r="15681" spans="9:16" ht="17">
      <c r="I15681" s="3"/>
      <c r="J15681" s="3"/>
      <c r="K15681" s="57"/>
      <c r="L15681" s="57"/>
      <c r="M15681" s="117"/>
      <c r="N15681" s="3"/>
      <c r="O15681" s="117"/>
      <c r="P15681" s="3"/>
    </row>
    <row r="15682" spans="9:16" ht="17">
      <c r="I15682" s="3"/>
      <c r="J15682" s="3"/>
      <c r="K15682" s="57"/>
      <c r="L15682" s="57"/>
      <c r="M15682" s="117"/>
      <c r="N15682" s="3"/>
      <c r="O15682" s="117"/>
      <c r="P15682" s="3"/>
    </row>
    <row r="15683" spans="9:16" ht="17">
      <c r="I15683" s="3"/>
      <c r="J15683" s="3"/>
      <c r="K15683" s="57"/>
      <c r="L15683" s="57"/>
      <c r="M15683" s="117"/>
      <c r="N15683" s="3"/>
      <c r="O15683" s="117"/>
      <c r="P15683" s="3"/>
    </row>
    <row r="15684" spans="9:16" ht="17">
      <c r="I15684" s="3"/>
      <c r="J15684" s="3"/>
      <c r="K15684" s="57"/>
      <c r="L15684" s="57"/>
      <c r="M15684" s="117"/>
      <c r="N15684" s="3"/>
      <c r="O15684" s="117"/>
      <c r="P15684" s="3"/>
    </row>
    <row r="15685" spans="9:16" ht="17">
      <c r="I15685" s="3"/>
      <c r="J15685" s="3"/>
      <c r="K15685" s="57"/>
      <c r="L15685" s="57"/>
      <c r="M15685" s="117"/>
      <c r="N15685" s="3"/>
      <c r="O15685" s="117"/>
      <c r="P15685" s="3"/>
    </row>
    <row r="15686" spans="9:16" ht="17">
      <c r="I15686" s="3"/>
      <c r="J15686" s="3"/>
      <c r="K15686" s="57"/>
      <c r="L15686" s="57"/>
      <c r="M15686" s="117"/>
      <c r="N15686" s="3"/>
      <c r="O15686" s="117"/>
      <c r="P15686" s="3"/>
    </row>
    <row r="15687" spans="9:16" ht="17">
      <c r="I15687" s="3"/>
      <c r="J15687" s="3"/>
      <c r="K15687" s="57"/>
      <c r="L15687" s="57"/>
      <c r="M15687" s="117"/>
      <c r="N15687" s="3"/>
      <c r="O15687" s="117"/>
      <c r="P15687" s="3"/>
    </row>
    <row r="15688" spans="9:16" ht="17">
      <c r="I15688" s="3"/>
      <c r="J15688" s="3"/>
      <c r="K15688" s="57"/>
      <c r="L15688" s="57"/>
      <c r="M15688" s="117"/>
      <c r="N15688" s="3"/>
      <c r="O15688" s="117"/>
      <c r="P15688" s="3"/>
    </row>
    <row r="15689" spans="9:16" ht="17">
      <c r="I15689" s="3"/>
      <c r="J15689" s="3"/>
      <c r="K15689" s="57"/>
      <c r="L15689" s="57"/>
      <c r="M15689" s="117"/>
      <c r="N15689" s="3"/>
      <c r="O15689" s="117"/>
      <c r="P15689" s="3"/>
    </row>
    <row r="15690" spans="9:16" ht="17">
      <c r="I15690" s="3"/>
      <c r="J15690" s="3"/>
      <c r="K15690" s="57"/>
      <c r="L15690" s="57"/>
      <c r="M15690" s="117"/>
      <c r="N15690" s="3"/>
      <c r="O15690" s="117"/>
      <c r="P15690" s="3"/>
    </row>
    <row r="15691" spans="9:16" ht="17">
      <c r="I15691" s="3"/>
      <c r="J15691" s="3"/>
      <c r="K15691" s="57"/>
      <c r="L15691" s="57"/>
      <c r="M15691" s="117"/>
      <c r="N15691" s="3"/>
      <c r="O15691" s="117"/>
      <c r="P15691" s="3"/>
    </row>
    <row r="15692" spans="9:16" ht="17">
      <c r="I15692" s="3"/>
      <c r="J15692" s="3"/>
      <c r="K15692" s="57"/>
      <c r="L15692" s="57"/>
      <c r="M15692" s="117"/>
      <c r="N15692" s="3"/>
      <c r="O15692" s="117"/>
      <c r="P15692" s="3"/>
    </row>
    <row r="15693" spans="9:16" ht="17">
      <c r="I15693" s="3"/>
      <c r="J15693" s="3"/>
      <c r="K15693" s="57"/>
      <c r="L15693" s="57"/>
      <c r="M15693" s="117"/>
      <c r="N15693" s="3"/>
      <c r="O15693" s="117"/>
      <c r="P15693" s="3"/>
    </row>
    <row r="15694" spans="9:16" ht="17">
      <c r="I15694" s="3"/>
      <c r="J15694" s="3"/>
      <c r="K15694" s="57"/>
      <c r="L15694" s="57"/>
      <c r="M15694" s="117"/>
      <c r="N15694" s="3"/>
      <c r="O15694" s="117"/>
      <c r="P15694" s="3"/>
    </row>
    <row r="15695" spans="9:16" ht="17">
      <c r="I15695" s="3"/>
      <c r="J15695" s="3"/>
      <c r="K15695" s="57"/>
      <c r="L15695" s="57"/>
      <c r="M15695" s="117"/>
      <c r="N15695" s="3"/>
      <c r="O15695" s="117"/>
      <c r="P15695" s="3"/>
    </row>
    <row r="15696" spans="9:16" ht="17">
      <c r="I15696" s="3"/>
      <c r="J15696" s="3"/>
      <c r="K15696" s="57"/>
      <c r="L15696" s="57"/>
      <c r="M15696" s="117"/>
      <c r="N15696" s="3"/>
      <c r="O15696" s="117"/>
      <c r="P15696" s="3"/>
    </row>
    <row r="15697" spans="9:16" ht="17">
      <c r="I15697" s="3"/>
      <c r="J15697" s="3"/>
      <c r="K15697" s="57"/>
      <c r="L15697" s="57"/>
      <c r="M15697" s="117"/>
      <c r="N15697" s="3"/>
      <c r="O15697" s="117"/>
      <c r="P15697" s="3"/>
    </row>
    <row r="15698" spans="9:16" ht="17">
      <c r="I15698" s="3"/>
      <c r="J15698" s="3"/>
      <c r="K15698" s="57"/>
      <c r="L15698" s="57"/>
      <c r="M15698" s="117"/>
      <c r="N15698" s="3"/>
      <c r="O15698" s="117"/>
      <c r="P15698" s="3"/>
    </row>
    <row r="15699" spans="9:16" ht="17">
      <c r="I15699" s="3"/>
      <c r="J15699" s="3"/>
      <c r="K15699" s="57"/>
      <c r="L15699" s="57"/>
      <c r="M15699" s="117"/>
      <c r="N15699" s="3"/>
      <c r="O15699" s="117"/>
      <c r="P15699" s="3"/>
    </row>
    <row r="15700" spans="9:16" ht="17">
      <c r="I15700" s="3"/>
      <c r="J15700" s="3"/>
      <c r="K15700" s="57"/>
      <c r="L15700" s="57"/>
      <c r="M15700" s="117"/>
      <c r="N15700" s="3"/>
      <c r="O15700" s="117"/>
      <c r="P15700" s="3"/>
    </row>
    <row r="15701" spans="9:16" ht="17">
      <c r="I15701" s="3"/>
      <c r="J15701" s="3"/>
      <c r="K15701" s="57"/>
      <c r="L15701" s="57"/>
      <c r="M15701" s="117"/>
      <c r="N15701" s="3"/>
      <c r="O15701" s="117"/>
      <c r="P15701" s="3"/>
    </row>
    <row r="15702" spans="9:16" ht="17">
      <c r="I15702" s="3"/>
      <c r="J15702" s="3"/>
      <c r="K15702" s="57"/>
      <c r="L15702" s="57"/>
      <c r="M15702" s="117"/>
      <c r="N15702" s="3"/>
      <c r="O15702" s="117"/>
      <c r="P15702" s="3"/>
    </row>
    <row r="15703" spans="9:16" ht="17">
      <c r="I15703" s="3"/>
      <c r="J15703" s="3"/>
      <c r="K15703" s="57"/>
      <c r="L15703" s="57"/>
      <c r="M15703" s="117"/>
      <c r="N15703" s="3"/>
      <c r="O15703" s="117"/>
      <c r="P15703" s="3"/>
    </row>
    <row r="15704" spans="9:16" ht="17">
      <c r="I15704" s="3"/>
      <c r="J15704" s="3"/>
      <c r="K15704" s="57"/>
      <c r="L15704" s="57"/>
      <c r="M15704" s="117"/>
      <c r="N15704" s="3"/>
      <c r="O15704" s="117"/>
      <c r="P15704" s="3"/>
    </row>
    <row r="15705" spans="9:16" ht="17">
      <c r="I15705" s="3"/>
      <c r="J15705" s="3"/>
      <c r="K15705" s="57"/>
      <c r="L15705" s="57"/>
      <c r="M15705" s="117"/>
      <c r="N15705" s="3"/>
      <c r="O15705" s="117"/>
      <c r="P15705" s="3"/>
    </row>
    <row r="15706" spans="9:16" ht="17">
      <c r="I15706" s="3"/>
      <c r="J15706" s="3"/>
      <c r="K15706" s="57"/>
      <c r="L15706" s="57"/>
      <c r="M15706" s="117"/>
      <c r="N15706" s="3"/>
      <c r="O15706" s="117"/>
      <c r="P15706" s="3"/>
    </row>
    <row r="15707" spans="9:16" ht="17">
      <c r="I15707" s="3"/>
      <c r="J15707" s="3"/>
      <c r="K15707" s="57"/>
      <c r="L15707" s="57"/>
      <c r="M15707" s="117"/>
      <c r="N15707" s="3"/>
      <c r="O15707" s="117"/>
      <c r="P15707" s="3"/>
    </row>
    <row r="15708" spans="9:16" ht="17">
      <c r="I15708" s="3"/>
      <c r="J15708" s="3"/>
      <c r="K15708" s="57"/>
      <c r="L15708" s="57"/>
      <c r="M15708" s="117"/>
      <c r="N15708" s="3"/>
      <c r="O15708" s="117"/>
      <c r="P15708" s="3"/>
    </row>
    <row r="15709" spans="9:16" ht="17">
      <c r="I15709" s="3"/>
      <c r="J15709" s="3"/>
      <c r="K15709" s="57"/>
      <c r="L15709" s="57"/>
      <c r="M15709" s="117"/>
      <c r="N15709" s="3"/>
      <c r="O15709" s="117"/>
      <c r="P15709" s="3"/>
    </row>
    <row r="15710" spans="9:16" ht="17">
      <c r="I15710" s="3"/>
      <c r="J15710" s="3"/>
      <c r="K15710" s="57"/>
      <c r="L15710" s="57"/>
      <c r="M15710" s="117"/>
      <c r="N15710" s="3"/>
      <c r="O15710" s="117"/>
      <c r="P15710" s="3"/>
    </row>
    <row r="15711" spans="9:16" ht="17">
      <c r="I15711" s="3"/>
      <c r="J15711" s="3"/>
      <c r="K15711" s="57"/>
      <c r="L15711" s="57"/>
      <c r="M15711" s="117"/>
      <c r="N15711" s="3"/>
      <c r="O15711" s="117"/>
      <c r="P15711" s="3"/>
    </row>
    <row r="15712" spans="9:16" ht="17">
      <c r="I15712" s="3"/>
      <c r="J15712" s="3"/>
      <c r="K15712" s="57"/>
      <c r="L15712" s="57"/>
      <c r="M15712" s="117"/>
      <c r="N15712" s="3"/>
      <c r="O15712" s="117"/>
      <c r="P15712" s="3"/>
    </row>
    <row r="15713" spans="9:16" ht="17">
      <c r="I15713" s="3"/>
      <c r="J15713" s="3"/>
      <c r="K15713" s="57"/>
      <c r="L15713" s="57"/>
      <c r="M15713" s="117"/>
      <c r="N15713" s="3"/>
      <c r="O15713" s="117"/>
      <c r="P15713" s="3"/>
    </row>
    <row r="15714" spans="9:16" ht="17">
      <c r="I15714" s="3"/>
      <c r="J15714" s="3"/>
      <c r="K15714" s="57"/>
      <c r="L15714" s="57"/>
      <c r="M15714" s="117"/>
      <c r="N15714" s="3"/>
      <c r="O15714" s="117"/>
      <c r="P15714" s="3"/>
    </row>
    <row r="15715" spans="9:16" ht="17">
      <c r="I15715" s="3"/>
      <c r="J15715" s="3"/>
      <c r="K15715" s="57"/>
      <c r="L15715" s="57"/>
      <c r="M15715" s="117"/>
      <c r="N15715" s="3"/>
      <c r="O15715" s="117"/>
      <c r="P15715" s="3"/>
    </row>
    <row r="15716" spans="9:16" ht="17">
      <c r="I15716" s="3"/>
      <c r="J15716" s="3"/>
      <c r="K15716" s="57"/>
      <c r="L15716" s="57"/>
      <c r="M15716" s="117"/>
      <c r="N15716" s="3"/>
      <c r="O15716" s="117"/>
      <c r="P15716" s="3"/>
    </row>
    <row r="15717" spans="9:16" ht="17">
      <c r="I15717" s="3"/>
      <c r="J15717" s="3"/>
      <c r="K15717" s="57"/>
      <c r="L15717" s="57"/>
      <c r="M15717" s="117"/>
      <c r="N15717" s="3"/>
      <c r="O15717" s="117"/>
      <c r="P15717" s="3"/>
    </row>
    <row r="15718" spans="9:16" ht="17">
      <c r="I15718" s="3"/>
      <c r="J15718" s="3"/>
      <c r="K15718" s="57"/>
      <c r="L15718" s="57"/>
      <c r="M15718" s="117"/>
      <c r="N15718" s="3"/>
      <c r="O15718" s="117"/>
      <c r="P15718" s="3"/>
    </row>
    <row r="15719" spans="9:16" ht="17">
      <c r="I15719" s="3"/>
      <c r="J15719" s="3"/>
      <c r="K15719" s="57"/>
      <c r="L15719" s="57"/>
      <c r="M15719" s="117"/>
      <c r="N15719" s="3"/>
      <c r="O15719" s="117"/>
      <c r="P15719" s="3"/>
    </row>
    <row r="15720" spans="9:16" ht="17">
      <c r="I15720" s="3"/>
      <c r="J15720" s="3"/>
      <c r="K15720" s="57"/>
      <c r="L15720" s="57"/>
      <c r="M15720" s="117"/>
      <c r="N15720" s="3"/>
      <c r="O15720" s="117"/>
      <c r="P15720" s="3"/>
    </row>
    <row r="15721" spans="9:16" ht="17">
      <c r="I15721" s="3"/>
      <c r="J15721" s="3"/>
      <c r="K15721" s="57"/>
      <c r="L15721" s="57"/>
      <c r="M15721" s="117"/>
      <c r="N15721" s="3"/>
      <c r="O15721" s="117"/>
      <c r="P15721" s="3"/>
    </row>
    <row r="15722" spans="9:16" ht="17">
      <c r="I15722" s="3"/>
      <c r="J15722" s="3"/>
      <c r="K15722" s="57"/>
      <c r="L15722" s="57"/>
      <c r="M15722" s="117"/>
      <c r="N15722" s="3"/>
      <c r="O15722" s="117"/>
      <c r="P15722" s="3"/>
    </row>
    <row r="15723" spans="9:16" ht="17">
      <c r="I15723" s="3"/>
      <c r="J15723" s="3"/>
      <c r="K15723" s="57"/>
      <c r="L15723" s="57"/>
      <c r="M15723" s="117"/>
      <c r="N15723" s="3"/>
      <c r="O15723" s="117"/>
      <c r="P15723" s="3"/>
    </row>
    <row r="15724" spans="9:16" ht="17">
      <c r="I15724" s="3"/>
      <c r="J15724" s="3"/>
      <c r="K15724" s="57"/>
      <c r="L15724" s="57"/>
      <c r="M15724" s="117"/>
      <c r="N15724" s="3"/>
      <c r="O15724" s="117"/>
      <c r="P15724" s="3"/>
    </row>
    <row r="15725" spans="9:16" ht="17">
      <c r="I15725" s="3"/>
      <c r="J15725" s="3"/>
      <c r="K15725" s="57"/>
      <c r="L15725" s="57"/>
      <c r="M15725" s="117"/>
      <c r="N15725" s="3"/>
      <c r="O15725" s="117"/>
      <c r="P15725" s="3"/>
    </row>
    <row r="15726" spans="9:16" ht="17">
      <c r="I15726" s="3"/>
      <c r="J15726" s="3"/>
      <c r="K15726" s="57"/>
      <c r="L15726" s="57"/>
      <c r="M15726" s="117"/>
      <c r="N15726" s="3"/>
      <c r="O15726" s="117"/>
      <c r="P15726" s="3"/>
    </row>
    <row r="15727" spans="9:16" ht="17">
      <c r="I15727" s="3"/>
      <c r="J15727" s="3"/>
      <c r="K15727" s="57"/>
      <c r="L15727" s="57"/>
      <c r="M15727" s="117"/>
      <c r="N15727" s="3"/>
      <c r="O15727" s="117"/>
      <c r="P15727" s="3"/>
    </row>
    <row r="15728" spans="9:16" ht="17">
      <c r="I15728" s="3"/>
      <c r="J15728" s="3"/>
      <c r="K15728" s="57"/>
      <c r="L15728" s="57"/>
      <c r="M15728" s="117"/>
      <c r="N15728" s="3"/>
      <c r="O15728" s="117"/>
      <c r="P15728" s="3"/>
    </row>
    <row r="15729" spans="9:16" ht="17">
      <c r="I15729" s="3"/>
      <c r="J15729" s="3"/>
      <c r="K15729" s="57"/>
      <c r="L15729" s="57"/>
      <c r="M15729" s="117"/>
      <c r="N15729" s="3"/>
      <c r="O15729" s="117"/>
      <c r="P15729" s="3"/>
    </row>
    <row r="15730" spans="9:16" ht="17">
      <c r="I15730" s="3"/>
      <c r="J15730" s="3"/>
      <c r="K15730" s="57"/>
      <c r="L15730" s="57"/>
      <c r="M15730" s="117"/>
      <c r="N15730" s="3"/>
      <c r="O15730" s="117"/>
      <c r="P15730" s="3"/>
    </row>
    <row r="15731" spans="9:16" ht="17">
      <c r="I15731" s="3"/>
      <c r="J15731" s="3"/>
      <c r="K15731" s="57"/>
      <c r="L15731" s="57"/>
      <c r="M15731" s="117"/>
      <c r="N15731" s="3"/>
      <c r="O15731" s="117"/>
      <c r="P15731" s="3"/>
    </row>
    <row r="15732" spans="9:16" ht="17">
      <c r="I15732" s="3"/>
      <c r="J15732" s="3"/>
      <c r="K15732" s="57"/>
      <c r="L15732" s="57"/>
      <c r="M15732" s="117"/>
      <c r="N15732" s="3"/>
      <c r="O15732" s="117"/>
      <c r="P15732" s="3"/>
    </row>
    <row r="15733" spans="9:16" ht="17">
      <c r="I15733" s="3"/>
      <c r="J15733" s="3"/>
      <c r="K15733" s="57"/>
      <c r="L15733" s="57"/>
      <c r="M15733" s="117"/>
      <c r="N15733" s="3"/>
      <c r="O15733" s="117"/>
      <c r="P15733" s="3"/>
    </row>
    <row r="15734" spans="9:16" ht="17">
      <c r="I15734" s="3"/>
      <c r="J15734" s="3"/>
      <c r="K15734" s="57"/>
      <c r="L15734" s="57"/>
      <c r="M15734" s="117"/>
      <c r="N15734" s="3"/>
      <c r="O15734" s="117"/>
      <c r="P15734" s="3"/>
    </row>
    <row r="15735" spans="9:16" ht="17">
      <c r="I15735" s="3"/>
      <c r="J15735" s="3"/>
      <c r="K15735" s="57"/>
      <c r="L15735" s="57"/>
      <c r="M15735" s="117"/>
      <c r="N15735" s="3"/>
      <c r="O15735" s="117"/>
      <c r="P15735" s="3"/>
    </row>
    <row r="15736" spans="9:16" ht="17">
      <c r="I15736" s="3"/>
      <c r="J15736" s="3"/>
      <c r="K15736" s="57"/>
      <c r="L15736" s="57"/>
      <c r="M15736" s="117"/>
      <c r="N15736" s="3"/>
      <c r="O15736" s="117"/>
      <c r="P15736" s="3"/>
    </row>
    <row r="15737" spans="9:16" ht="17">
      <c r="I15737" s="3"/>
      <c r="J15737" s="3"/>
      <c r="K15737" s="57"/>
      <c r="L15737" s="57"/>
      <c r="M15737" s="117"/>
      <c r="N15737" s="3"/>
      <c r="O15737" s="117"/>
      <c r="P15737" s="3"/>
    </row>
    <row r="15738" spans="9:16" ht="17">
      <c r="I15738" s="3"/>
      <c r="J15738" s="3"/>
      <c r="K15738" s="57"/>
      <c r="L15738" s="57"/>
      <c r="M15738" s="117"/>
      <c r="N15738" s="3"/>
      <c r="O15738" s="117"/>
      <c r="P15738" s="3"/>
    </row>
    <row r="15739" spans="9:16" ht="17">
      <c r="I15739" s="3"/>
      <c r="J15739" s="3"/>
      <c r="K15739" s="57"/>
      <c r="L15739" s="57"/>
      <c r="M15739" s="117"/>
      <c r="N15739" s="3"/>
      <c r="O15739" s="117"/>
      <c r="P15739" s="3"/>
    </row>
    <row r="15740" spans="9:16" ht="17">
      <c r="I15740" s="3"/>
      <c r="J15740" s="3"/>
      <c r="K15740" s="57"/>
      <c r="L15740" s="57"/>
      <c r="M15740" s="117"/>
      <c r="N15740" s="3"/>
      <c r="O15740" s="117"/>
      <c r="P15740" s="3"/>
    </row>
    <row r="15741" spans="9:16" ht="17">
      <c r="I15741" s="3"/>
      <c r="J15741" s="3"/>
      <c r="K15741" s="57"/>
      <c r="L15741" s="57"/>
      <c r="M15741" s="117"/>
      <c r="N15741" s="3"/>
      <c r="O15741" s="117"/>
      <c r="P15741" s="3"/>
    </row>
    <row r="15742" spans="9:16" ht="17">
      <c r="I15742" s="3"/>
      <c r="J15742" s="3"/>
      <c r="K15742" s="57"/>
      <c r="L15742" s="57"/>
      <c r="M15742" s="117"/>
      <c r="N15742" s="3"/>
      <c r="O15742" s="117"/>
      <c r="P15742" s="3"/>
    </row>
    <row r="15743" spans="9:16" ht="17">
      <c r="I15743" s="3"/>
      <c r="J15743" s="3"/>
      <c r="K15743" s="57"/>
      <c r="L15743" s="57"/>
      <c r="M15743" s="117"/>
      <c r="N15743" s="3"/>
      <c r="O15743" s="117"/>
      <c r="P15743" s="3"/>
    </row>
    <row r="15744" spans="9:16" ht="17">
      <c r="I15744" s="3"/>
      <c r="J15744" s="3"/>
      <c r="K15744" s="57"/>
      <c r="L15744" s="57"/>
      <c r="M15744" s="117"/>
      <c r="N15744" s="3"/>
      <c r="O15744" s="117"/>
      <c r="P15744" s="3"/>
    </row>
    <row r="15745" spans="9:16" ht="17">
      <c r="I15745" s="3"/>
      <c r="J15745" s="3"/>
      <c r="K15745" s="57"/>
      <c r="L15745" s="57"/>
      <c r="M15745" s="117"/>
      <c r="N15745" s="3"/>
      <c r="O15745" s="117"/>
      <c r="P15745" s="3"/>
    </row>
    <row r="15746" spans="9:16" ht="17">
      <c r="I15746" s="3"/>
      <c r="J15746" s="3"/>
      <c r="K15746" s="57"/>
      <c r="L15746" s="57"/>
      <c r="M15746" s="117"/>
      <c r="N15746" s="3"/>
      <c r="O15746" s="117"/>
      <c r="P15746" s="3"/>
    </row>
    <row r="15747" spans="9:16" ht="17">
      <c r="I15747" s="3"/>
      <c r="J15747" s="3"/>
      <c r="K15747" s="57"/>
      <c r="L15747" s="57"/>
      <c r="M15747" s="117"/>
      <c r="N15747" s="3"/>
      <c r="O15747" s="117"/>
      <c r="P15747" s="3"/>
    </row>
    <row r="15748" spans="9:16" ht="17">
      <c r="I15748" s="3"/>
      <c r="J15748" s="3"/>
      <c r="K15748" s="57"/>
      <c r="L15748" s="57"/>
      <c r="M15748" s="117"/>
      <c r="N15748" s="3"/>
      <c r="O15748" s="117"/>
      <c r="P15748" s="3"/>
    </row>
    <row r="15749" spans="9:16" ht="17">
      <c r="I15749" s="3"/>
      <c r="J15749" s="3"/>
      <c r="K15749" s="57"/>
      <c r="L15749" s="57"/>
      <c r="M15749" s="117"/>
      <c r="N15749" s="3"/>
      <c r="O15749" s="117"/>
      <c r="P15749" s="3"/>
    </row>
    <row r="15750" spans="9:16" ht="17">
      <c r="I15750" s="3"/>
      <c r="J15750" s="3"/>
      <c r="K15750" s="57"/>
      <c r="L15750" s="57"/>
      <c r="M15750" s="117"/>
      <c r="N15750" s="3"/>
      <c r="O15750" s="117"/>
      <c r="P15750" s="3"/>
    </row>
    <row r="15751" spans="9:16" ht="17">
      <c r="I15751" s="3"/>
      <c r="J15751" s="3"/>
      <c r="K15751" s="57"/>
      <c r="L15751" s="57"/>
      <c r="M15751" s="117"/>
      <c r="N15751" s="3"/>
      <c r="O15751" s="117"/>
      <c r="P15751" s="3"/>
    </row>
    <row r="15752" spans="9:16" ht="17">
      <c r="I15752" s="3"/>
      <c r="J15752" s="3"/>
      <c r="K15752" s="57"/>
      <c r="L15752" s="57"/>
      <c r="M15752" s="117"/>
      <c r="N15752" s="3"/>
      <c r="O15752" s="117"/>
      <c r="P15752" s="3"/>
    </row>
    <row r="15753" spans="9:16" ht="17">
      <c r="I15753" s="3"/>
      <c r="J15753" s="3"/>
      <c r="K15753" s="57"/>
      <c r="L15753" s="57"/>
      <c r="M15753" s="117"/>
      <c r="N15753" s="3"/>
      <c r="O15753" s="117"/>
      <c r="P15753" s="3"/>
    </row>
    <row r="15754" spans="9:16" ht="17">
      <c r="I15754" s="3"/>
      <c r="J15754" s="3"/>
      <c r="K15754" s="57"/>
      <c r="L15754" s="57"/>
      <c r="M15754" s="117"/>
      <c r="N15754" s="3"/>
      <c r="O15754" s="117"/>
      <c r="P15754" s="3"/>
    </row>
    <row r="15755" spans="9:16" ht="17">
      <c r="I15755" s="3"/>
      <c r="J15755" s="3"/>
      <c r="K15755" s="57"/>
      <c r="L15755" s="57"/>
      <c r="M15755" s="117"/>
      <c r="N15755" s="3"/>
      <c r="O15755" s="117"/>
      <c r="P15755" s="3"/>
    </row>
    <row r="15756" spans="9:16" ht="17">
      <c r="I15756" s="3"/>
      <c r="J15756" s="3"/>
      <c r="K15756" s="57"/>
      <c r="L15756" s="57"/>
      <c r="M15756" s="117"/>
      <c r="N15756" s="3"/>
      <c r="O15756" s="117"/>
      <c r="P15756" s="3"/>
    </row>
    <row r="15757" spans="9:16" ht="17">
      <c r="I15757" s="3"/>
      <c r="J15757" s="3"/>
      <c r="K15757" s="57"/>
      <c r="L15757" s="57"/>
      <c r="M15757" s="117"/>
      <c r="N15757" s="3"/>
      <c r="O15757" s="117"/>
      <c r="P15757" s="3"/>
    </row>
    <row r="15758" spans="9:16" ht="17">
      <c r="I15758" s="3"/>
      <c r="J15758" s="3"/>
      <c r="K15758" s="57"/>
      <c r="L15758" s="57"/>
      <c r="M15758" s="117"/>
      <c r="N15758" s="3"/>
      <c r="O15758" s="117"/>
      <c r="P15758" s="3"/>
    </row>
    <row r="15759" spans="9:16" ht="17">
      <c r="I15759" s="3"/>
      <c r="J15759" s="3"/>
      <c r="K15759" s="57"/>
      <c r="L15759" s="57"/>
      <c r="M15759" s="117"/>
      <c r="N15759" s="3"/>
      <c r="O15759" s="117"/>
      <c r="P15759" s="3"/>
    </row>
    <row r="15760" spans="9:16" ht="17">
      <c r="I15760" s="3"/>
      <c r="J15760" s="3"/>
      <c r="K15760" s="57"/>
      <c r="L15760" s="57"/>
      <c r="M15760" s="117"/>
      <c r="N15760" s="3"/>
      <c r="O15760" s="117"/>
      <c r="P15760" s="3"/>
    </row>
    <row r="15761" spans="9:16" ht="17">
      <c r="I15761" s="3"/>
      <c r="J15761" s="3"/>
      <c r="K15761" s="57"/>
      <c r="L15761" s="57"/>
      <c r="M15761" s="117"/>
      <c r="N15761" s="3"/>
      <c r="O15761" s="117"/>
      <c r="P15761" s="3"/>
    </row>
    <row r="15762" spans="9:16" ht="17">
      <c r="I15762" s="3"/>
      <c r="J15762" s="3"/>
      <c r="K15762" s="57"/>
      <c r="L15762" s="57"/>
      <c r="M15762" s="117"/>
      <c r="N15762" s="3"/>
      <c r="O15762" s="117"/>
      <c r="P15762" s="3"/>
    </row>
    <row r="15763" spans="9:16" ht="17">
      <c r="I15763" s="3"/>
      <c r="J15763" s="3"/>
      <c r="K15763" s="57"/>
      <c r="L15763" s="57"/>
      <c r="M15763" s="117"/>
      <c r="N15763" s="3"/>
      <c r="O15763" s="117"/>
      <c r="P15763" s="3"/>
    </row>
    <row r="15764" spans="9:16" ht="17">
      <c r="I15764" s="3"/>
      <c r="J15764" s="3"/>
      <c r="K15764" s="57"/>
      <c r="L15764" s="57"/>
      <c r="M15764" s="117"/>
      <c r="N15764" s="3"/>
      <c r="O15764" s="117"/>
      <c r="P15764" s="3"/>
    </row>
    <row r="15765" spans="9:16" ht="17">
      <c r="I15765" s="3"/>
      <c r="J15765" s="3"/>
      <c r="K15765" s="57"/>
      <c r="L15765" s="57"/>
      <c r="M15765" s="117"/>
      <c r="N15765" s="3"/>
      <c r="O15765" s="117"/>
      <c r="P15765" s="3"/>
    </row>
    <row r="15766" spans="9:16" ht="17">
      <c r="I15766" s="3"/>
      <c r="J15766" s="3"/>
      <c r="K15766" s="57"/>
      <c r="L15766" s="57"/>
      <c r="M15766" s="117"/>
      <c r="N15766" s="3"/>
      <c r="O15766" s="117"/>
      <c r="P15766" s="3"/>
    </row>
    <row r="15767" spans="9:16" ht="17">
      <c r="I15767" s="3"/>
      <c r="J15767" s="3"/>
      <c r="K15767" s="57"/>
      <c r="L15767" s="57"/>
      <c r="M15767" s="117"/>
      <c r="N15767" s="3"/>
      <c r="O15767" s="117"/>
      <c r="P15767" s="3"/>
    </row>
    <row r="15768" spans="9:16" ht="17">
      <c r="I15768" s="3"/>
      <c r="J15768" s="3"/>
      <c r="K15768" s="57"/>
      <c r="L15768" s="57"/>
      <c r="M15768" s="117"/>
      <c r="N15768" s="3"/>
      <c r="O15768" s="117"/>
      <c r="P15768" s="3"/>
    </row>
    <row r="15769" spans="9:16" ht="17">
      <c r="I15769" s="3"/>
      <c r="J15769" s="3"/>
      <c r="K15769" s="57"/>
      <c r="L15769" s="57"/>
      <c r="M15769" s="117"/>
      <c r="N15769" s="3"/>
      <c r="O15769" s="117"/>
      <c r="P15769" s="3"/>
    </row>
    <row r="15770" spans="9:16" ht="17">
      <c r="I15770" s="3"/>
      <c r="J15770" s="3"/>
      <c r="K15770" s="57"/>
      <c r="L15770" s="57"/>
      <c r="M15770" s="117"/>
      <c r="N15770" s="3"/>
      <c r="O15770" s="117"/>
      <c r="P15770" s="3"/>
    </row>
    <row r="15771" spans="9:16" ht="17">
      <c r="I15771" s="3"/>
      <c r="J15771" s="3"/>
      <c r="K15771" s="57"/>
      <c r="L15771" s="57"/>
      <c r="M15771" s="117"/>
      <c r="N15771" s="3"/>
      <c r="O15771" s="117"/>
      <c r="P15771" s="3"/>
    </row>
    <row r="15772" spans="9:16" ht="17">
      <c r="I15772" s="3"/>
      <c r="J15772" s="3"/>
      <c r="K15772" s="57"/>
      <c r="L15772" s="57"/>
      <c r="M15772" s="117"/>
      <c r="N15772" s="3"/>
      <c r="O15772" s="117"/>
      <c r="P15772" s="3"/>
    </row>
    <row r="15773" spans="9:16" ht="17">
      <c r="I15773" s="3"/>
      <c r="J15773" s="3"/>
      <c r="K15773" s="57"/>
      <c r="L15773" s="57"/>
      <c r="M15773" s="117"/>
      <c r="N15773" s="3"/>
      <c r="O15773" s="117"/>
      <c r="P15773" s="3"/>
    </row>
    <row r="15774" spans="9:16" ht="17">
      <c r="I15774" s="3"/>
      <c r="J15774" s="3"/>
      <c r="K15774" s="57"/>
      <c r="L15774" s="57"/>
      <c r="M15774" s="117"/>
      <c r="N15774" s="3"/>
      <c r="O15774" s="117"/>
      <c r="P15774" s="3"/>
    </row>
    <row r="15775" spans="9:16" ht="17">
      <c r="I15775" s="3"/>
      <c r="J15775" s="3"/>
      <c r="K15775" s="57"/>
      <c r="L15775" s="57"/>
      <c r="M15775" s="117"/>
      <c r="N15775" s="3"/>
      <c r="O15775" s="117"/>
      <c r="P15775" s="3"/>
    </row>
    <row r="15776" spans="9:16" ht="17">
      <c r="I15776" s="3"/>
      <c r="J15776" s="3"/>
      <c r="K15776" s="57"/>
      <c r="L15776" s="57"/>
      <c r="M15776" s="117"/>
      <c r="N15776" s="3"/>
      <c r="O15776" s="117"/>
      <c r="P15776" s="3"/>
    </row>
    <row r="15777" spans="9:16" ht="17">
      <c r="I15777" s="3"/>
      <c r="J15777" s="3"/>
      <c r="K15777" s="57"/>
      <c r="L15777" s="57"/>
      <c r="M15777" s="117"/>
      <c r="N15777" s="3"/>
      <c r="O15777" s="117"/>
      <c r="P15777" s="3"/>
    </row>
    <row r="15778" spans="9:16" ht="17">
      <c r="I15778" s="3"/>
      <c r="J15778" s="3"/>
      <c r="K15778" s="57"/>
      <c r="L15778" s="57"/>
      <c r="M15778" s="117"/>
      <c r="N15778" s="3"/>
      <c r="O15778" s="117"/>
      <c r="P15778" s="3"/>
    </row>
    <row r="15779" spans="9:16" ht="17">
      <c r="I15779" s="3"/>
      <c r="J15779" s="3"/>
      <c r="K15779" s="57"/>
      <c r="L15779" s="57"/>
      <c r="M15779" s="117"/>
      <c r="N15779" s="3"/>
      <c r="O15779" s="117"/>
      <c r="P15779" s="3"/>
    </row>
    <row r="15780" spans="9:16" ht="17">
      <c r="I15780" s="3"/>
      <c r="J15780" s="3"/>
      <c r="K15780" s="57"/>
      <c r="L15780" s="57"/>
      <c r="M15780" s="117"/>
      <c r="N15780" s="3"/>
      <c r="O15780" s="117"/>
      <c r="P15780" s="3"/>
    </row>
    <row r="15781" spans="9:16" ht="17">
      <c r="I15781" s="3"/>
      <c r="J15781" s="3"/>
      <c r="K15781" s="57"/>
      <c r="L15781" s="57"/>
      <c r="M15781" s="117"/>
      <c r="N15781" s="3"/>
      <c r="O15781" s="117"/>
      <c r="P15781" s="3"/>
    </row>
    <row r="15782" spans="9:16" ht="17">
      <c r="I15782" s="3"/>
      <c r="J15782" s="3"/>
      <c r="K15782" s="57"/>
      <c r="L15782" s="57"/>
      <c r="M15782" s="117"/>
      <c r="N15782" s="3"/>
      <c r="O15782" s="117"/>
      <c r="P15782" s="3"/>
    </row>
    <row r="15783" spans="9:16" ht="17">
      <c r="I15783" s="3"/>
      <c r="J15783" s="3"/>
      <c r="K15783" s="57"/>
      <c r="L15783" s="57"/>
      <c r="M15783" s="117"/>
      <c r="N15783" s="3"/>
      <c r="O15783" s="117"/>
      <c r="P15783" s="3"/>
    </row>
    <row r="15784" spans="9:16" ht="17">
      <c r="I15784" s="3"/>
      <c r="J15784" s="3"/>
      <c r="K15784" s="57"/>
      <c r="L15784" s="57"/>
      <c r="M15784" s="117"/>
      <c r="N15784" s="3"/>
      <c r="O15784" s="117"/>
      <c r="P15784" s="3"/>
    </row>
    <row r="15785" spans="9:16" ht="17">
      <c r="I15785" s="3"/>
      <c r="J15785" s="3"/>
      <c r="K15785" s="57"/>
      <c r="L15785" s="57"/>
      <c r="M15785" s="117"/>
      <c r="N15785" s="3"/>
      <c r="O15785" s="117"/>
      <c r="P15785" s="3"/>
    </row>
    <row r="15786" spans="9:16" ht="17">
      <c r="I15786" s="3"/>
      <c r="J15786" s="3"/>
      <c r="K15786" s="57"/>
      <c r="L15786" s="57"/>
      <c r="M15786" s="117"/>
      <c r="N15786" s="3"/>
      <c r="O15786" s="117"/>
      <c r="P15786" s="3"/>
    </row>
    <row r="15787" spans="9:16" ht="17">
      <c r="I15787" s="3"/>
      <c r="J15787" s="3"/>
      <c r="K15787" s="57"/>
      <c r="L15787" s="57"/>
      <c r="M15787" s="117"/>
      <c r="N15787" s="3"/>
      <c r="O15787" s="117"/>
      <c r="P15787" s="3"/>
    </row>
    <row r="15788" spans="9:16" ht="17">
      <c r="I15788" s="3"/>
      <c r="J15788" s="3"/>
      <c r="K15788" s="57"/>
      <c r="L15788" s="57"/>
      <c r="M15788" s="117"/>
      <c r="N15788" s="3"/>
      <c r="O15788" s="117"/>
      <c r="P15788" s="3"/>
    </row>
    <row r="15789" spans="9:16" ht="17">
      <c r="I15789" s="3"/>
      <c r="J15789" s="3"/>
      <c r="K15789" s="57"/>
      <c r="L15789" s="57"/>
      <c r="M15789" s="117"/>
      <c r="N15789" s="3"/>
      <c r="O15789" s="117"/>
      <c r="P15789" s="3"/>
    </row>
    <row r="15790" spans="9:16" ht="17">
      <c r="I15790" s="3"/>
      <c r="J15790" s="3"/>
      <c r="K15790" s="57"/>
      <c r="L15790" s="57"/>
      <c r="M15790" s="117"/>
      <c r="N15790" s="3"/>
      <c r="O15790" s="117"/>
      <c r="P15790" s="3"/>
    </row>
    <row r="15791" spans="9:16" ht="17">
      <c r="I15791" s="3"/>
      <c r="J15791" s="3"/>
      <c r="K15791" s="57"/>
      <c r="L15791" s="57"/>
      <c r="M15791" s="117"/>
      <c r="N15791" s="3"/>
      <c r="O15791" s="117"/>
      <c r="P15791" s="3"/>
    </row>
    <row r="15792" spans="9:16" ht="17">
      <c r="I15792" s="3"/>
      <c r="J15792" s="3"/>
      <c r="K15792" s="57"/>
      <c r="L15792" s="57"/>
      <c r="M15792" s="117"/>
      <c r="N15792" s="3"/>
      <c r="O15792" s="117"/>
      <c r="P15792" s="3"/>
    </row>
    <row r="15793" spans="9:16" ht="17">
      <c r="I15793" s="3"/>
      <c r="J15793" s="3"/>
      <c r="K15793" s="57"/>
      <c r="L15793" s="57"/>
      <c r="M15793" s="117"/>
      <c r="N15793" s="3"/>
      <c r="O15793" s="117"/>
      <c r="P15793" s="3"/>
    </row>
    <row r="15794" spans="9:16" ht="17">
      <c r="I15794" s="3"/>
      <c r="J15794" s="3"/>
      <c r="K15794" s="57"/>
      <c r="L15794" s="57"/>
      <c r="M15794" s="117"/>
      <c r="N15794" s="3"/>
      <c r="O15794" s="117"/>
      <c r="P15794" s="3"/>
    </row>
    <row r="15795" spans="9:16" ht="17">
      <c r="I15795" s="3"/>
      <c r="J15795" s="3"/>
      <c r="K15795" s="57"/>
      <c r="L15795" s="57"/>
      <c r="M15795" s="117"/>
      <c r="N15795" s="3"/>
      <c r="O15795" s="117"/>
      <c r="P15795" s="3"/>
    </row>
    <row r="15796" spans="9:16" ht="17">
      <c r="I15796" s="3"/>
      <c r="J15796" s="3"/>
      <c r="K15796" s="57"/>
      <c r="L15796" s="57"/>
      <c r="M15796" s="117"/>
      <c r="N15796" s="3"/>
      <c r="O15796" s="117"/>
      <c r="P15796" s="3"/>
    </row>
    <row r="15797" spans="9:16" ht="17">
      <c r="I15797" s="3"/>
      <c r="J15797" s="3"/>
      <c r="K15797" s="57"/>
      <c r="L15797" s="57"/>
      <c r="M15797" s="117"/>
      <c r="N15797" s="3"/>
      <c r="O15797" s="117"/>
      <c r="P15797" s="3"/>
    </row>
    <row r="15798" spans="9:16" ht="17">
      <c r="I15798" s="3"/>
      <c r="J15798" s="3"/>
      <c r="K15798" s="57"/>
      <c r="L15798" s="57"/>
      <c r="M15798" s="117"/>
      <c r="N15798" s="3"/>
      <c r="O15798" s="117"/>
      <c r="P15798" s="3"/>
    </row>
    <row r="15799" spans="9:16" ht="17">
      <c r="I15799" s="3"/>
      <c r="J15799" s="3"/>
      <c r="K15799" s="57"/>
      <c r="L15799" s="57"/>
      <c r="M15799" s="117"/>
      <c r="N15799" s="3"/>
      <c r="O15799" s="117"/>
      <c r="P15799" s="3"/>
    </row>
    <row r="15800" spans="9:16" ht="17">
      <c r="I15800" s="3"/>
      <c r="J15800" s="3"/>
      <c r="K15800" s="57"/>
      <c r="L15800" s="57"/>
      <c r="M15800" s="117"/>
      <c r="N15800" s="3"/>
      <c r="O15800" s="117"/>
      <c r="P15800" s="3"/>
    </row>
    <row r="15801" spans="9:16" ht="17">
      <c r="I15801" s="3"/>
      <c r="J15801" s="3"/>
      <c r="K15801" s="57"/>
      <c r="L15801" s="57"/>
      <c r="M15801" s="117"/>
      <c r="N15801" s="3"/>
      <c r="O15801" s="117"/>
      <c r="P15801" s="3"/>
    </row>
    <row r="15802" spans="9:16" ht="17">
      <c r="I15802" s="3"/>
      <c r="J15802" s="3"/>
      <c r="K15802" s="57"/>
      <c r="L15802" s="57"/>
      <c r="M15802" s="117"/>
      <c r="N15802" s="3"/>
      <c r="O15802" s="117"/>
      <c r="P15802" s="3"/>
    </row>
    <row r="15803" spans="9:16" ht="17">
      <c r="I15803" s="3"/>
      <c r="J15803" s="3"/>
      <c r="K15803" s="57"/>
      <c r="L15803" s="57"/>
      <c r="M15803" s="117"/>
      <c r="N15803" s="3"/>
      <c r="O15803" s="117"/>
      <c r="P15803" s="3"/>
    </row>
    <row r="15804" spans="9:16" ht="17">
      <c r="I15804" s="3"/>
      <c r="J15804" s="3"/>
      <c r="K15804" s="57"/>
      <c r="L15804" s="57"/>
      <c r="M15804" s="117"/>
      <c r="N15804" s="3"/>
      <c r="O15804" s="117"/>
      <c r="P15804" s="3"/>
    </row>
    <row r="15805" spans="9:16" ht="17">
      <c r="I15805" s="3"/>
      <c r="J15805" s="3"/>
      <c r="K15805" s="57"/>
      <c r="L15805" s="57"/>
      <c r="M15805" s="117"/>
      <c r="N15805" s="3"/>
      <c r="O15805" s="117"/>
      <c r="P15805" s="3"/>
    </row>
    <row r="15806" spans="9:16" ht="17">
      <c r="I15806" s="3"/>
      <c r="J15806" s="3"/>
      <c r="K15806" s="57"/>
      <c r="L15806" s="57"/>
      <c r="M15806" s="117"/>
      <c r="N15806" s="3"/>
      <c r="O15806" s="117"/>
      <c r="P15806" s="3"/>
    </row>
    <row r="15807" spans="9:16" ht="17">
      <c r="I15807" s="3"/>
      <c r="J15807" s="3"/>
      <c r="K15807" s="57"/>
      <c r="L15807" s="57"/>
      <c r="M15807" s="117"/>
      <c r="N15807" s="3"/>
      <c r="O15807" s="117"/>
      <c r="P15807" s="3"/>
    </row>
    <row r="15808" spans="9:16" ht="17">
      <c r="I15808" s="3"/>
      <c r="J15808" s="3"/>
      <c r="K15808" s="57"/>
      <c r="L15808" s="57"/>
      <c r="M15808" s="117"/>
      <c r="N15808" s="3"/>
      <c r="O15808" s="117"/>
      <c r="P15808" s="3"/>
    </row>
    <row r="15809" spans="9:16" ht="17">
      <c r="I15809" s="3"/>
      <c r="J15809" s="3"/>
      <c r="K15809" s="57"/>
      <c r="L15809" s="57"/>
      <c r="M15809" s="117"/>
      <c r="N15809" s="3"/>
      <c r="O15809" s="117"/>
      <c r="P15809" s="3"/>
    </row>
    <row r="15810" spans="9:16" ht="17">
      <c r="I15810" s="3"/>
      <c r="J15810" s="3"/>
      <c r="K15810" s="57"/>
      <c r="L15810" s="57"/>
      <c r="M15810" s="117"/>
      <c r="N15810" s="3"/>
      <c r="O15810" s="117"/>
      <c r="P15810" s="3"/>
    </row>
    <row r="15811" spans="9:16" ht="17">
      <c r="I15811" s="3"/>
      <c r="J15811" s="3"/>
      <c r="K15811" s="57"/>
      <c r="L15811" s="57"/>
      <c r="M15811" s="117"/>
      <c r="N15811" s="3"/>
      <c r="O15811" s="117"/>
      <c r="P15811" s="3"/>
    </row>
    <row r="15812" spans="9:16" ht="17">
      <c r="I15812" s="3"/>
      <c r="J15812" s="3"/>
      <c r="K15812" s="57"/>
      <c r="L15812" s="57"/>
      <c r="M15812" s="117"/>
      <c r="N15812" s="3"/>
      <c r="O15812" s="117"/>
      <c r="P15812" s="3"/>
    </row>
    <row r="15813" spans="9:16" ht="17">
      <c r="I15813" s="3"/>
      <c r="J15813" s="3"/>
      <c r="K15813" s="57"/>
      <c r="L15813" s="57"/>
      <c r="M15813" s="117"/>
      <c r="N15813" s="3"/>
      <c r="O15813" s="117"/>
      <c r="P15813" s="3"/>
    </row>
    <row r="15814" spans="9:16" ht="17">
      <c r="I15814" s="3"/>
      <c r="J15814" s="3"/>
      <c r="K15814" s="57"/>
      <c r="L15814" s="57"/>
      <c r="M15814" s="117"/>
      <c r="N15814" s="3"/>
      <c r="O15814" s="117"/>
      <c r="P15814" s="3"/>
    </row>
    <row r="15815" spans="9:16" ht="17">
      <c r="I15815" s="3"/>
      <c r="J15815" s="3"/>
      <c r="K15815" s="57"/>
      <c r="L15815" s="57"/>
      <c r="M15815" s="117"/>
      <c r="N15815" s="3"/>
      <c r="O15815" s="117"/>
      <c r="P15815" s="3"/>
    </row>
    <row r="15816" spans="9:16" ht="17">
      <c r="I15816" s="3"/>
      <c r="J15816" s="3"/>
      <c r="K15816" s="57"/>
      <c r="L15816" s="57"/>
      <c r="M15816" s="117"/>
      <c r="N15816" s="3"/>
      <c r="O15816" s="117"/>
      <c r="P15816" s="3"/>
    </row>
    <row r="15817" spans="9:16" ht="17">
      <c r="I15817" s="3"/>
      <c r="J15817" s="3"/>
      <c r="K15817" s="57"/>
      <c r="L15817" s="57"/>
      <c r="M15817" s="117"/>
      <c r="N15817" s="3"/>
      <c r="O15817" s="117"/>
      <c r="P15817" s="3"/>
    </row>
    <row r="15818" spans="9:16" ht="17">
      <c r="I15818" s="3"/>
      <c r="J15818" s="3"/>
      <c r="K15818" s="57"/>
      <c r="L15818" s="57"/>
      <c r="M15818" s="117"/>
      <c r="N15818" s="3"/>
      <c r="O15818" s="117"/>
      <c r="P15818" s="3"/>
    </row>
    <row r="15819" spans="9:16" ht="17">
      <c r="I15819" s="3"/>
      <c r="J15819" s="3"/>
      <c r="K15819" s="57"/>
      <c r="L15819" s="57"/>
      <c r="M15819" s="117"/>
      <c r="N15819" s="3"/>
      <c r="O15819" s="117"/>
      <c r="P15819" s="3"/>
    </row>
    <row r="15820" spans="9:16" ht="17">
      <c r="I15820" s="3"/>
      <c r="J15820" s="3"/>
      <c r="K15820" s="57"/>
      <c r="L15820" s="57"/>
      <c r="M15820" s="117"/>
      <c r="N15820" s="3"/>
      <c r="O15820" s="117"/>
      <c r="P15820" s="3"/>
    </row>
    <row r="15821" spans="9:16" ht="17">
      <c r="I15821" s="3"/>
      <c r="J15821" s="3"/>
      <c r="K15821" s="57"/>
      <c r="L15821" s="57"/>
      <c r="M15821" s="117"/>
      <c r="N15821" s="3"/>
      <c r="O15821" s="117"/>
      <c r="P15821" s="3"/>
    </row>
    <row r="15822" spans="9:16" ht="17">
      <c r="I15822" s="3"/>
      <c r="J15822" s="3"/>
      <c r="K15822" s="57"/>
      <c r="L15822" s="57"/>
      <c r="M15822" s="117"/>
      <c r="N15822" s="3"/>
      <c r="O15822" s="117"/>
      <c r="P15822" s="3"/>
    </row>
    <row r="15823" spans="9:16" ht="17">
      <c r="I15823" s="3"/>
      <c r="J15823" s="3"/>
      <c r="K15823" s="57"/>
      <c r="L15823" s="57"/>
      <c r="M15823" s="117"/>
      <c r="N15823" s="3"/>
      <c r="O15823" s="117"/>
      <c r="P15823" s="3"/>
    </row>
    <row r="15824" spans="9:16" ht="17">
      <c r="I15824" s="3"/>
      <c r="J15824" s="3"/>
      <c r="K15824" s="57"/>
      <c r="L15824" s="57"/>
      <c r="M15824" s="117"/>
      <c r="N15824" s="3"/>
      <c r="O15824" s="117"/>
      <c r="P15824" s="3"/>
    </row>
    <row r="15825" spans="9:16" ht="17">
      <c r="I15825" s="3"/>
      <c r="J15825" s="3"/>
      <c r="K15825" s="57"/>
      <c r="L15825" s="57"/>
      <c r="M15825" s="117"/>
      <c r="N15825" s="3"/>
      <c r="O15825" s="117"/>
      <c r="P15825" s="3"/>
    </row>
    <row r="15826" spans="9:16" ht="17">
      <c r="I15826" s="3"/>
      <c r="J15826" s="3"/>
      <c r="K15826" s="57"/>
      <c r="L15826" s="57"/>
      <c r="M15826" s="117"/>
      <c r="N15826" s="3"/>
      <c r="O15826" s="117"/>
      <c r="P15826" s="3"/>
    </row>
    <row r="15827" spans="9:16" ht="17">
      <c r="I15827" s="3"/>
      <c r="J15827" s="3"/>
      <c r="K15827" s="57"/>
      <c r="L15827" s="57"/>
      <c r="M15827" s="117"/>
      <c r="N15827" s="3"/>
      <c r="O15827" s="117"/>
      <c r="P15827" s="3"/>
    </row>
    <row r="15828" spans="9:16" ht="17">
      <c r="I15828" s="3"/>
      <c r="J15828" s="3"/>
      <c r="K15828" s="57"/>
      <c r="L15828" s="57"/>
      <c r="M15828" s="117"/>
      <c r="N15828" s="3"/>
      <c r="O15828" s="117"/>
      <c r="P15828" s="3"/>
    </row>
    <row r="15829" spans="9:16" ht="17">
      <c r="I15829" s="3"/>
      <c r="J15829" s="3"/>
      <c r="K15829" s="57"/>
      <c r="L15829" s="57"/>
      <c r="M15829" s="117"/>
      <c r="N15829" s="3"/>
      <c r="O15829" s="117"/>
      <c r="P15829" s="3"/>
    </row>
    <row r="15830" spans="9:16" ht="17">
      <c r="I15830" s="3"/>
      <c r="J15830" s="3"/>
      <c r="K15830" s="57"/>
      <c r="L15830" s="57"/>
      <c r="M15830" s="117"/>
      <c r="N15830" s="3"/>
      <c r="O15830" s="117"/>
      <c r="P15830" s="3"/>
    </row>
    <row r="15831" spans="9:16" ht="17">
      <c r="I15831" s="3"/>
      <c r="J15831" s="3"/>
      <c r="K15831" s="57"/>
      <c r="L15831" s="57"/>
      <c r="M15831" s="117"/>
      <c r="N15831" s="3"/>
      <c r="O15831" s="117"/>
      <c r="P15831" s="3"/>
    </row>
    <row r="15832" spans="9:16" ht="17">
      <c r="I15832" s="3"/>
      <c r="J15832" s="3"/>
      <c r="K15832" s="57"/>
      <c r="L15832" s="57"/>
      <c r="M15832" s="117"/>
      <c r="N15832" s="3"/>
      <c r="O15832" s="117"/>
      <c r="P15832" s="3"/>
    </row>
    <row r="15833" spans="9:16" ht="17">
      <c r="I15833" s="3"/>
      <c r="J15833" s="3"/>
      <c r="K15833" s="57"/>
      <c r="L15833" s="57"/>
      <c r="M15833" s="117"/>
      <c r="N15833" s="3"/>
      <c r="O15833" s="117"/>
      <c r="P15833" s="3"/>
    </row>
    <row r="15834" spans="9:16" ht="17">
      <c r="I15834" s="3"/>
      <c r="J15834" s="3"/>
      <c r="K15834" s="57"/>
      <c r="L15834" s="57"/>
      <c r="M15834" s="117"/>
      <c r="N15834" s="3"/>
      <c r="O15834" s="117"/>
      <c r="P15834" s="3"/>
    </row>
    <row r="15835" spans="9:16" ht="17">
      <c r="I15835" s="3"/>
      <c r="J15835" s="3"/>
      <c r="K15835" s="57"/>
      <c r="L15835" s="57"/>
      <c r="M15835" s="117"/>
      <c r="N15835" s="3"/>
      <c r="O15835" s="117"/>
      <c r="P15835" s="3"/>
    </row>
    <row r="15836" spans="9:16" ht="17">
      <c r="I15836" s="3"/>
      <c r="J15836" s="3"/>
      <c r="K15836" s="57"/>
      <c r="L15836" s="57"/>
      <c r="M15836" s="117"/>
      <c r="N15836" s="3"/>
      <c r="O15836" s="117"/>
      <c r="P15836" s="3"/>
    </row>
    <row r="15837" spans="9:16" ht="17">
      <c r="I15837" s="3"/>
      <c r="J15837" s="3"/>
      <c r="K15837" s="57"/>
      <c r="L15837" s="57"/>
      <c r="M15837" s="117"/>
      <c r="N15837" s="3"/>
      <c r="O15837" s="117"/>
      <c r="P15837" s="3"/>
    </row>
    <row r="15838" spans="9:16" ht="17">
      <c r="I15838" s="3"/>
      <c r="J15838" s="3"/>
      <c r="K15838" s="57"/>
      <c r="L15838" s="57"/>
      <c r="M15838" s="117"/>
      <c r="N15838" s="3"/>
      <c r="O15838" s="117"/>
      <c r="P15838" s="3"/>
    </row>
    <row r="15839" spans="9:16" ht="17">
      <c r="I15839" s="3"/>
      <c r="J15839" s="3"/>
      <c r="K15839" s="57"/>
      <c r="L15839" s="57"/>
      <c r="M15839" s="117"/>
      <c r="N15839" s="3"/>
      <c r="O15839" s="117"/>
      <c r="P15839" s="3"/>
    </row>
    <row r="15840" spans="9:16" ht="17">
      <c r="I15840" s="3"/>
      <c r="J15840" s="3"/>
      <c r="K15840" s="57"/>
      <c r="L15840" s="57"/>
      <c r="M15840" s="117"/>
      <c r="N15840" s="3"/>
      <c r="O15840" s="117"/>
      <c r="P15840" s="3"/>
    </row>
    <row r="15841" spans="9:16" ht="17">
      <c r="I15841" s="3"/>
      <c r="J15841" s="3"/>
      <c r="K15841" s="57"/>
      <c r="L15841" s="57"/>
      <c r="M15841" s="117"/>
      <c r="N15841" s="3"/>
      <c r="O15841" s="117"/>
      <c r="P15841" s="3"/>
    </row>
    <row r="15842" spans="9:16" ht="17">
      <c r="I15842" s="3"/>
      <c r="J15842" s="3"/>
      <c r="K15842" s="57"/>
      <c r="L15842" s="57"/>
      <c r="M15842" s="117"/>
      <c r="N15842" s="3"/>
      <c r="O15842" s="117"/>
      <c r="P15842" s="3"/>
    </row>
    <row r="15843" spans="9:16" ht="17">
      <c r="I15843" s="3"/>
      <c r="J15843" s="3"/>
      <c r="K15843" s="57"/>
      <c r="L15843" s="57"/>
      <c r="M15843" s="117"/>
      <c r="N15843" s="3"/>
      <c r="O15843" s="117"/>
      <c r="P15843" s="3"/>
    </row>
    <row r="15844" spans="9:16" ht="17">
      <c r="I15844" s="3"/>
      <c r="J15844" s="3"/>
      <c r="K15844" s="57"/>
      <c r="L15844" s="57"/>
      <c r="M15844" s="117"/>
      <c r="N15844" s="3"/>
      <c r="O15844" s="117"/>
      <c r="P15844" s="3"/>
    </row>
    <row r="15845" spans="9:16" ht="17">
      <c r="I15845" s="3"/>
      <c r="J15845" s="3"/>
      <c r="K15845" s="57"/>
      <c r="L15845" s="57"/>
      <c r="M15845" s="117"/>
      <c r="N15845" s="3"/>
      <c r="O15845" s="117"/>
      <c r="P15845" s="3"/>
    </row>
    <row r="15846" spans="9:16" ht="17">
      <c r="I15846" s="3"/>
      <c r="J15846" s="3"/>
      <c r="K15846" s="57"/>
      <c r="L15846" s="57"/>
      <c r="M15846" s="117"/>
      <c r="N15846" s="3"/>
      <c r="O15846" s="117"/>
      <c r="P15846" s="3"/>
    </row>
    <row r="15847" spans="9:16" ht="17">
      <c r="I15847" s="3"/>
      <c r="J15847" s="3"/>
      <c r="K15847" s="57"/>
      <c r="L15847" s="57"/>
      <c r="M15847" s="117"/>
      <c r="N15847" s="3"/>
      <c r="O15847" s="117"/>
      <c r="P15847" s="3"/>
    </row>
    <row r="15848" spans="9:16" ht="17">
      <c r="I15848" s="3"/>
      <c r="J15848" s="3"/>
      <c r="K15848" s="57"/>
      <c r="L15848" s="57"/>
      <c r="M15848" s="117"/>
      <c r="N15848" s="3"/>
      <c r="O15848" s="117"/>
      <c r="P15848" s="3"/>
    </row>
    <row r="15849" spans="9:16" ht="17">
      <c r="I15849" s="3"/>
      <c r="J15849" s="3"/>
      <c r="K15849" s="57"/>
      <c r="L15849" s="57"/>
      <c r="M15849" s="117"/>
      <c r="N15849" s="3"/>
      <c r="O15849" s="117"/>
      <c r="P15849" s="3"/>
    </row>
    <row r="15850" spans="9:16" ht="17">
      <c r="I15850" s="3"/>
      <c r="J15850" s="3"/>
      <c r="K15850" s="57"/>
      <c r="L15850" s="57"/>
      <c r="M15850" s="117"/>
      <c r="N15850" s="3"/>
      <c r="O15850" s="117"/>
      <c r="P15850" s="3"/>
    </row>
    <row r="15851" spans="9:16" ht="17">
      <c r="I15851" s="3"/>
      <c r="J15851" s="3"/>
      <c r="K15851" s="57"/>
      <c r="L15851" s="57"/>
      <c r="M15851" s="117"/>
      <c r="N15851" s="3"/>
      <c r="O15851" s="117"/>
      <c r="P15851" s="3"/>
    </row>
    <row r="15852" spans="9:16" ht="17">
      <c r="I15852" s="3"/>
      <c r="J15852" s="3"/>
      <c r="K15852" s="57"/>
      <c r="L15852" s="57"/>
      <c r="M15852" s="117"/>
      <c r="N15852" s="3"/>
      <c r="O15852" s="117"/>
      <c r="P15852" s="3"/>
    </row>
    <row r="15853" spans="9:16" ht="17">
      <c r="I15853" s="3"/>
      <c r="J15853" s="3"/>
      <c r="K15853" s="57"/>
      <c r="L15853" s="57"/>
      <c r="M15853" s="117"/>
      <c r="N15853" s="3"/>
      <c r="O15853" s="117"/>
      <c r="P15853" s="3"/>
    </row>
    <row r="15854" spans="9:16" ht="17">
      <c r="I15854" s="3"/>
      <c r="J15854" s="3"/>
      <c r="K15854" s="57"/>
      <c r="L15854" s="57"/>
      <c r="M15854" s="117"/>
      <c r="N15854" s="3"/>
      <c r="O15854" s="117"/>
      <c r="P15854" s="3"/>
    </row>
    <row r="15855" spans="9:16" ht="17">
      <c r="I15855" s="3"/>
      <c r="J15855" s="3"/>
      <c r="K15855" s="57"/>
      <c r="L15855" s="57"/>
      <c r="M15855" s="117"/>
      <c r="N15855" s="3"/>
      <c r="O15855" s="117"/>
      <c r="P15855" s="3"/>
    </row>
    <row r="15856" spans="9:16" ht="17">
      <c r="I15856" s="3"/>
      <c r="J15856" s="3"/>
      <c r="K15856" s="57"/>
      <c r="L15856" s="57"/>
      <c r="M15856" s="117"/>
      <c r="N15856" s="3"/>
      <c r="O15856" s="117"/>
      <c r="P15856" s="3"/>
    </row>
    <row r="15857" spans="9:16" ht="17">
      <c r="I15857" s="3"/>
      <c r="J15857" s="3"/>
      <c r="K15857" s="57"/>
      <c r="L15857" s="57"/>
      <c r="M15857" s="117"/>
      <c r="N15857" s="3"/>
      <c r="O15857" s="117"/>
      <c r="P15857" s="3"/>
    </row>
    <row r="15858" spans="9:16" ht="17">
      <c r="I15858" s="3"/>
      <c r="J15858" s="3"/>
      <c r="K15858" s="57"/>
      <c r="L15858" s="57"/>
      <c r="M15858" s="117"/>
      <c r="N15858" s="3"/>
      <c r="O15858" s="117"/>
      <c r="P15858" s="3"/>
    </row>
    <row r="15859" spans="9:16" ht="17">
      <c r="I15859" s="3"/>
      <c r="J15859" s="3"/>
      <c r="K15859" s="57"/>
      <c r="L15859" s="57"/>
      <c r="M15859" s="117"/>
      <c r="N15859" s="3"/>
      <c r="O15859" s="117"/>
      <c r="P15859" s="3"/>
    </row>
    <row r="15860" spans="9:16" ht="17">
      <c r="I15860" s="3"/>
      <c r="J15860" s="3"/>
      <c r="K15860" s="57"/>
      <c r="L15860" s="57"/>
      <c r="M15860" s="117"/>
      <c r="N15860" s="3"/>
      <c r="O15860" s="117"/>
      <c r="P15860" s="3"/>
    </row>
    <row r="15861" spans="9:16" ht="17">
      <c r="I15861" s="3"/>
      <c r="J15861" s="3"/>
      <c r="K15861" s="57"/>
      <c r="L15861" s="57"/>
      <c r="M15861" s="117"/>
      <c r="N15861" s="3"/>
      <c r="O15861" s="117"/>
      <c r="P15861" s="3"/>
    </row>
    <row r="15862" spans="9:16" ht="17">
      <c r="I15862" s="3"/>
      <c r="J15862" s="3"/>
      <c r="K15862" s="57"/>
      <c r="L15862" s="57"/>
      <c r="M15862" s="117"/>
      <c r="N15862" s="3"/>
      <c r="O15862" s="117"/>
      <c r="P15862" s="3"/>
    </row>
    <row r="15863" spans="9:16" ht="17">
      <c r="I15863" s="3"/>
      <c r="J15863" s="3"/>
      <c r="K15863" s="57"/>
      <c r="L15863" s="57"/>
      <c r="M15863" s="117"/>
      <c r="N15863" s="3"/>
      <c r="O15863" s="117"/>
      <c r="P15863" s="3"/>
    </row>
    <row r="15864" spans="9:16" ht="17">
      <c r="I15864" s="3"/>
      <c r="J15864" s="3"/>
      <c r="K15864" s="57"/>
      <c r="L15864" s="57"/>
      <c r="M15864" s="117"/>
      <c r="N15864" s="3"/>
      <c r="O15864" s="117"/>
      <c r="P15864" s="3"/>
    </row>
    <row r="15865" spans="9:16" ht="17">
      <c r="I15865" s="3"/>
      <c r="J15865" s="3"/>
      <c r="K15865" s="57"/>
      <c r="L15865" s="57"/>
      <c r="M15865" s="117"/>
      <c r="N15865" s="3"/>
      <c r="O15865" s="117"/>
      <c r="P15865" s="3"/>
    </row>
    <row r="15866" spans="9:16" ht="17">
      <c r="I15866" s="3"/>
      <c r="J15866" s="3"/>
      <c r="K15866" s="57"/>
      <c r="L15866" s="57"/>
      <c r="M15866" s="117"/>
      <c r="N15866" s="3"/>
      <c r="O15866" s="117"/>
      <c r="P15866" s="3"/>
    </row>
    <row r="15867" spans="9:16" ht="17">
      <c r="I15867" s="3"/>
      <c r="J15867" s="3"/>
      <c r="K15867" s="57"/>
      <c r="L15867" s="57"/>
      <c r="M15867" s="117"/>
      <c r="N15867" s="3"/>
      <c r="O15867" s="117"/>
      <c r="P15867" s="3"/>
    </row>
    <row r="15868" spans="9:16" ht="17">
      <c r="I15868" s="3"/>
      <c r="J15868" s="3"/>
      <c r="K15868" s="57"/>
      <c r="L15868" s="57"/>
      <c r="M15868" s="117"/>
      <c r="N15868" s="3"/>
      <c r="O15868" s="117"/>
      <c r="P15868" s="3"/>
    </row>
    <row r="15869" spans="9:16" ht="17">
      <c r="I15869" s="3"/>
      <c r="J15869" s="3"/>
      <c r="K15869" s="57"/>
      <c r="L15869" s="57"/>
      <c r="M15869" s="117"/>
      <c r="N15869" s="3"/>
      <c r="O15869" s="117"/>
      <c r="P15869" s="3"/>
    </row>
    <row r="15870" spans="9:16" ht="17">
      <c r="I15870" s="3"/>
      <c r="J15870" s="3"/>
      <c r="K15870" s="57"/>
      <c r="L15870" s="57"/>
      <c r="M15870" s="117"/>
      <c r="N15870" s="3"/>
      <c r="O15870" s="117"/>
      <c r="P15870" s="3"/>
    </row>
    <row r="15871" spans="9:16" ht="17">
      <c r="I15871" s="3"/>
      <c r="J15871" s="3"/>
      <c r="K15871" s="57"/>
      <c r="L15871" s="57"/>
      <c r="M15871" s="117"/>
      <c r="N15871" s="3"/>
      <c r="O15871" s="117"/>
      <c r="P15871" s="3"/>
    </row>
    <row r="15872" spans="9:16" ht="17">
      <c r="I15872" s="3"/>
      <c r="J15872" s="3"/>
      <c r="K15872" s="57"/>
      <c r="L15872" s="57"/>
      <c r="M15872" s="117"/>
      <c r="N15872" s="3"/>
      <c r="O15872" s="117"/>
      <c r="P15872" s="3"/>
    </row>
    <row r="15873" spans="9:16" ht="17">
      <c r="I15873" s="3"/>
      <c r="J15873" s="3"/>
      <c r="K15873" s="57"/>
      <c r="L15873" s="57"/>
      <c r="M15873" s="117"/>
      <c r="N15873" s="3"/>
      <c r="O15873" s="117"/>
      <c r="P15873" s="3"/>
    </row>
    <row r="15874" spans="9:16" ht="17">
      <c r="I15874" s="3"/>
      <c r="J15874" s="3"/>
      <c r="K15874" s="57"/>
      <c r="L15874" s="57"/>
      <c r="M15874" s="117"/>
      <c r="N15874" s="3"/>
      <c r="O15874" s="117"/>
      <c r="P15874" s="3"/>
    </row>
    <row r="15875" spans="9:16" ht="17">
      <c r="I15875" s="3"/>
      <c r="J15875" s="3"/>
      <c r="K15875" s="57"/>
      <c r="L15875" s="57"/>
      <c r="M15875" s="117"/>
      <c r="N15875" s="3"/>
      <c r="O15875" s="117"/>
      <c r="P15875" s="3"/>
    </row>
    <row r="15876" spans="9:16" ht="17">
      <c r="I15876" s="3"/>
      <c r="J15876" s="3"/>
      <c r="K15876" s="57"/>
      <c r="L15876" s="57"/>
      <c r="M15876" s="117"/>
      <c r="N15876" s="3"/>
      <c r="O15876" s="117"/>
      <c r="P15876" s="3"/>
    </row>
    <row r="15877" spans="9:16" ht="17">
      <c r="I15877" s="3"/>
      <c r="J15877" s="3"/>
      <c r="K15877" s="57"/>
      <c r="L15877" s="57"/>
      <c r="M15877" s="117"/>
      <c r="N15877" s="3"/>
      <c r="O15877" s="117"/>
      <c r="P15877" s="3"/>
    </row>
    <row r="15878" spans="9:16" ht="17">
      <c r="I15878" s="3"/>
      <c r="J15878" s="3"/>
      <c r="K15878" s="57"/>
      <c r="L15878" s="57"/>
      <c r="M15878" s="117"/>
      <c r="N15878" s="3"/>
      <c r="O15878" s="117"/>
      <c r="P15878" s="3"/>
    </row>
    <row r="15879" spans="9:16" ht="17">
      <c r="I15879" s="3"/>
      <c r="J15879" s="3"/>
      <c r="K15879" s="57"/>
      <c r="L15879" s="57"/>
      <c r="M15879" s="117"/>
      <c r="N15879" s="3"/>
      <c r="O15879" s="117"/>
      <c r="P15879" s="3"/>
    </row>
    <row r="15880" spans="9:16" ht="17">
      <c r="I15880" s="3"/>
      <c r="J15880" s="3"/>
      <c r="K15880" s="57"/>
      <c r="L15880" s="57"/>
      <c r="M15880" s="117"/>
      <c r="N15880" s="3"/>
      <c r="O15880" s="117"/>
      <c r="P15880" s="3"/>
    </row>
    <row r="15881" spans="9:16" ht="17">
      <c r="I15881" s="3"/>
      <c r="J15881" s="3"/>
      <c r="K15881" s="57"/>
      <c r="L15881" s="57"/>
      <c r="M15881" s="117"/>
      <c r="N15881" s="3"/>
      <c r="O15881" s="117"/>
      <c r="P15881" s="3"/>
    </row>
    <row r="15882" spans="9:16" ht="17">
      <c r="I15882" s="3"/>
      <c r="J15882" s="3"/>
      <c r="K15882" s="57"/>
      <c r="L15882" s="57"/>
      <c r="M15882" s="117"/>
      <c r="N15882" s="3"/>
      <c r="O15882" s="117"/>
      <c r="P15882" s="3"/>
    </row>
    <row r="15883" spans="9:16" ht="17">
      <c r="I15883" s="3"/>
      <c r="J15883" s="3"/>
      <c r="K15883" s="57"/>
      <c r="L15883" s="57"/>
      <c r="M15883" s="117"/>
      <c r="N15883" s="3"/>
      <c r="O15883" s="117"/>
      <c r="P15883" s="3"/>
    </row>
    <row r="15884" spans="9:16" ht="17">
      <c r="I15884" s="3"/>
      <c r="J15884" s="3"/>
      <c r="K15884" s="57"/>
      <c r="L15884" s="57"/>
      <c r="M15884" s="117"/>
      <c r="N15884" s="3"/>
      <c r="O15884" s="117"/>
      <c r="P15884" s="3"/>
    </row>
    <row r="15885" spans="9:16" ht="17">
      <c r="I15885" s="3"/>
      <c r="J15885" s="3"/>
      <c r="K15885" s="57"/>
      <c r="L15885" s="57"/>
      <c r="M15885" s="117"/>
      <c r="N15885" s="3"/>
      <c r="O15885" s="117"/>
      <c r="P15885" s="3"/>
    </row>
    <row r="15886" spans="9:16" ht="17">
      <c r="I15886" s="3"/>
      <c r="J15886" s="3"/>
      <c r="K15886" s="57"/>
      <c r="L15886" s="57"/>
      <c r="M15886" s="117"/>
      <c r="N15886" s="3"/>
      <c r="O15886" s="117"/>
      <c r="P15886" s="3"/>
    </row>
    <row r="15887" spans="9:16" ht="17">
      <c r="I15887" s="3"/>
      <c r="J15887" s="3"/>
      <c r="K15887" s="57"/>
      <c r="L15887" s="57"/>
      <c r="M15887" s="117"/>
      <c r="N15887" s="3"/>
      <c r="O15887" s="117"/>
      <c r="P15887" s="3"/>
    </row>
    <row r="15888" spans="9:16" ht="17">
      <c r="I15888" s="3"/>
      <c r="J15888" s="3"/>
      <c r="K15888" s="57"/>
      <c r="L15888" s="57"/>
      <c r="M15888" s="117"/>
      <c r="N15888" s="3"/>
      <c r="O15888" s="117"/>
      <c r="P15888" s="3"/>
    </row>
    <row r="15889" spans="9:16" ht="17">
      <c r="I15889" s="3"/>
      <c r="J15889" s="3"/>
      <c r="K15889" s="57"/>
      <c r="L15889" s="57"/>
      <c r="M15889" s="117"/>
      <c r="N15889" s="3"/>
      <c r="O15889" s="117"/>
      <c r="P15889" s="3"/>
    </row>
    <row r="15890" spans="9:16" ht="17">
      <c r="I15890" s="3"/>
      <c r="J15890" s="3"/>
      <c r="K15890" s="57"/>
      <c r="L15890" s="57"/>
      <c r="M15890" s="117"/>
      <c r="N15890" s="3"/>
      <c r="O15890" s="117"/>
      <c r="P15890" s="3"/>
    </row>
    <row r="15891" spans="9:16" ht="17">
      <c r="I15891" s="3"/>
      <c r="J15891" s="3"/>
      <c r="K15891" s="57"/>
      <c r="L15891" s="57"/>
      <c r="M15891" s="117"/>
      <c r="N15891" s="3"/>
      <c r="O15891" s="117"/>
      <c r="P15891" s="3"/>
    </row>
    <row r="15892" spans="9:16" ht="17">
      <c r="I15892" s="3"/>
      <c r="J15892" s="3"/>
      <c r="K15892" s="57"/>
      <c r="L15892" s="57"/>
      <c r="M15892" s="117"/>
      <c r="N15892" s="3"/>
      <c r="O15892" s="117"/>
      <c r="P15892" s="3"/>
    </row>
    <row r="15893" spans="9:16" ht="17">
      <c r="I15893" s="3"/>
      <c r="J15893" s="3"/>
      <c r="K15893" s="57"/>
      <c r="L15893" s="57"/>
      <c r="M15893" s="117"/>
      <c r="N15893" s="3"/>
      <c r="O15893" s="117"/>
      <c r="P15893" s="3"/>
    </row>
    <row r="15894" spans="9:16" ht="17">
      <c r="I15894" s="3"/>
      <c r="J15894" s="3"/>
      <c r="K15894" s="57"/>
      <c r="L15894" s="57"/>
      <c r="M15894" s="117"/>
      <c r="N15894" s="3"/>
      <c r="O15894" s="117"/>
      <c r="P15894" s="3"/>
    </row>
    <row r="15895" spans="9:16" ht="17">
      <c r="I15895" s="3"/>
      <c r="J15895" s="3"/>
      <c r="K15895" s="57"/>
      <c r="L15895" s="57"/>
      <c r="M15895" s="117"/>
      <c r="N15895" s="3"/>
      <c r="O15895" s="117"/>
      <c r="P15895" s="3"/>
    </row>
    <row r="15896" spans="9:16" ht="17">
      <c r="I15896" s="3"/>
      <c r="J15896" s="3"/>
      <c r="K15896" s="57"/>
      <c r="L15896" s="57"/>
      <c r="M15896" s="117"/>
      <c r="N15896" s="3"/>
      <c r="O15896" s="117"/>
      <c r="P15896" s="3"/>
    </row>
    <row r="15897" spans="9:16" ht="17">
      <c r="I15897" s="3"/>
      <c r="J15897" s="3"/>
      <c r="K15897" s="57"/>
      <c r="L15897" s="57"/>
      <c r="M15897" s="117"/>
      <c r="N15897" s="3"/>
      <c r="O15897" s="117"/>
      <c r="P15897" s="3"/>
    </row>
    <row r="15898" spans="9:16" ht="17">
      <c r="I15898" s="3"/>
      <c r="J15898" s="3"/>
      <c r="K15898" s="57"/>
      <c r="L15898" s="57"/>
      <c r="M15898" s="117"/>
      <c r="N15898" s="3"/>
      <c r="O15898" s="117"/>
      <c r="P15898" s="3"/>
    </row>
    <row r="15899" spans="9:16" ht="17">
      <c r="I15899" s="3"/>
      <c r="J15899" s="3"/>
      <c r="K15899" s="57"/>
      <c r="L15899" s="57"/>
      <c r="M15899" s="117"/>
      <c r="N15899" s="3"/>
      <c r="O15899" s="117"/>
      <c r="P15899" s="3"/>
    </row>
    <row r="15900" spans="9:16" ht="17">
      <c r="I15900" s="3"/>
      <c r="J15900" s="3"/>
      <c r="K15900" s="57"/>
      <c r="L15900" s="57"/>
      <c r="M15900" s="117"/>
      <c r="N15900" s="3"/>
      <c r="O15900" s="117"/>
      <c r="P15900" s="3"/>
    </row>
    <row r="15901" spans="9:16" ht="17">
      <c r="I15901" s="3"/>
      <c r="J15901" s="3"/>
      <c r="K15901" s="57"/>
      <c r="L15901" s="57"/>
      <c r="M15901" s="117"/>
      <c r="N15901" s="3"/>
      <c r="O15901" s="117"/>
      <c r="P15901" s="3"/>
    </row>
    <row r="15902" spans="9:16" ht="17">
      <c r="I15902" s="3"/>
      <c r="J15902" s="3"/>
      <c r="K15902" s="57"/>
      <c r="L15902" s="57"/>
      <c r="M15902" s="117"/>
      <c r="N15902" s="3"/>
      <c r="O15902" s="117"/>
      <c r="P15902" s="3"/>
    </row>
    <row r="15903" spans="9:16" ht="17">
      <c r="I15903" s="3"/>
      <c r="J15903" s="3"/>
      <c r="K15903" s="57"/>
      <c r="L15903" s="57"/>
      <c r="M15903" s="117"/>
      <c r="N15903" s="3"/>
      <c r="O15903" s="117"/>
      <c r="P15903" s="3"/>
    </row>
    <row r="15904" spans="9:16" ht="17">
      <c r="I15904" s="3"/>
      <c r="J15904" s="3"/>
      <c r="K15904" s="57"/>
      <c r="L15904" s="57"/>
      <c r="M15904" s="117"/>
      <c r="N15904" s="3"/>
      <c r="O15904" s="117"/>
      <c r="P15904" s="3"/>
    </row>
    <row r="15905" spans="9:16" ht="17">
      <c r="I15905" s="3"/>
      <c r="J15905" s="3"/>
      <c r="K15905" s="57"/>
      <c r="L15905" s="57"/>
      <c r="M15905" s="117"/>
      <c r="N15905" s="3"/>
      <c r="O15905" s="117"/>
      <c r="P15905" s="3"/>
    </row>
    <row r="15906" spans="9:16" ht="17">
      <c r="I15906" s="3"/>
      <c r="J15906" s="3"/>
      <c r="K15906" s="57"/>
      <c r="L15906" s="57"/>
      <c r="M15906" s="117"/>
      <c r="N15906" s="3"/>
      <c r="O15906" s="117"/>
      <c r="P15906" s="3"/>
    </row>
    <row r="15907" spans="9:16" ht="17">
      <c r="I15907" s="3"/>
      <c r="J15907" s="3"/>
      <c r="K15907" s="57"/>
      <c r="L15907" s="57"/>
      <c r="M15907" s="117"/>
      <c r="N15907" s="3"/>
      <c r="O15907" s="117"/>
      <c r="P15907" s="3"/>
    </row>
    <row r="15908" spans="9:16" ht="17">
      <c r="I15908" s="3"/>
      <c r="J15908" s="3"/>
      <c r="K15908" s="57"/>
      <c r="L15908" s="57"/>
      <c r="M15908" s="117"/>
      <c r="N15908" s="3"/>
      <c r="O15908" s="117"/>
      <c r="P15908" s="3"/>
    </row>
    <row r="15909" spans="9:16" ht="17">
      <c r="I15909" s="3"/>
      <c r="J15909" s="3"/>
      <c r="K15909" s="57"/>
      <c r="L15909" s="57"/>
      <c r="M15909" s="117"/>
      <c r="N15909" s="3"/>
      <c r="O15909" s="117"/>
      <c r="P15909" s="3"/>
    </row>
    <row r="15910" spans="9:16" ht="17">
      <c r="I15910" s="3"/>
      <c r="J15910" s="3"/>
      <c r="K15910" s="57"/>
      <c r="L15910" s="57"/>
      <c r="M15910" s="117"/>
      <c r="N15910" s="3"/>
      <c r="O15910" s="117"/>
      <c r="P15910" s="3"/>
    </row>
    <row r="15911" spans="9:16" ht="17">
      <c r="I15911" s="3"/>
      <c r="J15911" s="3"/>
      <c r="K15911" s="57"/>
      <c r="L15911" s="57"/>
      <c r="M15911" s="117"/>
      <c r="N15911" s="3"/>
      <c r="O15911" s="117"/>
      <c r="P15911" s="3"/>
    </row>
    <row r="15912" spans="9:16" ht="17">
      <c r="I15912" s="3"/>
      <c r="J15912" s="3"/>
      <c r="K15912" s="57"/>
      <c r="L15912" s="57"/>
      <c r="M15912" s="117"/>
      <c r="N15912" s="3"/>
      <c r="O15912" s="117"/>
      <c r="P15912" s="3"/>
    </row>
    <row r="15913" spans="9:16" ht="17">
      <c r="I15913" s="3"/>
      <c r="J15913" s="3"/>
      <c r="K15913" s="57"/>
      <c r="L15913" s="57"/>
      <c r="M15913" s="117"/>
      <c r="N15913" s="3"/>
      <c r="O15913" s="117"/>
      <c r="P15913" s="3"/>
    </row>
    <row r="15914" spans="9:16" ht="17">
      <c r="I15914" s="3"/>
      <c r="J15914" s="3"/>
      <c r="K15914" s="57"/>
      <c r="L15914" s="57"/>
      <c r="M15914" s="117"/>
      <c r="N15914" s="3"/>
      <c r="O15914" s="117"/>
      <c r="P15914" s="3"/>
    </row>
    <row r="15915" spans="9:16" ht="17">
      <c r="I15915" s="3"/>
      <c r="J15915" s="3"/>
      <c r="K15915" s="57"/>
      <c r="L15915" s="57"/>
      <c r="M15915" s="117"/>
      <c r="N15915" s="3"/>
      <c r="O15915" s="117"/>
      <c r="P15915" s="3"/>
    </row>
    <row r="15916" spans="9:16" ht="17">
      <c r="I15916" s="3"/>
      <c r="J15916" s="3"/>
      <c r="K15916" s="57"/>
      <c r="L15916" s="57"/>
      <c r="M15916" s="117"/>
      <c r="N15916" s="3"/>
      <c r="O15916" s="117"/>
      <c r="P15916" s="3"/>
    </row>
    <row r="15917" spans="9:16" ht="17">
      <c r="I15917" s="3"/>
      <c r="J15917" s="3"/>
      <c r="K15917" s="57"/>
      <c r="L15917" s="57"/>
      <c r="M15917" s="117"/>
      <c r="N15917" s="3"/>
      <c r="O15917" s="117"/>
      <c r="P15917" s="3"/>
    </row>
    <row r="15918" spans="9:16" ht="17">
      <c r="I15918" s="3"/>
      <c r="J15918" s="3"/>
      <c r="K15918" s="57"/>
      <c r="L15918" s="57"/>
      <c r="M15918" s="117"/>
      <c r="N15918" s="3"/>
      <c r="O15918" s="117"/>
      <c r="P15918" s="3"/>
    </row>
    <row r="15919" spans="9:16" ht="17">
      <c r="I15919" s="3"/>
      <c r="J15919" s="3"/>
      <c r="K15919" s="57"/>
      <c r="L15919" s="57"/>
      <c r="M15919" s="117"/>
      <c r="N15919" s="3"/>
      <c r="O15919" s="117"/>
      <c r="P15919" s="3"/>
    </row>
    <row r="15920" spans="9:16" ht="17">
      <c r="I15920" s="3"/>
      <c r="J15920" s="3"/>
      <c r="K15920" s="57"/>
      <c r="L15920" s="57"/>
      <c r="M15920" s="117"/>
      <c r="N15920" s="3"/>
      <c r="O15920" s="117"/>
      <c r="P15920" s="3"/>
    </row>
    <row r="15921" spans="9:16" ht="17">
      <c r="I15921" s="3"/>
      <c r="J15921" s="3"/>
      <c r="K15921" s="57"/>
      <c r="L15921" s="57"/>
      <c r="M15921" s="117"/>
      <c r="N15921" s="3"/>
      <c r="O15921" s="117"/>
      <c r="P15921" s="3"/>
    </row>
    <row r="15922" spans="9:16" ht="17">
      <c r="I15922" s="3"/>
      <c r="J15922" s="3"/>
      <c r="K15922" s="57"/>
      <c r="L15922" s="57"/>
      <c r="M15922" s="117"/>
      <c r="N15922" s="3"/>
      <c r="O15922" s="117"/>
      <c r="P15922" s="3"/>
    </row>
    <row r="15923" spans="9:16" ht="17">
      <c r="I15923" s="3"/>
      <c r="J15923" s="3"/>
      <c r="K15923" s="57"/>
      <c r="L15923" s="57"/>
      <c r="M15923" s="117"/>
      <c r="N15923" s="3"/>
      <c r="O15923" s="117"/>
      <c r="P15923" s="3"/>
    </row>
    <row r="15924" spans="9:16" ht="17">
      <c r="I15924" s="3"/>
      <c r="J15924" s="3"/>
      <c r="K15924" s="57"/>
      <c r="L15924" s="57"/>
      <c r="M15924" s="117"/>
      <c r="N15924" s="3"/>
      <c r="O15924" s="117"/>
      <c r="P15924" s="3"/>
    </row>
    <row r="15925" spans="9:16" ht="17">
      <c r="I15925" s="3"/>
      <c r="J15925" s="3"/>
      <c r="K15925" s="57"/>
      <c r="L15925" s="57"/>
      <c r="M15925" s="117"/>
      <c r="N15925" s="3"/>
      <c r="O15925" s="117"/>
      <c r="P15925" s="3"/>
    </row>
    <row r="15926" spans="9:16" ht="17">
      <c r="I15926" s="3"/>
      <c r="J15926" s="3"/>
      <c r="K15926" s="57"/>
      <c r="L15926" s="57"/>
      <c r="M15926" s="117"/>
      <c r="N15926" s="3"/>
      <c r="O15926" s="117"/>
      <c r="P15926" s="3"/>
    </row>
    <row r="15927" spans="9:16" ht="17">
      <c r="I15927" s="3"/>
      <c r="J15927" s="3"/>
      <c r="K15927" s="57"/>
      <c r="L15927" s="57"/>
      <c r="M15927" s="117"/>
      <c r="N15927" s="3"/>
      <c r="O15927" s="117"/>
      <c r="P15927" s="3"/>
    </row>
    <row r="15928" spans="9:16" ht="17">
      <c r="I15928" s="3"/>
      <c r="J15928" s="3"/>
      <c r="K15928" s="57"/>
      <c r="L15928" s="57"/>
      <c r="M15928" s="117"/>
      <c r="N15928" s="3"/>
      <c r="O15928" s="117"/>
      <c r="P15928" s="3"/>
    </row>
    <row r="15929" spans="9:16" ht="17">
      <c r="I15929" s="3"/>
      <c r="J15929" s="3"/>
      <c r="K15929" s="57"/>
      <c r="L15929" s="57"/>
      <c r="M15929" s="117"/>
      <c r="N15929" s="3"/>
      <c r="O15929" s="117"/>
      <c r="P15929" s="3"/>
    </row>
    <row r="15930" spans="9:16" ht="17">
      <c r="I15930" s="3"/>
      <c r="J15930" s="3"/>
      <c r="K15930" s="57"/>
      <c r="L15930" s="57"/>
      <c r="M15930" s="117"/>
      <c r="N15930" s="3"/>
      <c r="O15930" s="117"/>
      <c r="P15930" s="3"/>
    </row>
    <row r="15931" spans="9:16" ht="17">
      <c r="I15931" s="3"/>
      <c r="J15931" s="3"/>
      <c r="K15931" s="57"/>
      <c r="L15931" s="57"/>
      <c r="M15931" s="117"/>
      <c r="N15931" s="3"/>
      <c r="O15931" s="117"/>
      <c r="P15931" s="3"/>
    </row>
    <row r="15932" spans="9:16" ht="17">
      <c r="I15932" s="3"/>
      <c r="J15932" s="3"/>
      <c r="K15932" s="57"/>
      <c r="L15932" s="57"/>
      <c r="M15932" s="117"/>
      <c r="N15932" s="3"/>
      <c r="O15932" s="117"/>
      <c r="P15932" s="3"/>
    </row>
    <row r="15933" spans="9:16" ht="17">
      <c r="I15933" s="3"/>
      <c r="J15933" s="3"/>
      <c r="K15933" s="57"/>
      <c r="L15933" s="57"/>
      <c r="M15933" s="117"/>
      <c r="N15933" s="3"/>
      <c r="O15933" s="117"/>
      <c r="P15933" s="3"/>
    </row>
    <row r="15934" spans="9:16" ht="17">
      <c r="I15934" s="3"/>
      <c r="J15934" s="3"/>
      <c r="K15934" s="57"/>
      <c r="L15934" s="57"/>
      <c r="M15934" s="117"/>
      <c r="N15934" s="3"/>
      <c r="O15934" s="117"/>
      <c r="P15934" s="3"/>
    </row>
    <row r="15935" spans="9:16" ht="17">
      <c r="I15935" s="3"/>
      <c r="J15935" s="3"/>
      <c r="K15935" s="57"/>
      <c r="L15935" s="57"/>
      <c r="M15935" s="117"/>
      <c r="N15935" s="3"/>
      <c r="O15935" s="117"/>
      <c r="P15935" s="3"/>
    </row>
    <row r="15936" spans="9:16" ht="17">
      <c r="I15936" s="3"/>
      <c r="J15936" s="3"/>
      <c r="K15936" s="57"/>
      <c r="L15936" s="57"/>
      <c r="M15936" s="117"/>
      <c r="N15936" s="3"/>
      <c r="O15936" s="117"/>
      <c r="P15936" s="3"/>
    </row>
    <row r="15937" spans="9:16" ht="17">
      <c r="I15937" s="3"/>
      <c r="J15937" s="3"/>
      <c r="K15937" s="57"/>
      <c r="L15937" s="57"/>
      <c r="M15937" s="117"/>
      <c r="N15937" s="3"/>
      <c r="O15937" s="117"/>
      <c r="P15937" s="3"/>
    </row>
    <row r="15938" spans="9:16" ht="17">
      <c r="I15938" s="3"/>
      <c r="J15938" s="3"/>
      <c r="K15938" s="57"/>
      <c r="L15938" s="57"/>
      <c r="M15938" s="117"/>
      <c r="N15938" s="3"/>
      <c r="O15938" s="117"/>
      <c r="P15938" s="3"/>
    </row>
    <row r="15939" spans="9:16" ht="17">
      <c r="I15939" s="3"/>
      <c r="J15939" s="3"/>
      <c r="K15939" s="57"/>
      <c r="L15939" s="57"/>
      <c r="M15939" s="117"/>
      <c r="N15939" s="3"/>
      <c r="O15939" s="117"/>
      <c r="P15939" s="3"/>
    </row>
    <row r="15940" spans="9:16" ht="17">
      <c r="I15940" s="3"/>
      <c r="J15940" s="3"/>
      <c r="K15940" s="57"/>
      <c r="L15940" s="57"/>
      <c r="M15940" s="117"/>
      <c r="N15940" s="3"/>
      <c r="O15940" s="117"/>
      <c r="P15940" s="3"/>
    </row>
    <row r="15941" spans="9:16" ht="17">
      <c r="I15941" s="3"/>
      <c r="J15941" s="3"/>
      <c r="K15941" s="57"/>
      <c r="L15941" s="57"/>
      <c r="M15941" s="117"/>
      <c r="N15941" s="3"/>
      <c r="O15941" s="117"/>
      <c r="P15941" s="3"/>
    </row>
    <row r="15942" spans="9:16" ht="17">
      <c r="I15942" s="3"/>
      <c r="J15942" s="3"/>
      <c r="K15942" s="57"/>
      <c r="L15942" s="57"/>
      <c r="M15942" s="117"/>
      <c r="N15942" s="3"/>
      <c r="O15942" s="117"/>
      <c r="P15942" s="3"/>
    </row>
    <row r="15943" spans="9:16" ht="17">
      <c r="I15943" s="3"/>
      <c r="J15943" s="3"/>
      <c r="K15943" s="57"/>
      <c r="L15943" s="57"/>
      <c r="M15943" s="117"/>
      <c r="N15943" s="3"/>
      <c r="O15943" s="117"/>
      <c r="P15943" s="3"/>
    </row>
    <row r="15944" spans="9:16" ht="17">
      <c r="I15944" s="3"/>
      <c r="J15944" s="3"/>
      <c r="K15944" s="57"/>
      <c r="L15944" s="57"/>
      <c r="M15944" s="117"/>
      <c r="N15944" s="3"/>
      <c r="O15944" s="117"/>
      <c r="P15944" s="3"/>
    </row>
    <row r="15945" spans="9:16" ht="17">
      <c r="I15945" s="3"/>
      <c r="J15945" s="3"/>
      <c r="K15945" s="57"/>
      <c r="L15945" s="57"/>
      <c r="M15945" s="117"/>
      <c r="N15945" s="3"/>
      <c r="O15945" s="117"/>
      <c r="P15945" s="3"/>
    </row>
    <row r="15946" spans="9:16" ht="17">
      <c r="I15946" s="3"/>
      <c r="J15946" s="3"/>
      <c r="K15946" s="57"/>
      <c r="L15946" s="57"/>
      <c r="M15946" s="117"/>
      <c r="N15946" s="3"/>
      <c r="O15946" s="117"/>
      <c r="P15946" s="3"/>
    </row>
    <row r="15947" spans="9:16" ht="17">
      <c r="I15947" s="3"/>
      <c r="J15947" s="3"/>
      <c r="K15947" s="57"/>
      <c r="L15947" s="57"/>
      <c r="M15947" s="117"/>
      <c r="N15947" s="3"/>
      <c r="O15947" s="117"/>
      <c r="P15947" s="3"/>
    </row>
    <row r="15948" spans="9:16" ht="17">
      <c r="I15948" s="3"/>
      <c r="J15948" s="3"/>
      <c r="K15948" s="57"/>
      <c r="L15948" s="57"/>
      <c r="M15948" s="117"/>
      <c r="N15948" s="3"/>
      <c r="O15948" s="117"/>
      <c r="P15948" s="3"/>
    </row>
    <row r="15949" spans="9:16" ht="17">
      <c r="I15949" s="3"/>
      <c r="J15949" s="3"/>
      <c r="K15949" s="57"/>
      <c r="L15949" s="57"/>
      <c r="M15949" s="117"/>
      <c r="N15949" s="3"/>
      <c r="O15949" s="117"/>
      <c r="P15949" s="3"/>
    </row>
    <row r="15950" spans="9:16" ht="17">
      <c r="I15950" s="3"/>
      <c r="J15950" s="3"/>
      <c r="K15950" s="57"/>
      <c r="L15950" s="57"/>
      <c r="M15950" s="117"/>
      <c r="N15950" s="3"/>
      <c r="O15950" s="117"/>
      <c r="P15950" s="3"/>
    </row>
    <row r="15951" spans="9:16" ht="17">
      <c r="I15951" s="3"/>
      <c r="J15951" s="3"/>
      <c r="K15951" s="57"/>
      <c r="L15951" s="57"/>
      <c r="M15951" s="117"/>
      <c r="N15951" s="3"/>
      <c r="O15951" s="117"/>
      <c r="P15951" s="3"/>
    </row>
    <row r="15952" spans="9:16" ht="17">
      <c r="I15952" s="3"/>
      <c r="J15952" s="3"/>
      <c r="K15952" s="57"/>
      <c r="L15952" s="57"/>
      <c r="M15952" s="117"/>
      <c r="N15952" s="3"/>
      <c r="O15952" s="117"/>
      <c r="P15952" s="3"/>
    </row>
    <row r="15953" spans="9:16" ht="17">
      <c r="I15953" s="3"/>
      <c r="J15953" s="3"/>
      <c r="K15953" s="57"/>
      <c r="L15953" s="57"/>
      <c r="M15953" s="117"/>
      <c r="N15953" s="3"/>
      <c r="O15953" s="117"/>
      <c r="P15953" s="3"/>
    </row>
    <row r="15954" spans="9:16" ht="17">
      <c r="I15954" s="3"/>
      <c r="J15954" s="3"/>
      <c r="K15954" s="57"/>
      <c r="L15954" s="57"/>
      <c r="M15954" s="117"/>
      <c r="N15954" s="3"/>
      <c r="O15954" s="117"/>
      <c r="P15954" s="3"/>
    </row>
    <row r="15955" spans="9:16" ht="17">
      <c r="I15955" s="3"/>
      <c r="J15955" s="3"/>
      <c r="K15955" s="57"/>
      <c r="L15955" s="57"/>
      <c r="M15955" s="117"/>
      <c r="N15955" s="3"/>
      <c r="O15955" s="117"/>
      <c r="P15955" s="3"/>
    </row>
    <row r="15956" spans="9:16" ht="17">
      <c r="I15956" s="3"/>
      <c r="J15956" s="3"/>
      <c r="K15956" s="57"/>
      <c r="L15956" s="57"/>
      <c r="M15956" s="117"/>
      <c r="N15956" s="3"/>
      <c r="O15956" s="117"/>
      <c r="P15956" s="3"/>
    </row>
    <row r="15957" spans="9:16" ht="17">
      <c r="I15957" s="3"/>
      <c r="J15957" s="3"/>
      <c r="K15957" s="57"/>
      <c r="L15957" s="57"/>
      <c r="M15957" s="117"/>
      <c r="N15957" s="3"/>
      <c r="O15957" s="117"/>
      <c r="P15957" s="3"/>
    </row>
    <row r="15958" spans="9:16" ht="17">
      <c r="I15958" s="3"/>
      <c r="J15958" s="3"/>
      <c r="K15958" s="57"/>
      <c r="L15958" s="57"/>
      <c r="M15958" s="117"/>
      <c r="N15958" s="3"/>
      <c r="O15958" s="117"/>
      <c r="P15958" s="3"/>
    </row>
    <row r="15959" spans="9:16" ht="17">
      <c r="I15959" s="3"/>
      <c r="J15959" s="3"/>
      <c r="K15959" s="57"/>
      <c r="L15959" s="57"/>
      <c r="M15959" s="117"/>
      <c r="N15959" s="3"/>
      <c r="O15959" s="117"/>
      <c r="P15959" s="3"/>
    </row>
    <row r="15960" spans="9:16" ht="17">
      <c r="I15960" s="3"/>
      <c r="J15960" s="3"/>
      <c r="K15960" s="57"/>
      <c r="L15960" s="57"/>
      <c r="M15960" s="117"/>
      <c r="N15960" s="3"/>
      <c r="O15960" s="117"/>
      <c r="P15960" s="3"/>
    </row>
    <row r="15961" spans="9:16" ht="17">
      <c r="I15961" s="3"/>
      <c r="J15961" s="3"/>
      <c r="K15961" s="57"/>
      <c r="L15961" s="57"/>
      <c r="M15961" s="117"/>
      <c r="N15961" s="3"/>
      <c r="O15961" s="117"/>
      <c r="P15961" s="3"/>
    </row>
    <row r="15962" spans="9:16" ht="17">
      <c r="I15962" s="3"/>
      <c r="J15962" s="3"/>
      <c r="K15962" s="57"/>
      <c r="L15962" s="57"/>
      <c r="M15962" s="117"/>
      <c r="N15962" s="3"/>
      <c r="O15962" s="117"/>
      <c r="P15962" s="3"/>
    </row>
    <row r="15963" spans="9:16" ht="17">
      <c r="I15963" s="3"/>
      <c r="J15963" s="3"/>
      <c r="K15963" s="57"/>
      <c r="L15963" s="57"/>
      <c r="M15963" s="117"/>
      <c r="N15963" s="3"/>
      <c r="O15963" s="117"/>
      <c r="P15963" s="3"/>
    </row>
    <row r="15964" spans="9:16" ht="17">
      <c r="I15964" s="3"/>
      <c r="J15964" s="3"/>
      <c r="K15964" s="57"/>
      <c r="L15964" s="57"/>
      <c r="M15964" s="117"/>
      <c r="N15964" s="3"/>
      <c r="O15964" s="117"/>
      <c r="P15964" s="3"/>
    </row>
    <row r="15965" spans="9:16" ht="17">
      <c r="I15965" s="3"/>
      <c r="J15965" s="3"/>
      <c r="K15965" s="57"/>
      <c r="L15965" s="57"/>
      <c r="M15965" s="117"/>
      <c r="N15965" s="3"/>
      <c r="O15965" s="117"/>
      <c r="P15965" s="3"/>
    </row>
    <row r="15966" spans="9:16" ht="17">
      <c r="I15966" s="3"/>
      <c r="J15966" s="3"/>
      <c r="K15966" s="57"/>
      <c r="L15966" s="57"/>
      <c r="M15966" s="117"/>
      <c r="N15966" s="3"/>
      <c r="O15966" s="117"/>
      <c r="P15966" s="3"/>
    </row>
    <row r="15967" spans="9:16" ht="17">
      <c r="I15967" s="3"/>
      <c r="J15967" s="3"/>
      <c r="K15967" s="57"/>
      <c r="L15967" s="57"/>
      <c r="M15967" s="117"/>
      <c r="N15967" s="3"/>
      <c r="O15967" s="117"/>
      <c r="P15967" s="3"/>
    </row>
    <row r="15968" spans="9:16" ht="17">
      <c r="I15968" s="3"/>
      <c r="J15968" s="3"/>
      <c r="K15968" s="57"/>
      <c r="L15968" s="57"/>
      <c r="M15968" s="117"/>
      <c r="N15968" s="3"/>
      <c r="O15968" s="117"/>
      <c r="P15968" s="3"/>
    </row>
    <row r="15969" spans="9:16" ht="17">
      <c r="I15969" s="3"/>
      <c r="J15969" s="3"/>
      <c r="K15969" s="57"/>
      <c r="L15969" s="57"/>
      <c r="M15969" s="117"/>
      <c r="N15969" s="3"/>
      <c r="O15969" s="117"/>
      <c r="P15969" s="3"/>
    </row>
    <row r="15970" spans="9:16" ht="17">
      <c r="I15970" s="3"/>
      <c r="J15970" s="3"/>
      <c r="K15970" s="57"/>
      <c r="L15970" s="57"/>
      <c r="M15970" s="117"/>
      <c r="N15970" s="3"/>
      <c r="O15970" s="117"/>
      <c r="P15970" s="3"/>
    </row>
    <row r="15971" spans="9:16" ht="17">
      <c r="I15971" s="3"/>
      <c r="J15971" s="3"/>
      <c r="K15971" s="57"/>
      <c r="L15971" s="57"/>
      <c r="M15971" s="117"/>
      <c r="N15971" s="3"/>
      <c r="O15971" s="117"/>
      <c r="P15971" s="3"/>
    </row>
    <row r="15972" spans="9:16" ht="17">
      <c r="I15972" s="3"/>
      <c r="J15972" s="3"/>
      <c r="K15972" s="57"/>
      <c r="L15972" s="57"/>
      <c r="M15972" s="117"/>
      <c r="N15972" s="3"/>
      <c r="O15972" s="117"/>
      <c r="P15972" s="3"/>
    </row>
    <row r="15973" spans="9:16" ht="17">
      <c r="I15973" s="3"/>
      <c r="J15973" s="3"/>
      <c r="K15973" s="57"/>
      <c r="L15973" s="57"/>
      <c r="M15973" s="117"/>
      <c r="N15973" s="3"/>
      <c r="O15973" s="117"/>
      <c r="P15973" s="3"/>
    </row>
    <row r="15974" spans="9:16" ht="17">
      <c r="I15974" s="3"/>
      <c r="J15974" s="3"/>
      <c r="K15974" s="57"/>
      <c r="L15974" s="57"/>
      <c r="M15974" s="117"/>
      <c r="N15974" s="3"/>
      <c r="O15974" s="117"/>
      <c r="P15974" s="3"/>
    </row>
    <row r="15975" spans="9:16" ht="17">
      <c r="I15975" s="3"/>
      <c r="J15975" s="3"/>
      <c r="K15975" s="57"/>
      <c r="L15975" s="57"/>
      <c r="M15975" s="117"/>
      <c r="N15975" s="3"/>
      <c r="O15975" s="117"/>
      <c r="P15975" s="3"/>
    </row>
    <row r="15976" spans="9:16" ht="17">
      <c r="I15976" s="3"/>
      <c r="J15976" s="3"/>
      <c r="K15976" s="57"/>
      <c r="L15976" s="57"/>
      <c r="M15976" s="117"/>
      <c r="N15976" s="3"/>
      <c r="O15976" s="117"/>
      <c r="P15976" s="3"/>
    </row>
    <row r="15977" spans="9:16" ht="17">
      <c r="I15977" s="3"/>
      <c r="J15977" s="3"/>
      <c r="K15977" s="57"/>
      <c r="L15977" s="57"/>
      <c r="M15977" s="117"/>
      <c r="N15977" s="3"/>
      <c r="O15977" s="117"/>
      <c r="P15977" s="3"/>
    </row>
    <row r="15978" spans="9:16" ht="17">
      <c r="I15978" s="3"/>
      <c r="J15978" s="3"/>
      <c r="K15978" s="57"/>
      <c r="L15978" s="57"/>
      <c r="M15978" s="117"/>
      <c r="N15978" s="3"/>
      <c r="O15978" s="117"/>
      <c r="P15978" s="3"/>
    </row>
    <row r="15979" spans="9:16" ht="17">
      <c r="I15979" s="3"/>
      <c r="J15979" s="3"/>
      <c r="K15979" s="57"/>
      <c r="L15979" s="57"/>
      <c r="M15979" s="117"/>
      <c r="N15979" s="3"/>
      <c r="O15979" s="117"/>
      <c r="P15979" s="3"/>
    </row>
    <row r="15980" spans="9:16" ht="17">
      <c r="I15980" s="3"/>
      <c r="J15980" s="3"/>
      <c r="K15980" s="57"/>
      <c r="L15980" s="57"/>
      <c r="M15980" s="117"/>
      <c r="N15980" s="3"/>
      <c r="O15980" s="117"/>
      <c r="P15980" s="3"/>
    </row>
    <row r="15981" spans="9:16" ht="17">
      <c r="I15981" s="3"/>
      <c r="J15981" s="3"/>
      <c r="K15981" s="57"/>
      <c r="L15981" s="57"/>
      <c r="M15981" s="117"/>
      <c r="N15981" s="3"/>
      <c r="O15981" s="117"/>
      <c r="P15981" s="3"/>
    </row>
    <row r="15982" spans="9:16" ht="17">
      <c r="I15982" s="3"/>
      <c r="J15982" s="3"/>
      <c r="K15982" s="57"/>
      <c r="L15982" s="57"/>
      <c r="M15982" s="117"/>
      <c r="N15982" s="3"/>
      <c r="O15982" s="117"/>
      <c r="P15982" s="3"/>
    </row>
    <row r="15983" spans="9:16" ht="17">
      <c r="I15983" s="3"/>
      <c r="J15983" s="3"/>
      <c r="K15983" s="57"/>
      <c r="L15983" s="57"/>
      <c r="M15983" s="117"/>
      <c r="N15983" s="3"/>
      <c r="O15983" s="117"/>
      <c r="P15983" s="3"/>
    </row>
    <row r="15984" spans="9:16" ht="17">
      <c r="I15984" s="3"/>
      <c r="J15984" s="3"/>
      <c r="K15984" s="57"/>
      <c r="L15984" s="57"/>
      <c r="M15984" s="117"/>
      <c r="N15984" s="3"/>
      <c r="O15984" s="117"/>
      <c r="P15984" s="3"/>
    </row>
    <row r="15985" spans="9:16" ht="17">
      <c r="I15985" s="3"/>
      <c r="J15985" s="3"/>
      <c r="K15985" s="57"/>
      <c r="L15985" s="57"/>
      <c r="M15985" s="117"/>
      <c r="N15985" s="3"/>
      <c r="O15985" s="117"/>
      <c r="P15985" s="3"/>
    </row>
    <row r="15986" spans="9:16" ht="17">
      <c r="I15986" s="3"/>
      <c r="J15986" s="3"/>
      <c r="K15986" s="57"/>
      <c r="L15986" s="57"/>
      <c r="M15986" s="117"/>
      <c r="N15986" s="3"/>
      <c r="O15986" s="117"/>
      <c r="P15986" s="3"/>
    </row>
    <row r="15987" spans="9:16" ht="17">
      <c r="I15987" s="3"/>
      <c r="J15987" s="3"/>
      <c r="K15987" s="57"/>
      <c r="L15987" s="57"/>
      <c r="M15987" s="117"/>
      <c r="N15987" s="3"/>
      <c r="O15987" s="117"/>
      <c r="P15987" s="3"/>
    </row>
    <row r="15988" spans="9:16" ht="17">
      <c r="I15988" s="3"/>
      <c r="J15988" s="3"/>
      <c r="K15988" s="57"/>
      <c r="L15988" s="57"/>
      <c r="M15988" s="117"/>
      <c r="N15988" s="3"/>
      <c r="O15988" s="117"/>
      <c r="P15988" s="3"/>
    </row>
    <row r="15989" spans="9:16" ht="17">
      <c r="I15989" s="3"/>
      <c r="J15989" s="3"/>
      <c r="K15989" s="57"/>
      <c r="L15989" s="57"/>
      <c r="M15989" s="117"/>
      <c r="N15989" s="3"/>
      <c r="O15989" s="117"/>
      <c r="P15989" s="3"/>
    </row>
    <row r="15990" spans="9:16" ht="17">
      <c r="I15990" s="3"/>
      <c r="J15990" s="3"/>
      <c r="K15990" s="57"/>
      <c r="L15990" s="57"/>
      <c r="M15990" s="117"/>
      <c r="N15990" s="3"/>
      <c r="O15990" s="117"/>
      <c r="P15990" s="3"/>
    </row>
    <row r="15991" spans="9:16" ht="17">
      <c r="I15991" s="3"/>
      <c r="J15991" s="3"/>
      <c r="K15991" s="57"/>
      <c r="L15991" s="57"/>
      <c r="M15991" s="117"/>
      <c r="N15991" s="3"/>
      <c r="O15991" s="117"/>
      <c r="P15991" s="3"/>
    </row>
    <row r="15992" spans="9:16" ht="17">
      <c r="I15992" s="3"/>
      <c r="J15992" s="3"/>
      <c r="K15992" s="57"/>
      <c r="L15992" s="57"/>
      <c r="M15992" s="117"/>
      <c r="N15992" s="3"/>
      <c r="O15992" s="117"/>
      <c r="P15992" s="3"/>
    </row>
    <row r="15993" spans="9:16" ht="17">
      <c r="I15993" s="3"/>
      <c r="J15993" s="3"/>
      <c r="K15993" s="57"/>
      <c r="L15993" s="57"/>
      <c r="M15993" s="117"/>
      <c r="N15993" s="3"/>
      <c r="O15993" s="117"/>
      <c r="P15993" s="3"/>
    </row>
    <row r="15994" spans="9:16" ht="17">
      <c r="I15994" s="3"/>
      <c r="J15994" s="3"/>
      <c r="K15994" s="57"/>
      <c r="L15994" s="57"/>
      <c r="M15994" s="117"/>
      <c r="N15994" s="3"/>
      <c r="O15994" s="117"/>
      <c r="P15994" s="3"/>
    </row>
    <row r="15995" spans="9:16" ht="17">
      <c r="I15995" s="3"/>
      <c r="J15995" s="3"/>
      <c r="K15995" s="57"/>
      <c r="L15995" s="57"/>
      <c r="M15995" s="117"/>
      <c r="N15995" s="3"/>
      <c r="O15995" s="117"/>
      <c r="P15995" s="3"/>
    </row>
    <row r="15996" spans="9:16" ht="17">
      <c r="I15996" s="3"/>
      <c r="J15996" s="3"/>
      <c r="K15996" s="57"/>
      <c r="L15996" s="57"/>
      <c r="M15996" s="117"/>
      <c r="N15996" s="3"/>
      <c r="O15996" s="117"/>
      <c r="P15996" s="3"/>
    </row>
    <row r="15997" spans="9:16" ht="17">
      <c r="I15997" s="3"/>
      <c r="J15997" s="3"/>
      <c r="K15997" s="57"/>
      <c r="L15997" s="57"/>
      <c r="M15997" s="117"/>
      <c r="N15997" s="3"/>
      <c r="O15997" s="117"/>
      <c r="P15997" s="3"/>
    </row>
    <row r="15998" spans="9:16" ht="17">
      <c r="I15998" s="3"/>
      <c r="J15998" s="3"/>
      <c r="K15998" s="57"/>
      <c r="L15998" s="57"/>
      <c r="M15998" s="117"/>
      <c r="N15998" s="3"/>
      <c r="O15998" s="117"/>
      <c r="P15998" s="3"/>
    </row>
    <row r="15999" spans="9:16" ht="17">
      <c r="I15999" s="3"/>
      <c r="J15999" s="3"/>
      <c r="K15999" s="57"/>
      <c r="L15999" s="57"/>
      <c r="M15999" s="117"/>
      <c r="N15999" s="3"/>
      <c r="O15999" s="117"/>
      <c r="P15999" s="3"/>
    </row>
    <row r="16000" spans="9:16" ht="17">
      <c r="I16000" s="3"/>
      <c r="J16000" s="3"/>
      <c r="K16000" s="57"/>
      <c r="L16000" s="57"/>
      <c r="M16000" s="117"/>
      <c r="N16000" s="3"/>
      <c r="O16000" s="117"/>
      <c r="P16000" s="3"/>
    </row>
    <row r="16001" spans="9:16" ht="17">
      <c r="I16001" s="3"/>
      <c r="J16001" s="3"/>
      <c r="K16001" s="57"/>
      <c r="L16001" s="57"/>
      <c r="M16001" s="117"/>
      <c r="N16001" s="3"/>
      <c r="O16001" s="117"/>
      <c r="P16001" s="3"/>
    </row>
    <row r="16002" spans="9:16" ht="17">
      <c r="I16002" s="3"/>
      <c r="J16002" s="3"/>
      <c r="K16002" s="57"/>
      <c r="L16002" s="57"/>
      <c r="M16002" s="117"/>
      <c r="N16002" s="3"/>
      <c r="O16002" s="117"/>
      <c r="P16002" s="3"/>
    </row>
    <row r="16003" spans="9:16" ht="17">
      <c r="I16003" s="3"/>
      <c r="J16003" s="3"/>
      <c r="K16003" s="57"/>
      <c r="L16003" s="57"/>
      <c r="M16003" s="117"/>
      <c r="N16003" s="3"/>
      <c r="O16003" s="117"/>
      <c r="P16003" s="3"/>
    </row>
    <row r="16004" spans="9:16" ht="17">
      <c r="I16004" s="3"/>
      <c r="J16004" s="3"/>
      <c r="K16004" s="57"/>
      <c r="L16004" s="57"/>
      <c r="M16004" s="117"/>
      <c r="N16004" s="3"/>
      <c r="O16004" s="117"/>
      <c r="P16004" s="3"/>
    </row>
    <row r="16005" spans="9:16" ht="17">
      <c r="I16005" s="3"/>
      <c r="J16005" s="3"/>
      <c r="K16005" s="57"/>
      <c r="L16005" s="57"/>
      <c r="M16005" s="117"/>
      <c r="N16005" s="3"/>
      <c r="O16005" s="117"/>
      <c r="P16005" s="3"/>
    </row>
    <row r="16006" spans="9:16" ht="17">
      <c r="I16006" s="3"/>
      <c r="J16006" s="3"/>
      <c r="K16006" s="57"/>
      <c r="L16006" s="57"/>
      <c r="M16006" s="117"/>
      <c r="N16006" s="3"/>
      <c r="O16006" s="117"/>
      <c r="P16006" s="3"/>
    </row>
    <row r="16007" spans="9:16" ht="17">
      <c r="I16007" s="3"/>
      <c r="J16007" s="3"/>
      <c r="K16007" s="57"/>
      <c r="L16007" s="57"/>
      <c r="M16007" s="117"/>
      <c r="N16007" s="3"/>
      <c r="O16007" s="117"/>
      <c r="P16007" s="3"/>
    </row>
    <row r="16008" spans="9:16" ht="17">
      <c r="I16008" s="3"/>
      <c r="J16008" s="3"/>
      <c r="K16008" s="57"/>
      <c r="L16008" s="57"/>
      <c r="M16008" s="117"/>
      <c r="N16008" s="3"/>
      <c r="O16008" s="117"/>
      <c r="P16008" s="3"/>
    </row>
    <row r="16009" spans="9:16" ht="17">
      <c r="I16009" s="3"/>
      <c r="J16009" s="3"/>
      <c r="K16009" s="57"/>
      <c r="L16009" s="57"/>
      <c r="M16009" s="117"/>
      <c r="N16009" s="3"/>
      <c r="O16009" s="117"/>
      <c r="P16009" s="3"/>
    </row>
    <row r="16010" spans="9:16" ht="17">
      <c r="I16010" s="3"/>
      <c r="J16010" s="3"/>
      <c r="K16010" s="57"/>
      <c r="L16010" s="57"/>
      <c r="M16010" s="117"/>
      <c r="N16010" s="3"/>
      <c r="O16010" s="117"/>
      <c r="P16010" s="3"/>
    </row>
    <row r="16011" spans="9:16" ht="17">
      <c r="I16011" s="3"/>
      <c r="J16011" s="3"/>
      <c r="K16011" s="57"/>
      <c r="L16011" s="57"/>
      <c r="M16011" s="117"/>
      <c r="N16011" s="3"/>
      <c r="O16011" s="117"/>
      <c r="P16011" s="3"/>
    </row>
    <row r="16012" spans="9:16" ht="17">
      <c r="I16012" s="3"/>
      <c r="J16012" s="3"/>
      <c r="K16012" s="57"/>
      <c r="L16012" s="57"/>
      <c r="M16012" s="117"/>
      <c r="N16012" s="3"/>
      <c r="O16012" s="117"/>
      <c r="P16012" s="3"/>
    </row>
    <row r="16013" spans="9:16" ht="17">
      <c r="I16013" s="3"/>
      <c r="J16013" s="3"/>
      <c r="K16013" s="57"/>
      <c r="L16013" s="57"/>
      <c r="M16013" s="117"/>
      <c r="N16013" s="3"/>
      <c r="O16013" s="117"/>
      <c r="P16013" s="3"/>
    </row>
    <row r="16014" spans="9:16" ht="17">
      <c r="I16014" s="3"/>
      <c r="J16014" s="3"/>
      <c r="K16014" s="57"/>
      <c r="L16014" s="57"/>
      <c r="M16014" s="117"/>
      <c r="N16014" s="3"/>
      <c r="O16014" s="117"/>
      <c r="P16014" s="3"/>
    </row>
    <row r="16015" spans="9:16" ht="17">
      <c r="I16015" s="3"/>
      <c r="J16015" s="3"/>
      <c r="K16015" s="57"/>
      <c r="L16015" s="57"/>
      <c r="M16015" s="117"/>
      <c r="N16015" s="3"/>
      <c r="O16015" s="117"/>
      <c r="P16015" s="3"/>
    </row>
    <row r="16016" spans="9:16" ht="17">
      <c r="I16016" s="3"/>
      <c r="J16016" s="3"/>
      <c r="K16016" s="57"/>
      <c r="L16016" s="57"/>
      <c r="M16016" s="117"/>
      <c r="N16016" s="3"/>
      <c r="O16016" s="117"/>
      <c r="P16016" s="3"/>
    </row>
    <row r="16017" spans="9:16" ht="17">
      <c r="I16017" s="3"/>
      <c r="J16017" s="3"/>
      <c r="K16017" s="57"/>
      <c r="L16017" s="57"/>
      <c r="M16017" s="117"/>
      <c r="N16017" s="3"/>
      <c r="O16017" s="117"/>
      <c r="P16017" s="3"/>
    </row>
    <row r="16018" spans="9:16" ht="17">
      <c r="I16018" s="3"/>
      <c r="J16018" s="3"/>
      <c r="K16018" s="57"/>
      <c r="L16018" s="57"/>
      <c r="M16018" s="117"/>
      <c r="N16018" s="3"/>
      <c r="O16018" s="117"/>
      <c r="P16018" s="3"/>
    </row>
    <row r="16019" spans="9:16" ht="17">
      <c r="I16019" s="3"/>
      <c r="J16019" s="3"/>
      <c r="K16019" s="57"/>
      <c r="L16019" s="57"/>
      <c r="M16019" s="117"/>
      <c r="N16019" s="3"/>
      <c r="O16019" s="117"/>
      <c r="P16019" s="3"/>
    </row>
    <row r="16020" spans="9:16" ht="17">
      <c r="I16020" s="3"/>
      <c r="J16020" s="3"/>
      <c r="K16020" s="57"/>
      <c r="L16020" s="57"/>
      <c r="M16020" s="117"/>
      <c r="N16020" s="3"/>
      <c r="O16020" s="117"/>
      <c r="P16020" s="3"/>
    </row>
    <row r="16021" spans="9:16" ht="17">
      <c r="I16021" s="3"/>
      <c r="J16021" s="3"/>
      <c r="K16021" s="57"/>
      <c r="L16021" s="57"/>
      <c r="M16021" s="117"/>
      <c r="N16021" s="3"/>
      <c r="O16021" s="117"/>
      <c r="P16021" s="3"/>
    </row>
    <row r="16022" spans="9:16" ht="17">
      <c r="I16022" s="3"/>
      <c r="J16022" s="3"/>
      <c r="K16022" s="57"/>
      <c r="L16022" s="57"/>
      <c r="M16022" s="117"/>
      <c r="N16022" s="3"/>
      <c r="O16022" s="117"/>
      <c r="P16022" s="3"/>
    </row>
    <row r="16023" spans="9:16" ht="17">
      <c r="I16023" s="3"/>
      <c r="J16023" s="3"/>
      <c r="K16023" s="57"/>
      <c r="L16023" s="57"/>
      <c r="M16023" s="117"/>
      <c r="N16023" s="3"/>
      <c r="O16023" s="117"/>
      <c r="P16023" s="3"/>
    </row>
    <row r="16024" spans="9:16" ht="17">
      <c r="I16024" s="3"/>
      <c r="J16024" s="3"/>
      <c r="K16024" s="57"/>
      <c r="L16024" s="57"/>
      <c r="M16024" s="117"/>
      <c r="N16024" s="3"/>
      <c r="O16024" s="117"/>
      <c r="P16024" s="3"/>
    </row>
    <row r="16025" spans="9:16" ht="17">
      <c r="I16025" s="3"/>
      <c r="J16025" s="3"/>
      <c r="K16025" s="57"/>
      <c r="L16025" s="57"/>
      <c r="M16025" s="117"/>
      <c r="N16025" s="3"/>
      <c r="O16025" s="117"/>
      <c r="P16025" s="3"/>
    </row>
    <row r="16026" spans="9:16" ht="17">
      <c r="I16026" s="3"/>
      <c r="J16026" s="3"/>
      <c r="K16026" s="57"/>
      <c r="L16026" s="57"/>
      <c r="M16026" s="117"/>
      <c r="N16026" s="3"/>
      <c r="O16026" s="117"/>
      <c r="P16026" s="3"/>
    </row>
    <row r="16027" spans="9:16" ht="17">
      <c r="I16027" s="3"/>
      <c r="J16027" s="3"/>
      <c r="K16027" s="57"/>
      <c r="L16027" s="57"/>
      <c r="M16027" s="117"/>
      <c r="N16027" s="3"/>
      <c r="O16027" s="117"/>
      <c r="P16027" s="3"/>
    </row>
    <row r="16028" spans="9:16" ht="17">
      <c r="I16028" s="3"/>
      <c r="J16028" s="3"/>
      <c r="K16028" s="57"/>
      <c r="L16028" s="57"/>
      <c r="M16028" s="117"/>
      <c r="N16028" s="3"/>
      <c r="O16028" s="117"/>
      <c r="P16028" s="3"/>
    </row>
    <row r="16029" spans="9:16" ht="17">
      <c r="I16029" s="3"/>
      <c r="J16029" s="3"/>
      <c r="K16029" s="57"/>
      <c r="L16029" s="57"/>
      <c r="M16029" s="117"/>
      <c r="N16029" s="3"/>
      <c r="O16029" s="117"/>
      <c r="P16029" s="3"/>
    </row>
    <row r="16030" spans="9:16" ht="17">
      <c r="I16030" s="3"/>
      <c r="J16030" s="3"/>
      <c r="K16030" s="57"/>
      <c r="L16030" s="57"/>
      <c r="M16030" s="117"/>
      <c r="N16030" s="3"/>
      <c r="O16030" s="117"/>
      <c r="P16030" s="3"/>
    </row>
    <row r="16031" spans="9:16" ht="17">
      <c r="I16031" s="3"/>
      <c r="J16031" s="3"/>
      <c r="K16031" s="57"/>
      <c r="L16031" s="57"/>
      <c r="M16031" s="117"/>
      <c r="N16031" s="3"/>
      <c r="O16031" s="117"/>
      <c r="P16031" s="3"/>
    </row>
    <row r="16032" spans="9:16" ht="17">
      <c r="I16032" s="3"/>
      <c r="J16032" s="3"/>
      <c r="K16032" s="57"/>
      <c r="L16032" s="57"/>
      <c r="M16032" s="117"/>
      <c r="N16032" s="3"/>
      <c r="O16032" s="117"/>
      <c r="P16032" s="3"/>
    </row>
    <row r="16033" spans="9:16" ht="17">
      <c r="I16033" s="3"/>
      <c r="J16033" s="3"/>
      <c r="K16033" s="57"/>
      <c r="L16033" s="57"/>
      <c r="M16033" s="117"/>
      <c r="N16033" s="3"/>
      <c r="O16033" s="117"/>
      <c r="P16033" s="3"/>
    </row>
    <row r="16034" spans="9:16" ht="17">
      <c r="I16034" s="3"/>
      <c r="J16034" s="3"/>
      <c r="K16034" s="57"/>
      <c r="L16034" s="57"/>
      <c r="M16034" s="117"/>
      <c r="N16034" s="3"/>
      <c r="O16034" s="117"/>
      <c r="P16034" s="3"/>
    </row>
    <row r="16035" spans="9:16" ht="17">
      <c r="I16035" s="3"/>
      <c r="J16035" s="3"/>
      <c r="K16035" s="57"/>
      <c r="L16035" s="57"/>
      <c r="M16035" s="117"/>
      <c r="N16035" s="3"/>
      <c r="O16035" s="117"/>
      <c r="P16035" s="3"/>
    </row>
    <row r="16036" spans="9:16" ht="17">
      <c r="I16036" s="3"/>
      <c r="J16036" s="3"/>
      <c r="K16036" s="57"/>
      <c r="L16036" s="57"/>
      <c r="M16036" s="117"/>
      <c r="N16036" s="3"/>
      <c r="O16036" s="117"/>
      <c r="P16036" s="3"/>
    </row>
    <row r="16037" spans="9:16" ht="17">
      <c r="I16037" s="3"/>
      <c r="J16037" s="3"/>
      <c r="K16037" s="57"/>
      <c r="L16037" s="57"/>
      <c r="M16037" s="117"/>
      <c r="N16037" s="3"/>
      <c r="O16037" s="117"/>
      <c r="P16037" s="3"/>
    </row>
    <row r="16038" spans="9:16" ht="17">
      <c r="I16038" s="3"/>
      <c r="J16038" s="3"/>
      <c r="K16038" s="57"/>
      <c r="L16038" s="57"/>
      <c r="M16038" s="117"/>
      <c r="N16038" s="3"/>
      <c r="O16038" s="117"/>
      <c r="P16038" s="3"/>
    </row>
    <row r="16039" spans="9:16" ht="17">
      <c r="I16039" s="3"/>
      <c r="J16039" s="3"/>
      <c r="K16039" s="57"/>
      <c r="L16039" s="57"/>
      <c r="M16039" s="117"/>
      <c r="N16039" s="3"/>
      <c r="O16039" s="117"/>
      <c r="P16039" s="3"/>
    </row>
    <row r="16040" spans="9:16" ht="17">
      <c r="I16040" s="3"/>
      <c r="J16040" s="3"/>
      <c r="K16040" s="57"/>
      <c r="L16040" s="57"/>
      <c r="M16040" s="117"/>
      <c r="N16040" s="3"/>
      <c r="O16040" s="117"/>
      <c r="P16040" s="3"/>
    </row>
    <row r="16041" spans="9:16" ht="17">
      <c r="I16041" s="3"/>
      <c r="J16041" s="3"/>
      <c r="K16041" s="57"/>
      <c r="L16041" s="57"/>
      <c r="M16041" s="117"/>
      <c r="N16041" s="3"/>
      <c r="O16041" s="117"/>
      <c r="P16041" s="3"/>
    </row>
    <row r="16042" spans="9:16" ht="17">
      <c r="I16042" s="3"/>
      <c r="J16042" s="3"/>
      <c r="K16042" s="57"/>
      <c r="L16042" s="57"/>
      <c r="M16042" s="117"/>
      <c r="N16042" s="3"/>
      <c r="O16042" s="117"/>
      <c r="P16042" s="3"/>
    </row>
    <row r="16043" spans="9:16" ht="17">
      <c r="I16043" s="3"/>
      <c r="J16043" s="3"/>
      <c r="K16043" s="57"/>
      <c r="L16043" s="57"/>
      <c r="M16043" s="117"/>
      <c r="N16043" s="3"/>
      <c r="O16043" s="117"/>
      <c r="P16043" s="3"/>
    </row>
    <row r="16044" spans="9:16" ht="17">
      <c r="I16044" s="3"/>
      <c r="J16044" s="3"/>
      <c r="K16044" s="57"/>
      <c r="L16044" s="57"/>
      <c r="M16044" s="117"/>
      <c r="N16044" s="3"/>
      <c r="O16044" s="117"/>
      <c r="P16044" s="3"/>
    </row>
    <row r="16045" spans="9:16" ht="17">
      <c r="I16045" s="3"/>
      <c r="J16045" s="3"/>
      <c r="K16045" s="57"/>
      <c r="L16045" s="57"/>
      <c r="M16045" s="117"/>
      <c r="N16045" s="3"/>
      <c r="O16045" s="117"/>
      <c r="P16045" s="3"/>
    </row>
    <row r="16046" spans="9:16" ht="17">
      <c r="I16046" s="3"/>
      <c r="J16046" s="3"/>
      <c r="K16046" s="57"/>
      <c r="L16046" s="57"/>
      <c r="M16046" s="117"/>
      <c r="N16046" s="3"/>
      <c r="O16046" s="117"/>
      <c r="P16046" s="3"/>
    </row>
    <row r="16047" spans="9:16" ht="17">
      <c r="I16047" s="3"/>
      <c r="J16047" s="3"/>
      <c r="K16047" s="57"/>
      <c r="L16047" s="57"/>
      <c r="M16047" s="117"/>
      <c r="N16047" s="3"/>
      <c r="O16047" s="117"/>
      <c r="P16047" s="3"/>
    </row>
    <row r="16048" spans="9:16" ht="17">
      <c r="I16048" s="3"/>
      <c r="J16048" s="3"/>
      <c r="K16048" s="57"/>
      <c r="L16048" s="57"/>
      <c r="M16048" s="117"/>
      <c r="N16048" s="3"/>
      <c r="O16048" s="117"/>
      <c r="P16048" s="3"/>
    </row>
    <row r="16049" spans="9:16" ht="17">
      <c r="I16049" s="3"/>
      <c r="J16049" s="3"/>
      <c r="K16049" s="57"/>
      <c r="L16049" s="57"/>
      <c r="M16049" s="117"/>
      <c r="N16049" s="3"/>
      <c r="O16049" s="117"/>
      <c r="P16049" s="3"/>
    </row>
    <row r="16050" spans="9:16" ht="17">
      <c r="I16050" s="3"/>
      <c r="J16050" s="3"/>
      <c r="K16050" s="57"/>
      <c r="L16050" s="57"/>
      <c r="M16050" s="117"/>
      <c r="N16050" s="3"/>
      <c r="O16050" s="117"/>
      <c r="P16050" s="3"/>
    </row>
    <row r="16051" spans="9:16" ht="17">
      <c r="I16051" s="3"/>
      <c r="J16051" s="3"/>
      <c r="K16051" s="57"/>
      <c r="L16051" s="57"/>
      <c r="M16051" s="117"/>
      <c r="N16051" s="3"/>
      <c r="O16051" s="117"/>
      <c r="P16051" s="3"/>
    </row>
    <row r="16052" spans="9:16" ht="17">
      <c r="I16052" s="3"/>
      <c r="J16052" s="3"/>
      <c r="K16052" s="57"/>
      <c r="L16052" s="57"/>
      <c r="M16052" s="117"/>
      <c r="N16052" s="3"/>
      <c r="O16052" s="117"/>
      <c r="P16052" s="3"/>
    </row>
    <row r="16053" spans="9:16" ht="17">
      <c r="I16053" s="3"/>
      <c r="J16053" s="3"/>
      <c r="K16053" s="57"/>
      <c r="L16053" s="57"/>
      <c r="M16053" s="117"/>
      <c r="N16053" s="3"/>
      <c r="O16053" s="117"/>
      <c r="P16053" s="3"/>
    </row>
    <row r="16054" spans="9:16" ht="17">
      <c r="I16054" s="3"/>
      <c r="J16054" s="3"/>
      <c r="K16054" s="57"/>
      <c r="L16054" s="57"/>
      <c r="M16054" s="117"/>
      <c r="N16054" s="3"/>
      <c r="O16054" s="117"/>
      <c r="P16054" s="3"/>
    </row>
    <row r="16055" spans="9:16" ht="17">
      <c r="I16055" s="3"/>
      <c r="J16055" s="3"/>
      <c r="K16055" s="57"/>
      <c r="L16055" s="57"/>
      <c r="M16055" s="117"/>
      <c r="N16055" s="3"/>
      <c r="O16055" s="117"/>
      <c r="P16055" s="3"/>
    </row>
    <row r="16056" spans="9:16" ht="17">
      <c r="I16056" s="3"/>
      <c r="J16056" s="3"/>
      <c r="K16056" s="57"/>
      <c r="L16056" s="57"/>
      <c r="M16056" s="117"/>
      <c r="N16056" s="3"/>
      <c r="O16056" s="117"/>
      <c r="P16056" s="3"/>
    </row>
    <row r="16057" spans="9:16" ht="17">
      <c r="I16057" s="3"/>
      <c r="J16057" s="3"/>
      <c r="K16057" s="57"/>
      <c r="L16057" s="57"/>
      <c r="M16057" s="117"/>
      <c r="N16057" s="3"/>
      <c r="O16057" s="117"/>
      <c r="P16057" s="3"/>
    </row>
    <row r="16058" spans="9:16" ht="17">
      <c r="I16058" s="3"/>
      <c r="J16058" s="3"/>
      <c r="K16058" s="57"/>
      <c r="L16058" s="57"/>
      <c r="M16058" s="117"/>
      <c r="N16058" s="3"/>
      <c r="O16058" s="117"/>
      <c r="P16058" s="3"/>
    </row>
    <row r="16059" spans="9:16" ht="17">
      <c r="I16059" s="3"/>
      <c r="J16059" s="3"/>
      <c r="K16059" s="57"/>
      <c r="L16059" s="57"/>
      <c r="M16059" s="117"/>
      <c r="N16059" s="3"/>
      <c r="O16059" s="117"/>
      <c r="P16059" s="3"/>
    </row>
    <row r="16060" spans="9:16" ht="17">
      <c r="I16060" s="3"/>
      <c r="J16060" s="3"/>
      <c r="K16060" s="57"/>
      <c r="L16060" s="57"/>
      <c r="M16060" s="117"/>
      <c r="N16060" s="3"/>
      <c r="O16060" s="117"/>
      <c r="P16060" s="3"/>
    </row>
    <row r="16061" spans="9:16" ht="17">
      <c r="I16061" s="3"/>
      <c r="J16061" s="3"/>
      <c r="K16061" s="57"/>
      <c r="L16061" s="57"/>
      <c r="M16061" s="117"/>
      <c r="N16061" s="3"/>
      <c r="O16061" s="117"/>
      <c r="P16061" s="3"/>
    </row>
    <row r="16062" spans="9:16" ht="17">
      <c r="I16062" s="3"/>
      <c r="J16062" s="3"/>
      <c r="K16062" s="57"/>
      <c r="L16062" s="57"/>
      <c r="M16062" s="117"/>
      <c r="N16062" s="3"/>
      <c r="O16062" s="117"/>
      <c r="P16062" s="3"/>
    </row>
    <row r="16063" spans="9:16" ht="17">
      <c r="I16063" s="3"/>
      <c r="J16063" s="3"/>
      <c r="K16063" s="57"/>
      <c r="L16063" s="57"/>
      <c r="M16063" s="117"/>
      <c r="N16063" s="3"/>
      <c r="O16063" s="117"/>
      <c r="P16063" s="3"/>
    </row>
    <row r="16064" spans="9:16" ht="17">
      <c r="I16064" s="3"/>
      <c r="J16064" s="3"/>
      <c r="K16064" s="57"/>
      <c r="L16064" s="57"/>
      <c r="M16064" s="117"/>
      <c r="N16064" s="3"/>
      <c r="O16064" s="117"/>
      <c r="P16064" s="3"/>
    </row>
    <row r="16065" spans="9:16" ht="17">
      <c r="I16065" s="3"/>
      <c r="J16065" s="3"/>
      <c r="K16065" s="57"/>
      <c r="L16065" s="57"/>
      <c r="M16065" s="117"/>
      <c r="N16065" s="3"/>
      <c r="O16065" s="117"/>
      <c r="P16065" s="3"/>
    </row>
    <row r="16066" spans="9:16" ht="17">
      <c r="I16066" s="3"/>
      <c r="J16066" s="3"/>
      <c r="K16066" s="57"/>
      <c r="L16066" s="57"/>
      <c r="M16066" s="117"/>
      <c r="N16066" s="3"/>
      <c r="O16066" s="117"/>
      <c r="P16066" s="3"/>
    </row>
    <row r="16067" spans="9:16" ht="17">
      <c r="I16067" s="3"/>
      <c r="J16067" s="3"/>
      <c r="K16067" s="57"/>
      <c r="L16067" s="57"/>
      <c r="M16067" s="117"/>
      <c r="N16067" s="3"/>
      <c r="O16067" s="117"/>
      <c r="P16067" s="3"/>
    </row>
    <row r="16068" spans="9:16" ht="17">
      <c r="I16068" s="3"/>
      <c r="J16068" s="3"/>
      <c r="K16068" s="57"/>
      <c r="L16068" s="57"/>
      <c r="M16068" s="117"/>
      <c r="N16068" s="3"/>
      <c r="O16068" s="117"/>
      <c r="P16068" s="3"/>
    </row>
    <row r="16069" spans="9:16" ht="17">
      <c r="I16069" s="3"/>
      <c r="J16069" s="3"/>
      <c r="K16069" s="57"/>
      <c r="L16069" s="57"/>
      <c r="M16069" s="117"/>
      <c r="N16069" s="3"/>
      <c r="O16069" s="117"/>
      <c r="P16069" s="3"/>
    </row>
    <row r="16070" spans="9:16" ht="17">
      <c r="I16070" s="3"/>
      <c r="J16070" s="3"/>
      <c r="K16070" s="57"/>
      <c r="L16070" s="57"/>
      <c r="M16070" s="117"/>
      <c r="N16070" s="3"/>
      <c r="O16070" s="117"/>
      <c r="P16070" s="3"/>
    </row>
    <row r="16071" spans="9:16" ht="17">
      <c r="I16071" s="3"/>
      <c r="J16071" s="3"/>
      <c r="K16071" s="57"/>
      <c r="L16071" s="57"/>
      <c r="M16071" s="117"/>
      <c r="N16071" s="3"/>
      <c r="O16071" s="117"/>
      <c r="P16071" s="3"/>
    </row>
    <row r="16072" spans="9:16" ht="17">
      <c r="I16072" s="3"/>
      <c r="J16072" s="3"/>
      <c r="K16072" s="57"/>
      <c r="L16072" s="57"/>
      <c r="M16072" s="117"/>
      <c r="N16072" s="3"/>
      <c r="O16072" s="117"/>
      <c r="P16072" s="3"/>
    </row>
    <row r="16073" spans="9:16" ht="17">
      <c r="I16073" s="3"/>
      <c r="J16073" s="3"/>
      <c r="K16073" s="57"/>
      <c r="L16073" s="57"/>
      <c r="M16073" s="117"/>
      <c r="N16073" s="3"/>
      <c r="O16073" s="117"/>
      <c r="P16073" s="3"/>
    </row>
    <row r="16074" spans="9:16" ht="17">
      <c r="I16074" s="3"/>
      <c r="J16074" s="3"/>
      <c r="K16074" s="57"/>
      <c r="L16074" s="57"/>
      <c r="M16074" s="117"/>
      <c r="N16074" s="3"/>
      <c r="O16074" s="117"/>
      <c r="P16074" s="3"/>
    </row>
    <row r="16075" spans="9:16" ht="17">
      <c r="I16075" s="3"/>
      <c r="J16075" s="3"/>
      <c r="K16075" s="57"/>
      <c r="L16075" s="57"/>
      <c r="M16075" s="117"/>
      <c r="N16075" s="3"/>
      <c r="O16075" s="117"/>
      <c r="P16075" s="3"/>
    </row>
    <row r="16076" spans="9:16" ht="17">
      <c r="I16076" s="3"/>
      <c r="J16076" s="3"/>
      <c r="K16076" s="57"/>
      <c r="L16076" s="57"/>
      <c r="M16076" s="117"/>
      <c r="N16076" s="3"/>
      <c r="O16076" s="117"/>
      <c r="P16076" s="3"/>
    </row>
    <row r="16077" spans="9:16" ht="17">
      <c r="I16077" s="3"/>
      <c r="J16077" s="3"/>
      <c r="K16077" s="57"/>
      <c r="L16077" s="57"/>
      <c r="M16077" s="117"/>
      <c r="N16077" s="3"/>
      <c r="O16077" s="117"/>
      <c r="P16077" s="3"/>
    </row>
    <row r="16078" spans="9:16" ht="17">
      <c r="I16078" s="3"/>
      <c r="J16078" s="3"/>
      <c r="K16078" s="57"/>
      <c r="L16078" s="57"/>
      <c r="M16078" s="117"/>
      <c r="N16078" s="3"/>
      <c r="O16078" s="117"/>
      <c r="P16078" s="3"/>
    </row>
    <row r="16079" spans="9:16" ht="17">
      <c r="I16079" s="3"/>
      <c r="J16079" s="3"/>
      <c r="K16079" s="57"/>
      <c r="L16079" s="57"/>
      <c r="M16079" s="117"/>
      <c r="N16079" s="3"/>
      <c r="O16079" s="117"/>
      <c r="P16079" s="3"/>
    </row>
    <row r="16080" spans="9:16" ht="17">
      <c r="I16080" s="3"/>
      <c r="J16080" s="3"/>
      <c r="K16080" s="57"/>
      <c r="L16080" s="57"/>
      <c r="M16080" s="117"/>
      <c r="N16080" s="3"/>
      <c r="O16080" s="117"/>
      <c r="P16080" s="3"/>
    </row>
    <row r="16081" spans="9:16" ht="17">
      <c r="I16081" s="3"/>
      <c r="J16081" s="3"/>
      <c r="K16081" s="57"/>
      <c r="L16081" s="57"/>
      <c r="M16081" s="117"/>
      <c r="N16081" s="3"/>
      <c r="O16081" s="117"/>
      <c r="P16081" s="3"/>
    </row>
    <row r="16082" spans="9:16" ht="17">
      <c r="I16082" s="3"/>
      <c r="J16082" s="3"/>
      <c r="K16082" s="57"/>
      <c r="L16082" s="57"/>
      <c r="M16082" s="117"/>
      <c r="N16082" s="3"/>
      <c r="O16082" s="117"/>
      <c r="P16082" s="3"/>
    </row>
    <row r="16083" spans="9:16" ht="17">
      <c r="I16083" s="3"/>
      <c r="J16083" s="3"/>
      <c r="K16083" s="57"/>
      <c r="L16083" s="57"/>
      <c r="M16083" s="117"/>
      <c r="N16083" s="3"/>
      <c r="O16083" s="117"/>
      <c r="P16083" s="3"/>
    </row>
    <row r="16084" spans="9:16" ht="17">
      <c r="I16084" s="3"/>
      <c r="J16084" s="3"/>
      <c r="K16084" s="57"/>
      <c r="L16084" s="57"/>
      <c r="M16084" s="117"/>
      <c r="N16084" s="3"/>
      <c r="O16084" s="117"/>
      <c r="P16084" s="3"/>
    </row>
    <row r="16085" spans="9:16" ht="17">
      <c r="I16085" s="3"/>
      <c r="J16085" s="3"/>
      <c r="K16085" s="57"/>
      <c r="L16085" s="57"/>
      <c r="M16085" s="117"/>
      <c r="N16085" s="3"/>
      <c r="O16085" s="117"/>
      <c r="P16085" s="3"/>
    </row>
    <row r="16086" spans="9:16" ht="17">
      <c r="I16086" s="3"/>
      <c r="J16086" s="3"/>
      <c r="K16086" s="57"/>
      <c r="L16086" s="57"/>
      <c r="M16086" s="117"/>
      <c r="N16086" s="3"/>
      <c r="O16086" s="117"/>
      <c r="P16086" s="3"/>
    </row>
    <row r="16087" spans="9:16" ht="17">
      <c r="I16087" s="3"/>
      <c r="J16087" s="3"/>
      <c r="K16087" s="57"/>
      <c r="L16087" s="57"/>
      <c r="M16087" s="117"/>
      <c r="N16087" s="3"/>
      <c r="O16087" s="117"/>
      <c r="P16087" s="3"/>
    </row>
    <row r="16088" spans="9:16" ht="17">
      <c r="I16088" s="3"/>
      <c r="J16088" s="3"/>
      <c r="K16088" s="57"/>
      <c r="L16088" s="57"/>
      <c r="M16088" s="117"/>
      <c r="N16088" s="3"/>
      <c r="O16088" s="117"/>
      <c r="P16088" s="3"/>
    </row>
    <row r="16089" spans="9:16" ht="17">
      <c r="I16089" s="3"/>
      <c r="J16089" s="3"/>
      <c r="K16089" s="57"/>
      <c r="L16089" s="57"/>
      <c r="M16089" s="117"/>
      <c r="N16089" s="3"/>
      <c r="O16089" s="117"/>
      <c r="P16089" s="3"/>
    </row>
    <row r="16090" spans="9:16" ht="17">
      <c r="I16090" s="3"/>
      <c r="J16090" s="3"/>
      <c r="K16090" s="57"/>
      <c r="L16090" s="57"/>
      <c r="M16090" s="117"/>
      <c r="N16090" s="3"/>
      <c r="O16090" s="117"/>
      <c r="P16090" s="3"/>
    </row>
    <row r="16091" spans="9:16" ht="17">
      <c r="I16091" s="3"/>
      <c r="J16091" s="3"/>
      <c r="K16091" s="57"/>
      <c r="L16091" s="57"/>
      <c r="M16091" s="117"/>
      <c r="N16091" s="3"/>
      <c r="O16091" s="117"/>
      <c r="P16091" s="3"/>
    </row>
    <row r="16092" spans="9:16" ht="17">
      <c r="I16092" s="3"/>
      <c r="J16092" s="3"/>
      <c r="K16092" s="57"/>
      <c r="L16092" s="57"/>
      <c r="M16092" s="117"/>
      <c r="N16092" s="3"/>
      <c r="O16092" s="117"/>
      <c r="P16092" s="3"/>
    </row>
    <row r="16093" spans="9:16" ht="17">
      <c r="I16093" s="3"/>
      <c r="J16093" s="3"/>
      <c r="K16093" s="57"/>
      <c r="L16093" s="57"/>
      <c r="M16093" s="117"/>
      <c r="N16093" s="3"/>
      <c r="O16093" s="117"/>
      <c r="P16093" s="3"/>
    </row>
    <row r="16094" spans="9:16" ht="17">
      <c r="I16094" s="3"/>
      <c r="J16094" s="3"/>
      <c r="K16094" s="57"/>
      <c r="L16094" s="57"/>
      <c r="M16094" s="117"/>
      <c r="N16094" s="3"/>
      <c r="O16094" s="117"/>
      <c r="P16094" s="3"/>
    </row>
    <row r="16095" spans="9:16" ht="17">
      <c r="I16095" s="3"/>
      <c r="J16095" s="3"/>
      <c r="K16095" s="57"/>
      <c r="L16095" s="57"/>
      <c r="M16095" s="117"/>
      <c r="N16095" s="3"/>
      <c r="O16095" s="117"/>
      <c r="P16095" s="3"/>
    </row>
    <row r="16096" spans="9:16" ht="17">
      <c r="I16096" s="3"/>
      <c r="J16096" s="3"/>
      <c r="K16096" s="57"/>
      <c r="L16096" s="57"/>
      <c r="M16096" s="117"/>
      <c r="N16096" s="3"/>
      <c r="O16096" s="117"/>
      <c r="P16096" s="3"/>
    </row>
    <row r="16097" spans="9:16" ht="17">
      <c r="I16097" s="3"/>
      <c r="J16097" s="3"/>
      <c r="K16097" s="57"/>
      <c r="L16097" s="57"/>
      <c r="M16097" s="117"/>
      <c r="N16097" s="3"/>
      <c r="O16097" s="117"/>
      <c r="P16097" s="3"/>
    </row>
    <row r="16098" spans="9:16" ht="17">
      <c r="I16098" s="3"/>
      <c r="J16098" s="3"/>
      <c r="K16098" s="57"/>
      <c r="L16098" s="57"/>
      <c r="M16098" s="117"/>
      <c r="N16098" s="3"/>
      <c r="O16098" s="117"/>
      <c r="P16098" s="3"/>
    </row>
    <row r="16099" spans="9:16" ht="17">
      <c r="I16099" s="3"/>
      <c r="J16099" s="3"/>
      <c r="K16099" s="57"/>
      <c r="L16099" s="57"/>
      <c r="M16099" s="117"/>
      <c r="N16099" s="3"/>
      <c r="O16099" s="117"/>
      <c r="P16099" s="3"/>
    </row>
    <row r="16100" spans="9:16" ht="17">
      <c r="I16100" s="3"/>
      <c r="J16100" s="3"/>
      <c r="K16100" s="57"/>
      <c r="L16100" s="57"/>
      <c r="M16100" s="117"/>
      <c r="N16100" s="3"/>
      <c r="O16100" s="117"/>
      <c r="P16100" s="3"/>
    </row>
    <row r="16101" spans="9:16" ht="17">
      <c r="I16101" s="3"/>
      <c r="J16101" s="3"/>
      <c r="K16101" s="57"/>
      <c r="L16101" s="57"/>
      <c r="M16101" s="117"/>
      <c r="N16101" s="3"/>
      <c r="O16101" s="117"/>
      <c r="P16101" s="3"/>
    </row>
    <row r="16102" spans="9:16" ht="17">
      <c r="I16102" s="3"/>
      <c r="J16102" s="3"/>
      <c r="K16102" s="57"/>
      <c r="L16102" s="57"/>
      <c r="M16102" s="117"/>
      <c r="N16102" s="3"/>
      <c r="O16102" s="117"/>
      <c r="P16102" s="3"/>
    </row>
    <row r="16103" spans="9:16" ht="17">
      <c r="I16103" s="3"/>
      <c r="J16103" s="3"/>
      <c r="K16103" s="57"/>
      <c r="L16103" s="57"/>
      <c r="M16103" s="117"/>
      <c r="N16103" s="3"/>
      <c r="O16103" s="117"/>
      <c r="P16103" s="3"/>
    </row>
    <row r="16104" spans="9:16" ht="17">
      <c r="I16104" s="3"/>
      <c r="J16104" s="3"/>
      <c r="K16104" s="57"/>
      <c r="L16104" s="57"/>
      <c r="M16104" s="117"/>
      <c r="N16104" s="3"/>
      <c r="O16104" s="117"/>
      <c r="P16104" s="3"/>
    </row>
    <row r="16105" spans="9:16" ht="17">
      <c r="I16105" s="3"/>
      <c r="J16105" s="3"/>
      <c r="K16105" s="57"/>
      <c r="L16105" s="57"/>
      <c r="M16105" s="117"/>
      <c r="N16105" s="3"/>
      <c r="O16105" s="117"/>
      <c r="P16105" s="3"/>
    </row>
    <row r="16106" spans="9:16" ht="17">
      <c r="I16106" s="3"/>
      <c r="J16106" s="3"/>
      <c r="K16106" s="57"/>
      <c r="L16106" s="57"/>
      <c r="M16106" s="117"/>
      <c r="N16106" s="3"/>
      <c r="O16106" s="117"/>
      <c r="P16106" s="3"/>
    </row>
    <row r="16107" spans="9:16" ht="17">
      <c r="I16107" s="3"/>
      <c r="J16107" s="3"/>
      <c r="K16107" s="57"/>
      <c r="L16107" s="57"/>
      <c r="M16107" s="117"/>
      <c r="N16107" s="3"/>
      <c r="O16107" s="117"/>
      <c r="P16107" s="3"/>
    </row>
    <row r="16108" spans="9:16" ht="17">
      <c r="I16108" s="3"/>
      <c r="J16108" s="3"/>
      <c r="K16108" s="57"/>
      <c r="L16108" s="57"/>
      <c r="M16108" s="117"/>
      <c r="N16108" s="3"/>
      <c r="O16108" s="117"/>
      <c r="P16108" s="3"/>
    </row>
    <row r="16109" spans="9:16" ht="17">
      <c r="I16109" s="3"/>
      <c r="J16109" s="3"/>
      <c r="K16109" s="57"/>
      <c r="L16109" s="57"/>
      <c r="M16109" s="117"/>
      <c r="N16109" s="3"/>
      <c r="O16109" s="117"/>
      <c r="P16109" s="3"/>
    </row>
    <row r="16110" spans="9:16" ht="17">
      <c r="I16110" s="3"/>
      <c r="J16110" s="3"/>
      <c r="K16110" s="57"/>
      <c r="L16110" s="57"/>
      <c r="M16110" s="117"/>
      <c r="N16110" s="3"/>
      <c r="O16110" s="117"/>
      <c r="P16110" s="3"/>
    </row>
    <row r="16111" spans="9:16" ht="17">
      <c r="I16111" s="3"/>
      <c r="J16111" s="3"/>
      <c r="K16111" s="57"/>
      <c r="L16111" s="57"/>
      <c r="M16111" s="117"/>
      <c r="N16111" s="3"/>
      <c r="O16111" s="117"/>
      <c r="P16111" s="3"/>
    </row>
    <row r="16112" spans="9:16" ht="17">
      <c r="I16112" s="3"/>
      <c r="J16112" s="3"/>
      <c r="K16112" s="57"/>
      <c r="L16112" s="57"/>
      <c r="M16112" s="117"/>
      <c r="N16112" s="3"/>
      <c r="O16112" s="117"/>
      <c r="P16112" s="3"/>
    </row>
    <row r="16113" spans="9:16" ht="17">
      <c r="I16113" s="3"/>
      <c r="J16113" s="3"/>
      <c r="K16113" s="57"/>
      <c r="L16113" s="57"/>
      <c r="M16113" s="117"/>
      <c r="N16113" s="3"/>
      <c r="O16113" s="117"/>
      <c r="P16113" s="3"/>
    </row>
    <row r="16114" spans="9:16" ht="17">
      <c r="I16114" s="3"/>
      <c r="J16114" s="3"/>
      <c r="K16114" s="57"/>
      <c r="L16114" s="57"/>
      <c r="M16114" s="117"/>
      <c r="N16114" s="3"/>
      <c r="O16114" s="117"/>
      <c r="P16114" s="3"/>
    </row>
    <row r="16115" spans="9:16" ht="17">
      <c r="I16115" s="3"/>
      <c r="J16115" s="3"/>
      <c r="K16115" s="57"/>
      <c r="L16115" s="57"/>
      <c r="M16115" s="117"/>
      <c r="N16115" s="3"/>
      <c r="O16115" s="117"/>
      <c r="P16115" s="3"/>
    </row>
    <row r="16116" spans="9:16" ht="17">
      <c r="I16116" s="3"/>
      <c r="J16116" s="3"/>
      <c r="K16116" s="57"/>
      <c r="L16116" s="57"/>
      <c r="M16116" s="117"/>
      <c r="N16116" s="3"/>
      <c r="O16116" s="117"/>
      <c r="P16116" s="3"/>
    </row>
    <row r="16117" spans="9:16" ht="17">
      <c r="I16117" s="3"/>
      <c r="J16117" s="3"/>
      <c r="K16117" s="57"/>
      <c r="L16117" s="57"/>
      <c r="M16117" s="117"/>
      <c r="N16117" s="3"/>
      <c r="O16117" s="117"/>
      <c r="P16117" s="3"/>
    </row>
    <row r="16118" spans="9:16" ht="17">
      <c r="I16118" s="3"/>
      <c r="J16118" s="3"/>
      <c r="K16118" s="57"/>
      <c r="L16118" s="57"/>
      <c r="M16118" s="117"/>
      <c r="N16118" s="3"/>
      <c r="O16118" s="117"/>
      <c r="P16118" s="3"/>
    </row>
    <row r="16119" spans="9:16" ht="17">
      <c r="I16119" s="3"/>
      <c r="J16119" s="3"/>
      <c r="K16119" s="57"/>
      <c r="L16119" s="57"/>
      <c r="M16119" s="117"/>
      <c r="N16119" s="3"/>
      <c r="O16119" s="117"/>
      <c r="P16119" s="3"/>
    </row>
    <row r="16120" spans="9:16" ht="17">
      <c r="I16120" s="3"/>
      <c r="J16120" s="3"/>
      <c r="K16120" s="57"/>
      <c r="L16120" s="57"/>
      <c r="M16120" s="117"/>
      <c r="N16120" s="3"/>
      <c r="O16120" s="117"/>
      <c r="P16120" s="3"/>
    </row>
    <row r="16121" spans="9:16" ht="17">
      <c r="I16121" s="3"/>
      <c r="J16121" s="3"/>
      <c r="K16121" s="57"/>
      <c r="L16121" s="57"/>
      <c r="M16121" s="117"/>
      <c r="N16121" s="3"/>
      <c r="O16121" s="117"/>
      <c r="P16121" s="3"/>
    </row>
    <row r="16122" spans="9:16" ht="17">
      <c r="I16122" s="3"/>
      <c r="J16122" s="3"/>
      <c r="K16122" s="57"/>
      <c r="L16122" s="57"/>
      <c r="M16122" s="117"/>
      <c r="N16122" s="3"/>
      <c r="O16122" s="117"/>
      <c r="P16122" s="3"/>
    </row>
    <row r="16123" spans="9:16" ht="17">
      <c r="I16123" s="3"/>
      <c r="J16123" s="3"/>
      <c r="K16123" s="57"/>
      <c r="L16123" s="57"/>
      <c r="M16123" s="117"/>
      <c r="N16123" s="3"/>
      <c r="O16123" s="117"/>
      <c r="P16123" s="3"/>
    </row>
    <row r="16124" spans="9:16" ht="17">
      <c r="I16124" s="3"/>
      <c r="J16124" s="3"/>
      <c r="K16124" s="57"/>
      <c r="L16124" s="57"/>
      <c r="M16124" s="117"/>
      <c r="N16124" s="3"/>
      <c r="O16124" s="117"/>
      <c r="P16124" s="3"/>
    </row>
    <row r="16125" spans="9:16" ht="17">
      <c r="I16125" s="3"/>
      <c r="J16125" s="3"/>
      <c r="K16125" s="57"/>
      <c r="L16125" s="57"/>
      <c r="M16125" s="117"/>
      <c r="N16125" s="3"/>
      <c r="O16125" s="117"/>
      <c r="P16125" s="3"/>
    </row>
    <row r="16126" spans="9:16" ht="17">
      <c r="I16126" s="3"/>
      <c r="J16126" s="3"/>
      <c r="K16126" s="57"/>
      <c r="L16126" s="57"/>
      <c r="M16126" s="117"/>
      <c r="N16126" s="3"/>
      <c r="O16126" s="117"/>
      <c r="P16126" s="3"/>
    </row>
    <row r="16127" spans="9:16" ht="17">
      <c r="I16127" s="3"/>
      <c r="J16127" s="3"/>
      <c r="K16127" s="57"/>
      <c r="L16127" s="57"/>
      <c r="M16127" s="117"/>
      <c r="N16127" s="3"/>
      <c r="O16127" s="117"/>
      <c r="P16127" s="3"/>
    </row>
    <row r="16128" spans="9:16" ht="17">
      <c r="I16128" s="3"/>
      <c r="J16128" s="3"/>
      <c r="K16128" s="57"/>
      <c r="L16128" s="57"/>
      <c r="M16128" s="117"/>
      <c r="N16128" s="3"/>
      <c r="O16128" s="117"/>
      <c r="P16128" s="3"/>
    </row>
    <row r="16129" spans="9:16" ht="17">
      <c r="I16129" s="3"/>
      <c r="J16129" s="3"/>
      <c r="K16129" s="57"/>
      <c r="L16129" s="57"/>
      <c r="M16129" s="117"/>
      <c r="N16129" s="3"/>
      <c r="O16129" s="117"/>
      <c r="P16129" s="3"/>
    </row>
    <row r="16130" spans="9:16" ht="17">
      <c r="I16130" s="3"/>
      <c r="J16130" s="3"/>
      <c r="K16130" s="57"/>
      <c r="L16130" s="57"/>
      <c r="M16130" s="117"/>
      <c r="N16130" s="3"/>
      <c r="O16130" s="117"/>
      <c r="P16130" s="3"/>
    </row>
    <row r="16131" spans="9:16" ht="17">
      <c r="I16131" s="3"/>
      <c r="J16131" s="3"/>
      <c r="K16131" s="57"/>
      <c r="L16131" s="57"/>
      <c r="M16131" s="117"/>
      <c r="N16131" s="3"/>
      <c r="O16131" s="117"/>
      <c r="P16131" s="3"/>
    </row>
    <row r="16132" spans="9:16" ht="17">
      <c r="I16132" s="3"/>
      <c r="J16132" s="3"/>
      <c r="K16132" s="57"/>
      <c r="L16132" s="57"/>
      <c r="M16132" s="117"/>
      <c r="N16132" s="3"/>
      <c r="O16132" s="117"/>
      <c r="P16132" s="3"/>
    </row>
    <row r="16133" spans="9:16" ht="17">
      <c r="I16133" s="3"/>
      <c r="J16133" s="3"/>
      <c r="K16133" s="57"/>
      <c r="L16133" s="57"/>
      <c r="M16133" s="117"/>
      <c r="N16133" s="3"/>
      <c r="O16133" s="117"/>
      <c r="P16133" s="3"/>
    </row>
    <row r="16134" spans="9:16" ht="17">
      <c r="I16134" s="3"/>
      <c r="J16134" s="3"/>
      <c r="K16134" s="57"/>
      <c r="L16134" s="57"/>
      <c r="M16134" s="117"/>
      <c r="N16134" s="3"/>
      <c r="O16134" s="117"/>
      <c r="P16134" s="3"/>
    </row>
    <row r="16135" spans="9:16" ht="17">
      <c r="I16135" s="3"/>
      <c r="J16135" s="3"/>
      <c r="K16135" s="57"/>
      <c r="L16135" s="57"/>
      <c r="M16135" s="117"/>
      <c r="N16135" s="3"/>
      <c r="O16135" s="117"/>
      <c r="P16135" s="3"/>
    </row>
    <row r="16136" spans="9:16" ht="17">
      <c r="I16136" s="3"/>
      <c r="J16136" s="3"/>
      <c r="K16136" s="57"/>
      <c r="L16136" s="57"/>
      <c r="M16136" s="117"/>
      <c r="N16136" s="3"/>
      <c r="O16136" s="117"/>
      <c r="P16136" s="3"/>
    </row>
    <row r="16137" spans="9:16" ht="17">
      <c r="I16137" s="3"/>
      <c r="J16137" s="3"/>
      <c r="K16137" s="57"/>
      <c r="L16137" s="57"/>
      <c r="M16137" s="117"/>
      <c r="N16137" s="3"/>
      <c r="O16137" s="117"/>
      <c r="P16137" s="3"/>
    </row>
    <row r="16138" spans="9:16" ht="17">
      <c r="I16138" s="3"/>
      <c r="J16138" s="3"/>
      <c r="K16138" s="57"/>
      <c r="L16138" s="57"/>
      <c r="M16138" s="117"/>
      <c r="N16138" s="3"/>
      <c r="O16138" s="117"/>
      <c r="P16138" s="3"/>
    </row>
    <row r="16139" spans="9:16" ht="17">
      <c r="I16139" s="3"/>
      <c r="J16139" s="3"/>
      <c r="K16139" s="57"/>
      <c r="L16139" s="57"/>
      <c r="M16139" s="117"/>
      <c r="N16139" s="3"/>
      <c r="O16139" s="117"/>
      <c r="P16139" s="3"/>
    </row>
    <row r="16140" spans="9:16" ht="17">
      <c r="I16140" s="3"/>
      <c r="J16140" s="3"/>
      <c r="K16140" s="57"/>
      <c r="L16140" s="57"/>
      <c r="M16140" s="117"/>
      <c r="N16140" s="3"/>
      <c r="O16140" s="117"/>
      <c r="P16140" s="3"/>
    </row>
    <row r="16141" spans="9:16" ht="17">
      <c r="I16141" s="3"/>
      <c r="J16141" s="3"/>
      <c r="K16141" s="57"/>
      <c r="L16141" s="57"/>
      <c r="M16141" s="117"/>
      <c r="N16141" s="3"/>
      <c r="O16141" s="117"/>
      <c r="P16141" s="3"/>
    </row>
    <row r="16142" spans="9:16" ht="17">
      <c r="I16142" s="3"/>
      <c r="J16142" s="3"/>
      <c r="K16142" s="57"/>
      <c r="L16142" s="57"/>
      <c r="M16142" s="117"/>
      <c r="N16142" s="3"/>
      <c r="O16142" s="117"/>
      <c r="P16142" s="3"/>
    </row>
    <row r="16143" spans="9:16" ht="17">
      <c r="I16143" s="3"/>
      <c r="J16143" s="3"/>
      <c r="K16143" s="57"/>
      <c r="L16143" s="57"/>
      <c r="M16143" s="117"/>
      <c r="N16143" s="3"/>
      <c r="O16143" s="117"/>
      <c r="P16143" s="3"/>
    </row>
    <row r="16144" spans="9:16" ht="17">
      <c r="I16144" s="3"/>
      <c r="J16144" s="3"/>
      <c r="K16144" s="57"/>
      <c r="L16144" s="57"/>
      <c r="M16144" s="117"/>
      <c r="N16144" s="3"/>
      <c r="O16144" s="117"/>
      <c r="P16144" s="3"/>
    </row>
    <row r="16145" spans="9:16" ht="17">
      <c r="I16145" s="3"/>
      <c r="J16145" s="3"/>
      <c r="K16145" s="57"/>
      <c r="L16145" s="57"/>
      <c r="M16145" s="117"/>
      <c r="N16145" s="3"/>
      <c r="O16145" s="117"/>
      <c r="P16145" s="3"/>
    </row>
    <row r="16146" spans="9:16" ht="17">
      <c r="I16146" s="3"/>
      <c r="J16146" s="3"/>
      <c r="K16146" s="57"/>
      <c r="L16146" s="57"/>
      <c r="M16146" s="117"/>
      <c r="N16146" s="3"/>
      <c r="O16146" s="117"/>
      <c r="P16146" s="3"/>
    </row>
    <row r="16147" spans="9:16" ht="17">
      <c r="I16147" s="3"/>
      <c r="J16147" s="3"/>
      <c r="K16147" s="57"/>
      <c r="L16147" s="57"/>
      <c r="M16147" s="117"/>
      <c r="N16147" s="3"/>
      <c r="O16147" s="117"/>
      <c r="P16147" s="3"/>
    </row>
    <row r="16148" spans="9:16" ht="17">
      <c r="I16148" s="3"/>
      <c r="J16148" s="3"/>
      <c r="K16148" s="57"/>
      <c r="L16148" s="57"/>
      <c r="M16148" s="117"/>
      <c r="N16148" s="3"/>
      <c r="O16148" s="117"/>
      <c r="P16148" s="3"/>
    </row>
    <row r="16149" spans="9:16" ht="17">
      <c r="I16149" s="3"/>
      <c r="J16149" s="3"/>
      <c r="K16149" s="57"/>
      <c r="L16149" s="57"/>
      <c r="M16149" s="117"/>
      <c r="N16149" s="3"/>
      <c r="O16149" s="117"/>
      <c r="P16149" s="3"/>
    </row>
    <row r="16150" spans="9:16" ht="17">
      <c r="I16150" s="3"/>
      <c r="J16150" s="3"/>
      <c r="K16150" s="57"/>
      <c r="L16150" s="57"/>
      <c r="M16150" s="117"/>
      <c r="N16150" s="3"/>
      <c r="O16150" s="117"/>
      <c r="P16150" s="3"/>
    </row>
    <row r="16151" spans="9:16" ht="17">
      <c r="I16151" s="3"/>
      <c r="J16151" s="3"/>
      <c r="K16151" s="57"/>
      <c r="L16151" s="57"/>
      <c r="M16151" s="117"/>
      <c r="N16151" s="3"/>
      <c r="O16151" s="117"/>
      <c r="P16151" s="3"/>
    </row>
    <row r="16152" spans="9:16" ht="17">
      <c r="I16152" s="3"/>
      <c r="J16152" s="3"/>
      <c r="K16152" s="57"/>
      <c r="L16152" s="57"/>
      <c r="M16152" s="117"/>
      <c r="N16152" s="3"/>
      <c r="O16152" s="117"/>
      <c r="P16152" s="3"/>
    </row>
    <row r="16153" spans="9:16" ht="17">
      <c r="I16153" s="3"/>
      <c r="J16153" s="3"/>
      <c r="K16153" s="57"/>
      <c r="L16153" s="57"/>
      <c r="M16153" s="117"/>
      <c r="N16153" s="3"/>
      <c r="O16153" s="117"/>
      <c r="P16153" s="3"/>
    </row>
    <row r="16154" spans="9:16" ht="17">
      <c r="I16154" s="3"/>
      <c r="J16154" s="3"/>
      <c r="K16154" s="57"/>
      <c r="L16154" s="57"/>
      <c r="M16154" s="117"/>
      <c r="N16154" s="3"/>
      <c r="O16154" s="117"/>
      <c r="P16154" s="3"/>
    </row>
    <row r="16155" spans="9:16" ht="17">
      <c r="I16155" s="3"/>
      <c r="J16155" s="3"/>
      <c r="K16155" s="57"/>
      <c r="L16155" s="57"/>
      <c r="M16155" s="117"/>
      <c r="N16155" s="3"/>
      <c r="O16155" s="117"/>
      <c r="P16155" s="3"/>
    </row>
    <row r="16156" spans="9:16" ht="17">
      <c r="I16156" s="3"/>
      <c r="J16156" s="3"/>
      <c r="K16156" s="57"/>
      <c r="L16156" s="57"/>
      <c r="M16156" s="117"/>
      <c r="N16156" s="3"/>
      <c r="O16156" s="117"/>
      <c r="P16156" s="3"/>
    </row>
    <row r="16157" spans="9:16" ht="17">
      <c r="I16157" s="3"/>
      <c r="J16157" s="3"/>
      <c r="K16157" s="57"/>
      <c r="L16157" s="57"/>
      <c r="M16157" s="117"/>
      <c r="N16157" s="3"/>
      <c r="O16157" s="117"/>
      <c r="P16157" s="3"/>
    </row>
    <row r="16158" spans="9:16" ht="17">
      <c r="I16158" s="3"/>
      <c r="J16158" s="3"/>
      <c r="K16158" s="57"/>
      <c r="L16158" s="57"/>
      <c r="M16158" s="117"/>
      <c r="N16158" s="3"/>
      <c r="O16158" s="117"/>
      <c r="P16158" s="3"/>
    </row>
    <row r="16159" spans="9:16" ht="17">
      <c r="I16159" s="3"/>
      <c r="J16159" s="3"/>
      <c r="K16159" s="57"/>
      <c r="L16159" s="57"/>
      <c r="M16159" s="117"/>
      <c r="N16159" s="3"/>
      <c r="O16159" s="117"/>
      <c r="P16159" s="3"/>
    </row>
    <row r="16160" spans="9:16" ht="17">
      <c r="I16160" s="3"/>
      <c r="J16160" s="3"/>
      <c r="K16160" s="57"/>
      <c r="L16160" s="57"/>
      <c r="M16160" s="117"/>
      <c r="N16160" s="3"/>
      <c r="O16160" s="117"/>
      <c r="P16160" s="3"/>
    </row>
    <row r="16161" spans="9:16" ht="17">
      <c r="I16161" s="3"/>
      <c r="J16161" s="3"/>
      <c r="K16161" s="57"/>
      <c r="L16161" s="57"/>
      <c r="M16161" s="117"/>
      <c r="N16161" s="3"/>
      <c r="O16161" s="117"/>
      <c r="P16161" s="3"/>
    </row>
    <row r="16162" spans="9:16" ht="17">
      <c r="I16162" s="3"/>
      <c r="J16162" s="3"/>
      <c r="K16162" s="57"/>
      <c r="L16162" s="57"/>
      <c r="M16162" s="117"/>
      <c r="N16162" s="3"/>
      <c r="O16162" s="117"/>
      <c r="P16162" s="3"/>
    </row>
    <row r="16163" spans="9:16" ht="17">
      <c r="I16163" s="3"/>
      <c r="J16163" s="3"/>
      <c r="K16163" s="57"/>
      <c r="L16163" s="57"/>
      <c r="M16163" s="117"/>
      <c r="N16163" s="3"/>
      <c r="O16163" s="117"/>
      <c r="P16163" s="3"/>
    </row>
    <row r="16164" spans="9:16" ht="17">
      <c r="I16164" s="3"/>
      <c r="J16164" s="3"/>
      <c r="K16164" s="57"/>
      <c r="L16164" s="57"/>
      <c r="M16164" s="117"/>
      <c r="N16164" s="3"/>
      <c r="O16164" s="117"/>
      <c r="P16164" s="3"/>
    </row>
    <row r="16165" spans="9:16" ht="17">
      <c r="I16165" s="3"/>
      <c r="J16165" s="3"/>
      <c r="K16165" s="57"/>
      <c r="L16165" s="57"/>
      <c r="M16165" s="117"/>
      <c r="N16165" s="3"/>
      <c r="O16165" s="117"/>
      <c r="P16165" s="3"/>
    </row>
    <row r="16166" spans="9:16" ht="17">
      <c r="I16166" s="3"/>
      <c r="J16166" s="3"/>
      <c r="K16166" s="57"/>
      <c r="L16166" s="57"/>
      <c r="M16166" s="117"/>
      <c r="N16166" s="3"/>
      <c r="O16166" s="117"/>
      <c r="P16166" s="3"/>
    </row>
    <row r="16167" spans="9:16" ht="17">
      <c r="I16167" s="3"/>
      <c r="J16167" s="3"/>
      <c r="K16167" s="57"/>
      <c r="L16167" s="57"/>
      <c r="M16167" s="117"/>
      <c r="N16167" s="3"/>
      <c r="O16167" s="117"/>
      <c r="P16167" s="3"/>
    </row>
    <row r="16168" spans="9:16" ht="17">
      <c r="I16168" s="3"/>
      <c r="J16168" s="3"/>
      <c r="K16168" s="57"/>
      <c r="L16168" s="57"/>
      <c r="M16168" s="117"/>
      <c r="N16168" s="3"/>
      <c r="O16168" s="117"/>
      <c r="P16168" s="3"/>
    </row>
    <row r="16169" spans="9:16" ht="17">
      <c r="I16169" s="3"/>
      <c r="J16169" s="3"/>
      <c r="K16169" s="57"/>
      <c r="L16169" s="57"/>
      <c r="M16169" s="117"/>
      <c r="N16169" s="3"/>
      <c r="O16169" s="117"/>
      <c r="P16169" s="3"/>
    </row>
    <row r="16170" spans="9:16" ht="17">
      <c r="I16170" s="3"/>
      <c r="J16170" s="3"/>
      <c r="K16170" s="57"/>
      <c r="L16170" s="57"/>
      <c r="M16170" s="117"/>
      <c r="N16170" s="3"/>
      <c r="O16170" s="117"/>
      <c r="P16170" s="3"/>
    </row>
    <row r="16171" spans="9:16" ht="17">
      <c r="I16171" s="3"/>
      <c r="J16171" s="3"/>
      <c r="K16171" s="57"/>
      <c r="L16171" s="57"/>
      <c r="M16171" s="117"/>
      <c r="N16171" s="3"/>
      <c r="O16171" s="117"/>
      <c r="P16171" s="3"/>
    </row>
    <row r="16172" spans="9:16" ht="17">
      <c r="I16172" s="3"/>
      <c r="J16172" s="3"/>
      <c r="K16172" s="57"/>
      <c r="L16172" s="57"/>
      <c r="M16172" s="117"/>
      <c r="N16172" s="3"/>
      <c r="O16172" s="117"/>
      <c r="P16172" s="3"/>
    </row>
    <row r="16173" spans="9:16" ht="17">
      <c r="I16173" s="3"/>
      <c r="J16173" s="3"/>
      <c r="K16173" s="57"/>
      <c r="L16173" s="57"/>
      <c r="M16173" s="117"/>
      <c r="N16173" s="3"/>
      <c r="O16173" s="117"/>
      <c r="P16173" s="3"/>
    </row>
    <row r="16174" spans="9:16" ht="17">
      <c r="I16174" s="3"/>
      <c r="J16174" s="3"/>
      <c r="K16174" s="57"/>
      <c r="L16174" s="57"/>
      <c r="M16174" s="117"/>
      <c r="N16174" s="3"/>
      <c r="O16174" s="117"/>
      <c r="P16174" s="3"/>
    </row>
    <row r="16175" spans="9:16" ht="17">
      <c r="I16175" s="3"/>
      <c r="J16175" s="3"/>
      <c r="K16175" s="57"/>
      <c r="L16175" s="57"/>
      <c r="M16175" s="117"/>
      <c r="N16175" s="3"/>
      <c r="O16175" s="117"/>
      <c r="P16175" s="3"/>
    </row>
    <row r="16176" spans="9:16" ht="17">
      <c r="I16176" s="3"/>
      <c r="J16176" s="3"/>
      <c r="K16176" s="57"/>
      <c r="L16176" s="57"/>
      <c r="M16176" s="117"/>
      <c r="N16176" s="3"/>
      <c r="O16176" s="117"/>
      <c r="P16176" s="3"/>
    </row>
    <row r="16177" spans="9:16" ht="17">
      <c r="I16177" s="3"/>
      <c r="J16177" s="3"/>
      <c r="K16177" s="57"/>
      <c r="L16177" s="57"/>
      <c r="M16177" s="117"/>
      <c r="N16177" s="3"/>
      <c r="O16177" s="117"/>
      <c r="P16177" s="3"/>
    </row>
    <row r="16178" spans="9:16" ht="17">
      <c r="I16178" s="3"/>
      <c r="J16178" s="3"/>
      <c r="K16178" s="57"/>
      <c r="L16178" s="57"/>
      <c r="M16178" s="117"/>
      <c r="N16178" s="3"/>
      <c r="O16178" s="117"/>
      <c r="P16178" s="3"/>
    </row>
    <row r="16179" spans="9:16" ht="17">
      <c r="I16179" s="3"/>
      <c r="J16179" s="3"/>
      <c r="K16179" s="57"/>
      <c r="L16179" s="57"/>
      <c r="M16179" s="117"/>
      <c r="N16179" s="3"/>
      <c r="O16179" s="117"/>
      <c r="P16179" s="3"/>
    </row>
    <row r="16180" spans="9:16" ht="17">
      <c r="I16180" s="3"/>
      <c r="J16180" s="3"/>
      <c r="K16180" s="57"/>
      <c r="L16180" s="57"/>
      <c r="M16180" s="117"/>
      <c r="N16180" s="3"/>
      <c r="O16180" s="117"/>
      <c r="P16180" s="3"/>
    </row>
    <row r="16181" spans="9:16" ht="17">
      <c r="I16181" s="3"/>
      <c r="J16181" s="3"/>
      <c r="K16181" s="57"/>
      <c r="L16181" s="57"/>
      <c r="M16181" s="117"/>
      <c r="N16181" s="3"/>
      <c r="O16181" s="117"/>
      <c r="P16181" s="3"/>
    </row>
    <row r="16182" spans="9:16" ht="17">
      <c r="I16182" s="3"/>
      <c r="J16182" s="3"/>
      <c r="K16182" s="57"/>
      <c r="L16182" s="57"/>
      <c r="M16182" s="117"/>
      <c r="N16182" s="3"/>
      <c r="O16182" s="117"/>
      <c r="P16182" s="3"/>
    </row>
    <row r="16183" spans="9:16" ht="17">
      <c r="I16183" s="3"/>
      <c r="J16183" s="3"/>
      <c r="K16183" s="57"/>
      <c r="L16183" s="57"/>
      <c r="M16183" s="117"/>
      <c r="N16183" s="3"/>
      <c r="O16183" s="117"/>
      <c r="P16183" s="3"/>
    </row>
    <row r="16184" spans="9:16" ht="17">
      <c r="I16184" s="3"/>
      <c r="J16184" s="3"/>
      <c r="K16184" s="57"/>
      <c r="L16184" s="57"/>
      <c r="M16184" s="117"/>
      <c r="N16184" s="3"/>
      <c r="O16184" s="117"/>
      <c r="P16184" s="3"/>
    </row>
    <row r="16185" spans="9:16" ht="17">
      <c r="I16185" s="3"/>
      <c r="J16185" s="3"/>
      <c r="K16185" s="57"/>
      <c r="L16185" s="57"/>
      <c r="M16185" s="117"/>
      <c r="N16185" s="3"/>
      <c r="O16185" s="117"/>
      <c r="P16185" s="3"/>
    </row>
    <row r="16186" spans="9:16" ht="17">
      <c r="I16186" s="3"/>
      <c r="J16186" s="3"/>
      <c r="K16186" s="57"/>
      <c r="L16186" s="57"/>
      <c r="M16186" s="117"/>
      <c r="N16186" s="3"/>
      <c r="O16186" s="117"/>
      <c r="P16186" s="3"/>
    </row>
    <row r="16187" spans="9:16" ht="17">
      <c r="I16187" s="3"/>
      <c r="J16187" s="3"/>
      <c r="K16187" s="57"/>
      <c r="L16187" s="57"/>
      <c r="M16187" s="117"/>
      <c r="N16187" s="3"/>
      <c r="O16187" s="117"/>
      <c r="P16187" s="3"/>
    </row>
    <row r="16188" spans="9:16" ht="17">
      <c r="I16188" s="3"/>
      <c r="J16188" s="3"/>
      <c r="K16188" s="57"/>
      <c r="L16188" s="57"/>
      <c r="M16188" s="117"/>
      <c r="N16188" s="3"/>
      <c r="O16188" s="117"/>
      <c r="P16188" s="3"/>
    </row>
    <row r="16189" spans="9:16" ht="17">
      <c r="I16189" s="3"/>
      <c r="J16189" s="3"/>
      <c r="K16189" s="57"/>
      <c r="L16189" s="57"/>
      <c r="M16189" s="117"/>
      <c r="N16189" s="3"/>
      <c r="O16189" s="117"/>
      <c r="P16189" s="3"/>
    </row>
    <row r="16190" spans="9:16" ht="17">
      <c r="I16190" s="3"/>
      <c r="J16190" s="3"/>
      <c r="K16190" s="57"/>
      <c r="L16190" s="57"/>
      <c r="M16190" s="117"/>
      <c r="N16190" s="3"/>
      <c r="O16190" s="117"/>
      <c r="P16190" s="3"/>
    </row>
    <row r="16191" spans="9:16" ht="17">
      <c r="I16191" s="3"/>
      <c r="J16191" s="3"/>
      <c r="K16191" s="57"/>
      <c r="L16191" s="57"/>
      <c r="M16191" s="117"/>
      <c r="N16191" s="3"/>
      <c r="O16191" s="117"/>
      <c r="P16191" s="3"/>
    </row>
    <row r="16192" spans="9:16" ht="17">
      <c r="I16192" s="3"/>
      <c r="J16192" s="3"/>
      <c r="K16192" s="57"/>
      <c r="L16192" s="57"/>
      <c r="M16192" s="117"/>
      <c r="N16192" s="3"/>
      <c r="O16192" s="117"/>
      <c r="P16192" s="3"/>
    </row>
    <row r="16193" spans="9:16" ht="17">
      <c r="I16193" s="3"/>
      <c r="J16193" s="3"/>
      <c r="K16193" s="57"/>
      <c r="L16193" s="57"/>
      <c r="M16193" s="117"/>
      <c r="N16193" s="3"/>
      <c r="O16193" s="117"/>
      <c r="P16193" s="3"/>
    </row>
    <row r="16194" spans="9:16" ht="17">
      <c r="I16194" s="3"/>
      <c r="J16194" s="3"/>
      <c r="K16194" s="57"/>
      <c r="L16194" s="57"/>
      <c r="M16194" s="117"/>
      <c r="N16194" s="3"/>
      <c r="O16194" s="117"/>
      <c r="P16194" s="3"/>
    </row>
    <row r="16195" spans="9:16" ht="17">
      <c r="I16195" s="3"/>
      <c r="J16195" s="3"/>
      <c r="K16195" s="57"/>
      <c r="L16195" s="57"/>
      <c r="M16195" s="117"/>
      <c r="N16195" s="3"/>
      <c r="O16195" s="117"/>
      <c r="P16195" s="3"/>
    </row>
    <row r="16196" spans="9:16" ht="17">
      <c r="I16196" s="3"/>
      <c r="J16196" s="3"/>
      <c r="K16196" s="57"/>
      <c r="L16196" s="57"/>
      <c r="M16196" s="117"/>
      <c r="N16196" s="3"/>
      <c r="O16196" s="117"/>
      <c r="P16196" s="3"/>
    </row>
    <row r="16197" spans="9:16" ht="17">
      <c r="I16197" s="3"/>
      <c r="J16197" s="3"/>
      <c r="K16197" s="57"/>
      <c r="L16197" s="57"/>
      <c r="M16197" s="117"/>
      <c r="N16197" s="3"/>
      <c r="O16197" s="117"/>
      <c r="P16197" s="3"/>
    </row>
    <row r="16198" spans="9:16" ht="17">
      <c r="I16198" s="3"/>
      <c r="J16198" s="3"/>
      <c r="K16198" s="57"/>
      <c r="L16198" s="57"/>
      <c r="M16198" s="117"/>
      <c r="N16198" s="3"/>
      <c r="O16198" s="117"/>
      <c r="P16198" s="3"/>
    </row>
    <row r="16199" spans="9:16" ht="17">
      <c r="I16199" s="3"/>
      <c r="J16199" s="3"/>
      <c r="K16199" s="57"/>
      <c r="L16199" s="57"/>
      <c r="M16199" s="117"/>
      <c r="N16199" s="3"/>
      <c r="O16199" s="117"/>
      <c r="P16199" s="3"/>
    </row>
    <row r="16200" spans="9:16" ht="17">
      <c r="I16200" s="3"/>
      <c r="J16200" s="3"/>
      <c r="K16200" s="57"/>
      <c r="L16200" s="57"/>
      <c r="M16200" s="117"/>
      <c r="N16200" s="3"/>
      <c r="O16200" s="117"/>
      <c r="P16200" s="3"/>
    </row>
    <row r="16201" spans="9:16" ht="17">
      <c r="I16201" s="3"/>
      <c r="J16201" s="3"/>
      <c r="K16201" s="57"/>
      <c r="L16201" s="57"/>
      <c r="M16201" s="117"/>
      <c r="N16201" s="3"/>
      <c r="O16201" s="117"/>
      <c r="P16201" s="3"/>
    </row>
    <row r="16202" spans="9:16" ht="17">
      <c r="I16202" s="3"/>
      <c r="J16202" s="3"/>
      <c r="K16202" s="57"/>
      <c r="L16202" s="57"/>
      <c r="M16202" s="117"/>
      <c r="N16202" s="3"/>
      <c r="O16202" s="117"/>
      <c r="P16202" s="3"/>
    </row>
    <row r="16203" spans="9:16" ht="17">
      <c r="I16203" s="3"/>
      <c r="J16203" s="3"/>
      <c r="K16203" s="57"/>
      <c r="L16203" s="57"/>
      <c r="M16203" s="117"/>
      <c r="N16203" s="3"/>
      <c r="O16203" s="117"/>
      <c r="P16203" s="3"/>
    </row>
    <row r="16204" spans="9:16" ht="17">
      <c r="I16204" s="3"/>
      <c r="J16204" s="3"/>
      <c r="K16204" s="57"/>
      <c r="L16204" s="57"/>
      <c r="M16204" s="117"/>
      <c r="N16204" s="3"/>
      <c r="O16204" s="117"/>
      <c r="P16204" s="3"/>
    </row>
    <row r="16205" spans="9:16" ht="17">
      <c r="I16205" s="3"/>
      <c r="J16205" s="3"/>
      <c r="K16205" s="57"/>
      <c r="L16205" s="57"/>
      <c r="M16205" s="117"/>
      <c r="N16205" s="3"/>
      <c r="O16205" s="117"/>
      <c r="P16205" s="3"/>
    </row>
    <row r="16206" spans="9:16" ht="17">
      <c r="I16206" s="3"/>
      <c r="J16206" s="3"/>
      <c r="K16206" s="57"/>
      <c r="L16206" s="57"/>
      <c r="M16206" s="117"/>
      <c r="N16206" s="3"/>
      <c r="O16206" s="117"/>
      <c r="P16206" s="3"/>
    </row>
    <row r="16207" spans="9:16" ht="17">
      <c r="I16207" s="3"/>
      <c r="J16207" s="3"/>
      <c r="K16207" s="57"/>
      <c r="L16207" s="57"/>
      <c r="M16207" s="117"/>
      <c r="N16207" s="3"/>
      <c r="O16207" s="117"/>
      <c r="P16207" s="3"/>
    </row>
    <row r="16208" spans="9:16" ht="17">
      <c r="I16208" s="3"/>
      <c r="J16208" s="3"/>
      <c r="K16208" s="57"/>
      <c r="L16208" s="57"/>
      <c r="M16208" s="117"/>
      <c r="N16208" s="3"/>
      <c r="O16208" s="117"/>
      <c r="P16208" s="3"/>
    </row>
    <row r="16209" spans="9:16" ht="17">
      <c r="I16209" s="3"/>
      <c r="J16209" s="3"/>
      <c r="K16209" s="57"/>
      <c r="L16209" s="57"/>
      <c r="M16209" s="117"/>
      <c r="N16209" s="3"/>
      <c r="O16209" s="117"/>
      <c r="P16209" s="3"/>
    </row>
    <row r="16210" spans="9:16" ht="17">
      <c r="I16210" s="3"/>
      <c r="J16210" s="3"/>
      <c r="K16210" s="57"/>
      <c r="L16210" s="57"/>
      <c r="M16210" s="117"/>
      <c r="N16210" s="3"/>
      <c r="O16210" s="117"/>
      <c r="P16210" s="3"/>
    </row>
    <row r="16211" spans="9:16" ht="17">
      <c r="I16211" s="3"/>
      <c r="J16211" s="3"/>
      <c r="K16211" s="57"/>
      <c r="L16211" s="57"/>
      <c r="M16211" s="117"/>
      <c r="N16211" s="3"/>
      <c r="O16211" s="117"/>
      <c r="P16211" s="3"/>
    </row>
    <row r="16212" spans="9:16" ht="17">
      <c r="I16212" s="3"/>
      <c r="J16212" s="3"/>
      <c r="K16212" s="57"/>
      <c r="L16212" s="57"/>
      <c r="M16212" s="117"/>
      <c r="N16212" s="3"/>
      <c r="O16212" s="117"/>
      <c r="P16212" s="3"/>
    </row>
    <row r="16213" spans="9:16" ht="17">
      <c r="I16213" s="3"/>
      <c r="J16213" s="3"/>
      <c r="K16213" s="57"/>
      <c r="L16213" s="57"/>
      <c r="M16213" s="117"/>
      <c r="N16213" s="3"/>
      <c r="O16213" s="117"/>
      <c r="P16213" s="3"/>
    </row>
    <row r="16214" spans="9:16" ht="17">
      <c r="I16214" s="3"/>
      <c r="J16214" s="3"/>
      <c r="K16214" s="57"/>
      <c r="L16214" s="57"/>
      <c r="M16214" s="117"/>
      <c r="N16214" s="3"/>
      <c r="O16214" s="117"/>
      <c r="P16214" s="3"/>
    </row>
    <row r="16215" spans="9:16" ht="17">
      <c r="I16215" s="3"/>
      <c r="J16215" s="3"/>
      <c r="K16215" s="57"/>
      <c r="L16215" s="57"/>
      <c r="M16215" s="117"/>
      <c r="N16215" s="3"/>
      <c r="O16215" s="117"/>
      <c r="P16215" s="3"/>
    </row>
    <row r="16216" spans="9:16" ht="17">
      <c r="I16216" s="3"/>
      <c r="J16216" s="3"/>
      <c r="K16216" s="57"/>
      <c r="L16216" s="57"/>
      <c r="M16216" s="117"/>
      <c r="N16216" s="3"/>
      <c r="O16216" s="117"/>
      <c r="P16216" s="3"/>
    </row>
    <row r="16217" spans="9:16" ht="17">
      <c r="I16217" s="3"/>
      <c r="J16217" s="3"/>
      <c r="K16217" s="57"/>
      <c r="L16217" s="57"/>
      <c r="M16217" s="117"/>
      <c r="N16217" s="3"/>
      <c r="O16217" s="117"/>
      <c r="P16217" s="3"/>
    </row>
    <row r="16218" spans="9:16" ht="17">
      <c r="I16218" s="3"/>
      <c r="J16218" s="3"/>
      <c r="K16218" s="57"/>
      <c r="L16218" s="57"/>
      <c r="M16218" s="117"/>
      <c r="N16218" s="3"/>
      <c r="O16218" s="117"/>
      <c r="P16218" s="3"/>
    </row>
    <row r="16219" spans="9:16" ht="17">
      <c r="I16219" s="3"/>
      <c r="J16219" s="3"/>
      <c r="K16219" s="57"/>
      <c r="L16219" s="57"/>
      <c r="M16219" s="117"/>
      <c r="N16219" s="3"/>
      <c r="O16219" s="117"/>
      <c r="P16219" s="3"/>
    </row>
    <row r="16220" spans="9:16" ht="17">
      <c r="I16220" s="3"/>
      <c r="J16220" s="3"/>
      <c r="K16220" s="57"/>
      <c r="L16220" s="57"/>
      <c r="M16220" s="117"/>
      <c r="N16220" s="3"/>
      <c r="O16220" s="117"/>
      <c r="P16220" s="3"/>
    </row>
    <row r="16221" spans="9:16" ht="17">
      <c r="I16221" s="3"/>
      <c r="J16221" s="3"/>
      <c r="K16221" s="57"/>
      <c r="L16221" s="57"/>
      <c r="M16221" s="117"/>
      <c r="N16221" s="3"/>
      <c r="O16221" s="117"/>
      <c r="P16221" s="3"/>
    </row>
    <row r="16222" spans="9:16" ht="17">
      <c r="I16222" s="3"/>
      <c r="J16222" s="3"/>
      <c r="K16222" s="57"/>
      <c r="L16222" s="57"/>
      <c r="M16222" s="117"/>
      <c r="N16222" s="3"/>
      <c r="O16222" s="117"/>
      <c r="P16222" s="3"/>
    </row>
    <row r="16223" spans="9:16" ht="17">
      <c r="I16223" s="3"/>
      <c r="J16223" s="3"/>
      <c r="K16223" s="57"/>
      <c r="L16223" s="57"/>
      <c r="M16223" s="117"/>
      <c r="N16223" s="3"/>
      <c r="O16223" s="117"/>
      <c r="P16223" s="3"/>
    </row>
    <row r="16224" spans="9:16" ht="17">
      <c r="I16224" s="3"/>
      <c r="J16224" s="3"/>
      <c r="K16224" s="57"/>
      <c r="L16224" s="57"/>
      <c r="M16224" s="117"/>
      <c r="N16224" s="3"/>
      <c r="O16224" s="117"/>
      <c r="P16224" s="3"/>
    </row>
    <row r="16225" spans="9:16" ht="17">
      <c r="I16225" s="3"/>
      <c r="J16225" s="3"/>
      <c r="K16225" s="57"/>
      <c r="L16225" s="57"/>
      <c r="M16225" s="117"/>
      <c r="N16225" s="3"/>
      <c r="O16225" s="117"/>
      <c r="P16225" s="3"/>
    </row>
    <row r="16226" spans="9:16" ht="17">
      <c r="I16226" s="3"/>
      <c r="J16226" s="3"/>
      <c r="K16226" s="57"/>
      <c r="L16226" s="57"/>
      <c r="M16226" s="117"/>
      <c r="N16226" s="3"/>
      <c r="O16226" s="117"/>
      <c r="P16226" s="3"/>
    </row>
    <row r="16227" spans="9:16" ht="17">
      <c r="I16227" s="3"/>
      <c r="J16227" s="3"/>
      <c r="K16227" s="57"/>
      <c r="L16227" s="57"/>
      <c r="M16227" s="117"/>
      <c r="N16227" s="3"/>
      <c r="O16227" s="117"/>
      <c r="P16227" s="3"/>
    </row>
    <row r="16228" spans="9:16" ht="17">
      <c r="I16228" s="3"/>
      <c r="J16228" s="3"/>
      <c r="K16228" s="57"/>
      <c r="L16228" s="57"/>
      <c r="M16228" s="117"/>
      <c r="N16228" s="3"/>
      <c r="O16228" s="117"/>
      <c r="P16228" s="3"/>
    </row>
    <row r="16229" spans="9:16" ht="17">
      <c r="I16229" s="3"/>
      <c r="J16229" s="3"/>
      <c r="K16229" s="57"/>
      <c r="L16229" s="57"/>
      <c r="M16229" s="117"/>
      <c r="N16229" s="3"/>
      <c r="O16229" s="117"/>
      <c r="P16229" s="3"/>
    </row>
    <row r="16230" spans="9:16" ht="17">
      <c r="I16230" s="3"/>
      <c r="J16230" s="3"/>
      <c r="K16230" s="57"/>
      <c r="L16230" s="57"/>
      <c r="M16230" s="117"/>
      <c r="N16230" s="3"/>
      <c r="O16230" s="117"/>
      <c r="P16230" s="3"/>
    </row>
    <row r="16231" spans="9:16" ht="17">
      <c r="I16231" s="3"/>
      <c r="J16231" s="3"/>
      <c r="K16231" s="57"/>
      <c r="L16231" s="57"/>
      <c r="M16231" s="117"/>
      <c r="N16231" s="3"/>
      <c r="O16231" s="117"/>
      <c r="P16231" s="3"/>
    </row>
    <row r="16232" spans="9:16" ht="17">
      <c r="I16232" s="3"/>
      <c r="J16232" s="3"/>
      <c r="K16232" s="57"/>
      <c r="L16232" s="57"/>
      <c r="M16232" s="117"/>
      <c r="N16232" s="3"/>
      <c r="O16232" s="117"/>
      <c r="P16232" s="3"/>
    </row>
    <row r="16233" spans="9:16" ht="17">
      <c r="I16233" s="3"/>
      <c r="J16233" s="3"/>
      <c r="K16233" s="57"/>
      <c r="L16233" s="57"/>
      <c r="M16233" s="117"/>
      <c r="N16233" s="3"/>
      <c r="O16233" s="117"/>
      <c r="P16233" s="3"/>
    </row>
    <row r="16234" spans="9:16" ht="17">
      <c r="I16234" s="3"/>
      <c r="J16234" s="3"/>
      <c r="K16234" s="57"/>
      <c r="L16234" s="57"/>
      <c r="M16234" s="117"/>
      <c r="N16234" s="3"/>
      <c r="O16234" s="117"/>
      <c r="P16234" s="3"/>
    </row>
    <row r="16235" spans="9:16" ht="17">
      <c r="I16235" s="3"/>
      <c r="J16235" s="3"/>
      <c r="K16235" s="57"/>
      <c r="L16235" s="57"/>
      <c r="M16235" s="117"/>
      <c r="N16235" s="3"/>
      <c r="O16235" s="117"/>
      <c r="P16235" s="3"/>
    </row>
    <row r="16236" spans="9:16" ht="17">
      <c r="I16236" s="3"/>
      <c r="J16236" s="3"/>
      <c r="K16236" s="57"/>
      <c r="L16236" s="57"/>
      <c r="M16236" s="117"/>
      <c r="N16236" s="3"/>
      <c r="O16236" s="117"/>
      <c r="P16236" s="3"/>
    </row>
    <row r="16237" spans="9:16" ht="17">
      <c r="I16237" s="3"/>
      <c r="J16237" s="3"/>
      <c r="K16237" s="57"/>
      <c r="L16237" s="57"/>
      <c r="M16237" s="117"/>
      <c r="N16237" s="3"/>
      <c r="O16237" s="117"/>
      <c r="P16237" s="3"/>
    </row>
    <row r="16238" spans="9:16" ht="17">
      <c r="I16238" s="3"/>
      <c r="J16238" s="3"/>
      <c r="K16238" s="57"/>
      <c r="L16238" s="57"/>
      <c r="M16238" s="117"/>
      <c r="N16238" s="3"/>
      <c r="O16238" s="117"/>
      <c r="P16238" s="3"/>
    </row>
    <row r="16239" spans="9:16" ht="17">
      <c r="I16239" s="3"/>
      <c r="J16239" s="3"/>
      <c r="K16239" s="57"/>
      <c r="L16239" s="57"/>
      <c r="M16239" s="117"/>
      <c r="N16239" s="3"/>
      <c r="O16239" s="117"/>
      <c r="P16239" s="3"/>
    </row>
    <row r="16240" spans="9:16" ht="17">
      <c r="I16240" s="3"/>
      <c r="J16240" s="3"/>
      <c r="K16240" s="57"/>
      <c r="L16240" s="57"/>
      <c r="M16240" s="117"/>
      <c r="N16240" s="3"/>
      <c r="O16240" s="117"/>
      <c r="P16240" s="3"/>
    </row>
    <row r="16241" spans="9:16" ht="17">
      <c r="I16241" s="3"/>
      <c r="J16241" s="3"/>
      <c r="K16241" s="57"/>
      <c r="L16241" s="57"/>
      <c r="M16241" s="117"/>
      <c r="N16241" s="3"/>
      <c r="O16241" s="117"/>
      <c r="P16241" s="3"/>
    </row>
    <row r="16242" spans="9:16" ht="17">
      <c r="I16242" s="3"/>
      <c r="J16242" s="3"/>
      <c r="K16242" s="57"/>
      <c r="L16242" s="57"/>
      <c r="M16242" s="117"/>
      <c r="N16242" s="3"/>
      <c r="O16242" s="117"/>
      <c r="P16242" s="3"/>
    </row>
    <row r="16243" spans="9:16" ht="17">
      <c r="I16243" s="3"/>
      <c r="J16243" s="3"/>
      <c r="K16243" s="57"/>
      <c r="L16243" s="57"/>
      <c r="M16243" s="117"/>
      <c r="N16243" s="3"/>
      <c r="O16243" s="117"/>
      <c r="P16243" s="3"/>
    </row>
    <row r="16244" spans="9:16" ht="17">
      <c r="I16244" s="3"/>
      <c r="J16244" s="3"/>
      <c r="K16244" s="57"/>
      <c r="L16244" s="57"/>
      <c r="M16244" s="117"/>
      <c r="N16244" s="3"/>
      <c r="O16244" s="117"/>
      <c r="P16244" s="3"/>
    </row>
    <row r="16245" spans="9:16" ht="17">
      <c r="I16245" s="3"/>
      <c r="J16245" s="3"/>
      <c r="K16245" s="57"/>
      <c r="L16245" s="57"/>
      <c r="M16245" s="117"/>
      <c r="N16245" s="3"/>
      <c r="O16245" s="117"/>
      <c r="P16245" s="3"/>
    </row>
    <row r="16246" spans="9:16" ht="17">
      <c r="I16246" s="3"/>
      <c r="J16246" s="3"/>
      <c r="K16246" s="57"/>
      <c r="L16246" s="57"/>
      <c r="M16246" s="117"/>
      <c r="N16246" s="3"/>
      <c r="O16246" s="117"/>
      <c r="P16246" s="3"/>
    </row>
    <row r="16247" spans="9:16" ht="17">
      <c r="I16247" s="3"/>
      <c r="J16247" s="3"/>
      <c r="K16247" s="57"/>
      <c r="L16247" s="57"/>
      <c r="M16247" s="117"/>
      <c r="N16247" s="3"/>
      <c r="O16247" s="117"/>
      <c r="P16247" s="3"/>
    </row>
    <row r="16248" spans="9:16" ht="17">
      <c r="I16248" s="3"/>
      <c r="J16248" s="3"/>
      <c r="K16248" s="57"/>
      <c r="L16248" s="57"/>
      <c r="M16248" s="117"/>
      <c r="N16248" s="3"/>
      <c r="O16248" s="117"/>
      <c r="P16248" s="3"/>
    </row>
    <row r="16249" spans="9:16" ht="17">
      <c r="I16249" s="3"/>
      <c r="J16249" s="3"/>
      <c r="K16249" s="57"/>
      <c r="L16249" s="57"/>
      <c r="M16249" s="117"/>
      <c r="N16249" s="3"/>
      <c r="O16249" s="117"/>
      <c r="P16249" s="3"/>
    </row>
    <row r="16250" spans="9:16" ht="17">
      <c r="I16250" s="3"/>
      <c r="J16250" s="3"/>
      <c r="K16250" s="57"/>
      <c r="L16250" s="57"/>
      <c r="M16250" s="117"/>
      <c r="N16250" s="3"/>
      <c r="O16250" s="117"/>
      <c r="P16250" s="3"/>
    </row>
    <row r="16251" spans="9:16" ht="17">
      <c r="I16251" s="3"/>
      <c r="J16251" s="3"/>
      <c r="K16251" s="57"/>
      <c r="L16251" s="57"/>
      <c r="M16251" s="117"/>
      <c r="N16251" s="3"/>
      <c r="O16251" s="117"/>
      <c r="P16251" s="3"/>
    </row>
    <row r="16252" spans="9:16" ht="17">
      <c r="I16252" s="3"/>
      <c r="J16252" s="3"/>
      <c r="K16252" s="57"/>
      <c r="L16252" s="57"/>
      <c r="M16252" s="117"/>
      <c r="N16252" s="3"/>
      <c r="O16252" s="117"/>
      <c r="P16252" s="3"/>
    </row>
    <row r="16253" spans="9:16" ht="17">
      <c r="I16253" s="3"/>
      <c r="J16253" s="3"/>
      <c r="K16253" s="57"/>
      <c r="L16253" s="57"/>
      <c r="M16253" s="117"/>
      <c r="N16253" s="3"/>
      <c r="O16253" s="117"/>
      <c r="P16253" s="3"/>
    </row>
    <row r="16254" spans="9:16" ht="17">
      <c r="I16254" s="3"/>
      <c r="J16254" s="3"/>
      <c r="K16254" s="57"/>
      <c r="L16254" s="57"/>
      <c r="M16254" s="117"/>
      <c r="N16254" s="3"/>
      <c r="O16254" s="117"/>
      <c r="P16254" s="3"/>
    </row>
    <row r="16255" spans="9:16" ht="17">
      <c r="I16255" s="3"/>
      <c r="J16255" s="3"/>
      <c r="K16255" s="57"/>
      <c r="L16255" s="57"/>
      <c r="M16255" s="117"/>
      <c r="N16255" s="3"/>
      <c r="O16255" s="117"/>
      <c r="P16255" s="3"/>
    </row>
    <row r="16256" spans="9:16" ht="17">
      <c r="I16256" s="3"/>
      <c r="J16256" s="3"/>
      <c r="K16256" s="57"/>
      <c r="L16256" s="57"/>
      <c r="M16256" s="117"/>
      <c r="N16256" s="3"/>
      <c r="O16256" s="117"/>
      <c r="P16256" s="3"/>
    </row>
    <row r="16257" spans="9:16" ht="17">
      <c r="I16257" s="3"/>
      <c r="J16257" s="3"/>
      <c r="K16257" s="57"/>
      <c r="L16257" s="57"/>
      <c r="M16257" s="117"/>
      <c r="N16257" s="3"/>
      <c r="O16257" s="117"/>
      <c r="P16257" s="3"/>
    </row>
    <row r="16258" spans="9:16" ht="17">
      <c r="I16258" s="3"/>
      <c r="J16258" s="3"/>
      <c r="K16258" s="57"/>
      <c r="L16258" s="57"/>
      <c r="M16258" s="117"/>
      <c r="N16258" s="3"/>
      <c r="O16258" s="117"/>
      <c r="P16258" s="3"/>
    </row>
    <row r="16259" spans="9:16" ht="17">
      <c r="I16259" s="3"/>
      <c r="J16259" s="3"/>
      <c r="K16259" s="57"/>
      <c r="L16259" s="57"/>
      <c r="M16259" s="117"/>
      <c r="N16259" s="3"/>
      <c r="O16259" s="117"/>
      <c r="P16259" s="3"/>
    </row>
    <row r="16260" spans="9:16" ht="17">
      <c r="I16260" s="3"/>
      <c r="J16260" s="3"/>
      <c r="K16260" s="57"/>
      <c r="L16260" s="57"/>
      <c r="M16260" s="117"/>
      <c r="N16260" s="3"/>
      <c r="O16260" s="117"/>
      <c r="P16260" s="3"/>
    </row>
    <row r="16261" spans="9:16" ht="17">
      <c r="I16261" s="3"/>
      <c r="J16261" s="3"/>
      <c r="K16261" s="57"/>
      <c r="L16261" s="57"/>
      <c r="M16261" s="117"/>
      <c r="N16261" s="3"/>
      <c r="O16261" s="117"/>
      <c r="P16261" s="3"/>
    </row>
    <row r="16262" spans="9:16" ht="17">
      <c r="I16262" s="3"/>
      <c r="J16262" s="3"/>
      <c r="K16262" s="57"/>
      <c r="L16262" s="57"/>
      <c r="M16262" s="117"/>
      <c r="N16262" s="3"/>
      <c r="O16262" s="117"/>
      <c r="P16262" s="3"/>
    </row>
    <row r="16263" spans="9:16" ht="17">
      <c r="I16263" s="3"/>
      <c r="J16263" s="3"/>
      <c r="K16263" s="57"/>
      <c r="L16263" s="57"/>
      <c r="M16263" s="117"/>
      <c r="N16263" s="3"/>
      <c r="O16263" s="117"/>
      <c r="P16263" s="3"/>
    </row>
    <row r="16264" spans="9:16" ht="17">
      <c r="I16264" s="3"/>
      <c r="J16264" s="3"/>
      <c r="K16264" s="57"/>
      <c r="L16264" s="57"/>
      <c r="M16264" s="117"/>
      <c r="N16264" s="3"/>
      <c r="O16264" s="117"/>
      <c r="P16264" s="3"/>
    </row>
    <row r="16265" spans="9:16" ht="17">
      <c r="I16265" s="3"/>
      <c r="J16265" s="3"/>
      <c r="K16265" s="57"/>
      <c r="L16265" s="57"/>
      <c r="M16265" s="117"/>
      <c r="N16265" s="3"/>
      <c r="O16265" s="117"/>
      <c r="P16265" s="3"/>
    </row>
    <row r="16266" spans="9:16" ht="17">
      <c r="I16266" s="3"/>
      <c r="J16266" s="3"/>
      <c r="K16266" s="57"/>
      <c r="L16266" s="57"/>
      <c r="M16266" s="117"/>
      <c r="N16266" s="3"/>
      <c r="O16266" s="117"/>
      <c r="P16266" s="3"/>
    </row>
    <row r="16267" spans="9:16" ht="17">
      <c r="I16267" s="3"/>
      <c r="J16267" s="3"/>
      <c r="K16267" s="57"/>
      <c r="L16267" s="57"/>
      <c r="M16267" s="117"/>
      <c r="N16267" s="3"/>
      <c r="O16267" s="117"/>
      <c r="P16267" s="3"/>
    </row>
    <row r="16268" spans="9:16" ht="17">
      <c r="I16268" s="3"/>
      <c r="J16268" s="3"/>
      <c r="K16268" s="57"/>
      <c r="L16268" s="57"/>
      <c r="M16268" s="117"/>
      <c r="N16268" s="3"/>
      <c r="O16268" s="117"/>
      <c r="P16268" s="3"/>
    </row>
    <row r="16269" spans="9:16" ht="17">
      <c r="I16269" s="3"/>
      <c r="J16269" s="3"/>
      <c r="K16269" s="57"/>
      <c r="L16269" s="57"/>
      <c r="M16269" s="117"/>
      <c r="N16269" s="3"/>
      <c r="O16269" s="117"/>
      <c r="P16269" s="3"/>
    </row>
    <row r="16270" spans="9:16" ht="17">
      <c r="I16270" s="3"/>
      <c r="J16270" s="3"/>
      <c r="K16270" s="57"/>
      <c r="L16270" s="57"/>
      <c r="M16270" s="117"/>
      <c r="N16270" s="3"/>
      <c r="O16270" s="117"/>
      <c r="P16270" s="3"/>
    </row>
    <row r="16271" spans="9:16" ht="17">
      <c r="I16271" s="3"/>
      <c r="J16271" s="3"/>
      <c r="K16271" s="57"/>
      <c r="L16271" s="57"/>
      <c r="M16271" s="117"/>
      <c r="N16271" s="3"/>
      <c r="O16271" s="117"/>
      <c r="P16271" s="3"/>
    </row>
    <row r="16272" spans="9:16" ht="17">
      <c r="I16272" s="3"/>
      <c r="J16272" s="3"/>
      <c r="K16272" s="57"/>
      <c r="L16272" s="57"/>
      <c r="M16272" s="117"/>
      <c r="N16272" s="3"/>
      <c r="O16272" s="117"/>
      <c r="P16272" s="3"/>
    </row>
    <row r="16273" spans="9:16" ht="17">
      <c r="I16273" s="3"/>
      <c r="J16273" s="3"/>
      <c r="K16273" s="57"/>
      <c r="L16273" s="57"/>
      <c r="M16273" s="117"/>
      <c r="N16273" s="3"/>
      <c r="O16273" s="117"/>
      <c r="P16273" s="3"/>
    </row>
    <row r="16274" spans="9:16" ht="17">
      <c r="I16274" s="3"/>
      <c r="J16274" s="3"/>
      <c r="K16274" s="57"/>
      <c r="L16274" s="57"/>
      <c r="M16274" s="117"/>
      <c r="N16274" s="3"/>
      <c r="O16274" s="117"/>
      <c r="P16274" s="3"/>
    </row>
    <row r="16275" spans="9:16" ht="17">
      <c r="I16275" s="3"/>
      <c r="J16275" s="3"/>
      <c r="K16275" s="57"/>
      <c r="L16275" s="57"/>
      <c r="M16275" s="117"/>
      <c r="N16275" s="3"/>
      <c r="O16275" s="117"/>
      <c r="P16275" s="3"/>
    </row>
    <row r="16276" spans="9:16" ht="17">
      <c r="I16276" s="3"/>
      <c r="J16276" s="3"/>
      <c r="K16276" s="57"/>
      <c r="L16276" s="57"/>
      <c r="M16276" s="117"/>
      <c r="N16276" s="3"/>
      <c r="O16276" s="117"/>
      <c r="P16276" s="3"/>
    </row>
    <row r="16277" spans="9:16" ht="17">
      <c r="I16277" s="3"/>
      <c r="J16277" s="3"/>
      <c r="K16277" s="57"/>
      <c r="L16277" s="57"/>
      <c r="M16277" s="117"/>
      <c r="N16277" s="3"/>
      <c r="O16277" s="117"/>
      <c r="P16277" s="3"/>
    </row>
    <row r="16278" spans="9:16" ht="17">
      <c r="I16278" s="3"/>
      <c r="J16278" s="3"/>
      <c r="K16278" s="57"/>
      <c r="L16278" s="57"/>
      <c r="M16278" s="117"/>
      <c r="N16278" s="3"/>
      <c r="O16278" s="117"/>
      <c r="P16278" s="3"/>
    </row>
    <row r="16279" spans="9:16" ht="17">
      <c r="I16279" s="3"/>
      <c r="J16279" s="3"/>
      <c r="K16279" s="57"/>
      <c r="L16279" s="57"/>
      <c r="M16279" s="117"/>
      <c r="N16279" s="3"/>
      <c r="O16279" s="117"/>
      <c r="P16279" s="3"/>
    </row>
    <row r="16280" spans="9:16" ht="17">
      <c r="I16280" s="3"/>
      <c r="J16280" s="3"/>
      <c r="K16280" s="57"/>
      <c r="L16280" s="57"/>
      <c r="M16280" s="117"/>
      <c r="N16280" s="3"/>
      <c r="O16280" s="117"/>
      <c r="P16280" s="3"/>
    </row>
    <row r="16281" spans="9:16" ht="17">
      <c r="I16281" s="3"/>
      <c r="J16281" s="3"/>
      <c r="K16281" s="57"/>
      <c r="L16281" s="57"/>
      <c r="M16281" s="117"/>
      <c r="N16281" s="3"/>
      <c r="O16281" s="117"/>
      <c r="P16281" s="3"/>
    </row>
    <row r="16282" spans="9:16" ht="17">
      <c r="I16282" s="3"/>
      <c r="J16282" s="3"/>
      <c r="K16282" s="57"/>
      <c r="L16282" s="57"/>
      <c r="M16282" s="117"/>
      <c r="N16282" s="3"/>
      <c r="O16282" s="117"/>
      <c r="P16282" s="3"/>
    </row>
    <row r="16283" spans="9:16" ht="17">
      <c r="I16283" s="3"/>
      <c r="J16283" s="3"/>
      <c r="K16283" s="57"/>
      <c r="L16283" s="57"/>
      <c r="M16283" s="117"/>
      <c r="N16283" s="3"/>
      <c r="O16283" s="117"/>
      <c r="P16283" s="3"/>
    </row>
    <row r="16284" spans="9:16" ht="17">
      <c r="I16284" s="3"/>
      <c r="J16284" s="3"/>
      <c r="K16284" s="57"/>
      <c r="L16284" s="57"/>
      <c r="M16284" s="117"/>
      <c r="N16284" s="3"/>
      <c r="O16284" s="117"/>
      <c r="P16284" s="3"/>
    </row>
    <row r="16285" spans="9:16" ht="17">
      <c r="I16285" s="3"/>
      <c r="J16285" s="3"/>
      <c r="K16285" s="57"/>
      <c r="L16285" s="57"/>
      <c r="M16285" s="117"/>
      <c r="N16285" s="3"/>
      <c r="O16285" s="117"/>
      <c r="P16285" s="3"/>
    </row>
    <row r="16286" spans="9:16" ht="17">
      <c r="I16286" s="3"/>
      <c r="J16286" s="3"/>
      <c r="K16286" s="57"/>
      <c r="L16286" s="57"/>
      <c r="M16286" s="117"/>
      <c r="N16286" s="3"/>
      <c r="O16286" s="117"/>
      <c r="P16286" s="3"/>
    </row>
    <row r="16287" spans="9:16" ht="17">
      <c r="I16287" s="3"/>
      <c r="J16287" s="3"/>
      <c r="K16287" s="57"/>
      <c r="L16287" s="57"/>
      <c r="M16287" s="117"/>
      <c r="N16287" s="3"/>
      <c r="O16287" s="117"/>
      <c r="P16287" s="3"/>
    </row>
    <row r="16288" spans="9:16" ht="17">
      <c r="I16288" s="3"/>
      <c r="J16288" s="3"/>
      <c r="K16288" s="57"/>
      <c r="L16288" s="57"/>
      <c r="M16288" s="117"/>
      <c r="N16288" s="3"/>
      <c r="O16288" s="117"/>
      <c r="P16288" s="3"/>
    </row>
    <row r="16289" spans="9:16" ht="17">
      <c r="I16289" s="3"/>
      <c r="J16289" s="3"/>
      <c r="K16289" s="57"/>
      <c r="L16289" s="57"/>
      <c r="M16289" s="117"/>
      <c r="N16289" s="3"/>
      <c r="O16289" s="117"/>
      <c r="P16289" s="3"/>
    </row>
    <row r="16290" spans="9:16" ht="17">
      <c r="I16290" s="3"/>
      <c r="J16290" s="3"/>
      <c r="K16290" s="57"/>
      <c r="L16290" s="57"/>
      <c r="M16290" s="117"/>
      <c r="N16290" s="3"/>
      <c r="O16290" s="117"/>
      <c r="P16290" s="3"/>
    </row>
    <row r="16291" spans="9:16" ht="17">
      <c r="I16291" s="3"/>
      <c r="J16291" s="3"/>
      <c r="K16291" s="57"/>
      <c r="L16291" s="57"/>
      <c r="M16291" s="117"/>
      <c r="N16291" s="3"/>
      <c r="O16291" s="117"/>
      <c r="P16291" s="3"/>
    </row>
    <row r="16292" spans="9:16" ht="17">
      <c r="I16292" s="3"/>
      <c r="J16292" s="3"/>
      <c r="K16292" s="57"/>
      <c r="L16292" s="57"/>
      <c r="M16292" s="117"/>
      <c r="N16292" s="3"/>
      <c r="O16292" s="117"/>
      <c r="P16292" s="3"/>
    </row>
    <row r="16293" spans="9:16" ht="17">
      <c r="I16293" s="3"/>
      <c r="J16293" s="3"/>
      <c r="K16293" s="57"/>
      <c r="L16293" s="57"/>
      <c r="M16293" s="117"/>
      <c r="N16293" s="3"/>
      <c r="O16293" s="117"/>
      <c r="P16293" s="3"/>
    </row>
    <row r="16294" spans="9:16" ht="17">
      <c r="I16294" s="3"/>
      <c r="J16294" s="3"/>
      <c r="K16294" s="57"/>
      <c r="L16294" s="57"/>
      <c r="M16294" s="117"/>
      <c r="N16294" s="3"/>
      <c r="O16294" s="117"/>
      <c r="P16294" s="3"/>
    </row>
    <row r="16295" spans="9:16" ht="17">
      <c r="I16295" s="3"/>
      <c r="J16295" s="3"/>
      <c r="K16295" s="57"/>
      <c r="L16295" s="57"/>
      <c r="M16295" s="117"/>
      <c r="N16295" s="3"/>
      <c r="O16295" s="117"/>
      <c r="P16295" s="3"/>
    </row>
    <row r="16296" spans="9:16" ht="17">
      <c r="I16296" s="3"/>
      <c r="J16296" s="3"/>
      <c r="K16296" s="57"/>
      <c r="L16296" s="57"/>
      <c r="M16296" s="117"/>
      <c r="N16296" s="3"/>
      <c r="O16296" s="117"/>
      <c r="P16296" s="3"/>
    </row>
    <row r="16297" spans="9:16" ht="17">
      <c r="I16297" s="3"/>
      <c r="J16297" s="3"/>
      <c r="K16297" s="57"/>
      <c r="L16297" s="57"/>
      <c r="M16297" s="117"/>
      <c r="N16297" s="3"/>
      <c r="O16297" s="117"/>
      <c r="P16297" s="3"/>
    </row>
    <row r="16298" spans="9:16" ht="17">
      <c r="I16298" s="3"/>
      <c r="J16298" s="3"/>
      <c r="K16298" s="57"/>
      <c r="L16298" s="57"/>
      <c r="M16298" s="117"/>
      <c r="N16298" s="3"/>
      <c r="O16298" s="117"/>
      <c r="P16298" s="3"/>
    </row>
    <row r="16299" spans="9:16" ht="17">
      <c r="I16299" s="3"/>
      <c r="J16299" s="3"/>
      <c r="K16299" s="57"/>
      <c r="L16299" s="57"/>
      <c r="M16299" s="117"/>
      <c r="N16299" s="3"/>
      <c r="O16299" s="117"/>
      <c r="P16299" s="3"/>
    </row>
    <row r="16300" spans="9:16" ht="17">
      <c r="I16300" s="3"/>
      <c r="J16300" s="3"/>
      <c r="K16300" s="57"/>
      <c r="L16300" s="57"/>
      <c r="M16300" s="117"/>
      <c r="N16300" s="3"/>
      <c r="O16300" s="117"/>
      <c r="P16300" s="3"/>
    </row>
    <row r="16301" spans="9:16" ht="17">
      <c r="I16301" s="3"/>
      <c r="J16301" s="3"/>
      <c r="K16301" s="57"/>
      <c r="L16301" s="57"/>
      <c r="M16301" s="117"/>
      <c r="N16301" s="3"/>
      <c r="O16301" s="117"/>
      <c r="P16301" s="3"/>
    </row>
    <row r="16302" spans="9:16" ht="17">
      <c r="I16302" s="3"/>
      <c r="J16302" s="3"/>
      <c r="K16302" s="57"/>
      <c r="L16302" s="57"/>
      <c r="M16302" s="117"/>
      <c r="N16302" s="3"/>
      <c r="O16302" s="117"/>
      <c r="P16302" s="3"/>
    </row>
    <row r="16303" spans="9:16" ht="17">
      <c r="I16303" s="3"/>
      <c r="J16303" s="3"/>
      <c r="K16303" s="57"/>
      <c r="L16303" s="57"/>
      <c r="M16303" s="117"/>
      <c r="N16303" s="3"/>
      <c r="O16303" s="117"/>
      <c r="P16303" s="3"/>
    </row>
    <row r="16304" spans="9:16" ht="17">
      <c r="I16304" s="3"/>
      <c r="J16304" s="3"/>
      <c r="K16304" s="57"/>
      <c r="L16304" s="57"/>
      <c r="M16304" s="117"/>
      <c r="N16304" s="3"/>
      <c r="O16304" s="117"/>
      <c r="P16304" s="3"/>
    </row>
    <row r="16305" spans="9:16" ht="17">
      <c r="I16305" s="3"/>
      <c r="J16305" s="3"/>
      <c r="K16305" s="57"/>
      <c r="L16305" s="57"/>
      <c r="M16305" s="117"/>
      <c r="N16305" s="3"/>
      <c r="O16305" s="117"/>
      <c r="P16305" s="3"/>
    </row>
    <row r="16306" spans="9:16" ht="17">
      <c r="I16306" s="3"/>
      <c r="J16306" s="3"/>
      <c r="K16306" s="57"/>
      <c r="L16306" s="57"/>
      <c r="M16306" s="117"/>
      <c r="N16306" s="3"/>
      <c r="O16306" s="117"/>
      <c r="P16306" s="3"/>
    </row>
    <row r="16307" spans="9:16" ht="17">
      <c r="I16307" s="3"/>
      <c r="J16307" s="3"/>
      <c r="K16307" s="57"/>
      <c r="L16307" s="57"/>
      <c r="M16307" s="117"/>
      <c r="N16307" s="3"/>
      <c r="O16307" s="117"/>
      <c r="P16307" s="3"/>
    </row>
    <row r="16308" spans="9:16" ht="17">
      <c r="I16308" s="3"/>
      <c r="J16308" s="3"/>
      <c r="K16308" s="57"/>
      <c r="L16308" s="57"/>
      <c r="M16308" s="117"/>
      <c r="N16308" s="3"/>
      <c r="O16308" s="117"/>
      <c r="P16308" s="3"/>
    </row>
    <row r="16309" spans="9:16" ht="17">
      <c r="I16309" s="3"/>
      <c r="J16309" s="3"/>
      <c r="K16309" s="57"/>
      <c r="L16309" s="57"/>
      <c r="M16309" s="117"/>
      <c r="N16309" s="3"/>
      <c r="O16309" s="117"/>
      <c r="P16309" s="3"/>
    </row>
    <row r="16310" spans="9:16" ht="17">
      <c r="I16310" s="3"/>
      <c r="J16310" s="3"/>
      <c r="K16310" s="57"/>
      <c r="L16310" s="57"/>
      <c r="M16310" s="117"/>
      <c r="N16310" s="3"/>
      <c r="O16310" s="117"/>
      <c r="P16310" s="3"/>
    </row>
    <row r="16311" spans="9:16" ht="17">
      <c r="I16311" s="3"/>
      <c r="J16311" s="3"/>
      <c r="K16311" s="57"/>
      <c r="L16311" s="57"/>
      <c r="M16311" s="117"/>
      <c r="N16311" s="3"/>
      <c r="O16311" s="117"/>
      <c r="P16311" s="3"/>
    </row>
    <row r="16312" spans="9:16" ht="17">
      <c r="I16312" s="3"/>
      <c r="J16312" s="3"/>
      <c r="K16312" s="57"/>
      <c r="L16312" s="57"/>
      <c r="M16312" s="117"/>
      <c r="N16312" s="3"/>
      <c r="O16312" s="117"/>
      <c r="P16312" s="3"/>
    </row>
    <row r="16313" spans="9:16" ht="17">
      <c r="I16313" s="3"/>
      <c r="J16313" s="3"/>
      <c r="K16313" s="57"/>
      <c r="L16313" s="57"/>
      <c r="M16313" s="117"/>
      <c r="N16313" s="3"/>
      <c r="O16313" s="117"/>
      <c r="P16313" s="3"/>
    </row>
    <row r="16314" spans="9:16" ht="17">
      <c r="I16314" s="3"/>
      <c r="J16314" s="3"/>
      <c r="K16314" s="57"/>
      <c r="L16314" s="57"/>
      <c r="M16314" s="117"/>
      <c r="N16314" s="3"/>
      <c r="O16314" s="117"/>
      <c r="P16314" s="3"/>
    </row>
    <row r="16315" spans="9:16" ht="17">
      <c r="I16315" s="3"/>
      <c r="J16315" s="3"/>
      <c r="K16315" s="57"/>
      <c r="L16315" s="57"/>
      <c r="M16315" s="117"/>
      <c r="N16315" s="3"/>
      <c r="O16315" s="117"/>
      <c r="P16315" s="3"/>
    </row>
    <row r="16316" spans="9:16" ht="17">
      <c r="I16316" s="3"/>
      <c r="J16316" s="3"/>
      <c r="K16316" s="57"/>
      <c r="L16316" s="57"/>
      <c r="M16316" s="117"/>
      <c r="N16316" s="3"/>
      <c r="O16316" s="117"/>
      <c r="P16316" s="3"/>
    </row>
    <row r="16317" spans="9:16" ht="17">
      <c r="I16317" s="3"/>
      <c r="J16317" s="3"/>
      <c r="K16317" s="57"/>
      <c r="L16317" s="57"/>
      <c r="M16317" s="117"/>
      <c r="N16317" s="3"/>
      <c r="O16317" s="117"/>
      <c r="P16317" s="3"/>
    </row>
    <row r="16318" spans="9:16" ht="17">
      <c r="I16318" s="3"/>
      <c r="J16318" s="3"/>
      <c r="K16318" s="57"/>
      <c r="L16318" s="57"/>
      <c r="M16318" s="117"/>
      <c r="N16318" s="3"/>
      <c r="O16318" s="117"/>
      <c r="P16318" s="3"/>
    </row>
    <row r="16319" spans="9:16" ht="17">
      <c r="I16319" s="3"/>
      <c r="J16319" s="3"/>
      <c r="K16319" s="57"/>
      <c r="L16319" s="57"/>
      <c r="M16319" s="117"/>
      <c r="N16319" s="3"/>
      <c r="O16319" s="117"/>
      <c r="P16319" s="3"/>
    </row>
    <row r="16320" spans="9:16" ht="17">
      <c r="I16320" s="3"/>
      <c r="J16320" s="3"/>
      <c r="K16320" s="57"/>
      <c r="L16320" s="57"/>
      <c r="M16320" s="117"/>
      <c r="N16320" s="3"/>
      <c r="O16320" s="117"/>
      <c r="P16320" s="3"/>
    </row>
    <row r="16321" spans="9:16" ht="17">
      <c r="I16321" s="3"/>
      <c r="J16321" s="3"/>
      <c r="K16321" s="57"/>
      <c r="L16321" s="57"/>
      <c r="M16321" s="117"/>
      <c r="N16321" s="3"/>
      <c r="O16321" s="117"/>
      <c r="P16321" s="3"/>
    </row>
    <row r="16322" spans="9:16" ht="17">
      <c r="I16322" s="3"/>
      <c r="J16322" s="3"/>
      <c r="K16322" s="57"/>
      <c r="L16322" s="57"/>
      <c r="M16322" s="117"/>
      <c r="N16322" s="3"/>
      <c r="O16322" s="117"/>
      <c r="P16322" s="3"/>
    </row>
    <row r="16323" spans="9:16" ht="17">
      <c r="I16323" s="3"/>
      <c r="J16323" s="3"/>
      <c r="K16323" s="57"/>
      <c r="L16323" s="57"/>
      <c r="M16323" s="117"/>
      <c r="N16323" s="3"/>
      <c r="O16323" s="117"/>
      <c r="P16323" s="3"/>
    </row>
    <row r="16324" spans="9:16" ht="17">
      <c r="I16324" s="3"/>
      <c r="J16324" s="3"/>
      <c r="K16324" s="57"/>
      <c r="L16324" s="57"/>
      <c r="M16324" s="117"/>
      <c r="N16324" s="3"/>
      <c r="O16324" s="117"/>
      <c r="P16324" s="3"/>
    </row>
    <row r="16325" spans="9:16" ht="17">
      <c r="I16325" s="3"/>
      <c r="J16325" s="3"/>
      <c r="K16325" s="57"/>
      <c r="L16325" s="57"/>
      <c r="M16325" s="117"/>
      <c r="N16325" s="3"/>
      <c r="O16325" s="117"/>
      <c r="P16325" s="3"/>
    </row>
    <row r="16326" spans="9:16" ht="17">
      <c r="I16326" s="3"/>
      <c r="J16326" s="3"/>
      <c r="K16326" s="57"/>
      <c r="L16326" s="57"/>
      <c r="M16326" s="117"/>
      <c r="N16326" s="3"/>
      <c r="O16326" s="117"/>
      <c r="P16326" s="3"/>
    </row>
    <row r="16327" spans="9:16" ht="17">
      <c r="I16327" s="3"/>
      <c r="J16327" s="3"/>
      <c r="K16327" s="57"/>
      <c r="L16327" s="57"/>
      <c r="M16327" s="117"/>
      <c r="N16327" s="3"/>
      <c r="O16327" s="117"/>
      <c r="P16327" s="3"/>
    </row>
    <row r="16328" spans="9:16" ht="17">
      <c r="I16328" s="3"/>
      <c r="J16328" s="3"/>
      <c r="K16328" s="57"/>
      <c r="L16328" s="57"/>
      <c r="M16328" s="117"/>
      <c r="N16328" s="3"/>
      <c r="O16328" s="117"/>
      <c r="P16328" s="3"/>
    </row>
    <row r="16329" spans="9:16" ht="17">
      <c r="I16329" s="3"/>
      <c r="J16329" s="3"/>
      <c r="K16329" s="57"/>
      <c r="L16329" s="57"/>
      <c r="M16329" s="117"/>
      <c r="N16329" s="3"/>
      <c r="O16329" s="117"/>
      <c r="P16329" s="3"/>
    </row>
    <row r="16330" spans="9:16" ht="17">
      <c r="I16330" s="3"/>
      <c r="J16330" s="3"/>
      <c r="K16330" s="57"/>
      <c r="L16330" s="57"/>
      <c r="M16330" s="117"/>
      <c r="N16330" s="3"/>
      <c r="O16330" s="117"/>
      <c r="P16330" s="3"/>
    </row>
    <row r="16331" spans="9:16" ht="17">
      <c r="I16331" s="3"/>
      <c r="J16331" s="3"/>
      <c r="K16331" s="57"/>
      <c r="L16331" s="57"/>
      <c r="M16331" s="117"/>
      <c r="N16331" s="3"/>
      <c r="O16331" s="117"/>
      <c r="P16331" s="3"/>
    </row>
    <row r="16332" spans="9:16" ht="17">
      <c r="I16332" s="3"/>
      <c r="J16332" s="3"/>
      <c r="K16332" s="57"/>
      <c r="L16332" s="57"/>
      <c r="M16332" s="117"/>
      <c r="N16332" s="3"/>
      <c r="O16332" s="117"/>
      <c r="P16332" s="3"/>
    </row>
    <row r="16333" spans="9:16" ht="17">
      <c r="I16333" s="3"/>
      <c r="J16333" s="3"/>
      <c r="K16333" s="57"/>
      <c r="L16333" s="57"/>
      <c r="M16333" s="117"/>
      <c r="N16333" s="3"/>
      <c r="O16333" s="117"/>
      <c r="P16333" s="3"/>
    </row>
    <row r="16334" spans="9:16" ht="17">
      <c r="I16334" s="3"/>
      <c r="J16334" s="3"/>
      <c r="K16334" s="57"/>
      <c r="L16334" s="57"/>
      <c r="M16334" s="117"/>
      <c r="N16334" s="3"/>
      <c r="O16334" s="117"/>
      <c r="P16334" s="3"/>
    </row>
    <row r="16335" spans="9:16" ht="17">
      <c r="I16335" s="3"/>
      <c r="J16335" s="3"/>
      <c r="K16335" s="57"/>
      <c r="L16335" s="57"/>
      <c r="M16335" s="117"/>
      <c r="N16335" s="3"/>
      <c r="O16335" s="117"/>
      <c r="P16335" s="3"/>
    </row>
    <row r="16336" spans="9:16" ht="17">
      <c r="I16336" s="3"/>
      <c r="J16336" s="3"/>
      <c r="K16336" s="57"/>
      <c r="L16336" s="57"/>
      <c r="M16336" s="117"/>
      <c r="N16336" s="3"/>
      <c r="O16336" s="117"/>
      <c r="P16336" s="3"/>
    </row>
    <row r="16337" spans="9:16" ht="17">
      <c r="I16337" s="3"/>
      <c r="J16337" s="3"/>
      <c r="K16337" s="57"/>
      <c r="L16337" s="57"/>
      <c r="M16337" s="117"/>
      <c r="N16337" s="3"/>
      <c r="O16337" s="117"/>
      <c r="P16337" s="3"/>
    </row>
    <row r="16338" spans="9:16" ht="17">
      <c r="I16338" s="3"/>
      <c r="J16338" s="3"/>
      <c r="K16338" s="57"/>
      <c r="L16338" s="57"/>
      <c r="M16338" s="117"/>
      <c r="N16338" s="3"/>
      <c r="O16338" s="117"/>
      <c r="P16338" s="3"/>
    </row>
    <row r="16339" spans="9:16" ht="17">
      <c r="I16339" s="3"/>
      <c r="J16339" s="3"/>
      <c r="K16339" s="57"/>
      <c r="L16339" s="57"/>
      <c r="M16339" s="117"/>
      <c r="N16339" s="3"/>
      <c r="O16339" s="117"/>
      <c r="P16339" s="3"/>
    </row>
    <row r="16340" spans="9:16" ht="17">
      <c r="I16340" s="3"/>
      <c r="J16340" s="3"/>
      <c r="K16340" s="57"/>
      <c r="L16340" s="57"/>
      <c r="M16340" s="117"/>
      <c r="N16340" s="3"/>
      <c r="O16340" s="117"/>
      <c r="P16340" s="3"/>
    </row>
    <row r="16341" spans="9:16" ht="17">
      <c r="I16341" s="3"/>
      <c r="J16341" s="3"/>
      <c r="K16341" s="57"/>
      <c r="L16341" s="57"/>
      <c r="M16341" s="117"/>
      <c r="N16341" s="3"/>
      <c r="O16341" s="117"/>
      <c r="P16341" s="3"/>
    </row>
    <row r="16342" spans="9:16" ht="17">
      <c r="I16342" s="3"/>
      <c r="J16342" s="3"/>
      <c r="K16342" s="57"/>
      <c r="L16342" s="57"/>
      <c r="M16342" s="117"/>
      <c r="N16342" s="3"/>
      <c r="O16342" s="117"/>
      <c r="P16342" s="3"/>
    </row>
    <row r="16343" spans="9:16" ht="17">
      <c r="I16343" s="3"/>
      <c r="J16343" s="3"/>
      <c r="K16343" s="57"/>
      <c r="L16343" s="57"/>
      <c r="M16343" s="117"/>
      <c r="N16343" s="3"/>
      <c r="O16343" s="117"/>
      <c r="P16343" s="3"/>
    </row>
    <row r="16344" spans="9:16" ht="17">
      <c r="I16344" s="3"/>
      <c r="J16344" s="3"/>
      <c r="K16344" s="57"/>
      <c r="L16344" s="57"/>
      <c r="M16344" s="117"/>
      <c r="N16344" s="3"/>
      <c r="O16344" s="117"/>
      <c r="P16344" s="3"/>
    </row>
    <row r="16345" spans="9:16" ht="17">
      <c r="I16345" s="3"/>
      <c r="J16345" s="3"/>
      <c r="K16345" s="57"/>
      <c r="L16345" s="57"/>
      <c r="M16345" s="117"/>
      <c r="N16345" s="3"/>
      <c r="O16345" s="117"/>
      <c r="P16345" s="3"/>
    </row>
    <row r="16346" spans="9:16" ht="17">
      <c r="I16346" s="3"/>
      <c r="J16346" s="3"/>
      <c r="K16346" s="57"/>
      <c r="L16346" s="57"/>
      <c r="M16346" s="117"/>
      <c r="N16346" s="3"/>
      <c r="O16346" s="117"/>
      <c r="P16346" s="3"/>
    </row>
    <row r="16347" spans="9:16" ht="17">
      <c r="I16347" s="3"/>
      <c r="J16347" s="3"/>
      <c r="K16347" s="57"/>
      <c r="L16347" s="57"/>
      <c r="M16347" s="117"/>
      <c r="N16347" s="3"/>
      <c r="O16347" s="117"/>
      <c r="P16347" s="3"/>
    </row>
    <row r="16348" spans="9:16" ht="17">
      <c r="I16348" s="3"/>
      <c r="J16348" s="3"/>
      <c r="K16348" s="57"/>
      <c r="L16348" s="57"/>
      <c r="M16348" s="117"/>
      <c r="N16348" s="3"/>
      <c r="O16348" s="117"/>
      <c r="P16348" s="3"/>
    </row>
    <row r="16349" spans="9:16" ht="17">
      <c r="I16349" s="3"/>
      <c r="J16349" s="3"/>
      <c r="K16349" s="57"/>
      <c r="L16349" s="57"/>
      <c r="M16349" s="117"/>
      <c r="N16349" s="3"/>
      <c r="O16349" s="117"/>
      <c r="P16349" s="3"/>
    </row>
    <row r="16350" spans="9:16" ht="17">
      <c r="I16350" s="3"/>
      <c r="J16350" s="3"/>
      <c r="K16350" s="57"/>
      <c r="L16350" s="57"/>
      <c r="M16350" s="117"/>
      <c r="N16350" s="3"/>
      <c r="O16350" s="117"/>
      <c r="P16350" s="3"/>
    </row>
    <row r="16351" spans="9:16" ht="17">
      <c r="I16351" s="3"/>
      <c r="J16351" s="3"/>
      <c r="K16351" s="57"/>
      <c r="L16351" s="57"/>
      <c r="M16351" s="117"/>
      <c r="N16351" s="3"/>
      <c r="O16351" s="117"/>
      <c r="P16351" s="3"/>
    </row>
    <row r="16352" spans="9:16" ht="17">
      <c r="I16352" s="3"/>
      <c r="J16352" s="3"/>
      <c r="K16352" s="57"/>
      <c r="L16352" s="57"/>
      <c r="M16352" s="117"/>
      <c r="N16352" s="3"/>
      <c r="O16352" s="117"/>
      <c r="P16352" s="3"/>
    </row>
    <row r="16353" spans="9:16" ht="17">
      <c r="I16353" s="3"/>
      <c r="J16353" s="3"/>
      <c r="K16353" s="57"/>
      <c r="L16353" s="57"/>
      <c r="M16353" s="117"/>
      <c r="N16353" s="3"/>
      <c r="O16353" s="117"/>
      <c r="P16353" s="3"/>
    </row>
    <row r="16354" spans="9:16" ht="17">
      <c r="I16354" s="3"/>
      <c r="J16354" s="3"/>
      <c r="K16354" s="57"/>
      <c r="L16354" s="57"/>
      <c r="M16354" s="117"/>
      <c r="N16354" s="3"/>
      <c r="O16354" s="117"/>
      <c r="P16354" s="3"/>
    </row>
    <row r="16355" spans="9:16" ht="17">
      <c r="I16355" s="3"/>
      <c r="J16355" s="3"/>
      <c r="K16355" s="57"/>
      <c r="L16355" s="57"/>
      <c r="M16355" s="117"/>
      <c r="N16355" s="3"/>
      <c r="O16355" s="117"/>
      <c r="P16355" s="3"/>
    </row>
    <row r="16356" spans="9:16" ht="17">
      <c r="I16356" s="3"/>
      <c r="J16356" s="3"/>
      <c r="K16356" s="57"/>
      <c r="L16356" s="57"/>
      <c r="M16356" s="117"/>
      <c r="N16356" s="3"/>
      <c r="O16356" s="117"/>
      <c r="P16356" s="3"/>
    </row>
    <row r="16357" spans="9:16" ht="17">
      <c r="I16357" s="3"/>
      <c r="J16357" s="3"/>
      <c r="K16357" s="57"/>
      <c r="L16357" s="57"/>
      <c r="M16357" s="117"/>
      <c r="N16357" s="3"/>
      <c r="O16357" s="117"/>
      <c r="P16357" s="3"/>
    </row>
    <row r="16358" spans="9:16" ht="17">
      <c r="I16358" s="3"/>
      <c r="J16358" s="3"/>
      <c r="K16358" s="57"/>
      <c r="L16358" s="57"/>
      <c r="M16358" s="117"/>
      <c r="N16358" s="3"/>
      <c r="O16358" s="117"/>
      <c r="P16358" s="3"/>
    </row>
    <row r="16359" spans="9:16" ht="17">
      <c r="I16359" s="3"/>
      <c r="J16359" s="3"/>
      <c r="K16359" s="57"/>
      <c r="L16359" s="57"/>
      <c r="M16359" s="117"/>
      <c r="N16359" s="3"/>
      <c r="O16359" s="117"/>
      <c r="P16359" s="3"/>
    </row>
    <row r="16360" spans="9:16" ht="17">
      <c r="I16360" s="3"/>
      <c r="J16360" s="3"/>
      <c r="K16360" s="57"/>
      <c r="L16360" s="57"/>
      <c r="M16360" s="117"/>
      <c r="N16360" s="3"/>
      <c r="O16360" s="117"/>
      <c r="P16360" s="3"/>
    </row>
    <row r="16361" spans="9:16" ht="17">
      <c r="I16361" s="3"/>
      <c r="J16361" s="3"/>
      <c r="K16361" s="57"/>
      <c r="L16361" s="57"/>
      <c r="M16361" s="117"/>
      <c r="N16361" s="3"/>
      <c r="O16361" s="117"/>
      <c r="P16361" s="3"/>
    </row>
    <row r="16362" spans="9:16" ht="17">
      <c r="I16362" s="3"/>
      <c r="J16362" s="3"/>
      <c r="K16362" s="57"/>
      <c r="L16362" s="57"/>
      <c r="M16362" s="117"/>
      <c r="N16362" s="3"/>
      <c r="O16362" s="117"/>
      <c r="P16362" s="3"/>
    </row>
    <row r="16363" spans="9:16" ht="17">
      <c r="I16363" s="3"/>
      <c r="J16363" s="3"/>
      <c r="K16363" s="57"/>
      <c r="L16363" s="57"/>
      <c r="M16363" s="117"/>
      <c r="N16363" s="3"/>
      <c r="O16363" s="117"/>
      <c r="P16363" s="3"/>
    </row>
    <row r="16364" spans="9:16" ht="17">
      <c r="I16364" s="3"/>
      <c r="J16364" s="3"/>
      <c r="K16364" s="57"/>
      <c r="L16364" s="57"/>
      <c r="M16364" s="117"/>
      <c r="N16364" s="3"/>
      <c r="O16364" s="117"/>
      <c r="P16364" s="3"/>
    </row>
    <row r="16365" spans="9:16" ht="17">
      <c r="I16365" s="3"/>
      <c r="J16365" s="3"/>
      <c r="K16365" s="57"/>
      <c r="L16365" s="57"/>
      <c r="M16365" s="117"/>
      <c r="N16365" s="3"/>
      <c r="O16365" s="117"/>
      <c r="P16365" s="3"/>
    </row>
    <row r="16366" spans="9:16" ht="17">
      <c r="I16366" s="3"/>
      <c r="J16366" s="3"/>
      <c r="K16366" s="57"/>
      <c r="L16366" s="57"/>
      <c r="M16366" s="117"/>
      <c r="N16366" s="3"/>
      <c r="O16366" s="117"/>
      <c r="P16366" s="3"/>
    </row>
    <row r="16367" spans="9:16" ht="17">
      <c r="I16367" s="3"/>
      <c r="J16367" s="3"/>
      <c r="K16367" s="57"/>
      <c r="L16367" s="57"/>
      <c r="M16367" s="117"/>
      <c r="N16367" s="3"/>
      <c r="O16367" s="117"/>
      <c r="P16367" s="3"/>
    </row>
    <row r="16368" spans="9:16" ht="17">
      <c r="I16368" s="3"/>
      <c r="J16368" s="3"/>
      <c r="K16368" s="57"/>
      <c r="L16368" s="57"/>
      <c r="M16368" s="117"/>
      <c r="N16368" s="3"/>
      <c r="O16368" s="117"/>
      <c r="P16368" s="3"/>
    </row>
    <row r="16369" spans="9:16" ht="17">
      <c r="I16369" s="3"/>
      <c r="J16369" s="3"/>
      <c r="K16369" s="57"/>
      <c r="L16369" s="57"/>
      <c r="M16369" s="117"/>
      <c r="N16369" s="3"/>
      <c r="O16369" s="117"/>
      <c r="P16369" s="3"/>
    </row>
    <row r="16370" spans="9:16" ht="17">
      <c r="I16370" s="3"/>
      <c r="J16370" s="3"/>
      <c r="K16370" s="57"/>
      <c r="L16370" s="57"/>
      <c r="M16370" s="117"/>
      <c r="N16370" s="3"/>
      <c r="O16370" s="117"/>
      <c r="P16370" s="3"/>
    </row>
    <row r="16371" spans="9:16" ht="17">
      <c r="I16371" s="3"/>
      <c r="J16371" s="3"/>
      <c r="K16371" s="57"/>
      <c r="L16371" s="57"/>
      <c r="M16371" s="117"/>
      <c r="N16371" s="3"/>
      <c r="O16371" s="117"/>
      <c r="P16371" s="3"/>
    </row>
    <row r="16372" spans="9:16" ht="17">
      <c r="I16372" s="3"/>
      <c r="J16372" s="3"/>
      <c r="K16372" s="57"/>
      <c r="L16372" s="57"/>
      <c r="M16372" s="117"/>
      <c r="N16372" s="3"/>
      <c r="O16372" s="117"/>
      <c r="P16372" s="3"/>
    </row>
    <row r="16373" spans="9:16" ht="17">
      <c r="I16373" s="3"/>
      <c r="J16373" s="3"/>
      <c r="K16373" s="57"/>
      <c r="L16373" s="57"/>
      <c r="M16373" s="117"/>
      <c r="N16373" s="3"/>
      <c r="O16373" s="117"/>
      <c r="P16373" s="3"/>
    </row>
    <row r="16374" spans="9:16" ht="17">
      <c r="I16374" s="3"/>
      <c r="J16374" s="3"/>
      <c r="K16374" s="57"/>
      <c r="L16374" s="57"/>
      <c r="M16374" s="117"/>
      <c r="N16374" s="3"/>
      <c r="O16374" s="117"/>
      <c r="P16374" s="3"/>
    </row>
    <row r="16375" spans="9:16" ht="17">
      <c r="I16375" s="3"/>
      <c r="J16375" s="3"/>
      <c r="K16375" s="57"/>
      <c r="L16375" s="57"/>
      <c r="M16375" s="117"/>
      <c r="N16375" s="3"/>
      <c r="O16375" s="117"/>
      <c r="P16375" s="3"/>
    </row>
    <row r="16376" spans="9:16" ht="17">
      <c r="I16376" s="3"/>
      <c r="J16376" s="3"/>
      <c r="K16376" s="57"/>
      <c r="L16376" s="57"/>
      <c r="M16376" s="117"/>
      <c r="N16376" s="3"/>
      <c r="O16376" s="117"/>
      <c r="P16376" s="3"/>
    </row>
    <row r="16377" spans="9:16" ht="17">
      <c r="I16377" s="3"/>
      <c r="J16377" s="3"/>
      <c r="K16377" s="57"/>
      <c r="L16377" s="57"/>
      <c r="M16377" s="117"/>
      <c r="N16377" s="3"/>
      <c r="O16377" s="117"/>
      <c r="P16377" s="3"/>
    </row>
    <row r="16378" spans="9:16" ht="17">
      <c r="I16378" s="3"/>
      <c r="J16378" s="3"/>
      <c r="K16378" s="57"/>
      <c r="L16378" s="57"/>
      <c r="M16378" s="117"/>
      <c r="N16378" s="3"/>
      <c r="O16378" s="117"/>
      <c r="P16378" s="3"/>
    </row>
    <row r="16379" spans="9:16" ht="17">
      <c r="I16379" s="3"/>
      <c r="J16379" s="3"/>
      <c r="K16379" s="57"/>
      <c r="L16379" s="57"/>
      <c r="M16379" s="117"/>
      <c r="N16379" s="3"/>
      <c r="O16379" s="117"/>
      <c r="P16379" s="3"/>
    </row>
    <row r="16380" spans="9:16" ht="17">
      <c r="I16380" s="3"/>
      <c r="J16380" s="3"/>
      <c r="K16380" s="57"/>
      <c r="L16380" s="57"/>
      <c r="M16380" s="117"/>
      <c r="N16380" s="3"/>
      <c r="O16380" s="117"/>
      <c r="P16380" s="3"/>
    </row>
    <row r="16381" spans="9:16" ht="17">
      <c r="I16381" s="3"/>
      <c r="J16381" s="3"/>
      <c r="K16381" s="57"/>
      <c r="L16381" s="57"/>
      <c r="M16381" s="117"/>
      <c r="N16381" s="3"/>
      <c r="O16381" s="117"/>
      <c r="P16381" s="3"/>
    </row>
    <row r="16382" spans="9:16" ht="17">
      <c r="I16382" s="3"/>
      <c r="J16382" s="3"/>
      <c r="K16382" s="57"/>
      <c r="L16382" s="57"/>
      <c r="M16382" s="117"/>
      <c r="N16382" s="3"/>
      <c r="O16382" s="117"/>
      <c r="P16382" s="3"/>
    </row>
    <row r="16383" spans="9:16" ht="17">
      <c r="I16383" s="3"/>
      <c r="J16383" s="3"/>
      <c r="K16383" s="57"/>
      <c r="L16383" s="57"/>
      <c r="M16383" s="117"/>
      <c r="N16383" s="3"/>
      <c r="O16383" s="117"/>
      <c r="P16383" s="3"/>
    </row>
    <row r="16384" spans="9:16" ht="17">
      <c r="I16384" s="3"/>
      <c r="J16384" s="3"/>
      <c r="K16384" s="57"/>
      <c r="L16384" s="57"/>
      <c r="M16384" s="117"/>
      <c r="N16384" s="3"/>
      <c r="O16384" s="117"/>
      <c r="P16384" s="3"/>
    </row>
    <row r="16385" spans="9:16" ht="17">
      <c r="I16385" s="3"/>
      <c r="J16385" s="3"/>
      <c r="K16385" s="57"/>
      <c r="L16385" s="57"/>
      <c r="M16385" s="117"/>
      <c r="N16385" s="3"/>
      <c r="O16385" s="117"/>
      <c r="P16385" s="3"/>
    </row>
    <row r="16386" spans="9:16" ht="17">
      <c r="I16386" s="3"/>
      <c r="J16386" s="3"/>
      <c r="K16386" s="57"/>
      <c r="L16386" s="57"/>
      <c r="M16386" s="117"/>
      <c r="N16386" s="3"/>
      <c r="O16386" s="117"/>
      <c r="P16386" s="3"/>
    </row>
    <row r="16387" spans="9:16" ht="17">
      <c r="I16387" s="3"/>
      <c r="J16387" s="3"/>
      <c r="K16387" s="57"/>
      <c r="L16387" s="57"/>
      <c r="M16387" s="117"/>
      <c r="N16387" s="3"/>
      <c r="O16387" s="117"/>
      <c r="P16387" s="3"/>
    </row>
    <row r="16388" spans="9:16" ht="17">
      <c r="I16388" s="3"/>
      <c r="J16388" s="3"/>
      <c r="K16388" s="57"/>
      <c r="L16388" s="57"/>
      <c r="M16388" s="117"/>
      <c r="N16388" s="3"/>
      <c r="O16388" s="117"/>
      <c r="P16388" s="3"/>
    </row>
    <row r="16389" spans="9:16" ht="17">
      <c r="I16389" s="3"/>
      <c r="J16389" s="3"/>
      <c r="K16389" s="57"/>
      <c r="L16389" s="57"/>
      <c r="M16389" s="117"/>
      <c r="N16389" s="3"/>
      <c r="O16389" s="117"/>
      <c r="P16389" s="3"/>
    </row>
    <row r="16390" spans="9:16" ht="17">
      <c r="I16390" s="3"/>
      <c r="J16390" s="3"/>
      <c r="K16390" s="57"/>
      <c r="L16390" s="57"/>
      <c r="M16390" s="117"/>
      <c r="N16390" s="3"/>
      <c r="O16390" s="117"/>
      <c r="P16390" s="3"/>
    </row>
    <row r="16391" spans="9:16" ht="17">
      <c r="I16391" s="3"/>
      <c r="J16391" s="3"/>
      <c r="K16391" s="57"/>
      <c r="L16391" s="57"/>
      <c r="M16391" s="117"/>
      <c r="N16391" s="3"/>
      <c r="O16391" s="117"/>
      <c r="P16391" s="3"/>
    </row>
    <row r="16392" spans="9:16" ht="17">
      <c r="I16392" s="3"/>
      <c r="J16392" s="3"/>
      <c r="K16392" s="57"/>
      <c r="L16392" s="57"/>
      <c r="M16392" s="117"/>
      <c r="N16392" s="3"/>
      <c r="O16392" s="117"/>
      <c r="P16392" s="3"/>
    </row>
    <row r="16393" spans="9:16" ht="17">
      <c r="I16393" s="3"/>
      <c r="J16393" s="3"/>
      <c r="K16393" s="57"/>
      <c r="L16393" s="57"/>
      <c r="M16393" s="117"/>
      <c r="N16393" s="3"/>
      <c r="O16393" s="117"/>
      <c r="P16393" s="3"/>
    </row>
    <row r="16394" spans="9:16" ht="17">
      <c r="I16394" s="3"/>
      <c r="J16394" s="3"/>
      <c r="K16394" s="57"/>
      <c r="L16394" s="57"/>
      <c r="M16394" s="117"/>
      <c r="N16394" s="3"/>
      <c r="O16394" s="117"/>
      <c r="P16394" s="3"/>
    </row>
    <row r="16395" spans="9:16" ht="17">
      <c r="I16395" s="3"/>
      <c r="J16395" s="3"/>
      <c r="K16395" s="57"/>
      <c r="L16395" s="57"/>
      <c r="M16395" s="117"/>
      <c r="N16395" s="3"/>
      <c r="O16395" s="117"/>
      <c r="P16395" s="3"/>
    </row>
    <row r="16396" spans="9:16" ht="17">
      <c r="I16396" s="3"/>
      <c r="J16396" s="3"/>
      <c r="K16396" s="57"/>
      <c r="L16396" s="57"/>
      <c r="M16396" s="117"/>
      <c r="N16396" s="3"/>
      <c r="O16396" s="117"/>
      <c r="P16396" s="3"/>
    </row>
    <row r="16397" spans="9:16" ht="17">
      <c r="I16397" s="3"/>
      <c r="J16397" s="3"/>
      <c r="K16397" s="57"/>
      <c r="L16397" s="57"/>
      <c r="M16397" s="117"/>
      <c r="N16397" s="3"/>
      <c r="O16397" s="117"/>
      <c r="P16397" s="3"/>
    </row>
    <row r="16398" spans="9:16" ht="17">
      <c r="I16398" s="3"/>
      <c r="J16398" s="3"/>
      <c r="K16398" s="57"/>
      <c r="L16398" s="57"/>
      <c r="M16398" s="117"/>
      <c r="N16398" s="3"/>
      <c r="O16398" s="117"/>
      <c r="P16398" s="3"/>
    </row>
    <row r="16399" spans="9:16" ht="17">
      <c r="I16399" s="3"/>
      <c r="J16399" s="3"/>
      <c r="K16399" s="57"/>
      <c r="L16399" s="57"/>
      <c r="M16399" s="117"/>
      <c r="N16399" s="3"/>
      <c r="O16399" s="117"/>
      <c r="P16399" s="3"/>
    </row>
    <row r="16400" spans="9:16" ht="17">
      <c r="I16400" s="3"/>
      <c r="J16400" s="3"/>
      <c r="K16400" s="57"/>
      <c r="L16400" s="57"/>
      <c r="M16400" s="117"/>
      <c r="N16400" s="3"/>
      <c r="O16400" s="117"/>
      <c r="P16400" s="3"/>
    </row>
    <row r="16401" spans="9:16" ht="17">
      <c r="I16401" s="3"/>
      <c r="J16401" s="3"/>
      <c r="K16401" s="57"/>
      <c r="L16401" s="57"/>
      <c r="M16401" s="117"/>
      <c r="N16401" s="3"/>
      <c r="O16401" s="117"/>
      <c r="P16401" s="3"/>
    </row>
    <row r="16402" spans="9:16" ht="17">
      <c r="I16402" s="3"/>
      <c r="J16402" s="3"/>
      <c r="K16402" s="57"/>
      <c r="L16402" s="57"/>
      <c r="M16402" s="117"/>
      <c r="N16402" s="3"/>
      <c r="O16402" s="117"/>
      <c r="P16402" s="3"/>
    </row>
    <row r="16403" spans="9:16" ht="17">
      <c r="I16403" s="3"/>
      <c r="J16403" s="3"/>
      <c r="K16403" s="57"/>
      <c r="L16403" s="57"/>
      <c r="M16403" s="117"/>
      <c r="N16403" s="3"/>
      <c r="O16403" s="117"/>
      <c r="P16403" s="3"/>
    </row>
    <row r="16404" spans="9:16" ht="17">
      <c r="I16404" s="3"/>
      <c r="J16404" s="3"/>
      <c r="K16404" s="57"/>
      <c r="L16404" s="57"/>
      <c r="M16404" s="117"/>
      <c r="N16404" s="3"/>
      <c r="O16404" s="117"/>
      <c r="P16404" s="3"/>
    </row>
    <row r="16405" spans="9:16" ht="17">
      <c r="I16405" s="3"/>
      <c r="J16405" s="3"/>
      <c r="K16405" s="57"/>
      <c r="L16405" s="57"/>
      <c r="M16405" s="117"/>
      <c r="N16405" s="3"/>
      <c r="O16405" s="117"/>
      <c r="P16405" s="3"/>
    </row>
    <row r="16406" spans="9:16" ht="17">
      <c r="I16406" s="3"/>
      <c r="J16406" s="3"/>
      <c r="K16406" s="57"/>
      <c r="L16406" s="57"/>
      <c r="M16406" s="117"/>
      <c r="N16406" s="3"/>
      <c r="O16406" s="117"/>
      <c r="P16406" s="3"/>
    </row>
    <row r="16407" spans="9:16" ht="17">
      <c r="I16407" s="3"/>
      <c r="J16407" s="3"/>
      <c r="K16407" s="57"/>
      <c r="L16407" s="57"/>
      <c r="M16407" s="117"/>
      <c r="N16407" s="3"/>
      <c r="O16407" s="117"/>
      <c r="P16407" s="3"/>
    </row>
    <row r="16408" spans="9:16" ht="17">
      <c r="I16408" s="3"/>
      <c r="J16408" s="3"/>
      <c r="K16408" s="57"/>
      <c r="L16408" s="57"/>
      <c r="M16408" s="117"/>
      <c r="N16408" s="3"/>
      <c r="O16408" s="117"/>
      <c r="P16408" s="3"/>
    </row>
    <row r="16409" spans="9:16" ht="17">
      <c r="I16409" s="3"/>
      <c r="J16409" s="3"/>
      <c r="K16409" s="57"/>
      <c r="L16409" s="57"/>
      <c r="M16409" s="117"/>
      <c r="N16409" s="3"/>
      <c r="O16409" s="117"/>
      <c r="P16409" s="3"/>
    </row>
    <row r="16410" spans="9:16" ht="17">
      <c r="I16410" s="3"/>
      <c r="J16410" s="3"/>
      <c r="K16410" s="57"/>
      <c r="L16410" s="57"/>
      <c r="M16410" s="117"/>
      <c r="N16410" s="3"/>
      <c r="O16410" s="117"/>
      <c r="P16410" s="3"/>
    </row>
    <row r="16411" spans="9:16" ht="17">
      <c r="I16411" s="3"/>
      <c r="J16411" s="3"/>
      <c r="K16411" s="57"/>
      <c r="L16411" s="57"/>
      <c r="M16411" s="117"/>
      <c r="N16411" s="3"/>
      <c r="O16411" s="117"/>
      <c r="P16411" s="3"/>
    </row>
    <row r="16412" spans="9:16" ht="17">
      <c r="I16412" s="3"/>
      <c r="J16412" s="3"/>
      <c r="K16412" s="57"/>
      <c r="L16412" s="57"/>
      <c r="M16412" s="117"/>
      <c r="N16412" s="3"/>
      <c r="O16412" s="117"/>
      <c r="P16412" s="3"/>
    </row>
    <row r="16413" spans="9:16" ht="17">
      <c r="I16413" s="3"/>
      <c r="J16413" s="3"/>
      <c r="K16413" s="57"/>
      <c r="L16413" s="57"/>
      <c r="M16413" s="117"/>
      <c r="N16413" s="3"/>
      <c r="O16413" s="117"/>
      <c r="P16413" s="3"/>
    </row>
    <row r="16414" spans="9:16" ht="17">
      <c r="I16414" s="3"/>
      <c r="J16414" s="3"/>
      <c r="K16414" s="57"/>
      <c r="L16414" s="57"/>
      <c r="M16414" s="117"/>
      <c r="N16414" s="3"/>
      <c r="O16414" s="117"/>
      <c r="P16414" s="3"/>
    </row>
    <row r="16415" spans="9:16" ht="17">
      <c r="I16415" s="3"/>
      <c r="J16415" s="3"/>
      <c r="K16415" s="57"/>
      <c r="L16415" s="57"/>
      <c r="M16415" s="117"/>
      <c r="N16415" s="3"/>
      <c r="O16415" s="117"/>
      <c r="P16415" s="3"/>
    </row>
    <row r="16416" spans="9:16" ht="17">
      <c r="I16416" s="3"/>
      <c r="J16416" s="3"/>
      <c r="K16416" s="57"/>
      <c r="L16416" s="57"/>
      <c r="M16416" s="117"/>
      <c r="N16416" s="3"/>
      <c r="O16416" s="117"/>
      <c r="P16416" s="3"/>
    </row>
    <row r="16417" spans="9:16" ht="17">
      <c r="I16417" s="3"/>
      <c r="J16417" s="3"/>
      <c r="K16417" s="57"/>
      <c r="L16417" s="57"/>
      <c r="M16417" s="117"/>
      <c r="N16417" s="3"/>
      <c r="O16417" s="117"/>
      <c r="P16417" s="3"/>
    </row>
    <row r="16418" spans="9:16" ht="17">
      <c r="I16418" s="3"/>
      <c r="J16418" s="3"/>
      <c r="K16418" s="57"/>
      <c r="L16418" s="57"/>
      <c r="M16418" s="117"/>
      <c r="N16418" s="3"/>
      <c r="O16418" s="117"/>
      <c r="P16418" s="3"/>
    </row>
    <row r="16419" spans="9:16" ht="17">
      <c r="I16419" s="3"/>
      <c r="J16419" s="3"/>
      <c r="K16419" s="57"/>
      <c r="L16419" s="57"/>
      <c r="M16419" s="117"/>
      <c r="N16419" s="3"/>
      <c r="O16419" s="117"/>
      <c r="P16419" s="3"/>
    </row>
    <row r="16420" spans="9:16" ht="17">
      <c r="I16420" s="3"/>
      <c r="J16420" s="3"/>
      <c r="K16420" s="57"/>
      <c r="L16420" s="57"/>
      <c r="M16420" s="117"/>
      <c r="N16420" s="3"/>
      <c r="O16420" s="117"/>
      <c r="P16420" s="3"/>
    </row>
    <row r="16421" spans="9:16" ht="17">
      <c r="I16421" s="3"/>
      <c r="J16421" s="3"/>
      <c r="K16421" s="57"/>
      <c r="L16421" s="57"/>
      <c r="M16421" s="117"/>
      <c r="N16421" s="3"/>
      <c r="O16421" s="117"/>
      <c r="P16421" s="3"/>
    </row>
    <row r="16422" spans="9:16" ht="17">
      <c r="I16422" s="3"/>
      <c r="J16422" s="3"/>
      <c r="K16422" s="57"/>
      <c r="L16422" s="57"/>
      <c r="M16422" s="117"/>
      <c r="N16422" s="3"/>
      <c r="O16422" s="117"/>
      <c r="P16422" s="3"/>
    </row>
    <row r="16423" spans="9:16" ht="17">
      <c r="I16423" s="3"/>
      <c r="J16423" s="3"/>
      <c r="K16423" s="57"/>
      <c r="L16423" s="57"/>
      <c r="M16423" s="117"/>
      <c r="N16423" s="3"/>
      <c r="O16423" s="117"/>
      <c r="P16423" s="3"/>
    </row>
    <row r="16424" spans="9:16" ht="17">
      <c r="I16424" s="3"/>
      <c r="J16424" s="3"/>
      <c r="K16424" s="57"/>
      <c r="L16424" s="57"/>
      <c r="M16424" s="117"/>
      <c r="N16424" s="3"/>
      <c r="O16424" s="117"/>
      <c r="P16424" s="3"/>
    </row>
    <row r="16425" spans="9:16" ht="17">
      <c r="I16425" s="3"/>
      <c r="J16425" s="3"/>
      <c r="K16425" s="57"/>
      <c r="L16425" s="57"/>
      <c r="M16425" s="117"/>
      <c r="N16425" s="3"/>
      <c r="O16425" s="117"/>
      <c r="P16425" s="3"/>
    </row>
    <row r="16426" spans="9:16" ht="17">
      <c r="I16426" s="3"/>
      <c r="J16426" s="3"/>
      <c r="K16426" s="57"/>
      <c r="L16426" s="57"/>
      <c r="M16426" s="117"/>
      <c r="N16426" s="3"/>
      <c r="O16426" s="117"/>
      <c r="P16426" s="3"/>
    </row>
    <row r="16427" spans="9:16" ht="17">
      <c r="I16427" s="3"/>
      <c r="J16427" s="3"/>
      <c r="K16427" s="57"/>
      <c r="L16427" s="57"/>
      <c r="M16427" s="117"/>
      <c r="N16427" s="3"/>
      <c r="O16427" s="117"/>
      <c r="P16427" s="3"/>
    </row>
    <row r="16428" spans="9:16" ht="17">
      <c r="I16428" s="3"/>
      <c r="J16428" s="3"/>
      <c r="K16428" s="57"/>
      <c r="L16428" s="57"/>
      <c r="M16428" s="117"/>
      <c r="N16428" s="3"/>
      <c r="O16428" s="117"/>
      <c r="P16428" s="3"/>
    </row>
    <row r="16429" spans="9:16" ht="17">
      <c r="I16429" s="3"/>
      <c r="J16429" s="3"/>
      <c r="K16429" s="57"/>
      <c r="L16429" s="57"/>
      <c r="M16429" s="117"/>
      <c r="N16429" s="3"/>
      <c r="O16429" s="117"/>
      <c r="P16429" s="3"/>
    </row>
    <row r="16430" spans="9:16" ht="17">
      <c r="I16430" s="3"/>
      <c r="J16430" s="3"/>
      <c r="K16430" s="57"/>
      <c r="L16430" s="57"/>
      <c r="M16430" s="117"/>
      <c r="N16430" s="3"/>
      <c r="O16430" s="117"/>
      <c r="P16430" s="3"/>
    </row>
    <row r="16431" spans="9:16" ht="17">
      <c r="I16431" s="3"/>
      <c r="J16431" s="3"/>
      <c r="K16431" s="57"/>
      <c r="L16431" s="57"/>
      <c r="M16431" s="117"/>
      <c r="N16431" s="3"/>
      <c r="O16431" s="117"/>
      <c r="P16431" s="3"/>
    </row>
    <row r="16432" spans="9:16" ht="17">
      <c r="I16432" s="3"/>
      <c r="J16432" s="3"/>
      <c r="K16432" s="57"/>
      <c r="L16432" s="57"/>
      <c r="M16432" s="117"/>
      <c r="N16432" s="3"/>
      <c r="O16432" s="117"/>
      <c r="P16432" s="3"/>
    </row>
    <row r="16433" spans="9:16" ht="17">
      <c r="I16433" s="3"/>
      <c r="J16433" s="3"/>
      <c r="K16433" s="57"/>
      <c r="L16433" s="57"/>
      <c r="M16433" s="117"/>
      <c r="N16433" s="3"/>
      <c r="O16433" s="117"/>
      <c r="P16433" s="3"/>
    </row>
    <row r="16434" spans="9:16" ht="17">
      <c r="I16434" s="3"/>
      <c r="J16434" s="3"/>
      <c r="K16434" s="57"/>
      <c r="L16434" s="57"/>
      <c r="M16434" s="117"/>
      <c r="N16434" s="3"/>
      <c r="O16434" s="117"/>
      <c r="P16434" s="3"/>
    </row>
    <row r="16435" spans="9:16" ht="17">
      <c r="I16435" s="3"/>
      <c r="J16435" s="3"/>
      <c r="K16435" s="57"/>
      <c r="L16435" s="57"/>
      <c r="M16435" s="117"/>
      <c r="N16435" s="3"/>
      <c r="O16435" s="117"/>
      <c r="P16435" s="3"/>
    </row>
    <row r="16436" spans="9:16" ht="17">
      <c r="I16436" s="3"/>
      <c r="J16436" s="3"/>
      <c r="K16436" s="57"/>
      <c r="L16436" s="57"/>
      <c r="M16436" s="117"/>
      <c r="N16436" s="3"/>
      <c r="O16436" s="117"/>
      <c r="P16436" s="3"/>
    </row>
    <row r="16437" spans="9:16" ht="17">
      <c r="I16437" s="3"/>
      <c r="J16437" s="3"/>
      <c r="K16437" s="57"/>
      <c r="L16437" s="57"/>
      <c r="M16437" s="117"/>
      <c r="N16437" s="3"/>
      <c r="O16437" s="117"/>
      <c r="P16437" s="3"/>
    </row>
    <row r="16438" spans="9:16" ht="17">
      <c r="I16438" s="3"/>
      <c r="J16438" s="3"/>
      <c r="K16438" s="57"/>
      <c r="L16438" s="57"/>
      <c r="M16438" s="117"/>
      <c r="N16438" s="3"/>
      <c r="O16438" s="117"/>
      <c r="P16438" s="3"/>
    </row>
    <row r="16439" spans="9:16" ht="17">
      <c r="I16439" s="3"/>
      <c r="J16439" s="3"/>
      <c r="K16439" s="57"/>
      <c r="L16439" s="57"/>
      <c r="M16439" s="117"/>
      <c r="N16439" s="3"/>
      <c r="O16439" s="117"/>
      <c r="P16439" s="3"/>
    </row>
    <row r="16440" spans="9:16" ht="17">
      <c r="I16440" s="3"/>
      <c r="J16440" s="3"/>
      <c r="K16440" s="57"/>
      <c r="L16440" s="57"/>
      <c r="M16440" s="117"/>
      <c r="N16440" s="3"/>
      <c r="O16440" s="117"/>
      <c r="P16440" s="3"/>
    </row>
    <row r="16441" spans="9:16" ht="17">
      <c r="I16441" s="3"/>
      <c r="J16441" s="3"/>
      <c r="K16441" s="57"/>
      <c r="L16441" s="57"/>
      <c r="M16441" s="117"/>
      <c r="N16441" s="3"/>
      <c r="O16441" s="117"/>
      <c r="P16441" s="3"/>
    </row>
    <row r="16442" spans="9:16" ht="17">
      <c r="I16442" s="3"/>
      <c r="J16442" s="3"/>
      <c r="K16442" s="57"/>
      <c r="L16442" s="57"/>
      <c r="M16442" s="117"/>
      <c r="N16442" s="3"/>
      <c r="O16442" s="117"/>
      <c r="P16442" s="3"/>
    </row>
    <row r="16443" spans="9:16" ht="17">
      <c r="I16443" s="3"/>
      <c r="J16443" s="3"/>
      <c r="K16443" s="57"/>
      <c r="L16443" s="57"/>
      <c r="M16443" s="117"/>
      <c r="N16443" s="3"/>
      <c r="O16443" s="117"/>
      <c r="P16443" s="3"/>
    </row>
    <row r="16444" spans="9:16" ht="17">
      <c r="I16444" s="3"/>
      <c r="J16444" s="3"/>
      <c r="K16444" s="57"/>
      <c r="L16444" s="57"/>
      <c r="M16444" s="117"/>
      <c r="N16444" s="3"/>
      <c r="O16444" s="117"/>
      <c r="P16444" s="3"/>
    </row>
    <row r="16445" spans="9:16" ht="17">
      <c r="I16445" s="3"/>
      <c r="J16445" s="3"/>
      <c r="K16445" s="57"/>
      <c r="L16445" s="57"/>
      <c r="M16445" s="117"/>
      <c r="N16445" s="3"/>
      <c r="O16445" s="117"/>
      <c r="P16445" s="3"/>
    </row>
    <row r="16446" spans="9:16" ht="17">
      <c r="I16446" s="3"/>
      <c r="J16446" s="3"/>
      <c r="K16446" s="57"/>
      <c r="L16446" s="57"/>
      <c r="M16446" s="117"/>
      <c r="N16446" s="3"/>
      <c r="O16446" s="117"/>
      <c r="P16446" s="3"/>
    </row>
    <row r="16447" spans="9:16" ht="17">
      <c r="I16447" s="3"/>
      <c r="J16447" s="3"/>
      <c r="K16447" s="57"/>
      <c r="L16447" s="57"/>
      <c r="M16447" s="117"/>
      <c r="N16447" s="3"/>
      <c r="O16447" s="117"/>
      <c r="P16447" s="3"/>
    </row>
    <row r="16448" spans="9:16" ht="17">
      <c r="I16448" s="3"/>
      <c r="J16448" s="3"/>
      <c r="K16448" s="57"/>
      <c r="L16448" s="57"/>
      <c r="M16448" s="117"/>
      <c r="N16448" s="3"/>
      <c r="O16448" s="117"/>
      <c r="P16448" s="3"/>
    </row>
    <row r="16449" spans="9:16" ht="17">
      <c r="I16449" s="3"/>
      <c r="J16449" s="3"/>
      <c r="K16449" s="57"/>
      <c r="L16449" s="57"/>
      <c r="M16449" s="117"/>
      <c r="N16449" s="3"/>
      <c r="O16449" s="117"/>
      <c r="P16449" s="3"/>
    </row>
    <row r="16450" spans="9:16" ht="17">
      <c r="I16450" s="3"/>
      <c r="J16450" s="3"/>
      <c r="K16450" s="57"/>
      <c r="L16450" s="57"/>
      <c r="M16450" s="117"/>
      <c r="N16450" s="3"/>
      <c r="O16450" s="117"/>
      <c r="P16450" s="3"/>
    </row>
    <row r="16451" spans="9:16" ht="17">
      <c r="I16451" s="3"/>
      <c r="J16451" s="3"/>
      <c r="K16451" s="57"/>
      <c r="L16451" s="57"/>
      <c r="M16451" s="117"/>
      <c r="N16451" s="3"/>
      <c r="O16451" s="117"/>
      <c r="P16451" s="3"/>
    </row>
    <row r="16452" spans="9:16" ht="17">
      <c r="I16452" s="3"/>
      <c r="J16452" s="3"/>
      <c r="K16452" s="57"/>
      <c r="L16452" s="57"/>
      <c r="M16452" s="117"/>
      <c r="N16452" s="3"/>
      <c r="O16452" s="117"/>
      <c r="P16452" s="3"/>
    </row>
    <row r="16453" spans="9:16" ht="17">
      <c r="I16453" s="3"/>
      <c r="J16453" s="3"/>
      <c r="K16453" s="57"/>
      <c r="L16453" s="57"/>
      <c r="M16453" s="117"/>
      <c r="N16453" s="3"/>
      <c r="O16453" s="117"/>
      <c r="P16453" s="3"/>
    </row>
    <row r="16454" spans="9:16" ht="17">
      <c r="I16454" s="3"/>
      <c r="J16454" s="3"/>
      <c r="K16454" s="57"/>
      <c r="L16454" s="57"/>
      <c r="M16454" s="117"/>
      <c r="N16454" s="3"/>
      <c r="O16454" s="117"/>
      <c r="P16454" s="3"/>
    </row>
    <row r="16455" spans="9:16" ht="17">
      <c r="I16455" s="3"/>
      <c r="J16455" s="3"/>
      <c r="K16455" s="57"/>
      <c r="L16455" s="57"/>
      <c r="M16455" s="117"/>
      <c r="N16455" s="3"/>
      <c r="O16455" s="117"/>
      <c r="P16455" s="3"/>
    </row>
    <row r="16456" spans="9:16" ht="17">
      <c r="I16456" s="3"/>
      <c r="J16456" s="3"/>
      <c r="K16456" s="57"/>
      <c r="L16456" s="57"/>
      <c r="M16456" s="117"/>
      <c r="N16456" s="3"/>
      <c r="O16456" s="117"/>
      <c r="P16456" s="3"/>
    </row>
    <row r="16457" spans="9:16" ht="17">
      <c r="I16457" s="3"/>
      <c r="J16457" s="3"/>
      <c r="K16457" s="57"/>
      <c r="L16457" s="57"/>
      <c r="M16457" s="117"/>
      <c r="N16457" s="3"/>
      <c r="O16457" s="117"/>
      <c r="P16457" s="3"/>
    </row>
    <row r="16458" spans="9:16" ht="17">
      <c r="I16458" s="3"/>
      <c r="J16458" s="3"/>
      <c r="K16458" s="57"/>
      <c r="L16458" s="57"/>
      <c r="M16458" s="117"/>
      <c r="N16458" s="3"/>
      <c r="O16458" s="117"/>
      <c r="P16458" s="3"/>
    </row>
    <row r="16459" spans="9:16" ht="17">
      <c r="I16459" s="3"/>
      <c r="J16459" s="3"/>
      <c r="K16459" s="57"/>
      <c r="L16459" s="57"/>
      <c r="M16459" s="117"/>
      <c r="N16459" s="3"/>
      <c r="O16459" s="117"/>
      <c r="P16459" s="3"/>
    </row>
    <row r="16460" spans="9:16" ht="17">
      <c r="I16460" s="3"/>
      <c r="J16460" s="3"/>
      <c r="K16460" s="57"/>
      <c r="L16460" s="57"/>
      <c r="M16460" s="117"/>
      <c r="N16460" s="3"/>
      <c r="O16460" s="117"/>
      <c r="P16460" s="3"/>
    </row>
    <row r="16461" spans="9:16" ht="17">
      <c r="I16461" s="3"/>
      <c r="J16461" s="3"/>
      <c r="K16461" s="57"/>
      <c r="L16461" s="57"/>
      <c r="M16461" s="117"/>
      <c r="N16461" s="3"/>
      <c r="O16461" s="117"/>
      <c r="P16461" s="3"/>
    </row>
    <row r="16462" spans="9:16" ht="17">
      <c r="I16462" s="3"/>
      <c r="J16462" s="3"/>
      <c r="K16462" s="57"/>
      <c r="L16462" s="57"/>
      <c r="M16462" s="117"/>
      <c r="N16462" s="3"/>
      <c r="O16462" s="117"/>
      <c r="P16462" s="3"/>
    </row>
    <row r="16463" spans="9:16" ht="17">
      <c r="I16463" s="3"/>
      <c r="J16463" s="3"/>
      <c r="K16463" s="57"/>
      <c r="L16463" s="57"/>
      <c r="M16463" s="117"/>
      <c r="N16463" s="3"/>
      <c r="O16463" s="117"/>
      <c r="P16463" s="3"/>
    </row>
    <row r="16464" spans="9:16" ht="17">
      <c r="I16464" s="3"/>
      <c r="J16464" s="3"/>
      <c r="K16464" s="57"/>
      <c r="L16464" s="57"/>
      <c r="M16464" s="117"/>
      <c r="N16464" s="3"/>
      <c r="O16464" s="117"/>
      <c r="P16464" s="3"/>
    </row>
    <row r="16465" spans="9:16" ht="17">
      <c r="I16465" s="3"/>
      <c r="J16465" s="3"/>
      <c r="K16465" s="57"/>
      <c r="L16465" s="57"/>
      <c r="M16465" s="117"/>
      <c r="N16465" s="3"/>
      <c r="O16465" s="117"/>
      <c r="P16465" s="3"/>
    </row>
    <row r="16466" spans="9:16" ht="17">
      <c r="I16466" s="3"/>
      <c r="J16466" s="3"/>
      <c r="K16466" s="57"/>
      <c r="L16466" s="57"/>
      <c r="M16466" s="117"/>
      <c r="N16466" s="3"/>
      <c r="O16466" s="117"/>
      <c r="P16466" s="3"/>
    </row>
    <row r="16467" spans="9:16" ht="17">
      <c r="I16467" s="3"/>
      <c r="J16467" s="3"/>
      <c r="K16467" s="57"/>
      <c r="L16467" s="57"/>
      <c r="M16467" s="117"/>
      <c r="N16467" s="3"/>
      <c r="O16467" s="117"/>
      <c r="P16467" s="3"/>
    </row>
    <row r="16468" spans="9:16" ht="17">
      <c r="I16468" s="3"/>
      <c r="J16468" s="3"/>
      <c r="K16468" s="57"/>
      <c r="L16468" s="57"/>
      <c r="M16468" s="117"/>
      <c r="N16468" s="3"/>
      <c r="O16468" s="117"/>
      <c r="P16468" s="3"/>
    </row>
    <row r="16469" spans="9:16" ht="17">
      <c r="I16469" s="3"/>
      <c r="J16469" s="3"/>
      <c r="K16469" s="57"/>
      <c r="L16469" s="57"/>
      <c r="M16469" s="117"/>
      <c r="N16469" s="3"/>
      <c r="O16469" s="117"/>
      <c r="P16469" s="3"/>
    </row>
    <row r="16470" spans="9:16" ht="17">
      <c r="I16470" s="3"/>
      <c r="J16470" s="3"/>
      <c r="K16470" s="57"/>
      <c r="L16470" s="57"/>
      <c r="M16470" s="117"/>
      <c r="N16470" s="3"/>
      <c r="O16470" s="117"/>
      <c r="P16470" s="3"/>
    </row>
    <row r="16471" spans="9:16" ht="17">
      <c r="I16471" s="3"/>
      <c r="J16471" s="3"/>
      <c r="K16471" s="57"/>
      <c r="L16471" s="57"/>
      <c r="M16471" s="117"/>
      <c r="N16471" s="3"/>
      <c r="O16471" s="117"/>
      <c r="P16471" s="3"/>
    </row>
    <row r="16472" spans="9:16" ht="17">
      <c r="I16472" s="3"/>
      <c r="J16472" s="3"/>
      <c r="K16472" s="57"/>
      <c r="L16472" s="57"/>
      <c r="M16472" s="117"/>
      <c r="N16472" s="3"/>
      <c r="O16472" s="117"/>
      <c r="P16472" s="3"/>
    </row>
    <row r="16473" spans="9:16" ht="17">
      <c r="I16473" s="3"/>
      <c r="J16473" s="3"/>
      <c r="K16473" s="57"/>
      <c r="L16473" s="57"/>
      <c r="M16473" s="117"/>
      <c r="N16473" s="3"/>
      <c r="O16473" s="117"/>
      <c r="P16473" s="3"/>
    </row>
    <row r="16474" spans="9:16" ht="17">
      <c r="I16474" s="3"/>
      <c r="J16474" s="3"/>
      <c r="K16474" s="57"/>
      <c r="L16474" s="57"/>
      <c r="M16474" s="117"/>
      <c r="N16474" s="3"/>
      <c r="O16474" s="117"/>
      <c r="P16474" s="3"/>
    </row>
    <row r="16475" spans="9:16" ht="17">
      <c r="I16475" s="3"/>
      <c r="J16475" s="3"/>
      <c r="K16475" s="57"/>
      <c r="L16475" s="57"/>
      <c r="M16475" s="117"/>
      <c r="N16475" s="3"/>
      <c r="O16475" s="117"/>
      <c r="P16475" s="3"/>
    </row>
    <row r="16476" spans="9:16" ht="17">
      <c r="I16476" s="3"/>
      <c r="J16476" s="3"/>
      <c r="K16476" s="57"/>
      <c r="L16476" s="57"/>
      <c r="M16476" s="117"/>
      <c r="N16476" s="3"/>
      <c r="O16476" s="117"/>
      <c r="P16476" s="3"/>
    </row>
    <row r="16477" spans="9:16" ht="17">
      <c r="I16477" s="3"/>
      <c r="J16477" s="3"/>
      <c r="K16477" s="57"/>
      <c r="L16477" s="57"/>
      <c r="M16477" s="117"/>
      <c r="N16477" s="3"/>
      <c r="O16477" s="117"/>
      <c r="P16477" s="3"/>
    </row>
    <row r="16478" spans="9:16" ht="17">
      <c r="I16478" s="3"/>
      <c r="J16478" s="3"/>
      <c r="K16478" s="57"/>
      <c r="L16478" s="57"/>
      <c r="M16478" s="117"/>
      <c r="N16478" s="3"/>
      <c r="O16478" s="117"/>
      <c r="P16478" s="3"/>
    </row>
    <row r="16479" spans="9:16" ht="17">
      <c r="I16479" s="3"/>
      <c r="J16479" s="3"/>
      <c r="K16479" s="57"/>
      <c r="L16479" s="57"/>
      <c r="M16479" s="117"/>
      <c r="N16479" s="3"/>
      <c r="O16479" s="117"/>
      <c r="P16479" s="3"/>
    </row>
    <row r="16480" spans="9:16" ht="17">
      <c r="I16480" s="3"/>
      <c r="J16480" s="3"/>
      <c r="K16480" s="57"/>
      <c r="L16480" s="57"/>
      <c r="M16480" s="117"/>
      <c r="N16480" s="3"/>
      <c r="O16480" s="117"/>
      <c r="P16480" s="3"/>
    </row>
    <row r="16481" spans="9:16" ht="17">
      <c r="I16481" s="3"/>
      <c r="J16481" s="3"/>
      <c r="K16481" s="57"/>
      <c r="L16481" s="57"/>
      <c r="M16481" s="117"/>
      <c r="N16481" s="3"/>
      <c r="O16481" s="117"/>
      <c r="P16481" s="3"/>
    </row>
    <row r="16482" spans="9:16" ht="17">
      <c r="I16482" s="3"/>
      <c r="J16482" s="3"/>
      <c r="K16482" s="57"/>
      <c r="L16482" s="57"/>
      <c r="M16482" s="117"/>
      <c r="N16482" s="3"/>
      <c r="O16482" s="117"/>
      <c r="P16482" s="3"/>
    </row>
    <row r="16483" spans="9:16" ht="17">
      <c r="I16483" s="3"/>
      <c r="J16483" s="3"/>
      <c r="K16483" s="57"/>
      <c r="L16483" s="57"/>
      <c r="M16483" s="117"/>
      <c r="N16483" s="3"/>
      <c r="O16483" s="117"/>
      <c r="P16483" s="3"/>
    </row>
    <row r="16484" spans="9:16" ht="17">
      <c r="I16484" s="3"/>
      <c r="J16484" s="3"/>
      <c r="K16484" s="57"/>
      <c r="L16484" s="57"/>
      <c r="M16484" s="117"/>
      <c r="N16484" s="3"/>
      <c r="O16484" s="117"/>
      <c r="P16484" s="3"/>
    </row>
    <row r="16485" spans="9:16" ht="17">
      <c r="I16485" s="3"/>
      <c r="J16485" s="3"/>
      <c r="K16485" s="57"/>
      <c r="L16485" s="57"/>
      <c r="M16485" s="117"/>
      <c r="N16485" s="3"/>
      <c r="O16485" s="117"/>
      <c r="P16485" s="3"/>
    </row>
    <row r="16486" spans="9:16" ht="17">
      <c r="I16486" s="3"/>
      <c r="J16486" s="3"/>
      <c r="K16486" s="57"/>
      <c r="L16486" s="57"/>
      <c r="M16486" s="117"/>
      <c r="N16486" s="3"/>
      <c r="O16486" s="117"/>
      <c r="P16486" s="3"/>
    </row>
    <row r="16487" spans="9:16" ht="17">
      <c r="I16487" s="3"/>
      <c r="J16487" s="3"/>
      <c r="K16487" s="57"/>
      <c r="L16487" s="57"/>
      <c r="M16487" s="117"/>
      <c r="N16487" s="3"/>
      <c r="O16487" s="117"/>
      <c r="P16487" s="3"/>
    </row>
    <row r="16488" spans="9:16" ht="17">
      <c r="I16488" s="3"/>
      <c r="J16488" s="3"/>
      <c r="K16488" s="57"/>
      <c r="L16488" s="57"/>
      <c r="M16488" s="117"/>
      <c r="N16488" s="3"/>
      <c r="O16488" s="117"/>
      <c r="P16488" s="3"/>
    </row>
    <row r="16489" spans="9:16" ht="17">
      <c r="I16489" s="3"/>
      <c r="J16489" s="3"/>
      <c r="K16489" s="57"/>
      <c r="L16489" s="57"/>
      <c r="M16489" s="117"/>
      <c r="N16489" s="3"/>
      <c r="O16489" s="117"/>
      <c r="P16489" s="3"/>
    </row>
    <row r="16490" spans="9:16" ht="17">
      <c r="I16490" s="3"/>
      <c r="J16490" s="3"/>
      <c r="K16490" s="57"/>
      <c r="L16490" s="57"/>
      <c r="M16490" s="117"/>
      <c r="N16490" s="3"/>
      <c r="O16490" s="117"/>
      <c r="P16490" s="3"/>
    </row>
    <row r="16491" spans="9:16" ht="17">
      <c r="I16491" s="3"/>
      <c r="J16491" s="3"/>
      <c r="K16491" s="57"/>
      <c r="L16491" s="57"/>
      <c r="M16491" s="117"/>
      <c r="N16491" s="3"/>
      <c r="O16491" s="117"/>
      <c r="P16491" s="3"/>
    </row>
    <row r="16492" spans="9:16" ht="17">
      <c r="I16492" s="3"/>
      <c r="J16492" s="3"/>
      <c r="K16492" s="57"/>
      <c r="L16492" s="57"/>
      <c r="M16492" s="117"/>
      <c r="N16492" s="3"/>
      <c r="O16492" s="117"/>
      <c r="P16492" s="3"/>
    </row>
    <row r="16493" spans="9:16" ht="17">
      <c r="I16493" s="3"/>
      <c r="J16493" s="3"/>
      <c r="K16493" s="57"/>
      <c r="L16493" s="57"/>
      <c r="M16493" s="117"/>
      <c r="N16493" s="3"/>
      <c r="O16493" s="117"/>
      <c r="P16493" s="3"/>
    </row>
    <row r="16494" spans="9:16" ht="17">
      <c r="I16494" s="3"/>
      <c r="J16494" s="3"/>
      <c r="K16494" s="57"/>
      <c r="L16494" s="57"/>
      <c r="M16494" s="117"/>
      <c r="N16494" s="3"/>
      <c r="O16494" s="117"/>
      <c r="P16494" s="3"/>
    </row>
    <row r="16495" spans="9:16" ht="17">
      <c r="I16495" s="3"/>
      <c r="J16495" s="3"/>
      <c r="K16495" s="57"/>
      <c r="L16495" s="57"/>
      <c r="M16495" s="117"/>
      <c r="N16495" s="3"/>
      <c r="O16495" s="117"/>
      <c r="P16495" s="3"/>
    </row>
    <row r="16496" spans="9:16" ht="17">
      <c r="I16496" s="3"/>
      <c r="J16496" s="3"/>
      <c r="K16496" s="57"/>
      <c r="L16496" s="57"/>
      <c r="M16496" s="117"/>
      <c r="N16496" s="3"/>
      <c r="O16496" s="117"/>
      <c r="P16496" s="3"/>
    </row>
    <row r="16497" spans="9:16" ht="17">
      <c r="I16497" s="3"/>
      <c r="J16497" s="3"/>
      <c r="K16497" s="57"/>
      <c r="L16497" s="57"/>
      <c r="M16497" s="117"/>
      <c r="N16497" s="3"/>
      <c r="O16497" s="117"/>
      <c r="P16497" s="3"/>
    </row>
    <row r="16498" spans="9:16" ht="17">
      <c r="I16498" s="3"/>
      <c r="J16498" s="3"/>
      <c r="K16498" s="57"/>
      <c r="L16498" s="57"/>
      <c r="M16498" s="117"/>
      <c r="N16498" s="3"/>
      <c r="O16498" s="117"/>
      <c r="P16498" s="3"/>
    </row>
    <row r="16499" spans="9:16" ht="17">
      <c r="I16499" s="3"/>
      <c r="J16499" s="3"/>
      <c r="K16499" s="57"/>
      <c r="L16499" s="57"/>
      <c r="M16499" s="117"/>
      <c r="N16499" s="3"/>
      <c r="O16499" s="117"/>
      <c r="P16499" s="3"/>
    </row>
    <row r="16500" spans="9:16" ht="17">
      <c r="I16500" s="3"/>
      <c r="J16500" s="3"/>
      <c r="K16500" s="57"/>
      <c r="L16500" s="57"/>
      <c r="M16500" s="117"/>
      <c r="N16500" s="3"/>
      <c r="O16500" s="117"/>
      <c r="P16500" s="3"/>
    </row>
    <row r="16501" spans="9:16" ht="17">
      <c r="I16501" s="3"/>
      <c r="J16501" s="3"/>
      <c r="K16501" s="57"/>
      <c r="L16501" s="57"/>
      <c r="M16501" s="117"/>
      <c r="N16501" s="3"/>
      <c r="O16501" s="117"/>
      <c r="P16501" s="3"/>
    </row>
    <row r="16502" spans="9:16" ht="17">
      <c r="I16502" s="3"/>
      <c r="J16502" s="3"/>
      <c r="K16502" s="57"/>
      <c r="L16502" s="57"/>
      <c r="M16502" s="117"/>
      <c r="N16502" s="3"/>
      <c r="O16502" s="117"/>
      <c r="P16502" s="3"/>
    </row>
    <row r="16503" spans="9:16" ht="17">
      <c r="I16503" s="3"/>
      <c r="J16503" s="3"/>
      <c r="K16503" s="57"/>
      <c r="L16503" s="57"/>
      <c r="M16503" s="117"/>
      <c r="N16503" s="3"/>
      <c r="O16503" s="117"/>
      <c r="P16503" s="3"/>
    </row>
    <row r="16504" spans="9:16" ht="17">
      <c r="I16504" s="3"/>
      <c r="J16504" s="3"/>
      <c r="K16504" s="57"/>
      <c r="L16504" s="57"/>
      <c r="M16504" s="117"/>
      <c r="N16504" s="3"/>
      <c r="O16504" s="117"/>
      <c r="P16504" s="3"/>
    </row>
    <row r="16505" spans="9:16" ht="17">
      <c r="I16505" s="3"/>
      <c r="J16505" s="3"/>
      <c r="K16505" s="57"/>
      <c r="L16505" s="57"/>
      <c r="M16505" s="117"/>
      <c r="N16505" s="3"/>
      <c r="O16505" s="117"/>
      <c r="P16505" s="3"/>
    </row>
    <row r="16506" spans="9:16" ht="17">
      <c r="I16506" s="3"/>
      <c r="J16506" s="3"/>
      <c r="K16506" s="57"/>
      <c r="L16506" s="57"/>
      <c r="M16506" s="117"/>
      <c r="N16506" s="3"/>
      <c r="O16506" s="117"/>
      <c r="P16506" s="3"/>
    </row>
    <row r="16507" spans="9:16" ht="17">
      <c r="I16507" s="3"/>
      <c r="J16507" s="3"/>
      <c r="K16507" s="57"/>
      <c r="L16507" s="57"/>
      <c r="M16507" s="117"/>
      <c r="N16507" s="3"/>
      <c r="O16507" s="117"/>
      <c r="P16507" s="3"/>
    </row>
    <row r="16508" spans="9:16" ht="17">
      <c r="I16508" s="3"/>
      <c r="J16508" s="3"/>
      <c r="K16508" s="57"/>
      <c r="L16508" s="57"/>
      <c r="M16508" s="117"/>
      <c r="N16508" s="3"/>
      <c r="O16508" s="117"/>
      <c r="P16508" s="3"/>
    </row>
    <row r="16509" spans="9:16" ht="17">
      <c r="I16509" s="3"/>
      <c r="J16509" s="3"/>
      <c r="K16509" s="57"/>
      <c r="L16509" s="57"/>
      <c r="M16509" s="117"/>
      <c r="N16509" s="3"/>
      <c r="O16509" s="117"/>
      <c r="P16509" s="3"/>
    </row>
    <row r="16510" spans="9:16" ht="17">
      <c r="I16510" s="3"/>
      <c r="J16510" s="3"/>
      <c r="K16510" s="57"/>
      <c r="L16510" s="57"/>
      <c r="M16510" s="117"/>
      <c r="N16510" s="3"/>
      <c r="O16510" s="117"/>
      <c r="P16510" s="3"/>
    </row>
    <row r="16511" spans="9:16" ht="17">
      <c r="I16511" s="3"/>
      <c r="J16511" s="3"/>
      <c r="K16511" s="57"/>
      <c r="L16511" s="57"/>
      <c r="M16511" s="117"/>
      <c r="N16511" s="3"/>
      <c r="O16511" s="117"/>
      <c r="P16511" s="3"/>
    </row>
    <row r="16512" spans="9:16" ht="17">
      <c r="I16512" s="3"/>
      <c r="J16512" s="3"/>
      <c r="K16512" s="57"/>
      <c r="L16512" s="57"/>
      <c r="M16512" s="117"/>
      <c r="N16512" s="3"/>
      <c r="O16512" s="117"/>
      <c r="P16512" s="3"/>
    </row>
    <row r="16513" spans="9:16" ht="17">
      <c r="I16513" s="3"/>
      <c r="J16513" s="3"/>
      <c r="K16513" s="57"/>
      <c r="L16513" s="57"/>
      <c r="M16513" s="117"/>
      <c r="N16513" s="3"/>
      <c r="O16513" s="117"/>
      <c r="P16513" s="3"/>
    </row>
    <row r="16514" spans="9:16" ht="17">
      <c r="I16514" s="3"/>
      <c r="J16514" s="3"/>
      <c r="K16514" s="57"/>
      <c r="L16514" s="57"/>
      <c r="M16514" s="117"/>
      <c r="N16514" s="3"/>
      <c r="O16514" s="117"/>
      <c r="P16514" s="3"/>
    </row>
    <row r="16515" spans="9:16" ht="17">
      <c r="I16515" s="3"/>
      <c r="J16515" s="3"/>
      <c r="K16515" s="57"/>
      <c r="L16515" s="57"/>
      <c r="M16515" s="117"/>
      <c r="N16515" s="3"/>
      <c r="O16515" s="117"/>
      <c r="P16515" s="3"/>
    </row>
    <row r="16516" spans="9:16" ht="17">
      <c r="I16516" s="3"/>
      <c r="J16516" s="3"/>
      <c r="K16516" s="57"/>
      <c r="L16516" s="57"/>
      <c r="M16516" s="117"/>
      <c r="N16516" s="3"/>
      <c r="O16516" s="117"/>
      <c r="P16516" s="3"/>
    </row>
    <row r="16517" spans="9:16" ht="17">
      <c r="I16517" s="3"/>
      <c r="J16517" s="3"/>
      <c r="K16517" s="57"/>
      <c r="L16517" s="57"/>
      <c r="M16517" s="117"/>
      <c r="N16517" s="3"/>
      <c r="O16517" s="117"/>
      <c r="P16517" s="3"/>
    </row>
    <row r="16518" spans="9:16" ht="17">
      <c r="I16518" s="3"/>
      <c r="J16518" s="3"/>
      <c r="K16518" s="57"/>
      <c r="L16518" s="57"/>
      <c r="M16518" s="117"/>
      <c r="N16518" s="3"/>
      <c r="O16518" s="117"/>
      <c r="P16518" s="3"/>
    </row>
    <row r="16519" spans="9:16" ht="17">
      <c r="I16519" s="3"/>
      <c r="J16519" s="3"/>
      <c r="K16519" s="57"/>
      <c r="L16519" s="57"/>
      <c r="M16519" s="117"/>
      <c r="N16519" s="3"/>
      <c r="O16519" s="117"/>
      <c r="P16519" s="3"/>
    </row>
    <row r="16520" spans="9:16" ht="17">
      <c r="I16520" s="3"/>
      <c r="J16520" s="3"/>
      <c r="K16520" s="57"/>
      <c r="L16520" s="57"/>
      <c r="M16520" s="117"/>
      <c r="N16520" s="3"/>
      <c r="O16520" s="117"/>
      <c r="P16520" s="3"/>
    </row>
    <row r="16521" spans="9:16" ht="17">
      <c r="I16521" s="3"/>
      <c r="J16521" s="3"/>
      <c r="K16521" s="57"/>
      <c r="L16521" s="57"/>
      <c r="M16521" s="117"/>
      <c r="N16521" s="3"/>
      <c r="O16521" s="117"/>
      <c r="P16521" s="3"/>
    </row>
    <row r="16522" spans="9:16" ht="17">
      <c r="I16522" s="3"/>
      <c r="J16522" s="3"/>
      <c r="K16522" s="57"/>
      <c r="L16522" s="57"/>
      <c r="M16522" s="117"/>
      <c r="N16522" s="3"/>
      <c r="O16522" s="117"/>
      <c r="P16522" s="3"/>
    </row>
    <row r="16523" spans="9:16" ht="17">
      <c r="I16523" s="3"/>
      <c r="J16523" s="3"/>
      <c r="K16523" s="57"/>
      <c r="L16523" s="57"/>
      <c r="M16523" s="117"/>
      <c r="N16523" s="3"/>
      <c r="O16523" s="117"/>
      <c r="P16523" s="3"/>
    </row>
    <row r="16524" spans="9:16" ht="17">
      <c r="I16524" s="3"/>
      <c r="J16524" s="3"/>
      <c r="K16524" s="57"/>
      <c r="L16524" s="57"/>
      <c r="M16524" s="117"/>
      <c r="N16524" s="3"/>
      <c r="O16524" s="117"/>
      <c r="P16524" s="3"/>
    </row>
    <row r="16525" spans="9:16" ht="17">
      <c r="I16525" s="3"/>
      <c r="J16525" s="3"/>
      <c r="K16525" s="57"/>
      <c r="L16525" s="57"/>
      <c r="M16525" s="117"/>
      <c r="N16525" s="3"/>
      <c r="O16525" s="117"/>
      <c r="P16525" s="3"/>
    </row>
    <row r="16526" spans="9:16" ht="17">
      <c r="I16526" s="3"/>
      <c r="J16526" s="3"/>
      <c r="K16526" s="57"/>
      <c r="L16526" s="57"/>
      <c r="M16526" s="117"/>
      <c r="N16526" s="3"/>
      <c r="O16526" s="117"/>
      <c r="P16526" s="3"/>
    </row>
    <row r="16527" spans="9:16" ht="17">
      <c r="I16527" s="3"/>
      <c r="J16527" s="3"/>
      <c r="K16527" s="57"/>
      <c r="L16527" s="57"/>
      <c r="M16527" s="117"/>
      <c r="N16527" s="3"/>
      <c r="O16527" s="117"/>
      <c r="P16527" s="3"/>
    </row>
    <row r="16528" spans="9:16" ht="17">
      <c r="I16528" s="3"/>
      <c r="J16528" s="3"/>
      <c r="K16528" s="57"/>
      <c r="L16528" s="57"/>
      <c r="M16528" s="117"/>
      <c r="N16528" s="3"/>
      <c r="O16528" s="117"/>
      <c r="P16528" s="3"/>
    </row>
    <row r="16529" spans="9:16" ht="17">
      <c r="I16529" s="3"/>
      <c r="J16529" s="3"/>
      <c r="K16529" s="57"/>
      <c r="L16529" s="57"/>
      <c r="M16529" s="117"/>
      <c r="N16529" s="3"/>
      <c r="O16529" s="117"/>
      <c r="P16529" s="3"/>
    </row>
    <row r="16530" spans="9:16" ht="17">
      <c r="I16530" s="3"/>
      <c r="J16530" s="3"/>
      <c r="K16530" s="57"/>
      <c r="L16530" s="57"/>
      <c r="M16530" s="117"/>
      <c r="N16530" s="3"/>
      <c r="O16530" s="117"/>
      <c r="P16530" s="3"/>
    </row>
    <row r="16531" spans="9:16" ht="17">
      <c r="I16531" s="3"/>
      <c r="J16531" s="3"/>
      <c r="K16531" s="57"/>
      <c r="L16531" s="57"/>
      <c r="M16531" s="117"/>
      <c r="N16531" s="3"/>
      <c r="O16531" s="117"/>
      <c r="P16531" s="3"/>
    </row>
    <row r="16532" spans="9:16" ht="17">
      <c r="I16532" s="3"/>
      <c r="J16532" s="3"/>
      <c r="K16532" s="57"/>
      <c r="L16532" s="57"/>
      <c r="M16532" s="117"/>
      <c r="N16532" s="3"/>
      <c r="O16532" s="117"/>
      <c r="P16532" s="3"/>
    </row>
    <row r="16533" spans="9:16" ht="17">
      <c r="I16533" s="3"/>
      <c r="J16533" s="3"/>
      <c r="K16533" s="57"/>
      <c r="L16533" s="57"/>
      <c r="M16533" s="117"/>
      <c r="N16533" s="3"/>
      <c r="O16533" s="117"/>
      <c r="P16533" s="3"/>
    </row>
    <row r="16534" spans="9:16" ht="17">
      <c r="I16534" s="3"/>
      <c r="J16534" s="3"/>
      <c r="K16534" s="57"/>
      <c r="L16534" s="57"/>
      <c r="M16534" s="117"/>
      <c r="N16534" s="3"/>
      <c r="O16534" s="117"/>
      <c r="P16534" s="3"/>
    </row>
    <row r="16535" spans="9:16" ht="17">
      <c r="I16535" s="3"/>
      <c r="J16535" s="3"/>
      <c r="K16535" s="57"/>
      <c r="L16535" s="57"/>
      <c r="M16535" s="117"/>
      <c r="N16535" s="3"/>
      <c r="O16535" s="117"/>
      <c r="P16535" s="3"/>
    </row>
    <row r="16536" spans="9:16" ht="17">
      <c r="I16536" s="3"/>
      <c r="J16536" s="3"/>
      <c r="K16536" s="57"/>
      <c r="L16536" s="57"/>
      <c r="M16536" s="117"/>
      <c r="N16536" s="3"/>
      <c r="O16536" s="117"/>
      <c r="P16536" s="3"/>
    </row>
    <row r="16537" spans="9:16" ht="17">
      <c r="I16537" s="3"/>
      <c r="J16537" s="3"/>
      <c r="K16537" s="57"/>
      <c r="L16537" s="57"/>
      <c r="M16537" s="117"/>
      <c r="N16537" s="3"/>
      <c r="O16537" s="117"/>
      <c r="P16537" s="3"/>
    </row>
    <row r="16538" spans="9:16" ht="17">
      <c r="I16538" s="3"/>
      <c r="J16538" s="3"/>
      <c r="K16538" s="57"/>
      <c r="L16538" s="57"/>
      <c r="M16538" s="117"/>
      <c r="N16538" s="3"/>
      <c r="O16538" s="117"/>
      <c r="P16538" s="3"/>
    </row>
    <row r="16539" spans="9:16" ht="17">
      <c r="I16539" s="3"/>
      <c r="J16539" s="3"/>
      <c r="K16539" s="57"/>
      <c r="L16539" s="57"/>
      <c r="M16539" s="117"/>
      <c r="N16539" s="3"/>
      <c r="O16539" s="117"/>
      <c r="P16539" s="3"/>
    </row>
    <row r="16540" spans="9:16" ht="17">
      <c r="I16540" s="3"/>
      <c r="J16540" s="3"/>
      <c r="K16540" s="57"/>
      <c r="L16540" s="57"/>
      <c r="M16540" s="117"/>
      <c r="N16540" s="3"/>
      <c r="O16540" s="117"/>
      <c r="P16540" s="3"/>
    </row>
    <row r="16541" spans="9:16" ht="17">
      <c r="I16541" s="3"/>
      <c r="J16541" s="3"/>
      <c r="K16541" s="57"/>
      <c r="L16541" s="57"/>
      <c r="M16541" s="117"/>
      <c r="N16541" s="3"/>
      <c r="O16541" s="117"/>
      <c r="P16541" s="3"/>
    </row>
    <row r="16542" spans="9:16" ht="17">
      <c r="I16542" s="3"/>
      <c r="J16542" s="3"/>
      <c r="K16542" s="57"/>
      <c r="L16542" s="57"/>
      <c r="M16542" s="117"/>
      <c r="N16542" s="3"/>
      <c r="O16542" s="117"/>
      <c r="P16542" s="3"/>
    </row>
    <row r="16543" spans="9:16" ht="17">
      <c r="I16543" s="3"/>
      <c r="J16543" s="3"/>
      <c r="K16543" s="57"/>
      <c r="L16543" s="57"/>
      <c r="M16543" s="117"/>
      <c r="N16543" s="3"/>
      <c r="O16543" s="117"/>
      <c r="P16543" s="3"/>
    </row>
    <row r="16544" spans="9:16" ht="17">
      <c r="I16544" s="3"/>
      <c r="J16544" s="3"/>
      <c r="K16544" s="57"/>
      <c r="L16544" s="57"/>
      <c r="M16544" s="117"/>
      <c r="N16544" s="3"/>
      <c r="O16544" s="117"/>
      <c r="P16544" s="3"/>
    </row>
    <row r="16545" spans="9:16" ht="17">
      <c r="I16545" s="3"/>
      <c r="J16545" s="3"/>
      <c r="K16545" s="57"/>
      <c r="L16545" s="57"/>
      <c r="M16545" s="117"/>
      <c r="N16545" s="3"/>
      <c r="O16545" s="117"/>
      <c r="P16545" s="3"/>
    </row>
    <row r="16546" spans="9:16" ht="17">
      <c r="I16546" s="3"/>
      <c r="J16546" s="3"/>
      <c r="K16546" s="57"/>
      <c r="L16546" s="57"/>
      <c r="M16546" s="117"/>
      <c r="N16546" s="3"/>
      <c r="O16546" s="117"/>
      <c r="P16546" s="3"/>
    </row>
    <row r="16547" spans="9:16" ht="17">
      <c r="I16547" s="3"/>
      <c r="J16547" s="3"/>
      <c r="K16547" s="57"/>
      <c r="L16547" s="57"/>
      <c r="M16547" s="117"/>
      <c r="N16547" s="3"/>
      <c r="O16547" s="117"/>
      <c r="P16547" s="3"/>
    </row>
    <row r="16548" spans="9:16" ht="17">
      <c r="I16548" s="3"/>
      <c r="J16548" s="3"/>
      <c r="K16548" s="57"/>
      <c r="L16548" s="57"/>
      <c r="M16548" s="117"/>
      <c r="N16548" s="3"/>
      <c r="O16548" s="117"/>
      <c r="P16548" s="3"/>
    </row>
    <row r="16549" spans="9:16" ht="17">
      <c r="I16549" s="3"/>
      <c r="J16549" s="3"/>
      <c r="K16549" s="57"/>
      <c r="L16549" s="57"/>
      <c r="M16549" s="117"/>
      <c r="N16549" s="3"/>
      <c r="O16549" s="117"/>
      <c r="P16549" s="3"/>
    </row>
    <row r="16550" spans="9:16" ht="17">
      <c r="I16550" s="3"/>
      <c r="J16550" s="3"/>
      <c r="K16550" s="57"/>
      <c r="L16550" s="57"/>
      <c r="M16550" s="117"/>
      <c r="N16550" s="3"/>
      <c r="O16550" s="117"/>
      <c r="P16550" s="3"/>
    </row>
    <row r="16551" spans="9:16" ht="17">
      <c r="I16551" s="3"/>
      <c r="J16551" s="3"/>
      <c r="K16551" s="57"/>
      <c r="L16551" s="57"/>
      <c r="M16551" s="117"/>
      <c r="N16551" s="3"/>
      <c r="O16551" s="117"/>
      <c r="P16551" s="3"/>
    </row>
    <row r="16552" spans="9:16" ht="17">
      <c r="I16552" s="3"/>
      <c r="J16552" s="3"/>
      <c r="K16552" s="57"/>
      <c r="L16552" s="57"/>
      <c r="M16552" s="117"/>
      <c r="N16552" s="3"/>
      <c r="O16552" s="117"/>
      <c r="P16552" s="3"/>
    </row>
    <row r="16553" spans="9:16" ht="17">
      <c r="I16553" s="3"/>
      <c r="J16553" s="3"/>
      <c r="K16553" s="57"/>
      <c r="L16553" s="57"/>
      <c r="M16553" s="117"/>
      <c r="N16553" s="3"/>
      <c r="O16553" s="117"/>
      <c r="P16553" s="3"/>
    </row>
    <row r="16554" spans="9:16" ht="17">
      <c r="I16554" s="3"/>
      <c r="J16554" s="3"/>
      <c r="K16554" s="57"/>
      <c r="L16554" s="57"/>
      <c r="M16554" s="117"/>
      <c r="N16554" s="3"/>
      <c r="O16554" s="117"/>
      <c r="P16554" s="3"/>
    </row>
    <row r="16555" spans="9:16" ht="17">
      <c r="I16555" s="3"/>
      <c r="J16555" s="3"/>
      <c r="K16555" s="57"/>
      <c r="L16555" s="57"/>
      <c r="M16555" s="117"/>
      <c r="N16555" s="3"/>
      <c r="O16555" s="117"/>
      <c r="P16555" s="3"/>
    </row>
    <row r="16556" spans="9:16" ht="17">
      <c r="I16556" s="3"/>
      <c r="J16556" s="3"/>
      <c r="K16556" s="57"/>
      <c r="L16556" s="57"/>
      <c r="M16556" s="117"/>
      <c r="N16556" s="3"/>
      <c r="O16556" s="117"/>
      <c r="P16556" s="3"/>
    </row>
    <row r="16557" spans="9:16" ht="17">
      <c r="I16557" s="3"/>
      <c r="J16557" s="3"/>
      <c r="K16557" s="57"/>
      <c r="L16557" s="57"/>
      <c r="M16557" s="117"/>
      <c r="N16557" s="3"/>
      <c r="O16557" s="117"/>
      <c r="P16557" s="3"/>
    </row>
    <row r="16558" spans="9:16" ht="17">
      <c r="I16558" s="3"/>
      <c r="J16558" s="3"/>
      <c r="K16558" s="57"/>
      <c r="L16558" s="57"/>
      <c r="M16558" s="117"/>
      <c r="N16558" s="3"/>
      <c r="O16558" s="117"/>
      <c r="P16558" s="3"/>
    </row>
    <row r="16559" spans="9:16" ht="17">
      <c r="I16559" s="3"/>
      <c r="J16559" s="3"/>
      <c r="K16559" s="57"/>
      <c r="L16559" s="57"/>
      <c r="M16559" s="117"/>
      <c r="N16559" s="3"/>
      <c r="O16559" s="117"/>
      <c r="P16559" s="3"/>
    </row>
    <row r="16560" spans="9:16" ht="17">
      <c r="I16560" s="3"/>
      <c r="J16560" s="3"/>
      <c r="K16560" s="57"/>
      <c r="L16560" s="57"/>
      <c r="M16560" s="117"/>
      <c r="N16560" s="3"/>
      <c r="O16560" s="117"/>
      <c r="P16560" s="3"/>
    </row>
    <row r="16561" spans="9:16" ht="17">
      <c r="I16561" s="3"/>
      <c r="J16561" s="3"/>
      <c r="K16561" s="57"/>
      <c r="L16561" s="57"/>
      <c r="M16561" s="117"/>
      <c r="N16561" s="3"/>
      <c r="O16561" s="117"/>
      <c r="P16561" s="3"/>
    </row>
    <row r="16562" spans="9:16" ht="17">
      <c r="I16562" s="3"/>
      <c r="J16562" s="3"/>
      <c r="K16562" s="57"/>
      <c r="L16562" s="57"/>
      <c r="M16562" s="117"/>
      <c r="N16562" s="3"/>
      <c r="O16562" s="117"/>
      <c r="P16562" s="3"/>
    </row>
    <row r="16563" spans="9:16" ht="17">
      <c r="I16563" s="3"/>
      <c r="J16563" s="3"/>
      <c r="K16563" s="57"/>
      <c r="L16563" s="57"/>
      <c r="M16563" s="117"/>
      <c r="N16563" s="3"/>
      <c r="O16563" s="117"/>
      <c r="P16563" s="3"/>
    </row>
    <row r="16564" spans="9:16" ht="17">
      <c r="I16564" s="3"/>
      <c r="J16564" s="3"/>
      <c r="K16564" s="57"/>
      <c r="L16564" s="57"/>
      <c r="M16564" s="117"/>
      <c r="N16564" s="3"/>
      <c r="O16564" s="117"/>
      <c r="P16564" s="3"/>
    </row>
    <row r="16565" spans="9:16" ht="17">
      <c r="I16565" s="3"/>
      <c r="J16565" s="3"/>
      <c r="K16565" s="57"/>
      <c r="L16565" s="57"/>
      <c r="M16565" s="117"/>
      <c r="N16565" s="3"/>
      <c r="O16565" s="117"/>
      <c r="P16565" s="3"/>
    </row>
    <row r="16566" spans="9:16" ht="17">
      <c r="I16566" s="3"/>
      <c r="J16566" s="3"/>
      <c r="K16566" s="57"/>
      <c r="L16566" s="57"/>
      <c r="M16566" s="117"/>
      <c r="N16566" s="3"/>
      <c r="O16566" s="117"/>
      <c r="P16566" s="3"/>
    </row>
    <row r="16567" spans="9:16" ht="17">
      <c r="I16567" s="3"/>
      <c r="J16567" s="3"/>
      <c r="K16567" s="57"/>
      <c r="L16567" s="57"/>
      <c r="M16567" s="117"/>
      <c r="N16567" s="3"/>
      <c r="O16567" s="117"/>
      <c r="P16567" s="3"/>
    </row>
    <row r="16568" spans="9:16" ht="17">
      <c r="I16568" s="3"/>
      <c r="J16568" s="3"/>
      <c r="K16568" s="57"/>
      <c r="L16568" s="57"/>
      <c r="M16568" s="117"/>
      <c r="N16568" s="3"/>
      <c r="O16568" s="117"/>
      <c r="P16568" s="3"/>
    </row>
    <row r="16569" spans="9:16" ht="17">
      <c r="I16569" s="3"/>
      <c r="J16569" s="3"/>
      <c r="K16569" s="57"/>
      <c r="L16569" s="57"/>
      <c r="M16569" s="117"/>
      <c r="N16569" s="3"/>
      <c r="O16569" s="117"/>
      <c r="P16569" s="3"/>
    </row>
    <row r="16570" spans="9:16" ht="17">
      <c r="I16570" s="3"/>
      <c r="J16570" s="3"/>
      <c r="K16570" s="57"/>
      <c r="L16570" s="57"/>
      <c r="M16570" s="117"/>
      <c r="N16570" s="3"/>
      <c r="O16570" s="117"/>
      <c r="P16570" s="3"/>
    </row>
    <row r="16571" spans="9:16" ht="17">
      <c r="I16571" s="3"/>
      <c r="J16571" s="3"/>
      <c r="K16571" s="57"/>
      <c r="L16571" s="57"/>
      <c r="M16571" s="117"/>
      <c r="N16571" s="3"/>
      <c r="O16571" s="117"/>
      <c r="P16571" s="3"/>
    </row>
    <row r="16572" spans="9:16" ht="17">
      <c r="I16572" s="3"/>
      <c r="J16572" s="3"/>
      <c r="K16572" s="57"/>
      <c r="L16572" s="57"/>
      <c r="M16572" s="117"/>
      <c r="N16572" s="3"/>
      <c r="O16572" s="117"/>
      <c r="P16572" s="3"/>
    </row>
    <row r="16573" spans="9:16" ht="17">
      <c r="I16573" s="3"/>
      <c r="J16573" s="3"/>
      <c r="K16573" s="57"/>
      <c r="L16573" s="57"/>
      <c r="M16573" s="117"/>
      <c r="N16573" s="3"/>
      <c r="O16573" s="117"/>
      <c r="P16573" s="3"/>
    </row>
    <row r="16574" spans="9:16" ht="17">
      <c r="I16574" s="3"/>
      <c r="J16574" s="3"/>
      <c r="K16574" s="57"/>
      <c r="L16574" s="57"/>
      <c r="M16574" s="117"/>
      <c r="N16574" s="3"/>
      <c r="O16574" s="117"/>
      <c r="P16574" s="3"/>
    </row>
    <row r="16575" spans="9:16" ht="17">
      <c r="I16575" s="3"/>
      <c r="J16575" s="3"/>
      <c r="K16575" s="57"/>
      <c r="L16575" s="57"/>
      <c r="M16575" s="117"/>
      <c r="N16575" s="3"/>
      <c r="O16575" s="117"/>
      <c r="P16575" s="3"/>
    </row>
    <row r="16576" spans="9:16" ht="17">
      <c r="I16576" s="3"/>
      <c r="J16576" s="3"/>
      <c r="K16576" s="57"/>
      <c r="L16576" s="57"/>
      <c r="M16576" s="117"/>
      <c r="N16576" s="3"/>
      <c r="O16576" s="117"/>
      <c r="P16576" s="3"/>
    </row>
    <row r="16577" spans="9:16" ht="17">
      <c r="I16577" s="3"/>
      <c r="J16577" s="3"/>
      <c r="K16577" s="57"/>
      <c r="L16577" s="57"/>
      <c r="M16577" s="117"/>
      <c r="N16577" s="3"/>
      <c r="O16577" s="117"/>
      <c r="P16577" s="3"/>
    </row>
    <row r="16578" spans="9:16" ht="17">
      <c r="I16578" s="3"/>
      <c r="J16578" s="3"/>
      <c r="K16578" s="57"/>
      <c r="L16578" s="57"/>
      <c r="M16578" s="117"/>
      <c r="N16578" s="3"/>
      <c r="O16578" s="117"/>
      <c r="P16578" s="3"/>
    </row>
    <row r="16579" spans="9:16" ht="17">
      <c r="I16579" s="3"/>
      <c r="J16579" s="3"/>
      <c r="K16579" s="57"/>
      <c r="L16579" s="57"/>
      <c r="M16579" s="117"/>
      <c r="N16579" s="3"/>
      <c r="O16579" s="117"/>
      <c r="P16579" s="3"/>
    </row>
    <row r="16580" spans="9:16" ht="17">
      <c r="I16580" s="3"/>
      <c r="J16580" s="3"/>
      <c r="K16580" s="57"/>
      <c r="L16580" s="57"/>
      <c r="M16580" s="117"/>
      <c r="N16580" s="3"/>
      <c r="O16580" s="117"/>
      <c r="P16580" s="3"/>
    </row>
    <row r="16581" spans="9:16" ht="17">
      <c r="I16581" s="3"/>
      <c r="J16581" s="3"/>
      <c r="K16581" s="57"/>
      <c r="L16581" s="57"/>
      <c r="M16581" s="117"/>
      <c r="N16581" s="3"/>
      <c r="O16581" s="117"/>
      <c r="P16581" s="3"/>
    </row>
    <row r="16582" spans="9:16" ht="17">
      <c r="I16582" s="3"/>
      <c r="J16582" s="3"/>
      <c r="K16582" s="57"/>
      <c r="L16582" s="57"/>
      <c r="M16582" s="117"/>
      <c r="N16582" s="3"/>
      <c r="O16582" s="117"/>
      <c r="P16582" s="3"/>
    </row>
    <row r="16583" spans="9:16" ht="17">
      <c r="I16583" s="3"/>
      <c r="J16583" s="3"/>
      <c r="K16583" s="57"/>
      <c r="L16583" s="57"/>
      <c r="M16583" s="117"/>
      <c r="N16583" s="3"/>
      <c r="O16583" s="117"/>
      <c r="P16583" s="3"/>
    </row>
    <row r="16584" spans="9:16" ht="17">
      <c r="I16584" s="3"/>
      <c r="J16584" s="3"/>
      <c r="K16584" s="57"/>
      <c r="L16584" s="57"/>
      <c r="M16584" s="117"/>
      <c r="N16584" s="3"/>
      <c r="O16584" s="117"/>
      <c r="P16584" s="3"/>
    </row>
    <row r="16585" spans="9:16" ht="17">
      <c r="I16585" s="3"/>
      <c r="J16585" s="3"/>
      <c r="K16585" s="57"/>
      <c r="L16585" s="57"/>
      <c r="M16585" s="117"/>
      <c r="N16585" s="3"/>
      <c r="O16585" s="117"/>
      <c r="P16585" s="3"/>
    </row>
    <row r="16586" spans="9:16" ht="17">
      <c r="I16586" s="3"/>
      <c r="J16586" s="3"/>
      <c r="K16586" s="57"/>
      <c r="L16586" s="57"/>
      <c r="M16586" s="117"/>
      <c r="N16586" s="3"/>
      <c r="O16586" s="117"/>
      <c r="P16586" s="3"/>
    </row>
    <row r="16587" spans="9:16" ht="17">
      <c r="I16587" s="3"/>
      <c r="J16587" s="3"/>
      <c r="K16587" s="57"/>
      <c r="L16587" s="57"/>
      <c r="M16587" s="117"/>
      <c r="N16587" s="3"/>
      <c r="O16587" s="117"/>
      <c r="P16587" s="3"/>
    </row>
    <row r="16588" spans="9:16" ht="17">
      <c r="I16588" s="3"/>
      <c r="J16588" s="3"/>
      <c r="K16588" s="57"/>
      <c r="L16588" s="57"/>
      <c r="M16588" s="117"/>
      <c r="N16588" s="3"/>
      <c r="O16588" s="117"/>
      <c r="P16588" s="3"/>
    </row>
    <row r="16589" spans="9:16" ht="17">
      <c r="I16589" s="3"/>
      <c r="J16589" s="3"/>
      <c r="K16589" s="57"/>
      <c r="L16589" s="57"/>
      <c r="M16589" s="117"/>
      <c r="N16589" s="3"/>
      <c r="O16589" s="117"/>
      <c r="P16589" s="3"/>
    </row>
    <row r="16590" spans="9:16" ht="17">
      <c r="I16590" s="3"/>
      <c r="J16590" s="3"/>
      <c r="K16590" s="57"/>
      <c r="L16590" s="57"/>
      <c r="M16590" s="117"/>
      <c r="N16590" s="3"/>
      <c r="O16590" s="117"/>
      <c r="P16590" s="3"/>
    </row>
    <row r="16591" spans="9:16" ht="17">
      <c r="I16591" s="3"/>
      <c r="J16591" s="3"/>
      <c r="K16591" s="57"/>
      <c r="L16591" s="57"/>
      <c r="M16591" s="117"/>
      <c r="N16591" s="3"/>
      <c r="O16591" s="117"/>
      <c r="P16591" s="3"/>
    </row>
    <row r="16592" spans="9:16" ht="17">
      <c r="I16592" s="3"/>
      <c r="J16592" s="3"/>
      <c r="K16592" s="57"/>
      <c r="L16592" s="57"/>
      <c r="M16592" s="117"/>
      <c r="N16592" s="3"/>
      <c r="O16592" s="117"/>
      <c r="P16592" s="3"/>
    </row>
    <row r="16593" spans="9:16" ht="17">
      <c r="I16593" s="3"/>
      <c r="J16593" s="3"/>
      <c r="K16593" s="57"/>
      <c r="L16593" s="57"/>
      <c r="M16593" s="117"/>
      <c r="N16593" s="3"/>
      <c r="O16593" s="117"/>
      <c r="P16593" s="3"/>
    </row>
    <row r="16594" spans="9:16" ht="17">
      <c r="I16594" s="3"/>
      <c r="J16594" s="3"/>
      <c r="K16594" s="57"/>
      <c r="L16594" s="57"/>
      <c r="M16594" s="117"/>
      <c r="N16594" s="3"/>
      <c r="O16594" s="117"/>
      <c r="P16594" s="3"/>
    </row>
    <row r="16595" spans="9:16" ht="17">
      <c r="I16595" s="3"/>
      <c r="J16595" s="3"/>
      <c r="K16595" s="57"/>
      <c r="L16595" s="57"/>
      <c r="M16595" s="117"/>
      <c r="N16595" s="3"/>
      <c r="O16595" s="117"/>
      <c r="P16595" s="3"/>
    </row>
    <row r="16596" spans="9:16" ht="17">
      <c r="I16596" s="3"/>
      <c r="J16596" s="3"/>
      <c r="K16596" s="57"/>
      <c r="L16596" s="57"/>
      <c r="M16596" s="117"/>
      <c r="N16596" s="3"/>
      <c r="O16596" s="117"/>
      <c r="P16596" s="3"/>
    </row>
    <row r="16597" spans="9:16" ht="17">
      <c r="I16597" s="3"/>
      <c r="J16597" s="3"/>
      <c r="K16597" s="57"/>
      <c r="L16597" s="57"/>
      <c r="M16597" s="117"/>
      <c r="N16597" s="3"/>
      <c r="O16597" s="117"/>
      <c r="P16597" s="3"/>
    </row>
    <row r="16598" spans="9:16" ht="17">
      <c r="I16598" s="3"/>
      <c r="J16598" s="3"/>
      <c r="K16598" s="57"/>
      <c r="L16598" s="57"/>
      <c r="M16598" s="117"/>
      <c r="N16598" s="3"/>
      <c r="O16598" s="117"/>
      <c r="P16598" s="3"/>
    </row>
    <row r="16599" spans="9:16" ht="17">
      <c r="I16599" s="3"/>
      <c r="J16599" s="3"/>
      <c r="K16599" s="57"/>
      <c r="L16599" s="57"/>
      <c r="M16599" s="117"/>
      <c r="N16599" s="3"/>
      <c r="O16599" s="117"/>
      <c r="P16599" s="3"/>
    </row>
    <row r="16600" spans="9:16" ht="17">
      <c r="I16600" s="3"/>
      <c r="J16600" s="3"/>
      <c r="K16600" s="57"/>
      <c r="L16600" s="57"/>
      <c r="M16600" s="117"/>
      <c r="N16600" s="3"/>
      <c r="O16600" s="117"/>
      <c r="P16600" s="3"/>
    </row>
    <row r="16601" spans="9:16" ht="17">
      <c r="I16601" s="3"/>
      <c r="J16601" s="3"/>
      <c r="K16601" s="57"/>
      <c r="L16601" s="57"/>
      <c r="M16601" s="117"/>
      <c r="N16601" s="3"/>
      <c r="O16601" s="117"/>
      <c r="P16601" s="3"/>
    </row>
    <row r="16602" spans="9:16" ht="17">
      <c r="I16602" s="3"/>
      <c r="J16602" s="3"/>
      <c r="K16602" s="57"/>
      <c r="L16602" s="57"/>
      <c r="M16602" s="117"/>
      <c r="N16602" s="3"/>
      <c r="O16602" s="117"/>
      <c r="P16602" s="3"/>
    </row>
    <row r="16603" spans="9:16" ht="17">
      <c r="I16603" s="3"/>
      <c r="J16603" s="3"/>
      <c r="K16603" s="57"/>
      <c r="L16603" s="57"/>
      <c r="M16603" s="117"/>
      <c r="N16603" s="3"/>
      <c r="O16603" s="117"/>
      <c r="P16603" s="3"/>
    </row>
    <row r="16604" spans="9:16" ht="17">
      <c r="I16604" s="3"/>
      <c r="J16604" s="3"/>
      <c r="K16604" s="57"/>
      <c r="L16604" s="57"/>
      <c r="M16604" s="117"/>
      <c r="N16604" s="3"/>
      <c r="O16604" s="117"/>
      <c r="P16604" s="3"/>
    </row>
    <row r="16605" spans="9:16" ht="17">
      <c r="I16605" s="3"/>
      <c r="J16605" s="3"/>
      <c r="K16605" s="57"/>
      <c r="L16605" s="57"/>
      <c r="M16605" s="117"/>
      <c r="N16605" s="3"/>
      <c r="O16605" s="117"/>
      <c r="P16605" s="3"/>
    </row>
    <row r="16606" spans="9:16" ht="17">
      <c r="I16606" s="3"/>
      <c r="J16606" s="3"/>
      <c r="K16606" s="57"/>
      <c r="L16606" s="57"/>
      <c r="M16606" s="117"/>
      <c r="N16606" s="3"/>
      <c r="O16606" s="117"/>
      <c r="P16606" s="3"/>
    </row>
    <row r="16607" spans="9:16" ht="17">
      <c r="I16607" s="3"/>
      <c r="J16607" s="3"/>
      <c r="K16607" s="57"/>
      <c r="L16607" s="57"/>
      <c r="M16607" s="117"/>
      <c r="N16607" s="3"/>
      <c r="O16607" s="117"/>
      <c r="P16607" s="3"/>
    </row>
    <row r="16608" spans="9:16" ht="17">
      <c r="I16608" s="3"/>
      <c r="J16608" s="3"/>
      <c r="K16608" s="57"/>
      <c r="L16608" s="57"/>
      <c r="M16608" s="117"/>
      <c r="N16608" s="3"/>
      <c r="O16608" s="117"/>
      <c r="P16608" s="3"/>
    </row>
    <row r="16609" spans="9:16" ht="17">
      <c r="I16609" s="3"/>
      <c r="J16609" s="3"/>
      <c r="K16609" s="57"/>
      <c r="L16609" s="57"/>
      <c r="M16609" s="117"/>
      <c r="N16609" s="3"/>
      <c r="O16609" s="117"/>
      <c r="P16609" s="3"/>
    </row>
    <row r="16610" spans="9:16" ht="17">
      <c r="I16610" s="3"/>
      <c r="J16610" s="3"/>
      <c r="K16610" s="57"/>
      <c r="L16610" s="57"/>
      <c r="M16610" s="117"/>
      <c r="N16610" s="3"/>
      <c r="O16610" s="117"/>
      <c r="P16610" s="3"/>
    </row>
    <row r="16611" spans="9:16" ht="17">
      <c r="I16611" s="3"/>
      <c r="J16611" s="3"/>
      <c r="K16611" s="57"/>
      <c r="L16611" s="57"/>
      <c r="M16611" s="117"/>
      <c r="N16611" s="3"/>
      <c r="O16611" s="117"/>
      <c r="P16611" s="3"/>
    </row>
    <row r="16612" spans="9:16" ht="17">
      <c r="I16612" s="3"/>
      <c r="J16612" s="3"/>
      <c r="K16612" s="57"/>
      <c r="L16612" s="57"/>
      <c r="M16612" s="117"/>
      <c r="N16612" s="3"/>
      <c r="O16612" s="117"/>
      <c r="P16612" s="3"/>
    </row>
    <row r="16613" spans="9:16" ht="17">
      <c r="I16613" s="3"/>
      <c r="J16613" s="3"/>
      <c r="K16613" s="57"/>
      <c r="L16613" s="57"/>
      <c r="M16613" s="117"/>
      <c r="N16613" s="3"/>
      <c r="O16613" s="117"/>
      <c r="P16613" s="3"/>
    </row>
    <row r="16614" spans="9:16" ht="17">
      <c r="I16614" s="3"/>
      <c r="J16614" s="3"/>
      <c r="K16614" s="57"/>
      <c r="L16614" s="57"/>
      <c r="M16614" s="117"/>
      <c r="N16614" s="3"/>
      <c r="O16614" s="117"/>
      <c r="P16614" s="3"/>
    </row>
    <row r="16615" spans="9:16" ht="17">
      <c r="I16615" s="3"/>
      <c r="J16615" s="3"/>
      <c r="K16615" s="57"/>
      <c r="L16615" s="57"/>
      <c r="M16615" s="117"/>
      <c r="N16615" s="3"/>
      <c r="O16615" s="117"/>
      <c r="P16615" s="3"/>
    </row>
    <row r="16616" spans="9:16" ht="17">
      <c r="I16616" s="3"/>
      <c r="J16616" s="3"/>
      <c r="K16616" s="57"/>
      <c r="L16616" s="57"/>
      <c r="M16616" s="117"/>
      <c r="N16616" s="3"/>
      <c r="O16616" s="117"/>
      <c r="P16616" s="3"/>
    </row>
    <row r="16617" spans="9:16" ht="17">
      <c r="I16617" s="3"/>
      <c r="J16617" s="3"/>
      <c r="K16617" s="57"/>
      <c r="L16617" s="57"/>
      <c r="M16617" s="117"/>
      <c r="N16617" s="3"/>
      <c r="O16617" s="117"/>
      <c r="P16617" s="3"/>
    </row>
    <row r="16618" spans="9:16" ht="17">
      <c r="I16618" s="3"/>
      <c r="J16618" s="3"/>
      <c r="K16618" s="57"/>
      <c r="L16618" s="57"/>
      <c r="M16618" s="117"/>
      <c r="N16618" s="3"/>
      <c r="O16618" s="117"/>
      <c r="P16618" s="3"/>
    </row>
    <row r="16619" spans="9:16" ht="17">
      <c r="I16619" s="3"/>
      <c r="J16619" s="3"/>
      <c r="K16619" s="57"/>
      <c r="L16619" s="57"/>
      <c r="M16619" s="117"/>
      <c r="N16619" s="3"/>
      <c r="O16619" s="117"/>
      <c r="P16619" s="3"/>
    </row>
    <row r="16620" spans="9:16" ht="17">
      <c r="I16620" s="3"/>
      <c r="J16620" s="3"/>
      <c r="K16620" s="57"/>
      <c r="L16620" s="57"/>
      <c r="M16620" s="117"/>
      <c r="N16620" s="3"/>
      <c r="O16620" s="117"/>
      <c r="P16620" s="3"/>
    </row>
    <row r="16621" spans="9:16" ht="17">
      <c r="I16621" s="3"/>
      <c r="J16621" s="3"/>
      <c r="K16621" s="57"/>
      <c r="L16621" s="57"/>
      <c r="M16621" s="117"/>
      <c r="N16621" s="3"/>
      <c r="O16621" s="117"/>
      <c r="P16621" s="3"/>
    </row>
    <row r="16622" spans="9:16" ht="17">
      <c r="I16622" s="3"/>
      <c r="J16622" s="3"/>
      <c r="K16622" s="57"/>
      <c r="L16622" s="57"/>
      <c r="M16622" s="117"/>
      <c r="N16622" s="3"/>
      <c r="O16622" s="117"/>
      <c r="P16622" s="3"/>
    </row>
    <row r="16623" spans="9:16" ht="17">
      <c r="I16623" s="3"/>
      <c r="J16623" s="3"/>
      <c r="K16623" s="57"/>
      <c r="L16623" s="57"/>
      <c r="M16623" s="117"/>
      <c r="N16623" s="3"/>
      <c r="O16623" s="117"/>
      <c r="P16623" s="3"/>
    </row>
    <row r="16624" spans="9:16" ht="17">
      <c r="I16624" s="3"/>
      <c r="J16624" s="3"/>
      <c r="K16624" s="57"/>
      <c r="L16624" s="57"/>
      <c r="M16624" s="117"/>
      <c r="N16624" s="3"/>
      <c r="O16624" s="117"/>
      <c r="P16624" s="3"/>
    </row>
    <row r="16625" spans="9:16" ht="17">
      <c r="I16625" s="3"/>
      <c r="J16625" s="3"/>
      <c r="K16625" s="57"/>
      <c r="L16625" s="57"/>
      <c r="M16625" s="117"/>
      <c r="N16625" s="3"/>
      <c r="O16625" s="117"/>
      <c r="P16625" s="3"/>
    </row>
    <row r="16626" spans="9:16" ht="17">
      <c r="I16626" s="3"/>
      <c r="J16626" s="3"/>
      <c r="K16626" s="57"/>
      <c r="L16626" s="57"/>
      <c r="M16626" s="117"/>
      <c r="N16626" s="3"/>
      <c r="O16626" s="117"/>
      <c r="P16626" s="3"/>
    </row>
    <row r="16627" spans="9:16" ht="17">
      <c r="I16627" s="3"/>
      <c r="J16627" s="3"/>
      <c r="K16627" s="57"/>
      <c r="L16627" s="57"/>
      <c r="M16627" s="117"/>
      <c r="N16627" s="3"/>
      <c r="O16627" s="117"/>
      <c r="P16627" s="3"/>
    </row>
    <row r="16628" spans="9:16" ht="17">
      <c r="I16628" s="3"/>
      <c r="J16628" s="3"/>
      <c r="K16628" s="57"/>
      <c r="L16628" s="57"/>
      <c r="M16628" s="117"/>
      <c r="N16628" s="3"/>
      <c r="O16628" s="117"/>
      <c r="P16628" s="3"/>
    </row>
    <row r="16629" spans="9:16" ht="17">
      <c r="I16629" s="3"/>
      <c r="J16629" s="3"/>
      <c r="K16629" s="57"/>
      <c r="L16629" s="57"/>
      <c r="M16629" s="117"/>
      <c r="N16629" s="3"/>
      <c r="O16629" s="117"/>
      <c r="P16629" s="3"/>
    </row>
    <row r="16630" spans="9:16" ht="17">
      <c r="I16630" s="3"/>
      <c r="J16630" s="3"/>
      <c r="K16630" s="57"/>
      <c r="L16630" s="57"/>
      <c r="M16630" s="117"/>
      <c r="N16630" s="3"/>
      <c r="O16630" s="117"/>
      <c r="P16630" s="3"/>
    </row>
    <row r="16631" spans="9:16" ht="17">
      <c r="I16631" s="3"/>
      <c r="J16631" s="3"/>
      <c r="K16631" s="57"/>
      <c r="L16631" s="57"/>
      <c r="M16631" s="117"/>
      <c r="N16631" s="3"/>
      <c r="O16631" s="117"/>
      <c r="P16631" s="3"/>
    </row>
    <row r="16632" spans="9:16" ht="17">
      <c r="I16632" s="3"/>
      <c r="J16632" s="3"/>
      <c r="K16632" s="57"/>
      <c r="L16632" s="57"/>
      <c r="M16632" s="117"/>
      <c r="N16632" s="3"/>
      <c r="O16632" s="117"/>
      <c r="P16632" s="3"/>
    </row>
    <row r="16633" spans="9:16" ht="17">
      <c r="I16633" s="3"/>
      <c r="J16633" s="3"/>
      <c r="K16633" s="57"/>
      <c r="L16633" s="57"/>
      <c r="M16633" s="117"/>
      <c r="N16633" s="3"/>
      <c r="O16633" s="117"/>
      <c r="P16633" s="3"/>
    </row>
    <row r="16634" spans="9:16" ht="17">
      <c r="I16634" s="3"/>
      <c r="J16634" s="3"/>
      <c r="K16634" s="57"/>
      <c r="L16634" s="57"/>
      <c r="M16634" s="117"/>
      <c r="N16634" s="3"/>
      <c r="O16634" s="117"/>
      <c r="P16634" s="3"/>
    </row>
    <row r="16635" spans="9:16" ht="17">
      <c r="I16635" s="3"/>
      <c r="J16635" s="3"/>
      <c r="K16635" s="57"/>
      <c r="L16635" s="57"/>
      <c r="M16635" s="117"/>
      <c r="N16635" s="3"/>
      <c r="O16635" s="117"/>
      <c r="P16635" s="3"/>
    </row>
    <row r="16636" spans="9:16" ht="17">
      <c r="I16636" s="3"/>
      <c r="J16636" s="3"/>
      <c r="K16636" s="57"/>
      <c r="L16636" s="57"/>
      <c r="M16636" s="117"/>
      <c r="N16636" s="3"/>
      <c r="O16636" s="117"/>
      <c r="P16636" s="3"/>
    </row>
    <row r="16637" spans="9:16" ht="17">
      <c r="I16637" s="3"/>
      <c r="J16637" s="3"/>
      <c r="K16637" s="57"/>
      <c r="L16637" s="57"/>
      <c r="M16637" s="117"/>
      <c r="N16637" s="3"/>
      <c r="O16637" s="117"/>
      <c r="P16637" s="3"/>
    </row>
    <row r="16638" spans="9:16" ht="17">
      <c r="I16638" s="3"/>
      <c r="J16638" s="3"/>
      <c r="K16638" s="57"/>
      <c r="L16638" s="57"/>
      <c r="M16638" s="117"/>
      <c r="N16638" s="3"/>
      <c r="O16638" s="117"/>
      <c r="P16638" s="3"/>
    </row>
    <row r="16639" spans="9:16" ht="17">
      <c r="I16639" s="3"/>
      <c r="J16639" s="3"/>
      <c r="K16639" s="57"/>
      <c r="L16639" s="57"/>
      <c r="M16639" s="117"/>
      <c r="N16639" s="3"/>
      <c r="O16639" s="117"/>
      <c r="P16639" s="3"/>
    </row>
    <row r="16640" spans="9:16" ht="17">
      <c r="I16640" s="3"/>
      <c r="J16640" s="3"/>
      <c r="K16640" s="57"/>
      <c r="L16640" s="57"/>
      <c r="M16640" s="117"/>
      <c r="N16640" s="3"/>
      <c r="O16640" s="117"/>
      <c r="P16640" s="3"/>
    </row>
    <row r="16641" spans="9:16" ht="17">
      <c r="I16641" s="3"/>
      <c r="J16641" s="3"/>
      <c r="K16641" s="57"/>
      <c r="L16641" s="57"/>
      <c r="M16641" s="117"/>
      <c r="N16641" s="3"/>
      <c r="O16641" s="117"/>
      <c r="P16641" s="3"/>
    </row>
    <row r="16642" spans="9:16" ht="17">
      <c r="I16642" s="3"/>
      <c r="J16642" s="3"/>
      <c r="K16642" s="57"/>
      <c r="L16642" s="57"/>
      <c r="M16642" s="117"/>
      <c r="N16642" s="3"/>
      <c r="O16642" s="117"/>
      <c r="P16642" s="3"/>
    </row>
    <row r="16643" spans="9:16" ht="17">
      <c r="I16643" s="3"/>
      <c r="J16643" s="3"/>
      <c r="K16643" s="57"/>
      <c r="L16643" s="57"/>
      <c r="M16643" s="117"/>
      <c r="N16643" s="3"/>
      <c r="O16643" s="117"/>
      <c r="P16643" s="3"/>
    </row>
    <row r="16644" spans="9:16" ht="17">
      <c r="I16644" s="3"/>
      <c r="J16644" s="3"/>
      <c r="K16644" s="57"/>
      <c r="L16644" s="57"/>
      <c r="M16644" s="117"/>
      <c r="N16644" s="3"/>
      <c r="O16644" s="117"/>
      <c r="P16644" s="3"/>
    </row>
    <row r="16645" spans="9:16" ht="17">
      <c r="I16645" s="3"/>
      <c r="J16645" s="3"/>
      <c r="K16645" s="57"/>
      <c r="L16645" s="57"/>
      <c r="M16645" s="117"/>
      <c r="N16645" s="3"/>
      <c r="O16645" s="117"/>
      <c r="P16645" s="3"/>
    </row>
    <row r="16646" spans="9:16" ht="17">
      <c r="I16646" s="3"/>
      <c r="J16646" s="3"/>
      <c r="K16646" s="57"/>
      <c r="L16646" s="57"/>
      <c r="M16646" s="117"/>
      <c r="N16646" s="3"/>
      <c r="O16646" s="117"/>
      <c r="P16646" s="3"/>
    </row>
    <row r="16647" spans="9:16" ht="17">
      <c r="I16647" s="3"/>
      <c r="J16647" s="3"/>
      <c r="K16647" s="57"/>
      <c r="L16647" s="57"/>
      <c r="M16647" s="117"/>
      <c r="N16647" s="3"/>
      <c r="O16647" s="117"/>
      <c r="P16647" s="3"/>
    </row>
    <row r="16648" spans="9:16" ht="17">
      <c r="I16648" s="3"/>
      <c r="J16648" s="3"/>
      <c r="K16648" s="57"/>
      <c r="L16648" s="57"/>
      <c r="M16648" s="117"/>
      <c r="N16648" s="3"/>
      <c r="O16648" s="117"/>
      <c r="P16648" s="3"/>
    </row>
    <row r="16649" spans="9:16" ht="17">
      <c r="I16649" s="3"/>
      <c r="J16649" s="3"/>
      <c r="K16649" s="57"/>
      <c r="L16649" s="57"/>
      <c r="M16649" s="117"/>
      <c r="N16649" s="3"/>
      <c r="O16649" s="117"/>
      <c r="P16649" s="3"/>
    </row>
    <row r="16650" spans="9:16" ht="17">
      <c r="I16650" s="3"/>
      <c r="J16650" s="3"/>
      <c r="K16650" s="57"/>
      <c r="L16650" s="57"/>
      <c r="M16650" s="117"/>
      <c r="N16650" s="3"/>
      <c r="O16650" s="117"/>
      <c r="P16650" s="3"/>
    </row>
    <row r="16651" spans="9:16" ht="17">
      <c r="I16651" s="3"/>
      <c r="J16651" s="3"/>
      <c r="K16651" s="57"/>
      <c r="L16651" s="57"/>
      <c r="M16651" s="117"/>
      <c r="N16651" s="3"/>
      <c r="O16651" s="117"/>
      <c r="P16651" s="3"/>
    </row>
    <row r="16652" spans="9:16" ht="17">
      <c r="I16652" s="3"/>
      <c r="J16652" s="3"/>
      <c r="K16652" s="57"/>
      <c r="L16652" s="57"/>
      <c r="M16652" s="117"/>
      <c r="N16652" s="3"/>
      <c r="O16652" s="117"/>
      <c r="P16652" s="3"/>
    </row>
    <row r="16653" spans="9:16" ht="17">
      <c r="I16653" s="3"/>
      <c r="J16653" s="3"/>
      <c r="K16653" s="57"/>
      <c r="L16653" s="57"/>
      <c r="M16653" s="117"/>
      <c r="N16653" s="3"/>
      <c r="O16653" s="117"/>
      <c r="P16653" s="3"/>
    </row>
    <row r="16654" spans="9:16" ht="17">
      <c r="I16654" s="3"/>
      <c r="J16654" s="3"/>
      <c r="K16654" s="57"/>
      <c r="L16654" s="57"/>
      <c r="M16654" s="117"/>
      <c r="N16654" s="3"/>
      <c r="O16654" s="117"/>
      <c r="P16654" s="3"/>
    </row>
    <row r="16655" spans="9:16" ht="17">
      <c r="I16655" s="3"/>
      <c r="J16655" s="3"/>
      <c r="K16655" s="57"/>
      <c r="L16655" s="57"/>
      <c r="M16655" s="117"/>
      <c r="N16655" s="3"/>
      <c r="O16655" s="117"/>
      <c r="P16655" s="3"/>
    </row>
    <row r="16656" spans="9:16" ht="17">
      <c r="I16656" s="3"/>
      <c r="J16656" s="3"/>
      <c r="K16656" s="57"/>
      <c r="L16656" s="57"/>
      <c r="M16656" s="117"/>
      <c r="N16656" s="3"/>
      <c r="O16656" s="117"/>
      <c r="P16656" s="3"/>
    </row>
    <row r="16657" spans="9:16" ht="17">
      <c r="I16657" s="3"/>
      <c r="J16657" s="3"/>
      <c r="K16657" s="57"/>
      <c r="L16657" s="57"/>
      <c r="M16657" s="117"/>
      <c r="N16657" s="3"/>
      <c r="O16657" s="117"/>
      <c r="P16657" s="3"/>
    </row>
    <row r="16658" spans="9:16" ht="17">
      <c r="I16658" s="3"/>
      <c r="J16658" s="3"/>
      <c r="K16658" s="57"/>
      <c r="L16658" s="57"/>
      <c r="M16658" s="117"/>
      <c r="N16658" s="3"/>
      <c r="O16658" s="117"/>
      <c r="P16658" s="3"/>
    </row>
    <row r="16659" spans="9:16" ht="17">
      <c r="I16659" s="3"/>
      <c r="J16659" s="3"/>
      <c r="K16659" s="57"/>
      <c r="L16659" s="57"/>
      <c r="M16659" s="117"/>
      <c r="N16659" s="3"/>
      <c r="O16659" s="117"/>
      <c r="P16659" s="3"/>
    </row>
    <row r="16660" spans="9:16" ht="17">
      <c r="I16660" s="3"/>
      <c r="J16660" s="3"/>
      <c r="K16660" s="57"/>
      <c r="L16660" s="57"/>
      <c r="M16660" s="117"/>
      <c r="N16660" s="3"/>
      <c r="O16660" s="117"/>
      <c r="P16660" s="3"/>
    </row>
    <row r="16661" spans="9:16" ht="17">
      <c r="I16661" s="3"/>
      <c r="J16661" s="3"/>
      <c r="K16661" s="57"/>
      <c r="L16661" s="57"/>
      <c r="M16661" s="117"/>
      <c r="N16661" s="3"/>
      <c r="O16661" s="117"/>
      <c r="P16661" s="3"/>
    </row>
    <row r="16662" spans="9:16" ht="17">
      <c r="I16662" s="3"/>
      <c r="J16662" s="3"/>
      <c r="K16662" s="57"/>
      <c r="L16662" s="57"/>
      <c r="M16662" s="117"/>
      <c r="N16662" s="3"/>
      <c r="O16662" s="117"/>
      <c r="P16662" s="3"/>
    </row>
    <row r="16663" spans="9:16" ht="17">
      <c r="I16663" s="3"/>
      <c r="J16663" s="3"/>
      <c r="K16663" s="57"/>
      <c r="L16663" s="57"/>
      <c r="M16663" s="117"/>
      <c r="N16663" s="3"/>
      <c r="O16663" s="117"/>
      <c r="P16663" s="3"/>
    </row>
    <row r="16664" spans="9:16" ht="17">
      <c r="I16664" s="3"/>
      <c r="J16664" s="3"/>
      <c r="K16664" s="57"/>
      <c r="L16664" s="57"/>
      <c r="M16664" s="117"/>
      <c r="N16664" s="3"/>
      <c r="O16664" s="117"/>
      <c r="P16664" s="3"/>
    </row>
    <row r="16665" spans="9:16" ht="17">
      <c r="I16665" s="3"/>
      <c r="J16665" s="3"/>
      <c r="K16665" s="57"/>
      <c r="L16665" s="57"/>
      <c r="M16665" s="117"/>
      <c r="N16665" s="3"/>
      <c r="O16665" s="117"/>
      <c r="P16665" s="3"/>
    </row>
    <row r="16666" spans="9:16" ht="17">
      <c r="I16666" s="3"/>
      <c r="J16666" s="3"/>
      <c r="K16666" s="57"/>
      <c r="L16666" s="57"/>
      <c r="M16666" s="117"/>
      <c r="N16666" s="3"/>
      <c r="O16666" s="117"/>
      <c r="P16666" s="3"/>
    </row>
    <row r="16667" spans="9:16" ht="17">
      <c r="I16667" s="3"/>
      <c r="J16667" s="3"/>
      <c r="K16667" s="57"/>
      <c r="L16667" s="57"/>
      <c r="M16667" s="117"/>
      <c r="N16667" s="3"/>
      <c r="O16667" s="117"/>
      <c r="P16667" s="3"/>
    </row>
    <row r="16668" spans="9:16" ht="17">
      <c r="I16668" s="3"/>
      <c r="J16668" s="3"/>
      <c r="K16668" s="57"/>
      <c r="L16668" s="57"/>
      <c r="M16668" s="117"/>
      <c r="N16668" s="3"/>
      <c r="O16668" s="117"/>
      <c r="P16668" s="3"/>
    </row>
    <row r="16669" spans="9:16" ht="17">
      <c r="I16669" s="3"/>
      <c r="J16669" s="3"/>
      <c r="K16669" s="57"/>
      <c r="L16669" s="57"/>
      <c r="M16669" s="117"/>
      <c r="N16669" s="3"/>
      <c r="O16669" s="117"/>
      <c r="P16669" s="3"/>
    </row>
    <row r="16670" spans="9:16" ht="17">
      <c r="I16670" s="3"/>
      <c r="J16670" s="3"/>
      <c r="K16670" s="57"/>
      <c r="L16670" s="57"/>
      <c r="M16670" s="117"/>
      <c r="N16670" s="3"/>
      <c r="O16670" s="117"/>
      <c r="P16670" s="3"/>
    </row>
    <row r="16671" spans="9:16" ht="17">
      <c r="I16671" s="3"/>
      <c r="J16671" s="3"/>
      <c r="K16671" s="57"/>
      <c r="L16671" s="57"/>
      <c r="M16671" s="117"/>
      <c r="N16671" s="3"/>
      <c r="O16671" s="117"/>
      <c r="P16671" s="3"/>
    </row>
    <row r="16672" spans="9:16" ht="17">
      <c r="I16672" s="3"/>
      <c r="J16672" s="3"/>
      <c r="K16672" s="57"/>
      <c r="L16672" s="57"/>
      <c r="M16672" s="117"/>
      <c r="N16672" s="3"/>
      <c r="O16672" s="117"/>
      <c r="P16672" s="3"/>
    </row>
    <row r="16673" spans="9:16" ht="17">
      <c r="I16673" s="3"/>
      <c r="J16673" s="3"/>
      <c r="K16673" s="57"/>
      <c r="L16673" s="57"/>
      <c r="M16673" s="117"/>
      <c r="N16673" s="3"/>
      <c r="O16673" s="117"/>
      <c r="P16673" s="3"/>
    </row>
    <row r="16674" spans="9:16" ht="17">
      <c r="I16674" s="3"/>
      <c r="J16674" s="3"/>
      <c r="K16674" s="57"/>
      <c r="L16674" s="57"/>
      <c r="M16674" s="117"/>
      <c r="N16674" s="3"/>
      <c r="O16674" s="117"/>
      <c r="P16674" s="3"/>
    </row>
    <row r="16675" spans="9:16" ht="17">
      <c r="I16675" s="3"/>
      <c r="J16675" s="3"/>
      <c r="K16675" s="57"/>
      <c r="L16675" s="57"/>
      <c r="M16675" s="117"/>
      <c r="N16675" s="3"/>
      <c r="O16675" s="117"/>
      <c r="P16675" s="3"/>
    </row>
    <row r="16676" spans="9:16" ht="17">
      <c r="I16676" s="3"/>
      <c r="J16676" s="3"/>
      <c r="K16676" s="57"/>
      <c r="L16676" s="57"/>
      <c r="M16676" s="117"/>
      <c r="N16676" s="3"/>
      <c r="O16676" s="117"/>
      <c r="P16676" s="3"/>
    </row>
    <row r="16677" spans="9:16" ht="17">
      <c r="I16677" s="3"/>
      <c r="J16677" s="3"/>
      <c r="K16677" s="57"/>
      <c r="L16677" s="57"/>
      <c r="M16677" s="117"/>
      <c r="N16677" s="3"/>
      <c r="O16677" s="117"/>
      <c r="P16677" s="3"/>
    </row>
    <row r="16678" spans="9:16" ht="17">
      <c r="I16678" s="3"/>
      <c r="J16678" s="3"/>
      <c r="K16678" s="57"/>
      <c r="L16678" s="57"/>
      <c r="M16678" s="117"/>
      <c r="N16678" s="3"/>
      <c r="O16678" s="117"/>
      <c r="P16678" s="3"/>
    </row>
    <row r="16679" spans="9:16" ht="17">
      <c r="I16679" s="3"/>
      <c r="J16679" s="3"/>
      <c r="K16679" s="57"/>
      <c r="L16679" s="57"/>
      <c r="M16679" s="117"/>
      <c r="N16679" s="3"/>
      <c r="O16679" s="117"/>
      <c r="P16679" s="3"/>
    </row>
    <row r="16680" spans="9:16" ht="17">
      <c r="I16680" s="3"/>
      <c r="J16680" s="3"/>
      <c r="K16680" s="57"/>
      <c r="L16680" s="57"/>
      <c r="M16680" s="117"/>
      <c r="N16680" s="3"/>
      <c r="O16680" s="117"/>
      <c r="P16680" s="3"/>
    </row>
    <row r="16681" spans="9:16" ht="17">
      <c r="I16681" s="3"/>
      <c r="J16681" s="3"/>
      <c r="K16681" s="57"/>
      <c r="L16681" s="57"/>
      <c r="M16681" s="117"/>
      <c r="N16681" s="3"/>
      <c r="O16681" s="117"/>
      <c r="P16681" s="3"/>
    </row>
    <row r="16682" spans="9:16" ht="17">
      <c r="I16682" s="3"/>
      <c r="J16682" s="3"/>
      <c r="K16682" s="57"/>
      <c r="L16682" s="57"/>
      <c r="M16682" s="117"/>
      <c r="N16682" s="3"/>
      <c r="O16682" s="117"/>
      <c r="P16682" s="3"/>
    </row>
    <row r="16683" spans="9:16" ht="17">
      <c r="I16683" s="3"/>
      <c r="J16683" s="3"/>
      <c r="K16683" s="57"/>
      <c r="L16683" s="57"/>
      <c r="M16683" s="117"/>
      <c r="N16683" s="3"/>
      <c r="O16683" s="117"/>
      <c r="P16683" s="3"/>
    </row>
    <row r="16684" spans="9:16" ht="17">
      <c r="I16684" s="3"/>
      <c r="J16684" s="3"/>
      <c r="K16684" s="57"/>
      <c r="L16684" s="57"/>
      <c r="M16684" s="117"/>
      <c r="N16684" s="3"/>
      <c r="O16684" s="117"/>
      <c r="P16684" s="3"/>
    </row>
    <row r="16685" spans="9:16" ht="17">
      <c r="I16685" s="3"/>
      <c r="J16685" s="3"/>
      <c r="K16685" s="57"/>
      <c r="L16685" s="57"/>
      <c r="M16685" s="117"/>
      <c r="N16685" s="3"/>
      <c r="O16685" s="117"/>
      <c r="P16685" s="3"/>
    </row>
    <row r="16686" spans="9:16" ht="17">
      <c r="I16686" s="3"/>
      <c r="J16686" s="3"/>
      <c r="K16686" s="57"/>
      <c r="L16686" s="57"/>
      <c r="M16686" s="117"/>
      <c r="N16686" s="3"/>
      <c r="O16686" s="117"/>
      <c r="P16686" s="3"/>
    </row>
    <row r="16687" spans="9:16" ht="17">
      <c r="I16687" s="3"/>
      <c r="J16687" s="3"/>
      <c r="K16687" s="57"/>
      <c r="L16687" s="57"/>
      <c r="M16687" s="117"/>
      <c r="N16687" s="3"/>
      <c r="O16687" s="117"/>
      <c r="P16687" s="3"/>
    </row>
    <row r="16688" spans="9:16" ht="17">
      <c r="I16688" s="3"/>
      <c r="J16688" s="3"/>
      <c r="K16688" s="57"/>
      <c r="L16688" s="57"/>
      <c r="M16688" s="117"/>
      <c r="N16688" s="3"/>
      <c r="O16688" s="117"/>
      <c r="P16688" s="3"/>
    </row>
    <row r="16689" spans="9:16" ht="17">
      <c r="I16689" s="3"/>
      <c r="J16689" s="3"/>
      <c r="K16689" s="57"/>
      <c r="L16689" s="57"/>
      <c r="M16689" s="117"/>
      <c r="N16689" s="3"/>
      <c r="O16689" s="117"/>
      <c r="P16689" s="3"/>
    </row>
    <row r="16690" spans="9:16" ht="17">
      <c r="I16690" s="3"/>
      <c r="J16690" s="3"/>
      <c r="K16690" s="57"/>
      <c r="L16690" s="57"/>
      <c r="M16690" s="117"/>
      <c r="N16690" s="3"/>
      <c r="O16690" s="117"/>
      <c r="P16690" s="3"/>
    </row>
    <row r="16691" spans="9:16" ht="17">
      <c r="I16691" s="3"/>
      <c r="J16691" s="3"/>
      <c r="K16691" s="57"/>
      <c r="L16691" s="57"/>
      <c r="M16691" s="117"/>
      <c r="N16691" s="3"/>
      <c r="O16691" s="117"/>
      <c r="P16691" s="3"/>
    </row>
    <row r="16692" spans="9:16" ht="17">
      <c r="I16692" s="3"/>
      <c r="J16692" s="3"/>
      <c r="K16692" s="57"/>
      <c r="L16692" s="57"/>
      <c r="M16692" s="117"/>
      <c r="N16692" s="3"/>
      <c r="O16692" s="117"/>
      <c r="P16692" s="3"/>
    </row>
    <row r="16693" spans="9:16" ht="17">
      <c r="I16693" s="3"/>
      <c r="J16693" s="3"/>
      <c r="K16693" s="57"/>
      <c r="L16693" s="57"/>
      <c r="M16693" s="117"/>
      <c r="N16693" s="3"/>
      <c r="O16693" s="117"/>
      <c r="P16693" s="3"/>
    </row>
    <row r="16694" spans="9:16" ht="17">
      <c r="I16694" s="3"/>
      <c r="J16694" s="3"/>
      <c r="K16694" s="57"/>
      <c r="L16694" s="57"/>
      <c r="M16694" s="117"/>
      <c r="N16694" s="3"/>
      <c r="O16694" s="117"/>
      <c r="P16694" s="3"/>
    </row>
    <row r="16695" spans="9:16" ht="17">
      <c r="I16695" s="3"/>
      <c r="J16695" s="3"/>
      <c r="K16695" s="57"/>
      <c r="L16695" s="57"/>
      <c r="M16695" s="117"/>
      <c r="N16695" s="3"/>
      <c r="O16695" s="117"/>
      <c r="P16695" s="3"/>
    </row>
    <row r="16696" spans="9:16" ht="17">
      <c r="I16696" s="3"/>
      <c r="J16696" s="3"/>
      <c r="K16696" s="57"/>
      <c r="L16696" s="57"/>
      <c r="M16696" s="117"/>
      <c r="N16696" s="3"/>
      <c r="O16696" s="117"/>
      <c r="P16696" s="3"/>
    </row>
    <row r="16697" spans="9:16" ht="17">
      <c r="I16697" s="3"/>
      <c r="J16697" s="3"/>
      <c r="K16697" s="57"/>
      <c r="L16697" s="57"/>
      <c r="M16697" s="117"/>
      <c r="N16697" s="3"/>
      <c r="O16697" s="117"/>
      <c r="P16697" s="3"/>
    </row>
    <row r="16698" spans="9:16" ht="17">
      <c r="I16698" s="3"/>
      <c r="J16698" s="3"/>
      <c r="K16698" s="57"/>
      <c r="L16698" s="57"/>
      <c r="M16698" s="117"/>
      <c r="N16698" s="3"/>
      <c r="O16698" s="117"/>
      <c r="P16698" s="3"/>
    </row>
    <row r="16699" spans="9:16" ht="17">
      <c r="I16699" s="3"/>
      <c r="J16699" s="3"/>
      <c r="K16699" s="57"/>
      <c r="L16699" s="57"/>
      <c r="M16699" s="117"/>
      <c r="N16699" s="3"/>
      <c r="O16699" s="117"/>
      <c r="P16699" s="3"/>
    </row>
    <row r="16700" spans="9:16" ht="17">
      <c r="I16700" s="3"/>
      <c r="J16700" s="3"/>
      <c r="K16700" s="57"/>
      <c r="L16700" s="57"/>
      <c r="M16700" s="117"/>
      <c r="N16700" s="3"/>
      <c r="O16700" s="117"/>
      <c r="P16700" s="3"/>
    </row>
    <row r="16701" spans="9:16" ht="17">
      <c r="I16701" s="3"/>
      <c r="J16701" s="3"/>
      <c r="K16701" s="57"/>
      <c r="L16701" s="57"/>
      <c r="M16701" s="117"/>
      <c r="N16701" s="3"/>
      <c r="O16701" s="117"/>
      <c r="P16701" s="3"/>
    </row>
    <row r="16702" spans="9:16" ht="17">
      <c r="I16702" s="3"/>
      <c r="J16702" s="3"/>
      <c r="K16702" s="57"/>
      <c r="L16702" s="57"/>
      <c r="M16702" s="117"/>
      <c r="N16702" s="3"/>
      <c r="O16702" s="117"/>
      <c r="P16702" s="3"/>
    </row>
    <row r="16703" spans="9:16" ht="17">
      <c r="I16703" s="3"/>
      <c r="J16703" s="3"/>
      <c r="K16703" s="57"/>
      <c r="L16703" s="57"/>
      <c r="M16703" s="117"/>
      <c r="N16703" s="3"/>
      <c r="O16703" s="117"/>
      <c r="P16703" s="3"/>
    </row>
    <row r="16704" spans="9:16" ht="17">
      <c r="I16704" s="3"/>
      <c r="J16704" s="3"/>
      <c r="K16704" s="57"/>
      <c r="L16704" s="57"/>
      <c r="M16704" s="117"/>
      <c r="N16704" s="3"/>
      <c r="O16704" s="117"/>
      <c r="P16704" s="3"/>
    </row>
    <row r="16705" spans="9:16" ht="17">
      <c r="I16705" s="3"/>
      <c r="J16705" s="3"/>
      <c r="K16705" s="57"/>
      <c r="L16705" s="57"/>
      <c r="M16705" s="117"/>
      <c r="N16705" s="3"/>
      <c r="O16705" s="117"/>
      <c r="P16705" s="3"/>
    </row>
    <row r="16706" spans="9:16" ht="17">
      <c r="I16706" s="3"/>
      <c r="J16706" s="3"/>
      <c r="K16706" s="57"/>
      <c r="L16706" s="57"/>
      <c r="M16706" s="117"/>
      <c r="N16706" s="3"/>
      <c r="O16706" s="117"/>
      <c r="P16706" s="3"/>
    </row>
    <row r="16707" spans="9:16" ht="17">
      <c r="I16707" s="3"/>
      <c r="J16707" s="3"/>
      <c r="K16707" s="57"/>
      <c r="L16707" s="57"/>
      <c r="M16707" s="117"/>
      <c r="N16707" s="3"/>
      <c r="O16707" s="117"/>
      <c r="P16707" s="3"/>
    </row>
    <row r="16708" spans="9:16" ht="17">
      <c r="I16708" s="3"/>
      <c r="J16708" s="3"/>
      <c r="K16708" s="57"/>
      <c r="L16708" s="57"/>
      <c r="M16708" s="117"/>
      <c r="N16708" s="3"/>
      <c r="O16708" s="117"/>
      <c r="P16708" s="3"/>
    </row>
    <row r="16709" spans="9:16" ht="17">
      <c r="I16709" s="3"/>
      <c r="J16709" s="3"/>
      <c r="K16709" s="57"/>
      <c r="L16709" s="57"/>
      <c r="M16709" s="117"/>
      <c r="N16709" s="3"/>
      <c r="O16709" s="117"/>
      <c r="P16709" s="3"/>
    </row>
    <row r="16710" spans="9:16" ht="17">
      <c r="I16710" s="3"/>
      <c r="J16710" s="3"/>
      <c r="K16710" s="57"/>
      <c r="L16710" s="57"/>
      <c r="M16710" s="117"/>
      <c r="N16710" s="3"/>
      <c r="O16710" s="117"/>
      <c r="P16710" s="3"/>
    </row>
    <row r="16711" spans="9:16" ht="17">
      <c r="I16711" s="3"/>
      <c r="J16711" s="3"/>
      <c r="K16711" s="57"/>
      <c r="L16711" s="57"/>
      <c r="M16711" s="117"/>
      <c r="N16711" s="3"/>
      <c r="O16711" s="117"/>
      <c r="P16711" s="3"/>
    </row>
    <row r="16712" spans="9:16" ht="17">
      <c r="I16712" s="3"/>
      <c r="J16712" s="3"/>
      <c r="K16712" s="57"/>
      <c r="L16712" s="57"/>
      <c r="M16712" s="117"/>
      <c r="N16712" s="3"/>
      <c r="O16712" s="117"/>
      <c r="P16712" s="3"/>
    </row>
    <row r="16713" spans="9:16" ht="17">
      <c r="I16713" s="3"/>
      <c r="J16713" s="3"/>
      <c r="K16713" s="57"/>
      <c r="L16713" s="57"/>
      <c r="M16713" s="117"/>
      <c r="N16713" s="3"/>
      <c r="O16713" s="117"/>
      <c r="P16713" s="3"/>
    </row>
    <row r="16714" spans="9:16" ht="17">
      <c r="I16714" s="3"/>
      <c r="J16714" s="3"/>
      <c r="K16714" s="57"/>
      <c r="L16714" s="57"/>
      <c r="M16714" s="117"/>
      <c r="N16714" s="3"/>
      <c r="O16714" s="117"/>
      <c r="P16714" s="3"/>
    </row>
    <row r="16715" spans="9:16" ht="17">
      <c r="I16715" s="3"/>
      <c r="J16715" s="3"/>
      <c r="K16715" s="57"/>
      <c r="L16715" s="57"/>
      <c r="M16715" s="117"/>
      <c r="N16715" s="3"/>
      <c r="O16715" s="117"/>
      <c r="P16715" s="3"/>
    </row>
    <row r="16716" spans="9:16" ht="17">
      <c r="I16716" s="3"/>
      <c r="J16716" s="3"/>
      <c r="K16716" s="57"/>
      <c r="L16716" s="57"/>
      <c r="M16716" s="117"/>
      <c r="N16716" s="3"/>
      <c r="O16716" s="117"/>
      <c r="P16716" s="3"/>
    </row>
    <row r="16717" spans="9:16" ht="17">
      <c r="I16717" s="3"/>
      <c r="J16717" s="3"/>
      <c r="K16717" s="57"/>
      <c r="L16717" s="57"/>
      <c r="M16717" s="117"/>
      <c r="N16717" s="3"/>
      <c r="O16717" s="117"/>
      <c r="P16717" s="3"/>
    </row>
    <row r="16718" spans="9:16" ht="17">
      <c r="I16718" s="3"/>
      <c r="J16718" s="3"/>
      <c r="K16718" s="57"/>
      <c r="L16718" s="57"/>
      <c r="M16718" s="117"/>
      <c r="N16718" s="3"/>
      <c r="O16718" s="117"/>
      <c r="P16718" s="3"/>
    </row>
    <row r="16719" spans="9:16" ht="17">
      <c r="I16719" s="3"/>
      <c r="J16719" s="3"/>
      <c r="K16719" s="57"/>
      <c r="L16719" s="57"/>
      <c r="M16719" s="117"/>
      <c r="N16719" s="3"/>
      <c r="O16719" s="117"/>
      <c r="P16719" s="3"/>
    </row>
    <row r="16720" spans="9:16" ht="17">
      <c r="I16720" s="3"/>
      <c r="J16720" s="3"/>
      <c r="K16720" s="57"/>
      <c r="L16720" s="57"/>
      <c r="M16720" s="117"/>
      <c r="N16720" s="3"/>
      <c r="O16720" s="117"/>
      <c r="P16720" s="3"/>
    </row>
    <row r="16721" spans="9:16" ht="17">
      <c r="I16721" s="3"/>
      <c r="J16721" s="3"/>
      <c r="K16721" s="57"/>
      <c r="L16721" s="57"/>
      <c r="M16721" s="117"/>
      <c r="N16721" s="3"/>
      <c r="O16721" s="117"/>
      <c r="P16721" s="3"/>
    </row>
    <row r="16722" spans="9:16" ht="17">
      <c r="I16722" s="3"/>
      <c r="J16722" s="3"/>
      <c r="K16722" s="57"/>
      <c r="L16722" s="57"/>
      <c r="M16722" s="117"/>
      <c r="N16722" s="3"/>
      <c r="O16722" s="117"/>
      <c r="P16722" s="3"/>
    </row>
    <row r="16723" spans="9:16" ht="17">
      <c r="I16723" s="3"/>
      <c r="J16723" s="3"/>
      <c r="K16723" s="57"/>
      <c r="L16723" s="57"/>
      <c r="M16723" s="117"/>
      <c r="N16723" s="3"/>
      <c r="O16723" s="117"/>
      <c r="P16723" s="3"/>
    </row>
    <row r="16724" spans="9:16" ht="17">
      <c r="I16724" s="3"/>
      <c r="J16724" s="3"/>
      <c r="K16724" s="57"/>
      <c r="L16724" s="57"/>
      <c r="M16724" s="117"/>
      <c r="N16724" s="3"/>
      <c r="O16724" s="117"/>
      <c r="P16724" s="3"/>
    </row>
    <row r="16725" spans="9:16" ht="17">
      <c r="I16725" s="3"/>
      <c r="J16725" s="3"/>
      <c r="K16725" s="57"/>
      <c r="L16725" s="57"/>
      <c r="M16725" s="117"/>
      <c r="N16725" s="3"/>
      <c r="O16725" s="117"/>
      <c r="P16725" s="3"/>
    </row>
    <row r="16726" spans="9:16" ht="17">
      <c r="I16726" s="3"/>
      <c r="J16726" s="3"/>
      <c r="K16726" s="57"/>
      <c r="L16726" s="57"/>
      <c r="M16726" s="117"/>
      <c r="N16726" s="3"/>
      <c r="O16726" s="117"/>
      <c r="P16726" s="3"/>
    </row>
    <row r="16727" spans="9:16" ht="17">
      <c r="I16727" s="3"/>
      <c r="J16727" s="3"/>
      <c r="K16727" s="57"/>
      <c r="L16727" s="57"/>
      <c r="M16727" s="117"/>
      <c r="N16727" s="3"/>
      <c r="O16727" s="117"/>
      <c r="P16727" s="3"/>
    </row>
    <row r="16728" spans="9:16" ht="17">
      <c r="I16728" s="3"/>
      <c r="J16728" s="3"/>
      <c r="K16728" s="57"/>
      <c r="L16728" s="57"/>
      <c r="M16728" s="117"/>
      <c r="N16728" s="3"/>
      <c r="O16728" s="117"/>
      <c r="P16728" s="3"/>
    </row>
    <row r="16729" spans="9:16" ht="17">
      <c r="I16729" s="3"/>
      <c r="J16729" s="3"/>
      <c r="K16729" s="57"/>
      <c r="L16729" s="57"/>
      <c r="M16729" s="117"/>
      <c r="N16729" s="3"/>
      <c r="O16729" s="117"/>
      <c r="P16729" s="3"/>
    </row>
    <row r="16730" spans="9:16" ht="17">
      <c r="I16730" s="3"/>
      <c r="J16730" s="3"/>
      <c r="K16730" s="57"/>
      <c r="L16730" s="57"/>
      <c r="M16730" s="117"/>
      <c r="N16730" s="3"/>
      <c r="O16730" s="117"/>
      <c r="P16730" s="3"/>
    </row>
    <row r="16731" spans="9:16" ht="17">
      <c r="I16731" s="3"/>
      <c r="J16731" s="3"/>
      <c r="K16731" s="57"/>
      <c r="L16731" s="57"/>
      <c r="M16731" s="117"/>
      <c r="N16731" s="3"/>
      <c r="O16731" s="117"/>
      <c r="P16731" s="3"/>
    </row>
    <row r="16732" spans="9:16" ht="17">
      <c r="I16732" s="3"/>
      <c r="J16732" s="3"/>
      <c r="K16732" s="57"/>
      <c r="L16732" s="57"/>
      <c r="M16732" s="117"/>
      <c r="N16732" s="3"/>
      <c r="O16732" s="117"/>
      <c r="P16732" s="3"/>
    </row>
    <row r="16733" spans="9:16" ht="17">
      <c r="I16733" s="3"/>
      <c r="J16733" s="3"/>
      <c r="K16733" s="57"/>
      <c r="L16733" s="57"/>
      <c r="M16733" s="117"/>
      <c r="N16733" s="3"/>
      <c r="O16733" s="117"/>
      <c r="P16733" s="3"/>
    </row>
    <row r="16734" spans="9:16" ht="17">
      <c r="I16734" s="3"/>
      <c r="J16734" s="3"/>
      <c r="K16734" s="57"/>
      <c r="L16734" s="57"/>
      <c r="M16734" s="117"/>
      <c r="N16734" s="3"/>
      <c r="O16734" s="117"/>
      <c r="P16734" s="3"/>
    </row>
    <row r="16735" spans="9:16" ht="17">
      <c r="I16735" s="3"/>
      <c r="J16735" s="3"/>
      <c r="K16735" s="57"/>
      <c r="L16735" s="57"/>
      <c r="M16735" s="117"/>
      <c r="N16735" s="3"/>
      <c r="O16735" s="117"/>
      <c r="P16735" s="3"/>
    </row>
    <row r="16736" spans="9:16" ht="17">
      <c r="I16736" s="3"/>
      <c r="J16736" s="3"/>
      <c r="K16736" s="57"/>
      <c r="L16736" s="57"/>
      <c r="M16736" s="117"/>
      <c r="N16736" s="3"/>
      <c r="O16736" s="117"/>
      <c r="P16736" s="3"/>
    </row>
    <row r="16737" spans="9:16" ht="17">
      <c r="I16737" s="3"/>
      <c r="J16737" s="3"/>
      <c r="K16737" s="57"/>
      <c r="L16737" s="57"/>
      <c r="M16737" s="117"/>
      <c r="N16737" s="3"/>
      <c r="O16737" s="117"/>
      <c r="P16737" s="3"/>
    </row>
    <row r="16738" spans="9:16" ht="17">
      <c r="I16738" s="3"/>
      <c r="J16738" s="3"/>
      <c r="K16738" s="57"/>
      <c r="L16738" s="57"/>
      <c r="M16738" s="117"/>
      <c r="N16738" s="3"/>
      <c r="O16738" s="117"/>
      <c r="P16738" s="3"/>
    </row>
    <row r="16739" spans="9:16" ht="17">
      <c r="I16739" s="3"/>
      <c r="J16739" s="3"/>
      <c r="K16739" s="57"/>
      <c r="L16739" s="57"/>
      <c r="M16739" s="117"/>
      <c r="N16739" s="3"/>
      <c r="O16739" s="117"/>
      <c r="P16739" s="3"/>
    </row>
    <row r="16740" spans="9:16" ht="17">
      <c r="I16740" s="3"/>
      <c r="J16740" s="3"/>
      <c r="K16740" s="57"/>
      <c r="L16740" s="57"/>
      <c r="M16740" s="117"/>
      <c r="N16740" s="3"/>
      <c r="O16740" s="117"/>
      <c r="P16740" s="3"/>
    </row>
    <row r="16741" spans="9:16" ht="17">
      <c r="I16741" s="3"/>
      <c r="J16741" s="3"/>
      <c r="K16741" s="57"/>
      <c r="L16741" s="57"/>
      <c r="M16741" s="117"/>
      <c r="N16741" s="3"/>
      <c r="O16741" s="117"/>
      <c r="P16741" s="3"/>
    </row>
    <row r="16742" spans="9:16" ht="17">
      <c r="I16742" s="3"/>
      <c r="J16742" s="3"/>
      <c r="K16742" s="57"/>
      <c r="L16742" s="57"/>
      <c r="M16742" s="117"/>
      <c r="N16742" s="3"/>
      <c r="O16742" s="117"/>
      <c r="P16742" s="3"/>
    </row>
    <row r="16743" spans="9:16" ht="17">
      <c r="I16743" s="3"/>
      <c r="J16743" s="3"/>
      <c r="K16743" s="57"/>
      <c r="L16743" s="57"/>
      <c r="M16743" s="117"/>
      <c r="N16743" s="3"/>
      <c r="O16743" s="117"/>
      <c r="P16743" s="3"/>
    </row>
    <row r="16744" spans="9:16" ht="17">
      <c r="I16744" s="3"/>
      <c r="J16744" s="3"/>
      <c r="K16744" s="57"/>
      <c r="L16744" s="57"/>
      <c r="M16744" s="117"/>
      <c r="N16744" s="3"/>
      <c r="O16744" s="117"/>
      <c r="P16744" s="3"/>
    </row>
    <row r="16745" spans="9:16" ht="17">
      <c r="I16745" s="3"/>
      <c r="J16745" s="3"/>
      <c r="K16745" s="57"/>
      <c r="L16745" s="57"/>
      <c r="M16745" s="117"/>
      <c r="N16745" s="3"/>
      <c r="O16745" s="117"/>
      <c r="P16745" s="3"/>
    </row>
    <row r="16746" spans="9:16" ht="17">
      <c r="I16746" s="3"/>
      <c r="J16746" s="3"/>
      <c r="K16746" s="57"/>
      <c r="L16746" s="57"/>
      <c r="M16746" s="117"/>
      <c r="N16746" s="3"/>
      <c r="O16746" s="117"/>
      <c r="P16746" s="3"/>
    </row>
    <row r="16747" spans="9:16" ht="17">
      <c r="I16747" s="3"/>
      <c r="J16747" s="3"/>
      <c r="K16747" s="57"/>
      <c r="L16747" s="57"/>
      <c r="M16747" s="117"/>
      <c r="N16747" s="3"/>
      <c r="O16747" s="117"/>
      <c r="P16747" s="3"/>
    </row>
    <row r="16748" spans="9:16" ht="17">
      <c r="I16748" s="3"/>
      <c r="J16748" s="3"/>
      <c r="K16748" s="57"/>
      <c r="L16748" s="57"/>
      <c r="M16748" s="117"/>
      <c r="N16748" s="3"/>
      <c r="O16748" s="117"/>
      <c r="P16748" s="3"/>
    </row>
    <row r="16749" spans="9:16" ht="17">
      <c r="I16749" s="3"/>
      <c r="J16749" s="3"/>
      <c r="K16749" s="57"/>
      <c r="L16749" s="57"/>
      <c r="M16749" s="117"/>
      <c r="N16749" s="3"/>
      <c r="O16749" s="117"/>
      <c r="P16749" s="3"/>
    </row>
    <row r="16750" spans="9:16" ht="17">
      <c r="I16750" s="3"/>
      <c r="J16750" s="3"/>
      <c r="K16750" s="57"/>
      <c r="L16750" s="57"/>
      <c r="M16750" s="117"/>
      <c r="N16750" s="3"/>
      <c r="O16750" s="117"/>
      <c r="P16750" s="3"/>
    </row>
    <row r="16751" spans="9:16" ht="17">
      <c r="I16751" s="3"/>
      <c r="J16751" s="3"/>
      <c r="K16751" s="57"/>
      <c r="L16751" s="57"/>
      <c r="M16751" s="117"/>
      <c r="N16751" s="3"/>
      <c r="O16751" s="117"/>
      <c r="P16751" s="3"/>
    </row>
    <row r="16752" spans="9:16" ht="17">
      <c r="I16752" s="3"/>
      <c r="J16752" s="3"/>
      <c r="K16752" s="57"/>
      <c r="L16752" s="57"/>
      <c r="M16752" s="117"/>
      <c r="N16752" s="3"/>
      <c r="O16752" s="117"/>
      <c r="P16752" s="3"/>
    </row>
    <row r="16753" spans="9:16" ht="17">
      <c r="I16753" s="3"/>
      <c r="J16753" s="3"/>
      <c r="K16753" s="57"/>
      <c r="L16753" s="57"/>
      <c r="M16753" s="117"/>
      <c r="N16753" s="3"/>
      <c r="O16753" s="117"/>
      <c r="P16753" s="3"/>
    </row>
    <row r="16754" spans="9:16" ht="17">
      <c r="I16754" s="3"/>
      <c r="J16754" s="3"/>
      <c r="K16754" s="57"/>
      <c r="L16754" s="57"/>
      <c r="M16754" s="117"/>
      <c r="N16754" s="3"/>
      <c r="O16754" s="117"/>
      <c r="P16754" s="3"/>
    </row>
    <row r="16755" spans="9:16" ht="17">
      <c r="I16755" s="3"/>
      <c r="J16755" s="3"/>
      <c r="K16755" s="57"/>
      <c r="L16755" s="57"/>
      <c r="M16755" s="117"/>
      <c r="N16755" s="3"/>
      <c r="O16755" s="117"/>
      <c r="P16755" s="3"/>
    </row>
    <row r="16756" spans="9:16" ht="17">
      <c r="I16756" s="3"/>
      <c r="J16756" s="3"/>
      <c r="K16756" s="57"/>
      <c r="L16756" s="57"/>
      <c r="M16756" s="117"/>
      <c r="N16756" s="3"/>
      <c r="O16756" s="117"/>
      <c r="P16756" s="3"/>
    </row>
    <row r="16757" spans="9:16" ht="17">
      <c r="I16757" s="3"/>
      <c r="J16757" s="3"/>
      <c r="K16757" s="57"/>
      <c r="L16757" s="57"/>
      <c r="M16757" s="117"/>
      <c r="N16757" s="3"/>
      <c r="O16757" s="117"/>
      <c r="P16757" s="3"/>
    </row>
    <row r="16758" spans="9:16" ht="17">
      <c r="I16758" s="3"/>
      <c r="J16758" s="3"/>
      <c r="K16758" s="57"/>
      <c r="L16758" s="57"/>
      <c r="M16758" s="117"/>
      <c r="N16758" s="3"/>
      <c r="O16758" s="117"/>
      <c r="P16758" s="3"/>
    </row>
    <row r="16759" spans="9:16" ht="17">
      <c r="I16759" s="3"/>
      <c r="J16759" s="3"/>
      <c r="K16759" s="57"/>
      <c r="L16759" s="57"/>
      <c r="M16759" s="117"/>
      <c r="N16759" s="3"/>
      <c r="O16759" s="117"/>
      <c r="P16759" s="3"/>
    </row>
    <row r="16760" spans="9:16" ht="17">
      <c r="I16760" s="3"/>
      <c r="J16760" s="3"/>
      <c r="K16760" s="57"/>
      <c r="L16760" s="57"/>
      <c r="M16760" s="117"/>
      <c r="N16760" s="3"/>
      <c r="O16760" s="117"/>
      <c r="P16760" s="3"/>
    </row>
    <row r="16761" spans="9:16" ht="17">
      <c r="I16761" s="3"/>
      <c r="J16761" s="3"/>
      <c r="K16761" s="57"/>
      <c r="L16761" s="57"/>
      <c r="M16761" s="117"/>
      <c r="N16761" s="3"/>
      <c r="O16761" s="117"/>
      <c r="P16761" s="3"/>
    </row>
    <row r="16762" spans="9:16" ht="17">
      <c r="I16762" s="3"/>
      <c r="J16762" s="3"/>
      <c r="K16762" s="57"/>
      <c r="L16762" s="57"/>
      <c r="M16762" s="117"/>
      <c r="N16762" s="3"/>
      <c r="O16762" s="117"/>
      <c r="P16762" s="3"/>
    </row>
    <row r="16763" spans="9:16" ht="17">
      <c r="I16763" s="3"/>
      <c r="J16763" s="3"/>
      <c r="K16763" s="57"/>
      <c r="L16763" s="57"/>
      <c r="M16763" s="117"/>
      <c r="N16763" s="3"/>
      <c r="O16763" s="117"/>
      <c r="P16763" s="3"/>
    </row>
    <row r="16764" spans="9:16" ht="17">
      <c r="I16764" s="3"/>
      <c r="J16764" s="3"/>
      <c r="K16764" s="57"/>
      <c r="L16764" s="57"/>
      <c r="M16764" s="117"/>
      <c r="N16764" s="3"/>
      <c r="O16764" s="117"/>
      <c r="P16764" s="3"/>
    </row>
    <row r="16765" spans="9:16" ht="17">
      <c r="I16765" s="3"/>
      <c r="J16765" s="3"/>
      <c r="K16765" s="57"/>
      <c r="L16765" s="57"/>
      <c r="M16765" s="117"/>
      <c r="N16765" s="3"/>
      <c r="O16765" s="117"/>
      <c r="P16765" s="3"/>
    </row>
    <row r="16766" spans="9:16" ht="17">
      <c r="I16766" s="3"/>
      <c r="J16766" s="3"/>
      <c r="K16766" s="57"/>
      <c r="L16766" s="57"/>
      <c r="M16766" s="117"/>
      <c r="N16766" s="3"/>
      <c r="O16766" s="117"/>
      <c r="P16766" s="3"/>
    </row>
    <row r="16767" spans="9:16" ht="17">
      <c r="I16767" s="3"/>
      <c r="J16767" s="3"/>
      <c r="K16767" s="57"/>
      <c r="L16767" s="57"/>
      <c r="M16767" s="117"/>
      <c r="N16767" s="3"/>
      <c r="O16767" s="117"/>
      <c r="P16767" s="3"/>
    </row>
    <row r="16768" spans="9:16" ht="17">
      <c r="I16768" s="3"/>
      <c r="J16768" s="3"/>
      <c r="K16768" s="57"/>
      <c r="L16768" s="57"/>
      <c r="M16768" s="117"/>
      <c r="N16768" s="3"/>
      <c r="O16768" s="117"/>
      <c r="P16768" s="3"/>
    </row>
    <row r="16769" spans="9:16" ht="17">
      <c r="I16769" s="3"/>
      <c r="J16769" s="3"/>
      <c r="K16769" s="57"/>
      <c r="L16769" s="57"/>
      <c r="M16769" s="117"/>
      <c r="N16769" s="3"/>
      <c r="O16769" s="117"/>
      <c r="P16769" s="3"/>
    </row>
    <row r="16770" spans="9:16" ht="17">
      <c r="I16770" s="3"/>
      <c r="J16770" s="3"/>
      <c r="K16770" s="57"/>
      <c r="L16770" s="57"/>
      <c r="M16770" s="117"/>
      <c r="N16770" s="3"/>
      <c r="O16770" s="117"/>
      <c r="P16770" s="3"/>
    </row>
    <row r="16771" spans="9:16" ht="17">
      <c r="I16771" s="3"/>
      <c r="J16771" s="3"/>
      <c r="K16771" s="57"/>
      <c r="L16771" s="57"/>
      <c r="M16771" s="117"/>
      <c r="N16771" s="3"/>
      <c r="O16771" s="117"/>
      <c r="P16771" s="3"/>
    </row>
    <row r="16772" spans="9:16" ht="17">
      <c r="I16772" s="3"/>
      <c r="J16772" s="3"/>
      <c r="K16772" s="57"/>
      <c r="L16772" s="57"/>
      <c r="M16772" s="117"/>
      <c r="N16772" s="3"/>
      <c r="O16772" s="117"/>
      <c r="P16772" s="3"/>
    </row>
    <row r="16773" spans="9:16" ht="17">
      <c r="I16773" s="3"/>
      <c r="J16773" s="3"/>
      <c r="K16773" s="57"/>
      <c r="L16773" s="57"/>
      <c r="M16773" s="117"/>
      <c r="N16773" s="3"/>
      <c r="O16773" s="117"/>
      <c r="P16773" s="3"/>
    </row>
    <row r="16774" spans="9:16" ht="17">
      <c r="I16774" s="3"/>
      <c r="J16774" s="3"/>
      <c r="K16774" s="57"/>
      <c r="L16774" s="57"/>
      <c r="M16774" s="117"/>
      <c r="N16774" s="3"/>
      <c r="O16774" s="117"/>
      <c r="P16774" s="3"/>
    </row>
    <row r="16775" spans="9:16" ht="17">
      <c r="I16775" s="3"/>
      <c r="J16775" s="3"/>
      <c r="K16775" s="57"/>
      <c r="L16775" s="57"/>
      <c r="M16775" s="117"/>
      <c r="N16775" s="3"/>
      <c r="O16775" s="117"/>
      <c r="P16775" s="3"/>
    </row>
    <row r="16776" spans="9:16" ht="17">
      <c r="I16776" s="3"/>
      <c r="J16776" s="3"/>
      <c r="K16776" s="57"/>
      <c r="L16776" s="57"/>
      <c r="M16776" s="117"/>
      <c r="N16776" s="3"/>
      <c r="O16776" s="117"/>
      <c r="P16776" s="3"/>
    </row>
    <row r="16777" spans="9:16" ht="17">
      <c r="I16777" s="3"/>
      <c r="J16777" s="3"/>
      <c r="K16777" s="57"/>
      <c r="L16777" s="57"/>
      <c r="M16777" s="117"/>
      <c r="N16777" s="3"/>
      <c r="O16777" s="117"/>
      <c r="P16777" s="3"/>
    </row>
    <row r="16778" spans="9:16" ht="17">
      <c r="I16778" s="3"/>
      <c r="J16778" s="3"/>
      <c r="K16778" s="57"/>
      <c r="L16778" s="57"/>
      <c r="M16778" s="117"/>
      <c r="N16778" s="3"/>
      <c r="O16778" s="117"/>
      <c r="P16778" s="3"/>
    </row>
    <row r="16779" spans="9:16" ht="17">
      <c r="I16779" s="3"/>
      <c r="J16779" s="3"/>
      <c r="K16779" s="57"/>
      <c r="L16779" s="57"/>
      <c r="M16779" s="117"/>
      <c r="N16779" s="3"/>
      <c r="O16779" s="117"/>
      <c r="P16779" s="3"/>
    </row>
    <row r="16780" spans="9:16" ht="17">
      <c r="I16780" s="3"/>
      <c r="J16780" s="3"/>
      <c r="K16780" s="57"/>
      <c r="L16780" s="57"/>
      <c r="M16780" s="117"/>
      <c r="N16780" s="3"/>
      <c r="O16780" s="117"/>
      <c r="P16780" s="3"/>
    </row>
    <row r="16781" spans="9:16" ht="17">
      <c r="I16781" s="3"/>
      <c r="J16781" s="3"/>
      <c r="K16781" s="57"/>
      <c r="L16781" s="57"/>
      <c r="M16781" s="117"/>
      <c r="N16781" s="3"/>
      <c r="O16781" s="117"/>
      <c r="P16781" s="3"/>
    </row>
    <row r="16782" spans="9:16" ht="17">
      <c r="I16782" s="3"/>
      <c r="J16782" s="3"/>
      <c r="K16782" s="57"/>
      <c r="L16782" s="57"/>
      <c r="M16782" s="117"/>
      <c r="N16782" s="3"/>
      <c r="O16782" s="117"/>
      <c r="P16782" s="3"/>
    </row>
    <row r="16783" spans="9:16" ht="17">
      <c r="I16783" s="3"/>
      <c r="J16783" s="3"/>
      <c r="K16783" s="57"/>
      <c r="L16783" s="57"/>
      <c r="M16783" s="117"/>
      <c r="N16783" s="3"/>
      <c r="O16783" s="117"/>
      <c r="P16783" s="3"/>
    </row>
    <row r="16784" spans="9:16" ht="17">
      <c r="I16784" s="3"/>
      <c r="J16784" s="3"/>
      <c r="K16784" s="57"/>
      <c r="L16784" s="57"/>
      <c r="M16784" s="117"/>
      <c r="N16784" s="3"/>
      <c r="O16784" s="117"/>
      <c r="P16784" s="3"/>
    </row>
    <row r="16785" spans="9:16" ht="17">
      <c r="I16785" s="3"/>
      <c r="J16785" s="3"/>
      <c r="K16785" s="57"/>
      <c r="L16785" s="57"/>
      <c r="M16785" s="117"/>
      <c r="N16785" s="3"/>
      <c r="O16785" s="117"/>
      <c r="P16785" s="3"/>
    </row>
    <row r="16786" spans="9:16" ht="17">
      <c r="I16786" s="3"/>
      <c r="J16786" s="3"/>
      <c r="K16786" s="57"/>
      <c r="L16786" s="57"/>
      <c r="M16786" s="117"/>
      <c r="N16786" s="3"/>
      <c r="O16786" s="117"/>
      <c r="P16786" s="3"/>
    </row>
    <row r="16787" spans="9:16" ht="17">
      <c r="I16787" s="3"/>
      <c r="J16787" s="3"/>
      <c r="K16787" s="57"/>
      <c r="L16787" s="57"/>
      <c r="M16787" s="117"/>
      <c r="N16787" s="3"/>
      <c r="O16787" s="117"/>
      <c r="P16787" s="3"/>
    </row>
    <row r="16788" spans="9:16" ht="17">
      <c r="I16788" s="3"/>
      <c r="J16788" s="3"/>
      <c r="K16788" s="57"/>
      <c r="L16788" s="57"/>
      <c r="M16788" s="117"/>
      <c r="N16788" s="3"/>
      <c r="O16788" s="117"/>
      <c r="P16788" s="3"/>
    </row>
    <row r="16789" spans="9:16" ht="17">
      <c r="I16789" s="3"/>
      <c r="J16789" s="3"/>
      <c r="K16789" s="57"/>
      <c r="L16789" s="57"/>
      <c r="M16789" s="117"/>
      <c r="N16789" s="3"/>
      <c r="O16789" s="117"/>
      <c r="P16789" s="3"/>
    </row>
    <row r="16790" spans="9:16" ht="17">
      <c r="I16790" s="3"/>
      <c r="J16790" s="3"/>
      <c r="K16790" s="57"/>
      <c r="L16790" s="57"/>
      <c r="M16790" s="117"/>
      <c r="N16790" s="3"/>
      <c r="O16790" s="117"/>
      <c r="P16790" s="3"/>
    </row>
    <row r="16791" spans="9:16" ht="17">
      <c r="I16791" s="3"/>
      <c r="J16791" s="3"/>
      <c r="K16791" s="57"/>
      <c r="L16791" s="57"/>
      <c r="M16791" s="117"/>
      <c r="N16791" s="3"/>
      <c r="O16791" s="117"/>
      <c r="P16791" s="3"/>
    </row>
    <row r="16792" spans="9:16" ht="17">
      <c r="I16792" s="3"/>
      <c r="J16792" s="3"/>
      <c r="K16792" s="57"/>
      <c r="L16792" s="57"/>
      <c r="M16792" s="117"/>
      <c r="N16792" s="3"/>
      <c r="O16792" s="117"/>
      <c r="P16792" s="3"/>
    </row>
    <row r="16793" spans="9:16" ht="17">
      <c r="I16793" s="3"/>
      <c r="J16793" s="3"/>
      <c r="K16793" s="57"/>
      <c r="L16793" s="57"/>
      <c r="M16793" s="117"/>
      <c r="N16793" s="3"/>
      <c r="O16793" s="117"/>
      <c r="P16793" s="3"/>
    </row>
    <row r="16794" spans="9:16" ht="17">
      <c r="I16794" s="3"/>
      <c r="J16794" s="3"/>
      <c r="K16794" s="57"/>
      <c r="L16794" s="57"/>
      <c r="M16794" s="117"/>
      <c r="N16794" s="3"/>
      <c r="O16794" s="117"/>
      <c r="P16794" s="3"/>
    </row>
    <row r="16795" spans="9:16" ht="17">
      <c r="I16795" s="3"/>
      <c r="J16795" s="3"/>
      <c r="K16795" s="57"/>
      <c r="L16795" s="57"/>
      <c r="M16795" s="117"/>
      <c r="N16795" s="3"/>
      <c r="O16795" s="117"/>
      <c r="P16795" s="3"/>
    </row>
    <row r="16796" spans="9:16" ht="17">
      <c r="I16796" s="3"/>
      <c r="J16796" s="3"/>
      <c r="K16796" s="57"/>
      <c r="L16796" s="57"/>
      <c r="M16796" s="117"/>
      <c r="N16796" s="3"/>
      <c r="O16796" s="117"/>
      <c r="P16796" s="3"/>
    </row>
    <row r="16797" spans="9:16" ht="17">
      <c r="I16797" s="3"/>
      <c r="J16797" s="3"/>
      <c r="K16797" s="57"/>
      <c r="L16797" s="57"/>
      <c r="M16797" s="117"/>
      <c r="N16797" s="3"/>
      <c r="O16797" s="117"/>
      <c r="P16797" s="3"/>
    </row>
    <row r="16798" spans="9:16" ht="17">
      <c r="I16798" s="3"/>
      <c r="J16798" s="3"/>
      <c r="K16798" s="57"/>
      <c r="L16798" s="57"/>
      <c r="M16798" s="117"/>
      <c r="N16798" s="3"/>
      <c r="O16798" s="117"/>
      <c r="P16798" s="3"/>
    </row>
    <row r="16799" spans="9:16" ht="17">
      <c r="I16799" s="3"/>
      <c r="J16799" s="3"/>
      <c r="K16799" s="57"/>
      <c r="L16799" s="57"/>
      <c r="M16799" s="117"/>
      <c r="N16799" s="3"/>
      <c r="O16799" s="117"/>
      <c r="P16799" s="3"/>
    </row>
    <row r="16800" spans="9:16" ht="17">
      <c r="I16800" s="3"/>
      <c r="J16800" s="3"/>
      <c r="K16800" s="57"/>
      <c r="L16800" s="57"/>
      <c r="M16800" s="117"/>
      <c r="N16800" s="3"/>
      <c r="O16800" s="117"/>
      <c r="P16800" s="3"/>
    </row>
    <row r="16801" spans="9:16" ht="17">
      <c r="I16801" s="3"/>
      <c r="J16801" s="3"/>
      <c r="K16801" s="57"/>
      <c r="L16801" s="57"/>
      <c r="M16801" s="117"/>
      <c r="N16801" s="3"/>
      <c r="O16801" s="117"/>
      <c r="P16801" s="3"/>
    </row>
    <row r="16802" spans="9:16" ht="17">
      <c r="I16802" s="3"/>
      <c r="J16802" s="3"/>
      <c r="K16802" s="57"/>
      <c r="L16802" s="57"/>
      <c r="M16802" s="117"/>
      <c r="N16802" s="3"/>
      <c r="O16802" s="117"/>
      <c r="P16802" s="3"/>
    </row>
    <row r="16803" spans="9:16" ht="17">
      <c r="I16803" s="3"/>
      <c r="J16803" s="3"/>
      <c r="K16803" s="57"/>
      <c r="L16803" s="57"/>
      <c r="M16803" s="117"/>
      <c r="N16803" s="3"/>
      <c r="O16803" s="117"/>
      <c r="P16803" s="3"/>
    </row>
    <row r="16804" spans="9:16" ht="17">
      <c r="I16804" s="3"/>
      <c r="J16804" s="3"/>
      <c r="K16804" s="57"/>
      <c r="L16804" s="57"/>
      <c r="M16804" s="117"/>
      <c r="N16804" s="3"/>
      <c r="O16804" s="117"/>
      <c r="P16804" s="3"/>
    </row>
    <row r="16805" spans="9:16" ht="17">
      <c r="I16805" s="3"/>
      <c r="J16805" s="3"/>
      <c r="K16805" s="57"/>
      <c r="L16805" s="57"/>
      <c r="M16805" s="117"/>
      <c r="N16805" s="3"/>
      <c r="O16805" s="117"/>
      <c r="P16805" s="3"/>
    </row>
    <row r="16806" spans="9:16" ht="17">
      <c r="I16806" s="3"/>
      <c r="J16806" s="3"/>
      <c r="K16806" s="57"/>
      <c r="L16806" s="57"/>
      <c r="M16806" s="117"/>
      <c r="N16806" s="3"/>
      <c r="O16806" s="117"/>
      <c r="P16806" s="3"/>
    </row>
    <row r="16807" spans="9:16" ht="17">
      <c r="I16807" s="3"/>
      <c r="J16807" s="3"/>
      <c r="K16807" s="57"/>
      <c r="L16807" s="57"/>
      <c r="M16807" s="117"/>
      <c r="N16807" s="3"/>
      <c r="O16807" s="117"/>
      <c r="P16807" s="3"/>
    </row>
    <row r="16808" spans="9:16" ht="17">
      <c r="I16808" s="3"/>
      <c r="J16808" s="3"/>
      <c r="K16808" s="57"/>
      <c r="L16808" s="57"/>
      <c r="M16808" s="117"/>
      <c r="N16808" s="3"/>
      <c r="O16808" s="117"/>
      <c r="P16808" s="3"/>
    </row>
    <row r="16809" spans="9:16" ht="17">
      <c r="I16809" s="3"/>
      <c r="J16809" s="3"/>
      <c r="K16809" s="57"/>
      <c r="L16809" s="57"/>
      <c r="M16809" s="117"/>
      <c r="N16809" s="3"/>
      <c r="O16809" s="117"/>
      <c r="P16809" s="3"/>
    </row>
    <row r="16810" spans="9:16" ht="17">
      <c r="I16810" s="3"/>
      <c r="J16810" s="3"/>
      <c r="K16810" s="57"/>
      <c r="L16810" s="57"/>
      <c r="M16810" s="117"/>
      <c r="N16810" s="3"/>
      <c r="O16810" s="117"/>
      <c r="P16810" s="3"/>
    </row>
    <row r="16811" spans="9:16" ht="17">
      <c r="I16811" s="3"/>
      <c r="J16811" s="3"/>
      <c r="K16811" s="57"/>
      <c r="L16811" s="57"/>
      <c r="M16811" s="117"/>
      <c r="N16811" s="3"/>
      <c r="O16811" s="117"/>
      <c r="P16811" s="3"/>
    </row>
    <row r="16812" spans="9:16" ht="17">
      <c r="I16812" s="3"/>
      <c r="J16812" s="3"/>
      <c r="K16812" s="57"/>
      <c r="L16812" s="57"/>
      <c r="M16812" s="117"/>
      <c r="N16812" s="3"/>
      <c r="O16812" s="117"/>
      <c r="P16812" s="3"/>
    </row>
    <row r="16813" spans="9:16" ht="17">
      <c r="I16813" s="3"/>
      <c r="J16813" s="3"/>
      <c r="K16813" s="57"/>
      <c r="L16813" s="57"/>
      <c r="M16813" s="117"/>
      <c r="N16813" s="3"/>
      <c r="O16813" s="117"/>
      <c r="P16813" s="3"/>
    </row>
    <row r="16814" spans="9:16" ht="17">
      <c r="I16814" s="3"/>
      <c r="J16814" s="3"/>
      <c r="K16814" s="57"/>
      <c r="L16814" s="57"/>
      <c r="M16814" s="117"/>
      <c r="N16814" s="3"/>
      <c r="O16814" s="117"/>
      <c r="P16814" s="3"/>
    </row>
    <row r="16815" spans="9:16" ht="17">
      <c r="I16815" s="3"/>
      <c r="J16815" s="3"/>
      <c r="K16815" s="57"/>
      <c r="L16815" s="57"/>
      <c r="M16815" s="117"/>
      <c r="N16815" s="3"/>
      <c r="O16815" s="117"/>
      <c r="P16815" s="3"/>
    </row>
    <row r="16816" spans="9:16" ht="17">
      <c r="I16816" s="3"/>
      <c r="J16816" s="3"/>
      <c r="K16816" s="57"/>
      <c r="L16816" s="57"/>
      <c r="M16816" s="117"/>
      <c r="N16816" s="3"/>
      <c r="O16816" s="117"/>
      <c r="P16816" s="3"/>
    </row>
    <row r="16817" spans="9:16" ht="17">
      <c r="I16817" s="3"/>
      <c r="J16817" s="3"/>
      <c r="K16817" s="57"/>
      <c r="L16817" s="57"/>
      <c r="M16817" s="117"/>
      <c r="N16817" s="3"/>
      <c r="O16817" s="117"/>
      <c r="P16817" s="3"/>
    </row>
    <row r="16818" spans="9:16" ht="17">
      <c r="I16818" s="3"/>
      <c r="J16818" s="3"/>
      <c r="K16818" s="57"/>
      <c r="L16818" s="57"/>
      <c r="M16818" s="117"/>
      <c r="N16818" s="3"/>
      <c r="O16818" s="117"/>
      <c r="P16818" s="3"/>
    </row>
    <row r="16819" spans="9:16" ht="17">
      <c r="I16819" s="3"/>
      <c r="J16819" s="3"/>
      <c r="K16819" s="57"/>
      <c r="L16819" s="57"/>
      <c r="M16819" s="117"/>
      <c r="N16819" s="3"/>
      <c r="O16819" s="117"/>
      <c r="P16819" s="3"/>
    </row>
    <row r="16820" spans="9:16" ht="17">
      <c r="I16820" s="3"/>
      <c r="J16820" s="3"/>
      <c r="K16820" s="57"/>
      <c r="L16820" s="57"/>
      <c r="M16820" s="117"/>
      <c r="N16820" s="3"/>
      <c r="O16820" s="117"/>
      <c r="P16820" s="3"/>
    </row>
    <row r="16821" spans="9:16" ht="17">
      <c r="I16821" s="3"/>
      <c r="J16821" s="3"/>
      <c r="K16821" s="57"/>
      <c r="L16821" s="57"/>
      <c r="M16821" s="117"/>
      <c r="N16821" s="3"/>
      <c r="O16821" s="117"/>
      <c r="P16821" s="3"/>
    </row>
    <row r="16822" spans="9:16" ht="17">
      <c r="I16822" s="3"/>
      <c r="J16822" s="3"/>
      <c r="K16822" s="57"/>
      <c r="L16822" s="57"/>
      <c r="M16822" s="117"/>
      <c r="N16822" s="3"/>
      <c r="O16822" s="117"/>
      <c r="P16822" s="3"/>
    </row>
    <row r="16823" spans="9:16" ht="17">
      <c r="I16823" s="3"/>
      <c r="J16823" s="3"/>
      <c r="K16823" s="57"/>
      <c r="L16823" s="57"/>
      <c r="M16823" s="117"/>
      <c r="N16823" s="3"/>
      <c r="O16823" s="117"/>
      <c r="P16823" s="3"/>
    </row>
    <row r="16824" spans="9:16" ht="17">
      <c r="I16824" s="3"/>
      <c r="J16824" s="3"/>
      <c r="K16824" s="57"/>
      <c r="L16824" s="57"/>
      <c r="M16824" s="117"/>
      <c r="N16824" s="3"/>
      <c r="O16824" s="117"/>
      <c r="P16824" s="3"/>
    </row>
    <row r="16825" spans="9:16" ht="17">
      <c r="I16825" s="3"/>
      <c r="J16825" s="3"/>
      <c r="K16825" s="57"/>
      <c r="L16825" s="57"/>
      <c r="M16825" s="117"/>
      <c r="N16825" s="3"/>
      <c r="O16825" s="117"/>
      <c r="P16825" s="3"/>
    </row>
    <row r="16826" spans="9:16" ht="17">
      <c r="I16826" s="3"/>
      <c r="J16826" s="3"/>
      <c r="K16826" s="57"/>
      <c r="L16826" s="57"/>
      <c r="M16826" s="117"/>
      <c r="N16826" s="3"/>
      <c r="O16826" s="117"/>
      <c r="P16826" s="3"/>
    </row>
    <row r="16827" spans="9:16" ht="17">
      <c r="I16827" s="3"/>
      <c r="J16827" s="3"/>
      <c r="K16827" s="57"/>
      <c r="L16827" s="57"/>
      <c r="M16827" s="117"/>
      <c r="N16827" s="3"/>
      <c r="O16827" s="117"/>
      <c r="P16827" s="3"/>
    </row>
    <row r="16828" spans="9:16" ht="17">
      <c r="I16828" s="3"/>
      <c r="J16828" s="3"/>
      <c r="K16828" s="57"/>
      <c r="L16828" s="57"/>
      <c r="M16828" s="117"/>
      <c r="N16828" s="3"/>
      <c r="O16828" s="117"/>
      <c r="P16828" s="3"/>
    </row>
    <row r="16829" spans="9:16" ht="17">
      <c r="I16829" s="3"/>
      <c r="J16829" s="3"/>
      <c r="K16829" s="57"/>
      <c r="L16829" s="57"/>
      <c r="M16829" s="117"/>
      <c r="N16829" s="3"/>
      <c r="O16829" s="117"/>
      <c r="P16829" s="3"/>
    </row>
    <row r="16830" spans="9:16" ht="17">
      <c r="I16830" s="3"/>
      <c r="J16830" s="3"/>
      <c r="K16830" s="57"/>
      <c r="L16830" s="57"/>
      <c r="M16830" s="117"/>
      <c r="N16830" s="3"/>
      <c r="O16830" s="117"/>
      <c r="P16830" s="3"/>
    </row>
    <row r="16831" spans="9:16" ht="17">
      <c r="I16831" s="3"/>
      <c r="J16831" s="3"/>
      <c r="K16831" s="57"/>
      <c r="L16831" s="57"/>
      <c r="M16831" s="117"/>
      <c r="N16831" s="3"/>
      <c r="O16831" s="117"/>
      <c r="P16831" s="3"/>
    </row>
    <row r="16832" spans="9:16" ht="17">
      <c r="I16832" s="3"/>
      <c r="J16832" s="3"/>
      <c r="K16832" s="57"/>
      <c r="L16832" s="57"/>
      <c r="M16832" s="117"/>
      <c r="N16832" s="3"/>
      <c r="O16832" s="117"/>
      <c r="P16832" s="3"/>
    </row>
    <row r="16833" spans="9:16" ht="17">
      <c r="I16833" s="3"/>
      <c r="J16833" s="3"/>
      <c r="K16833" s="57"/>
      <c r="L16833" s="57"/>
      <c r="M16833" s="117"/>
      <c r="N16833" s="3"/>
      <c r="O16833" s="117"/>
      <c r="P16833" s="3"/>
    </row>
    <row r="16834" spans="9:16" ht="17">
      <c r="I16834" s="3"/>
      <c r="J16834" s="3"/>
      <c r="K16834" s="57"/>
      <c r="L16834" s="57"/>
      <c r="M16834" s="117"/>
      <c r="N16834" s="3"/>
      <c r="O16834" s="117"/>
      <c r="P16834" s="3"/>
    </row>
    <row r="16835" spans="9:16" ht="17">
      <c r="I16835" s="3"/>
      <c r="J16835" s="3"/>
      <c r="K16835" s="57"/>
      <c r="L16835" s="57"/>
      <c r="M16835" s="117"/>
      <c r="N16835" s="3"/>
      <c r="O16835" s="117"/>
      <c r="P16835" s="3"/>
    </row>
    <row r="16836" spans="9:16" ht="17">
      <c r="I16836" s="3"/>
      <c r="J16836" s="3"/>
      <c r="K16836" s="57"/>
      <c r="L16836" s="57"/>
      <c r="M16836" s="117"/>
      <c r="N16836" s="3"/>
      <c r="O16836" s="117"/>
      <c r="P16836" s="3"/>
    </row>
    <row r="16837" spans="9:16" ht="17">
      <c r="I16837" s="3"/>
      <c r="J16837" s="3"/>
      <c r="K16837" s="57"/>
      <c r="L16837" s="57"/>
      <c r="M16837" s="117"/>
      <c r="N16837" s="3"/>
      <c r="O16837" s="117"/>
      <c r="P16837" s="3"/>
    </row>
    <row r="16838" spans="9:16" ht="17">
      <c r="I16838" s="3"/>
      <c r="J16838" s="3"/>
      <c r="K16838" s="57"/>
      <c r="L16838" s="57"/>
      <c r="M16838" s="117"/>
      <c r="N16838" s="3"/>
      <c r="O16838" s="117"/>
      <c r="P16838" s="3"/>
    </row>
    <row r="16839" spans="9:16" ht="17">
      <c r="I16839" s="3"/>
      <c r="J16839" s="3"/>
      <c r="K16839" s="57"/>
      <c r="L16839" s="57"/>
      <c r="M16839" s="117"/>
      <c r="N16839" s="3"/>
      <c r="O16839" s="117"/>
      <c r="P16839" s="3"/>
    </row>
    <row r="16840" spans="9:16" ht="17">
      <c r="I16840" s="3"/>
      <c r="J16840" s="3"/>
      <c r="K16840" s="57"/>
      <c r="L16840" s="57"/>
      <c r="M16840" s="117"/>
      <c r="N16840" s="3"/>
      <c r="O16840" s="117"/>
      <c r="P16840" s="3"/>
    </row>
    <row r="16841" spans="9:16" ht="17">
      <c r="I16841" s="3"/>
      <c r="J16841" s="3"/>
      <c r="K16841" s="57"/>
      <c r="L16841" s="57"/>
      <c r="M16841" s="117"/>
      <c r="N16841" s="3"/>
      <c r="O16841" s="117"/>
      <c r="P16841" s="3"/>
    </row>
    <row r="16842" spans="9:16" ht="17">
      <c r="I16842" s="3"/>
      <c r="J16842" s="3"/>
      <c r="K16842" s="57"/>
      <c r="L16842" s="57"/>
      <c r="M16842" s="117"/>
      <c r="N16842" s="3"/>
      <c r="O16842" s="117"/>
      <c r="P16842" s="3"/>
    </row>
    <row r="16843" spans="9:16" ht="17">
      <c r="I16843" s="3"/>
      <c r="J16843" s="3"/>
      <c r="K16843" s="57"/>
      <c r="L16843" s="57"/>
      <c r="M16843" s="117"/>
      <c r="N16843" s="3"/>
      <c r="O16843" s="117"/>
      <c r="P16843" s="3"/>
    </row>
    <row r="16844" spans="9:16" ht="17">
      <c r="I16844" s="3"/>
      <c r="J16844" s="3"/>
      <c r="K16844" s="57"/>
      <c r="L16844" s="57"/>
      <c r="M16844" s="117"/>
      <c r="N16844" s="3"/>
      <c r="O16844" s="117"/>
      <c r="P16844" s="3"/>
    </row>
    <row r="16845" spans="9:16" ht="17">
      <c r="I16845" s="3"/>
      <c r="J16845" s="3"/>
      <c r="K16845" s="57"/>
      <c r="L16845" s="57"/>
      <c r="M16845" s="117"/>
      <c r="N16845" s="3"/>
      <c r="O16845" s="117"/>
      <c r="P16845" s="3"/>
    </row>
    <row r="16846" spans="9:16" ht="17">
      <c r="I16846" s="3"/>
      <c r="J16846" s="3"/>
      <c r="K16846" s="57"/>
      <c r="L16846" s="57"/>
      <c r="M16846" s="117"/>
      <c r="N16846" s="3"/>
      <c r="O16846" s="117"/>
      <c r="P16846" s="3"/>
    </row>
    <row r="16847" spans="9:16" ht="17">
      <c r="I16847" s="3"/>
      <c r="J16847" s="3"/>
      <c r="K16847" s="57"/>
      <c r="L16847" s="57"/>
      <c r="M16847" s="117"/>
      <c r="N16847" s="3"/>
      <c r="O16847" s="117"/>
      <c r="P16847" s="3"/>
    </row>
    <row r="16848" spans="9:16" ht="17">
      <c r="I16848" s="3"/>
      <c r="J16848" s="3"/>
      <c r="K16848" s="57"/>
      <c r="L16848" s="57"/>
      <c r="M16848" s="117"/>
      <c r="N16848" s="3"/>
      <c r="O16848" s="117"/>
      <c r="P16848" s="3"/>
    </row>
    <row r="16849" spans="9:16" ht="17">
      <c r="I16849" s="3"/>
      <c r="J16849" s="3"/>
      <c r="K16849" s="57"/>
      <c r="L16849" s="57"/>
      <c r="M16849" s="117"/>
      <c r="N16849" s="3"/>
      <c r="O16849" s="117"/>
      <c r="P16849" s="3"/>
    </row>
    <row r="16850" spans="9:16" ht="17">
      <c r="I16850" s="3"/>
      <c r="J16850" s="3"/>
      <c r="K16850" s="57"/>
      <c r="L16850" s="57"/>
      <c r="M16850" s="117"/>
      <c r="N16850" s="3"/>
      <c r="O16850" s="117"/>
      <c r="P16850" s="3"/>
    </row>
    <row r="16851" spans="9:16" ht="17">
      <c r="I16851" s="3"/>
      <c r="J16851" s="3"/>
      <c r="K16851" s="57"/>
      <c r="L16851" s="57"/>
      <c r="M16851" s="117"/>
      <c r="N16851" s="3"/>
      <c r="O16851" s="117"/>
      <c r="P16851" s="3"/>
    </row>
    <row r="16852" spans="9:16" ht="17">
      <c r="I16852" s="3"/>
      <c r="J16852" s="3"/>
      <c r="K16852" s="57"/>
      <c r="L16852" s="57"/>
      <c r="M16852" s="117"/>
      <c r="N16852" s="3"/>
      <c r="O16852" s="117"/>
      <c r="P16852" s="3"/>
    </row>
    <row r="16853" spans="9:16" ht="17">
      <c r="I16853" s="3"/>
      <c r="J16853" s="3"/>
      <c r="K16853" s="57"/>
      <c r="L16853" s="57"/>
      <c r="M16853" s="117"/>
      <c r="N16853" s="3"/>
      <c r="O16853" s="117"/>
      <c r="P16853" s="3"/>
    </row>
    <row r="16854" spans="9:16" ht="17">
      <c r="I16854" s="3"/>
      <c r="J16854" s="3"/>
      <c r="K16854" s="57"/>
      <c r="L16854" s="57"/>
      <c r="M16854" s="117"/>
      <c r="N16854" s="3"/>
      <c r="O16854" s="117"/>
      <c r="P16854" s="3"/>
    </row>
    <row r="16855" spans="9:16" ht="17">
      <c r="I16855" s="3"/>
      <c r="J16855" s="3"/>
      <c r="K16855" s="57"/>
      <c r="L16855" s="57"/>
      <c r="M16855" s="117"/>
      <c r="N16855" s="3"/>
      <c r="O16855" s="117"/>
      <c r="P16855" s="3"/>
    </row>
    <row r="16856" spans="9:16" ht="17">
      <c r="I16856" s="3"/>
      <c r="J16856" s="3"/>
      <c r="K16856" s="57"/>
      <c r="L16856" s="57"/>
      <c r="M16856" s="117"/>
      <c r="N16856" s="3"/>
      <c r="O16856" s="117"/>
      <c r="P16856" s="3"/>
    </row>
    <row r="16857" spans="9:16" ht="17">
      <c r="I16857" s="3"/>
      <c r="J16857" s="3"/>
      <c r="K16857" s="57"/>
      <c r="L16857" s="57"/>
      <c r="M16857" s="117"/>
      <c r="N16857" s="3"/>
      <c r="O16857" s="117"/>
      <c r="P16857" s="3"/>
    </row>
    <row r="16858" spans="9:16" ht="17">
      <c r="I16858" s="3"/>
      <c r="J16858" s="3"/>
      <c r="K16858" s="57"/>
      <c r="L16858" s="57"/>
      <c r="M16858" s="117"/>
      <c r="N16858" s="3"/>
      <c r="O16858" s="117"/>
      <c r="P16858" s="3"/>
    </row>
    <row r="16859" spans="9:16" ht="17">
      <c r="I16859" s="3"/>
      <c r="J16859" s="3"/>
      <c r="K16859" s="57"/>
      <c r="L16859" s="57"/>
      <c r="M16859" s="117"/>
      <c r="N16859" s="3"/>
      <c r="O16859" s="117"/>
      <c r="P16859" s="3"/>
    </row>
    <row r="16860" spans="9:16" ht="17">
      <c r="I16860" s="3"/>
      <c r="J16860" s="3"/>
      <c r="K16860" s="57"/>
      <c r="L16860" s="57"/>
      <c r="M16860" s="117"/>
      <c r="N16860" s="3"/>
      <c r="O16860" s="117"/>
      <c r="P16860" s="3"/>
    </row>
    <row r="16861" spans="9:16" ht="17">
      <c r="I16861" s="3"/>
      <c r="J16861" s="3"/>
      <c r="K16861" s="57"/>
      <c r="L16861" s="57"/>
      <c r="M16861" s="117"/>
      <c r="N16861" s="3"/>
      <c r="O16861" s="117"/>
      <c r="P16861" s="3"/>
    </row>
    <row r="16862" spans="9:16" ht="17">
      <c r="I16862" s="3"/>
      <c r="J16862" s="3"/>
      <c r="K16862" s="57"/>
      <c r="L16862" s="57"/>
      <c r="M16862" s="117"/>
      <c r="N16862" s="3"/>
      <c r="O16862" s="117"/>
      <c r="P16862" s="3"/>
    </row>
    <row r="16863" spans="9:16" ht="17">
      <c r="I16863" s="3"/>
      <c r="J16863" s="3"/>
      <c r="K16863" s="57"/>
      <c r="L16863" s="57"/>
      <c r="M16863" s="117"/>
      <c r="N16863" s="3"/>
      <c r="O16863" s="117"/>
      <c r="P16863" s="3"/>
    </row>
    <row r="16864" spans="9:16" ht="17">
      <c r="I16864" s="3"/>
      <c r="J16864" s="3"/>
      <c r="K16864" s="57"/>
      <c r="L16864" s="57"/>
      <c r="M16864" s="117"/>
      <c r="N16864" s="3"/>
      <c r="O16864" s="117"/>
      <c r="P16864" s="3"/>
    </row>
    <row r="16865" spans="9:16" ht="17">
      <c r="I16865" s="3"/>
      <c r="J16865" s="3"/>
      <c r="K16865" s="57"/>
      <c r="L16865" s="57"/>
      <c r="M16865" s="117"/>
      <c r="N16865" s="3"/>
      <c r="O16865" s="117"/>
      <c r="P16865" s="3"/>
    </row>
    <row r="16866" spans="9:16" ht="17">
      <c r="I16866" s="3"/>
      <c r="J16866" s="3"/>
      <c r="K16866" s="57"/>
      <c r="L16866" s="57"/>
      <c r="M16866" s="117"/>
      <c r="N16866" s="3"/>
      <c r="O16866" s="117"/>
      <c r="P16866" s="3"/>
    </row>
    <row r="16867" spans="9:16" ht="17">
      <c r="I16867" s="3"/>
      <c r="J16867" s="3"/>
      <c r="K16867" s="57"/>
      <c r="L16867" s="57"/>
      <c r="M16867" s="117"/>
      <c r="N16867" s="3"/>
      <c r="O16867" s="117"/>
      <c r="P16867" s="3"/>
    </row>
    <row r="16868" spans="9:16" ht="17">
      <c r="I16868" s="3"/>
      <c r="J16868" s="3"/>
      <c r="K16868" s="57"/>
      <c r="L16868" s="57"/>
      <c r="M16868" s="117"/>
      <c r="N16868" s="3"/>
      <c r="O16868" s="117"/>
      <c r="P16868" s="3"/>
    </row>
    <row r="16869" spans="9:16" ht="17">
      <c r="I16869" s="3"/>
      <c r="J16869" s="3"/>
      <c r="K16869" s="57"/>
      <c r="L16869" s="57"/>
      <c r="M16869" s="117"/>
      <c r="N16869" s="3"/>
      <c r="O16869" s="117"/>
      <c r="P16869" s="3"/>
    </row>
    <row r="16870" spans="9:16" ht="17">
      <c r="I16870" s="3"/>
      <c r="J16870" s="3"/>
      <c r="K16870" s="57"/>
      <c r="L16870" s="57"/>
      <c r="M16870" s="117"/>
      <c r="N16870" s="3"/>
      <c r="O16870" s="117"/>
      <c r="P16870" s="3"/>
    </row>
    <row r="16871" spans="9:16" ht="17">
      <c r="I16871" s="3"/>
      <c r="J16871" s="3"/>
      <c r="K16871" s="57"/>
      <c r="L16871" s="57"/>
      <c r="M16871" s="117"/>
      <c r="N16871" s="3"/>
      <c r="O16871" s="117"/>
      <c r="P16871" s="3"/>
    </row>
    <row r="16872" spans="9:16" ht="17">
      <c r="I16872" s="3"/>
      <c r="J16872" s="3"/>
      <c r="K16872" s="57"/>
      <c r="L16872" s="57"/>
      <c r="M16872" s="117"/>
      <c r="N16872" s="3"/>
      <c r="O16872" s="117"/>
      <c r="P16872" s="3"/>
    </row>
    <row r="16873" spans="9:16" ht="17">
      <c r="I16873" s="3"/>
      <c r="J16873" s="3"/>
      <c r="K16873" s="57"/>
      <c r="L16873" s="57"/>
      <c r="M16873" s="117"/>
      <c r="N16873" s="3"/>
      <c r="O16873" s="117"/>
      <c r="P16873" s="3"/>
    </row>
    <row r="16874" spans="9:16" ht="17">
      <c r="I16874" s="3"/>
      <c r="J16874" s="3"/>
      <c r="K16874" s="57"/>
      <c r="L16874" s="57"/>
      <c r="M16874" s="117"/>
      <c r="N16874" s="3"/>
      <c r="O16874" s="117"/>
      <c r="P16874" s="3"/>
    </row>
    <row r="16875" spans="9:16" ht="17">
      <c r="I16875" s="3"/>
      <c r="J16875" s="3"/>
      <c r="K16875" s="57"/>
      <c r="L16875" s="57"/>
      <c r="M16875" s="117"/>
      <c r="N16875" s="3"/>
      <c r="O16875" s="117"/>
      <c r="P16875" s="3"/>
    </row>
    <row r="16876" spans="9:16" ht="17">
      <c r="I16876" s="3"/>
      <c r="J16876" s="3"/>
      <c r="K16876" s="57"/>
      <c r="L16876" s="57"/>
      <c r="M16876" s="117"/>
      <c r="N16876" s="3"/>
      <c r="O16876" s="117"/>
      <c r="P16876" s="3"/>
    </row>
    <row r="16877" spans="9:16" ht="17">
      <c r="I16877" s="3"/>
      <c r="J16877" s="3"/>
      <c r="K16877" s="57"/>
      <c r="L16877" s="57"/>
      <c r="M16877" s="117"/>
      <c r="N16877" s="3"/>
      <c r="O16877" s="117"/>
      <c r="P16877" s="3"/>
    </row>
    <row r="16878" spans="9:16" ht="17">
      <c r="I16878" s="3"/>
      <c r="J16878" s="3"/>
      <c r="K16878" s="57"/>
      <c r="L16878" s="57"/>
      <c r="M16878" s="117"/>
      <c r="N16878" s="3"/>
      <c r="O16878" s="117"/>
      <c r="P16878" s="3"/>
    </row>
    <row r="16879" spans="9:16" ht="17">
      <c r="I16879" s="3"/>
      <c r="J16879" s="3"/>
      <c r="K16879" s="57"/>
      <c r="L16879" s="57"/>
      <c r="M16879" s="117"/>
      <c r="N16879" s="3"/>
      <c r="O16879" s="117"/>
      <c r="P16879" s="3"/>
    </row>
    <row r="16880" spans="9:16" ht="17">
      <c r="I16880" s="3"/>
      <c r="J16880" s="3"/>
      <c r="K16880" s="57"/>
      <c r="L16880" s="57"/>
      <c r="M16880" s="117"/>
      <c r="N16880" s="3"/>
      <c r="O16880" s="117"/>
      <c r="P16880" s="3"/>
    </row>
    <row r="16881" spans="9:16" ht="17">
      <c r="I16881" s="3"/>
      <c r="J16881" s="3"/>
      <c r="K16881" s="57"/>
      <c r="L16881" s="57"/>
      <c r="M16881" s="117"/>
      <c r="N16881" s="3"/>
      <c r="O16881" s="117"/>
      <c r="P16881" s="3"/>
    </row>
    <row r="16882" spans="9:16" ht="17">
      <c r="I16882" s="3"/>
      <c r="J16882" s="3"/>
      <c r="K16882" s="57"/>
      <c r="L16882" s="57"/>
      <c r="M16882" s="117"/>
      <c r="N16882" s="3"/>
      <c r="O16882" s="117"/>
      <c r="P16882" s="3"/>
    </row>
    <row r="16883" spans="9:16" ht="17">
      <c r="I16883" s="3"/>
      <c r="J16883" s="3"/>
      <c r="K16883" s="57"/>
      <c r="L16883" s="57"/>
      <c r="M16883" s="117"/>
      <c r="N16883" s="3"/>
      <c r="O16883" s="117"/>
      <c r="P16883" s="3"/>
    </row>
    <row r="16884" spans="9:16" ht="17">
      <c r="I16884" s="3"/>
      <c r="J16884" s="3"/>
      <c r="K16884" s="57"/>
      <c r="L16884" s="57"/>
      <c r="M16884" s="117"/>
      <c r="N16884" s="3"/>
      <c r="O16884" s="117"/>
      <c r="P16884" s="3"/>
    </row>
    <row r="16885" spans="9:16" ht="17">
      <c r="I16885" s="3"/>
      <c r="J16885" s="3"/>
      <c r="K16885" s="57"/>
      <c r="L16885" s="57"/>
      <c r="M16885" s="117"/>
      <c r="N16885" s="3"/>
      <c r="O16885" s="117"/>
      <c r="P16885" s="3"/>
    </row>
    <row r="16886" spans="9:16" ht="17">
      <c r="I16886" s="3"/>
      <c r="J16886" s="3"/>
      <c r="K16886" s="57"/>
      <c r="L16886" s="57"/>
      <c r="M16886" s="117"/>
      <c r="N16886" s="3"/>
      <c r="O16886" s="117"/>
      <c r="P16886" s="3"/>
    </row>
    <row r="16887" spans="9:16" ht="17">
      <c r="I16887" s="3"/>
      <c r="J16887" s="3"/>
      <c r="K16887" s="57"/>
      <c r="L16887" s="57"/>
      <c r="M16887" s="117"/>
      <c r="N16887" s="3"/>
      <c r="O16887" s="117"/>
      <c r="P16887" s="3"/>
    </row>
    <row r="16888" spans="9:16" ht="17">
      <c r="I16888" s="3"/>
      <c r="J16888" s="3"/>
      <c r="K16888" s="57"/>
      <c r="L16888" s="57"/>
      <c r="M16888" s="117"/>
      <c r="N16888" s="3"/>
      <c r="O16888" s="117"/>
      <c r="P16888" s="3"/>
    </row>
    <row r="16889" spans="9:16" ht="17">
      <c r="I16889" s="3"/>
      <c r="J16889" s="3"/>
      <c r="K16889" s="57"/>
      <c r="L16889" s="57"/>
      <c r="M16889" s="117"/>
      <c r="N16889" s="3"/>
      <c r="O16889" s="117"/>
      <c r="P16889" s="3"/>
    </row>
    <row r="16890" spans="9:16" ht="17">
      <c r="I16890" s="3"/>
      <c r="J16890" s="3"/>
      <c r="K16890" s="57"/>
      <c r="L16890" s="57"/>
      <c r="M16890" s="117"/>
      <c r="N16890" s="3"/>
      <c r="O16890" s="117"/>
      <c r="P16890" s="3"/>
    </row>
    <row r="16891" spans="9:16" ht="17">
      <c r="I16891" s="3"/>
      <c r="J16891" s="3"/>
      <c r="K16891" s="57"/>
      <c r="L16891" s="57"/>
      <c r="M16891" s="117"/>
      <c r="N16891" s="3"/>
      <c r="O16891" s="117"/>
      <c r="P16891" s="3"/>
    </row>
    <row r="16892" spans="9:16" ht="17">
      <c r="I16892" s="3"/>
      <c r="J16892" s="3"/>
      <c r="K16892" s="57"/>
      <c r="L16892" s="57"/>
      <c r="M16892" s="117"/>
      <c r="N16892" s="3"/>
      <c r="O16892" s="117"/>
      <c r="P16892" s="3"/>
    </row>
    <row r="16893" spans="9:16" ht="17">
      <c r="I16893" s="3"/>
      <c r="J16893" s="3"/>
      <c r="K16893" s="57"/>
      <c r="L16893" s="57"/>
      <c r="M16893" s="117"/>
      <c r="N16893" s="3"/>
      <c r="O16893" s="117"/>
      <c r="P16893" s="3"/>
    </row>
    <row r="16894" spans="9:16" ht="17">
      <c r="I16894" s="3"/>
      <c r="J16894" s="3"/>
      <c r="K16894" s="57"/>
      <c r="L16894" s="57"/>
      <c r="M16894" s="117"/>
      <c r="N16894" s="3"/>
      <c r="O16894" s="117"/>
      <c r="P16894" s="3"/>
    </row>
    <row r="16895" spans="9:16" ht="17">
      <c r="I16895" s="3"/>
      <c r="J16895" s="3"/>
      <c r="K16895" s="57"/>
      <c r="L16895" s="57"/>
      <c r="M16895" s="117"/>
      <c r="N16895" s="3"/>
      <c r="O16895" s="117"/>
      <c r="P16895" s="3"/>
    </row>
    <row r="16896" spans="9:16" ht="17">
      <c r="I16896" s="3"/>
      <c r="J16896" s="3"/>
      <c r="K16896" s="57"/>
      <c r="L16896" s="57"/>
      <c r="M16896" s="117"/>
      <c r="N16896" s="3"/>
      <c r="O16896" s="117"/>
      <c r="P16896" s="3"/>
    </row>
    <row r="16897" spans="9:16" ht="17">
      <c r="I16897" s="3"/>
      <c r="J16897" s="3"/>
      <c r="K16897" s="57"/>
      <c r="L16897" s="57"/>
      <c r="M16897" s="117"/>
      <c r="N16897" s="3"/>
      <c r="O16897" s="117"/>
      <c r="P16897" s="3"/>
    </row>
    <row r="16898" spans="9:16" ht="17">
      <c r="I16898" s="3"/>
      <c r="J16898" s="3"/>
      <c r="K16898" s="57"/>
      <c r="L16898" s="57"/>
      <c r="M16898" s="117"/>
      <c r="N16898" s="3"/>
      <c r="O16898" s="117"/>
      <c r="P16898" s="3"/>
    </row>
    <row r="16899" spans="9:16" ht="17">
      <c r="I16899" s="3"/>
      <c r="J16899" s="3"/>
      <c r="K16899" s="57"/>
      <c r="L16899" s="57"/>
      <c r="M16899" s="117"/>
      <c r="N16899" s="3"/>
      <c r="O16899" s="117"/>
      <c r="P16899" s="3"/>
    </row>
    <row r="16900" spans="9:16" ht="17">
      <c r="I16900" s="3"/>
      <c r="J16900" s="3"/>
      <c r="K16900" s="57"/>
      <c r="L16900" s="57"/>
      <c r="M16900" s="117"/>
      <c r="N16900" s="3"/>
      <c r="O16900" s="117"/>
      <c r="P16900" s="3"/>
    </row>
    <row r="16901" spans="9:16" ht="17">
      <c r="I16901" s="3"/>
      <c r="J16901" s="3"/>
      <c r="K16901" s="57"/>
      <c r="L16901" s="57"/>
      <c r="M16901" s="117"/>
      <c r="N16901" s="3"/>
      <c r="O16901" s="117"/>
      <c r="P16901" s="3"/>
    </row>
    <row r="16902" spans="9:16" ht="17">
      <c r="I16902" s="3"/>
      <c r="J16902" s="3"/>
      <c r="K16902" s="57"/>
      <c r="L16902" s="57"/>
      <c r="M16902" s="117"/>
      <c r="N16902" s="3"/>
      <c r="O16902" s="117"/>
      <c r="P16902" s="3"/>
    </row>
    <row r="16903" spans="9:16" ht="17">
      <c r="I16903" s="3"/>
      <c r="J16903" s="3"/>
      <c r="K16903" s="57"/>
      <c r="L16903" s="57"/>
      <c r="M16903" s="117"/>
      <c r="N16903" s="3"/>
      <c r="O16903" s="117"/>
      <c r="P16903" s="3"/>
    </row>
    <row r="16904" spans="9:16" ht="17">
      <c r="I16904" s="3"/>
      <c r="J16904" s="3"/>
      <c r="K16904" s="57"/>
      <c r="L16904" s="57"/>
      <c r="M16904" s="117"/>
      <c r="N16904" s="3"/>
      <c r="O16904" s="117"/>
      <c r="P16904" s="3"/>
    </row>
    <row r="16905" spans="9:16" ht="17">
      <c r="I16905" s="3"/>
      <c r="J16905" s="3"/>
      <c r="K16905" s="57"/>
      <c r="L16905" s="57"/>
      <c r="M16905" s="117"/>
      <c r="N16905" s="3"/>
      <c r="O16905" s="117"/>
      <c r="P16905" s="3"/>
    </row>
    <row r="16906" spans="9:16" ht="17">
      <c r="I16906" s="3"/>
      <c r="J16906" s="3"/>
      <c r="K16906" s="57"/>
      <c r="L16906" s="57"/>
      <c r="M16906" s="117"/>
      <c r="N16906" s="3"/>
      <c r="O16906" s="117"/>
      <c r="P16906" s="3"/>
    </row>
    <row r="16907" spans="9:16" ht="17">
      <c r="I16907" s="3"/>
      <c r="J16907" s="3"/>
      <c r="K16907" s="57"/>
      <c r="L16907" s="57"/>
      <c r="M16907" s="117"/>
      <c r="N16907" s="3"/>
      <c r="O16907" s="117"/>
      <c r="P16907" s="3"/>
    </row>
    <row r="16908" spans="9:16" ht="17">
      <c r="I16908" s="3"/>
      <c r="J16908" s="3"/>
      <c r="K16908" s="57"/>
      <c r="L16908" s="57"/>
      <c r="M16908" s="117"/>
      <c r="N16908" s="3"/>
      <c r="O16908" s="117"/>
      <c r="P16908" s="3"/>
    </row>
    <row r="16909" spans="9:16" ht="17">
      <c r="I16909" s="3"/>
      <c r="J16909" s="3"/>
      <c r="K16909" s="57"/>
      <c r="L16909" s="57"/>
      <c r="M16909" s="117"/>
      <c r="N16909" s="3"/>
      <c r="O16909" s="117"/>
      <c r="P16909" s="3"/>
    </row>
    <row r="16910" spans="9:16" ht="17">
      <c r="I16910" s="3"/>
      <c r="J16910" s="3"/>
      <c r="K16910" s="57"/>
      <c r="L16910" s="57"/>
      <c r="M16910" s="117"/>
      <c r="N16910" s="3"/>
      <c r="O16910" s="117"/>
      <c r="P16910" s="3"/>
    </row>
    <row r="16911" spans="9:16" ht="17">
      <c r="I16911" s="3"/>
      <c r="J16911" s="3"/>
      <c r="K16911" s="57"/>
      <c r="L16911" s="57"/>
      <c r="M16911" s="117"/>
      <c r="N16911" s="3"/>
      <c r="O16911" s="117"/>
      <c r="P16911" s="3"/>
    </row>
    <row r="16912" spans="9:16" ht="17">
      <c r="I16912" s="3"/>
      <c r="J16912" s="3"/>
      <c r="K16912" s="57"/>
      <c r="L16912" s="57"/>
      <c r="M16912" s="117"/>
      <c r="N16912" s="3"/>
      <c r="O16912" s="117"/>
      <c r="P16912" s="3"/>
    </row>
    <row r="16913" spans="9:16" ht="17">
      <c r="I16913" s="3"/>
      <c r="J16913" s="3"/>
      <c r="K16913" s="57"/>
      <c r="L16913" s="57"/>
      <c r="M16913" s="117"/>
      <c r="N16913" s="3"/>
      <c r="O16913" s="117"/>
      <c r="P16913" s="3"/>
    </row>
    <row r="16914" spans="9:16" ht="17">
      <c r="I16914" s="3"/>
      <c r="J16914" s="3"/>
      <c r="K16914" s="57"/>
      <c r="L16914" s="57"/>
      <c r="M16914" s="117"/>
      <c r="N16914" s="3"/>
      <c r="O16914" s="117"/>
      <c r="P16914" s="3"/>
    </row>
    <row r="16915" spans="9:16" ht="17">
      <c r="I16915" s="3"/>
      <c r="J16915" s="3"/>
      <c r="K16915" s="57"/>
      <c r="L16915" s="57"/>
      <c r="M16915" s="117"/>
      <c r="N16915" s="3"/>
      <c r="O16915" s="117"/>
      <c r="P16915" s="3"/>
    </row>
    <row r="16916" spans="9:16" ht="17">
      <c r="I16916" s="3"/>
      <c r="J16916" s="3"/>
      <c r="K16916" s="57"/>
      <c r="L16916" s="57"/>
      <c r="M16916" s="117"/>
      <c r="N16916" s="3"/>
      <c r="O16916" s="117"/>
      <c r="P16916" s="3"/>
    </row>
    <row r="16917" spans="9:16" ht="17">
      <c r="I16917" s="3"/>
      <c r="J16917" s="3"/>
      <c r="K16917" s="57"/>
      <c r="L16917" s="57"/>
      <c r="M16917" s="117"/>
      <c r="N16917" s="3"/>
      <c r="O16917" s="117"/>
      <c r="P16917" s="3"/>
    </row>
    <row r="16918" spans="9:16" ht="17">
      <c r="I16918" s="3"/>
      <c r="J16918" s="3"/>
      <c r="K16918" s="57"/>
      <c r="L16918" s="57"/>
      <c r="M16918" s="117"/>
      <c r="N16918" s="3"/>
      <c r="O16918" s="117"/>
      <c r="P16918" s="3"/>
    </row>
    <row r="16919" spans="9:16" ht="17">
      <c r="I16919" s="3"/>
      <c r="J16919" s="3"/>
      <c r="K16919" s="57"/>
      <c r="L16919" s="57"/>
      <c r="M16919" s="117"/>
      <c r="N16919" s="3"/>
      <c r="O16919" s="117"/>
      <c r="P16919" s="3"/>
    </row>
    <row r="16920" spans="9:16" ht="17">
      <c r="I16920" s="3"/>
      <c r="J16920" s="3"/>
      <c r="K16920" s="57"/>
      <c r="L16920" s="57"/>
      <c r="M16920" s="117"/>
      <c r="N16920" s="3"/>
      <c r="O16920" s="117"/>
      <c r="P16920" s="3"/>
    </row>
    <row r="16921" spans="9:16" ht="17">
      <c r="I16921" s="3"/>
      <c r="J16921" s="3"/>
      <c r="K16921" s="57"/>
      <c r="L16921" s="57"/>
      <c r="M16921" s="117"/>
      <c r="N16921" s="3"/>
      <c r="O16921" s="117"/>
      <c r="P16921" s="3"/>
    </row>
    <row r="16922" spans="9:16" ht="17">
      <c r="I16922" s="3"/>
      <c r="J16922" s="3"/>
      <c r="K16922" s="57"/>
      <c r="L16922" s="57"/>
      <c r="M16922" s="117"/>
      <c r="N16922" s="3"/>
      <c r="O16922" s="117"/>
      <c r="P16922" s="3"/>
    </row>
    <row r="16923" spans="9:16" ht="17">
      <c r="I16923" s="3"/>
      <c r="J16923" s="3"/>
      <c r="K16923" s="57"/>
      <c r="L16923" s="57"/>
      <c r="M16923" s="117"/>
      <c r="N16923" s="3"/>
      <c r="O16923" s="117"/>
      <c r="P16923" s="3"/>
    </row>
    <row r="16924" spans="9:16" ht="17">
      <c r="I16924" s="3"/>
      <c r="J16924" s="3"/>
      <c r="K16924" s="57"/>
      <c r="L16924" s="57"/>
      <c r="M16924" s="117"/>
      <c r="N16924" s="3"/>
      <c r="O16924" s="117"/>
      <c r="P16924" s="3"/>
    </row>
    <row r="16925" spans="9:16" ht="17">
      <c r="I16925" s="3"/>
      <c r="J16925" s="3"/>
      <c r="K16925" s="57"/>
      <c r="L16925" s="57"/>
      <c r="M16925" s="117"/>
      <c r="N16925" s="3"/>
      <c r="O16925" s="117"/>
      <c r="P16925" s="3"/>
    </row>
    <row r="16926" spans="9:16" ht="17">
      <c r="I16926" s="3"/>
      <c r="J16926" s="3"/>
      <c r="K16926" s="57"/>
      <c r="L16926" s="57"/>
      <c r="M16926" s="117"/>
      <c r="N16926" s="3"/>
      <c r="O16926" s="117"/>
      <c r="P16926" s="3"/>
    </row>
    <row r="16927" spans="9:16" ht="17">
      <c r="I16927" s="3"/>
      <c r="J16927" s="3"/>
      <c r="K16927" s="57"/>
      <c r="L16927" s="57"/>
      <c r="M16927" s="117"/>
      <c r="N16927" s="3"/>
      <c r="O16927" s="117"/>
      <c r="P16927" s="3"/>
    </row>
    <row r="16928" spans="9:16" ht="17">
      <c r="I16928" s="3"/>
      <c r="J16928" s="3"/>
      <c r="K16928" s="57"/>
      <c r="L16928" s="57"/>
      <c r="M16928" s="117"/>
      <c r="N16928" s="3"/>
      <c r="O16928" s="117"/>
      <c r="P16928" s="3"/>
    </row>
    <row r="16929" spans="9:16" ht="17">
      <c r="I16929" s="3"/>
      <c r="J16929" s="3"/>
      <c r="K16929" s="57"/>
      <c r="L16929" s="57"/>
      <c r="M16929" s="117"/>
      <c r="N16929" s="3"/>
      <c r="O16929" s="117"/>
      <c r="P16929" s="3"/>
    </row>
    <row r="16930" spans="9:16" ht="17">
      <c r="I16930" s="3"/>
      <c r="J16930" s="3"/>
      <c r="K16930" s="57"/>
      <c r="L16930" s="57"/>
      <c r="M16930" s="117"/>
      <c r="N16930" s="3"/>
      <c r="O16930" s="117"/>
      <c r="P16930" s="3"/>
    </row>
    <row r="16931" spans="9:16" ht="17">
      <c r="I16931" s="3"/>
      <c r="J16931" s="3"/>
      <c r="K16931" s="57"/>
      <c r="L16931" s="57"/>
      <c r="M16931" s="117"/>
      <c r="N16931" s="3"/>
      <c r="O16931" s="117"/>
      <c r="P16931" s="3"/>
    </row>
    <row r="16932" spans="9:16" ht="17">
      <c r="I16932" s="3"/>
      <c r="J16932" s="3"/>
      <c r="K16932" s="57"/>
      <c r="L16932" s="57"/>
      <c r="M16932" s="117"/>
      <c r="N16932" s="3"/>
      <c r="O16932" s="117"/>
      <c r="P16932" s="3"/>
    </row>
    <row r="16933" spans="9:16" ht="17">
      <c r="I16933" s="3"/>
      <c r="J16933" s="3"/>
      <c r="K16933" s="57"/>
      <c r="L16933" s="57"/>
      <c r="M16933" s="117"/>
      <c r="N16933" s="3"/>
      <c r="O16933" s="117"/>
      <c r="P16933" s="3"/>
    </row>
    <row r="16934" spans="9:16" ht="17">
      <c r="I16934" s="3"/>
      <c r="J16934" s="3"/>
      <c r="K16934" s="57"/>
      <c r="L16934" s="57"/>
      <c r="M16934" s="117"/>
      <c r="N16934" s="3"/>
      <c r="O16934" s="117"/>
      <c r="P16934" s="3"/>
    </row>
    <row r="16935" spans="9:16" ht="17">
      <c r="I16935" s="3"/>
      <c r="J16935" s="3"/>
      <c r="K16935" s="57"/>
      <c r="L16935" s="57"/>
      <c r="M16935" s="117"/>
      <c r="N16935" s="3"/>
      <c r="O16935" s="117"/>
      <c r="P16935" s="3"/>
    </row>
    <row r="16936" spans="9:16" ht="17">
      <c r="I16936" s="3"/>
      <c r="J16936" s="3"/>
      <c r="K16936" s="57"/>
      <c r="L16936" s="57"/>
      <c r="M16936" s="117"/>
      <c r="N16936" s="3"/>
      <c r="O16936" s="117"/>
      <c r="P16936" s="3"/>
    </row>
    <row r="16937" spans="9:16" ht="17">
      <c r="I16937" s="3"/>
      <c r="J16937" s="3"/>
      <c r="K16937" s="57"/>
      <c r="L16937" s="57"/>
      <c r="M16937" s="117"/>
      <c r="N16937" s="3"/>
      <c r="O16937" s="117"/>
      <c r="P16937" s="3"/>
    </row>
    <row r="16938" spans="9:16" ht="17">
      <c r="I16938" s="3"/>
      <c r="J16938" s="3"/>
      <c r="K16938" s="57"/>
      <c r="L16938" s="57"/>
      <c r="M16938" s="117"/>
      <c r="N16938" s="3"/>
      <c r="O16938" s="117"/>
      <c r="P16938" s="3"/>
    </row>
    <row r="16939" spans="9:16" ht="17">
      <c r="I16939" s="3"/>
      <c r="J16939" s="3"/>
      <c r="K16939" s="57"/>
      <c r="L16939" s="57"/>
      <c r="M16939" s="117"/>
      <c r="N16939" s="3"/>
      <c r="O16939" s="117"/>
      <c r="P16939" s="3"/>
    </row>
    <row r="16940" spans="9:16" ht="17">
      <c r="I16940" s="3"/>
      <c r="J16940" s="3"/>
      <c r="K16940" s="57"/>
      <c r="L16940" s="57"/>
      <c r="M16940" s="117"/>
      <c r="N16940" s="3"/>
      <c r="O16940" s="117"/>
      <c r="P16940" s="3"/>
    </row>
    <row r="16941" spans="9:16" ht="17">
      <c r="I16941" s="3"/>
      <c r="J16941" s="3"/>
      <c r="K16941" s="57"/>
      <c r="L16941" s="57"/>
      <c r="M16941" s="117"/>
      <c r="N16941" s="3"/>
      <c r="O16941" s="117"/>
      <c r="P16941" s="3"/>
    </row>
    <row r="16942" spans="9:16" ht="17">
      <c r="I16942" s="3"/>
      <c r="J16942" s="3"/>
      <c r="K16942" s="57"/>
      <c r="L16942" s="57"/>
      <c r="M16942" s="117"/>
      <c r="N16942" s="3"/>
      <c r="O16942" s="117"/>
      <c r="P16942" s="3"/>
    </row>
    <row r="16943" spans="9:16" ht="17">
      <c r="I16943" s="3"/>
      <c r="J16943" s="3"/>
      <c r="K16943" s="57"/>
      <c r="L16943" s="57"/>
      <c r="M16943" s="117"/>
      <c r="N16943" s="3"/>
      <c r="O16943" s="117"/>
      <c r="P16943" s="3"/>
    </row>
    <row r="16944" spans="9:16" ht="17">
      <c r="I16944" s="3"/>
      <c r="J16944" s="3"/>
      <c r="K16944" s="57"/>
      <c r="L16944" s="57"/>
      <c r="M16944" s="117"/>
      <c r="N16944" s="3"/>
      <c r="O16944" s="117"/>
      <c r="P16944" s="3"/>
    </row>
    <row r="16945" spans="9:16" ht="17">
      <c r="I16945" s="3"/>
      <c r="J16945" s="3"/>
      <c r="K16945" s="57"/>
      <c r="L16945" s="57"/>
      <c r="M16945" s="117"/>
      <c r="N16945" s="3"/>
      <c r="O16945" s="117"/>
      <c r="P16945" s="3"/>
    </row>
    <row r="16946" spans="9:16" ht="17">
      <c r="I16946" s="3"/>
      <c r="J16946" s="3"/>
      <c r="K16946" s="57"/>
      <c r="L16946" s="57"/>
      <c r="M16946" s="117"/>
      <c r="N16946" s="3"/>
      <c r="O16946" s="117"/>
      <c r="P16946" s="3"/>
    </row>
    <row r="16947" spans="9:16" ht="17">
      <c r="I16947" s="3"/>
      <c r="J16947" s="3"/>
      <c r="K16947" s="57"/>
      <c r="L16947" s="57"/>
      <c r="M16947" s="117"/>
      <c r="N16947" s="3"/>
      <c r="O16947" s="117"/>
      <c r="P16947" s="3"/>
    </row>
    <row r="16948" spans="9:16" ht="17">
      <c r="I16948" s="3"/>
      <c r="J16948" s="3"/>
      <c r="K16948" s="57"/>
      <c r="L16948" s="57"/>
      <c r="M16948" s="117"/>
      <c r="N16948" s="3"/>
      <c r="O16948" s="117"/>
      <c r="P16948" s="3"/>
    </row>
    <row r="16949" spans="9:16" ht="17">
      <c r="I16949" s="3"/>
      <c r="J16949" s="3"/>
      <c r="K16949" s="57"/>
      <c r="L16949" s="57"/>
      <c r="M16949" s="117"/>
      <c r="N16949" s="3"/>
      <c r="O16949" s="117"/>
      <c r="P16949" s="3"/>
    </row>
    <row r="16950" spans="9:16" ht="17">
      <c r="I16950" s="3"/>
      <c r="J16950" s="3"/>
      <c r="K16950" s="57"/>
      <c r="L16950" s="57"/>
      <c r="M16950" s="117"/>
      <c r="N16950" s="3"/>
      <c r="O16950" s="117"/>
      <c r="P16950" s="3"/>
    </row>
    <row r="16951" spans="9:16" ht="17">
      <c r="I16951" s="3"/>
      <c r="J16951" s="3"/>
      <c r="K16951" s="57"/>
      <c r="L16951" s="57"/>
      <c r="M16951" s="117"/>
      <c r="N16951" s="3"/>
      <c r="O16951" s="117"/>
      <c r="P16951" s="3"/>
    </row>
    <row r="16952" spans="9:16" ht="17">
      <c r="I16952" s="3"/>
      <c r="J16952" s="3"/>
      <c r="K16952" s="57"/>
      <c r="L16952" s="57"/>
      <c r="M16952" s="117"/>
      <c r="N16952" s="3"/>
      <c r="O16952" s="117"/>
      <c r="P16952" s="3"/>
    </row>
    <row r="16953" spans="9:16" ht="17">
      <c r="I16953" s="3"/>
      <c r="J16953" s="3"/>
      <c r="K16953" s="57"/>
      <c r="L16953" s="57"/>
      <c r="M16953" s="117"/>
      <c r="N16953" s="3"/>
      <c r="O16953" s="117"/>
      <c r="P16953" s="3"/>
    </row>
    <row r="16954" spans="9:16" ht="17">
      <c r="I16954" s="3"/>
      <c r="J16954" s="3"/>
      <c r="K16954" s="57"/>
      <c r="L16954" s="57"/>
      <c r="M16954" s="117"/>
      <c r="N16954" s="3"/>
      <c r="O16954" s="117"/>
      <c r="P16954" s="3"/>
    </row>
    <row r="16955" spans="9:16" ht="17">
      <c r="I16955" s="3"/>
      <c r="J16955" s="3"/>
      <c r="K16955" s="57"/>
      <c r="L16955" s="57"/>
      <c r="M16955" s="117"/>
      <c r="N16955" s="3"/>
      <c r="O16955" s="117"/>
      <c r="P16955" s="3"/>
    </row>
    <row r="16956" spans="9:16" ht="17">
      <c r="I16956" s="3"/>
      <c r="J16956" s="3"/>
      <c r="K16956" s="57"/>
      <c r="L16956" s="57"/>
      <c r="M16956" s="117"/>
      <c r="N16956" s="3"/>
      <c r="O16956" s="117"/>
      <c r="P16956" s="3"/>
    </row>
    <row r="16957" spans="9:16" ht="17">
      <c r="I16957" s="3"/>
      <c r="J16957" s="3"/>
      <c r="K16957" s="57"/>
      <c r="L16957" s="57"/>
      <c r="M16957" s="117"/>
      <c r="N16957" s="3"/>
      <c r="O16957" s="117"/>
      <c r="P16957" s="3"/>
    </row>
    <row r="16958" spans="9:16" ht="17">
      <c r="I16958" s="3"/>
      <c r="J16958" s="3"/>
      <c r="K16958" s="57"/>
      <c r="L16958" s="57"/>
      <c r="M16958" s="117"/>
      <c r="N16958" s="3"/>
      <c r="O16958" s="117"/>
      <c r="P16958" s="3"/>
    </row>
    <row r="16959" spans="9:16" ht="17">
      <c r="I16959" s="3"/>
      <c r="J16959" s="3"/>
      <c r="K16959" s="57"/>
      <c r="L16959" s="57"/>
      <c r="M16959" s="117"/>
      <c r="N16959" s="3"/>
      <c r="O16959" s="117"/>
      <c r="P16959" s="3"/>
    </row>
    <row r="16960" spans="9:16" ht="17">
      <c r="I16960" s="3"/>
      <c r="J16960" s="3"/>
      <c r="K16960" s="57"/>
      <c r="L16960" s="57"/>
      <c r="M16960" s="117"/>
      <c r="N16960" s="3"/>
      <c r="O16960" s="117"/>
      <c r="P16960" s="3"/>
    </row>
    <row r="16961" spans="9:16" ht="17">
      <c r="I16961" s="3"/>
      <c r="J16961" s="3"/>
      <c r="K16961" s="57"/>
      <c r="L16961" s="57"/>
      <c r="M16961" s="117"/>
      <c r="N16961" s="3"/>
      <c r="O16961" s="117"/>
      <c r="P16961" s="3"/>
    </row>
    <row r="16962" spans="9:16" ht="17">
      <c r="I16962" s="3"/>
      <c r="J16962" s="3"/>
      <c r="K16962" s="57"/>
      <c r="L16962" s="57"/>
      <c r="M16962" s="117"/>
      <c r="N16962" s="3"/>
      <c r="O16962" s="117"/>
      <c r="P16962" s="3"/>
    </row>
    <row r="16963" spans="9:16" ht="17">
      <c r="I16963" s="3"/>
      <c r="J16963" s="3"/>
      <c r="K16963" s="57"/>
      <c r="L16963" s="57"/>
      <c r="M16963" s="117"/>
      <c r="N16963" s="3"/>
      <c r="O16963" s="117"/>
      <c r="P16963" s="3"/>
    </row>
    <row r="16964" spans="9:16" ht="17">
      <c r="I16964" s="3"/>
      <c r="J16964" s="3"/>
      <c r="K16964" s="57"/>
      <c r="L16964" s="57"/>
      <c r="M16964" s="117"/>
      <c r="N16964" s="3"/>
      <c r="O16964" s="117"/>
      <c r="P16964" s="3"/>
    </row>
    <row r="16965" spans="9:16" ht="17">
      <c r="I16965" s="3"/>
      <c r="J16965" s="3"/>
      <c r="K16965" s="57"/>
      <c r="L16965" s="57"/>
      <c r="M16965" s="117"/>
      <c r="N16965" s="3"/>
      <c r="O16965" s="117"/>
      <c r="P16965" s="3"/>
    </row>
    <row r="16966" spans="9:16" ht="17">
      <c r="I16966" s="3"/>
      <c r="J16966" s="3"/>
      <c r="K16966" s="57"/>
      <c r="L16966" s="57"/>
      <c r="M16966" s="117"/>
      <c r="N16966" s="3"/>
      <c r="O16966" s="117"/>
      <c r="P16966" s="3"/>
    </row>
    <row r="16967" spans="9:16" ht="17">
      <c r="I16967" s="3"/>
      <c r="J16967" s="3"/>
      <c r="K16967" s="57"/>
      <c r="L16967" s="57"/>
      <c r="M16967" s="117"/>
      <c r="N16967" s="3"/>
      <c r="O16967" s="117"/>
      <c r="P16967" s="3"/>
    </row>
    <row r="16968" spans="9:16" ht="17">
      <c r="I16968" s="3"/>
      <c r="J16968" s="3"/>
      <c r="K16968" s="57"/>
      <c r="L16968" s="57"/>
      <c r="M16968" s="117"/>
      <c r="N16968" s="3"/>
      <c r="O16968" s="117"/>
      <c r="P16968" s="3"/>
    </row>
    <row r="16969" spans="9:16" ht="17">
      <c r="I16969" s="3"/>
      <c r="J16969" s="3"/>
      <c r="K16969" s="57"/>
      <c r="L16969" s="57"/>
      <c r="M16969" s="117"/>
      <c r="N16969" s="3"/>
      <c r="O16969" s="117"/>
      <c r="P16969" s="3"/>
    </row>
    <row r="16970" spans="9:16" ht="17">
      <c r="I16970" s="3"/>
      <c r="J16970" s="3"/>
      <c r="K16970" s="57"/>
      <c r="L16970" s="57"/>
      <c r="M16970" s="117"/>
      <c r="N16970" s="3"/>
      <c r="O16970" s="117"/>
      <c r="P16970" s="3"/>
    </row>
    <row r="16971" spans="9:16" ht="17">
      <c r="I16971" s="3"/>
      <c r="J16971" s="3"/>
      <c r="K16971" s="57"/>
      <c r="L16971" s="57"/>
      <c r="M16971" s="117"/>
      <c r="N16971" s="3"/>
      <c r="O16971" s="117"/>
      <c r="P16971" s="3"/>
    </row>
    <row r="16972" spans="9:16" ht="17">
      <c r="I16972" s="3"/>
      <c r="J16972" s="3"/>
      <c r="K16972" s="57"/>
      <c r="L16972" s="57"/>
      <c r="M16972" s="117"/>
      <c r="N16972" s="3"/>
      <c r="O16972" s="117"/>
      <c r="P16972" s="3"/>
    </row>
    <row r="16973" spans="9:16" ht="17">
      <c r="I16973" s="3"/>
      <c r="J16973" s="3"/>
      <c r="K16973" s="57"/>
      <c r="L16973" s="57"/>
      <c r="M16973" s="117"/>
      <c r="N16973" s="3"/>
      <c r="O16973" s="117"/>
      <c r="P16973" s="3"/>
    </row>
    <row r="16974" spans="9:16" ht="17">
      <c r="I16974" s="3"/>
      <c r="J16974" s="3"/>
      <c r="K16974" s="57"/>
      <c r="L16974" s="57"/>
      <c r="M16974" s="117"/>
      <c r="N16974" s="3"/>
      <c r="O16974" s="117"/>
      <c r="P16974" s="3"/>
    </row>
    <row r="16975" spans="9:16" ht="17">
      <c r="I16975" s="3"/>
      <c r="J16975" s="3"/>
      <c r="K16975" s="57"/>
      <c r="L16975" s="57"/>
      <c r="M16975" s="117"/>
      <c r="N16975" s="3"/>
      <c r="O16975" s="117"/>
      <c r="P16975" s="3"/>
    </row>
    <row r="16976" spans="9:16" ht="17">
      <c r="I16976" s="3"/>
      <c r="J16976" s="3"/>
      <c r="K16976" s="57"/>
      <c r="L16976" s="57"/>
      <c r="M16976" s="117"/>
      <c r="N16976" s="3"/>
      <c r="O16976" s="117"/>
      <c r="P16976" s="3"/>
    </row>
    <row r="16977" spans="9:16" ht="17">
      <c r="I16977" s="3"/>
      <c r="J16977" s="3"/>
      <c r="K16977" s="57"/>
      <c r="L16977" s="57"/>
      <c r="M16977" s="117"/>
      <c r="N16977" s="3"/>
      <c r="O16977" s="117"/>
      <c r="P16977" s="3"/>
    </row>
    <row r="16978" spans="9:16" ht="17">
      <c r="I16978" s="3"/>
      <c r="J16978" s="3"/>
      <c r="K16978" s="57"/>
      <c r="L16978" s="57"/>
      <c r="M16978" s="117"/>
      <c r="N16978" s="3"/>
      <c r="O16978" s="117"/>
      <c r="P16978" s="3"/>
    </row>
    <row r="16979" spans="9:16" ht="17">
      <c r="I16979" s="3"/>
      <c r="J16979" s="3"/>
      <c r="K16979" s="57"/>
      <c r="L16979" s="57"/>
      <c r="M16979" s="117"/>
      <c r="N16979" s="3"/>
      <c r="O16979" s="117"/>
      <c r="P16979" s="3"/>
    </row>
    <row r="16980" spans="9:16" ht="17">
      <c r="I16980" s="3"/>
      <c r="J16980" s="3"/>
      <c r="K16980" s="57"/>
      <c r="L16980" s="57"/>
      <c r="M16980" s="117"/>
      <c r="N16980" s="3"/>
      <c r="O16980" s="117"/>
      <c r="P16980" s="3"/>
    </row>
    <row r="16981" spans="9:16" ht="17">
      <c r="I16981" s="3"/>
      <c r="J16981" s="3"/>
      <c r="K16981" s="57"/>
      <c r="L16981" s="57"/>
      <c r="M16981" s="117"/>
      <c r="N16981" s="3"/>
      <c r="O16981" s="117"/>
      <c r="P16981" s="3"/>
    </row>
    <row r="16982" spans="9:16" ht="17">
      <c r="I16982" s="3"/>
      <c r="J16982" s="3"/>
      <c r="K16982" s="57"/>
      <c r="L16982" s="57"/>
      <c r="M16982" s="117"/>
      <c r="N16982" s="3"/>
      <c r="O16982" s="117"/>
      <c r="P16982" s="3"/>
    </row>
    <row r="16983" spans="9:16" ht="17">
      <c r="I16983" s="3"/>
      <c r="J16983" s="3"/>
      <c r="K16983" s="57"/>
      <c r="L16983" s="57"/>
      <c r="M16983" s="117"/>
      <c r="N16983" s="3"/>
      <c r="O16983" s="117"/>
      <c r="P16983" s="3"/>
    </row>
    <row r="16984" spans="9:16" ht="17">
      <c r="I16984" s="3"/>
      <c r="J16984" s="3"/>
      <c r="K16984" s="57"/>
      <c r="L16984" s="57"/>
      <c r="M16984" s="117"/>
      <c r="N16984" s="3"/>
      <c r="O16984" s="117"/>
      <c r="P16984" s="3"/>
    </row>
    <row r="16985" spans="9:16" ht="17">
      <c r="I16985" s="3"/>
      <c r="J16985" s="3"/>
      <c r="K16985" s="57"/>
      <c r="L16985" s="57"/>
      <c r="M16985" s="117"/>
      <c r="N16985" s="3"/>
      <c r="O16985" s="117"/>
      <c r="P16985" s="3"/>
    </row>
    <row r="16986" spans="9:16" ht="17">
      <c r="I16986" s="3"/>
      <c r="J16986" s="3"/>
      <c r="K16986" s="57"/>
      <c r="L16986" s="57"/>
      <c r="M16986" s="117"/>
      <c r="N16986" s="3"/>
      <c r="O16986" s="117"/>
      <c r="P16986" s="3"/>
    </row>
    <row r="16987" spans="9:16" ht="17">
      <c r="I16987" s="3"/>
      <c r="J16987" s="3"/>
      <c r="K16987" s="57"/>
      <c r="L16987" s="57"/>
      <c r="M16987" s="117"/>
      <c r="N16987" s="3"/>
      <c r="O16987" s="117"/>
      <c r="P16987" s="3"/>
    </row>
    <row r="16988" spans="9:16" ht="17">
      <c r="I16988" s="3"/>
      <c r="J16988" s="3"/>
      <c r="K16988" s="57"/>
      <c r="L16988" s="57"/>
      <c r="M16988" s="117"/>
      <c r="N16988" s="3"/>
      <c r="O16988" s="117"/>
      <c r="P16988" s="3"/>
    </row>
    <row r="16989" spans="9:16" ht="17">
      <c r="I16989" s="3"/>
      <c r="J16989" s="3"/>
      <c r="K16989" s="57"/>
      <c r="L16989" s="57"/>
      <c r="M16989" s="117"/>
      <c r="N16989" s="3"/>
      <c r="O16989" s="117"/>
      <c r="P16989" s="3"/>
    </row>
    <row r="16990" spans="9:16" ht="17">
      <c r="I16990" s="3"/>
      <c r="J16990" s="3"/>
      <c r="K16990" s="57"/>
      <c r="L16990" s="57"/>
      <c r="M16990" s="117"/>
      <c r="N16990" s="3"/>
      <c r="O16990" s="117"/>
      <c r="P16990" s="3"/>
    </row>
    <row r="16991" spans="9:16" ht="17">
      <c r="I16991" s="3"/>
      <c r="J16991" s="3"/>
      <c r="K16991" s="57"/>
      <c r="L16991" s="57"/>
      <c r="M16991" s="117"/>
      <c r="N16991" s="3"/>
      <c r="O16991" s="117"/>
      <c r="P16991" s="3"/>
    </row>
    <row r="16992" spans="9:16" ht="17">
      <c r="I16992" s="3"/>
      <c r="J16992" s="3"/>
      <c r="K16992" s="57"/>
      <c r="L16992" s="57"/>
      <c r="M16992" s="117"/>
      <c r="N16992" s="3"/>
      <c r="O16992" s="117"/>
      <c r="P16992" s="3"/>
    </row>
    <row r="16993" spans="9:16" ht="17">
      <c r="I16993" s="3"/>
      <c r="J16993" s="3"/>
      <c r="K16993" s="57"/>
      <c r="L16993" s="57"/>
      <c r="M16993" s="117"/>
      <c r="N16993" s="3"/>
      <c r="O16993" s="117"/>
      <c r="P16993" s="3"/>
    </row>
    <row r="16994" spans="9:16" ht="17">
      <c r="I16994" s="3"/>
      <c r="J16994" s="3"/>
      <c r="K16994" s="57"/>
      <c r="L16994" s="57"/>
      <c r="M16994" s="117"/>
      <c r="N16994" s="3"/>
      <c r="O16994" s="117"/>
      <c r="P16994" s="3"/>
    </row>
    <row r="16995" spans="9:16" ht="17">
      <c r="I16995" s="3"/>
      <c r="J16995" s="3"/>
      <c r="K16995" s="57"/>
      <c r="L16995" s="57"/>
      <c r="M16995" s="117"/>
      <c r="N16995" s="3"/>
      <c r="O16995" s="117"/>
      <c r="P16995" s="3"/>
    </row>
    <row r="16996" spans="9:16" ht="17">
      <c r="I16996" s="3"/>
      <c r="J16996" s="3"/>
      <c r="K16996" s="57"/>
      <c r="L16996" s="57"/>
      <c r="M16996" s="117"/>
      <c r="N16996" s="3"/>
      <c r="O16996" s="117"/>
      <c r="P16996" s="3"/>
    </row>
    <row r="16997" spans="9:16" ht="17">
      <c r="I16997" s="3"/>
      <c r="J16997" s="3"/>
      <c r="K16997" s="57"/>
      <c r="L16997" s="57"/>
      <c r="M16997" s="117"/>
      <c r="N16997" s="3"/>
      <c r="O16997" s="117"/>
      <c r="P16997" s="3"/>
    </row>
    <row r="16998" spans="9:16" ht="17">
      <c r="I16998" s="3"/>
      <c r="J16998" s="3"/>
      <c r="K16998" s="57"/>
      <c r="L16998" s="57"/>
      <c r="M16998" s="117"/>
      <c r="N16998" s="3"/>
      <c r="O16998" s="117"/>
      <c r="P16998" s="3"/>
    </row>
    <row r="16999" spans="9:16" ht="17">
      <c r="I16999" s="3"/>
      <c r="J16999" s="3"/>
      <c r="K16999" s="57"/>
      <c r="L16999" s="57"/>
      <c r="M16999" s="117"/>
      <c r="N16999" s="3"/>
      <c r="O16999" s="117"/>
      <c r="P16999" s="3"/>
    </row>
    <row r="17000" spans="9:16" ht="17">
      <c r="I17000" s="3"/>
      <c r="J17000" s="3"/>
      <c r="K17000" s="57"/>
      <c r="L17000" s="57"/>
      <c r="M17000" s="117"/>
      <c r="N17000" s="3"/>
      <c r="O17000" s="117"/>
      <c r="P17000" s="3"/>
    </row>
    <row r="17001" spans="9:16" ht="17">
      <c r="I17001" s="3"/>
      <c r="J17001" s="3"/>
      <c r="K17001" s="57"/>
      <c r="L17001" s="57"/>
      <c r="M17001" s="117"/>
      <c r="N17001" s="3"/>
      <c r="O17001" s="117"/>
      <c r="P17001" s="3"/>
    </row>
    <row r="17002" spans="9:16" ht="17">
      <c r="I17002" s="3"/>
      <c r="J17002" s="3"/>
      <c r="K17002" s="57"/>
      <c r="L17002" s="57"/>
      <c r="M17002" s="117"/>
      <c r="N17002" s="3"/>
      <c r="O17002" s="117"/>
      <c r="P17002" s="3"/>
    </row>
    <row r="17003" spans="9:16" ht="17">
      <c r="I17003" s="3"/>
      <c r="J17003" s="3"/>
      <c r="K17003" s="57"/>
      <c r="L17003" s="57"/>
      <c r="M17003" s="117"/>
      <c r="N17003" s="3"/>
      <c r="O17003" s="117"/>
      <c r="P17003" s="3"/>
    </row>
    <row r="17004" spans="9:16" ht="17">
      <c r="I17004" s="3"/>
      <c r="J17004" s="3"/>
      <c r="K17004" s="57"/>
      <c r="L17004" s="57"/>
      <c r="M17004" s="117"/>
      <c r="N17004" s="3"/>
      <c r="O17004" s="117"/>
      <c r="P17004" s="3"/>
    </row>
    <row r="17005" spans="9:16" ht="17">
      <c r="I17005" s="3"/>
      <c r="J17005" s="3"/>
      <c r="K17005" s="57"/>
      <c r="L17005" s="57"/>
      <c r="M17005" s="117"/>
      <c r="N17005" s="3"/>
      <c r="O17005" s="117"/>
      <c r="P17005" s="3"/>
    </row>
    <row r="17006" spans="9:16" ht="17">
      <c r="I17006" s="3"/>
      <c r="J17006" s="3"/>
      <c r="K17006" s="57"/>
      <c r="L17006" s="57"/>
      <c r="M17006" s="117"/>
      <c r="N17006" s="3"/>
      <c r="O17006" s="117"/>
      <c r="P17006" s="3"/>
    </row>
    <row r="17007" spans="9:16" ht="17">
      <c r="I17007" s="3"/>
      <c r="J17007" s="3"/>
      <c r="K17007" s="57"/>
      <c r="L17007" s="57"/>
      <c r="M17007" s="117"/>
      <c r="N17007" s="3"/>
      <c r="O17007" s="117"/>
      <c r="P17007" s="3"/>
    </row>
    <row r="17008" spans="9:16" ht="17">
      <c r="I17008" s="3"/>
      <c r="J17008" s="3"/>
      <c r="K17008" s="57"/>
      <c r="L17008" s="57"/>
      <c r="M17008" s="117"/>
      <c r="N17008" s="3"/>
      <c r="O17008" s="117"/>
      <c r="P17008" s="3"/>
    </row>
    <row r="17009" spans="9:16" ht="17">
      <c r="I17009" s="3"/>
      <c r="J17009" s="3"/>
      <c r="K17009" s="57"/>
      <c r="L17009" s="57"/>
      <c r="M17009" s="117"/>
      <c r="N17009" s="3"/>
      <c r="O17009" s="117"/>
      <c r="P17009" s="3"/>
    </row>
    <row r="17010" spans="9:16" ht="17">
      <c r="I17010" s="3"/>
      <c r="J17010" s="3"/>
      <c r="K17010" s="57"/>
      <c r="L17010" s="57"/>
      <c r="M17010" s="117"/>
      <c r="N17010" s="3"/>
      <c r="O17010" s="117"/>
      <c r="P17010" s="3"/>
    </row>
    <row r="17011" spans="9:16" ht="17">
      <c r="I17011" s="3"/>
      <c r="J17011" s="3"/>
      <c r="K17011" s="57"/>
      <c r="L17011" s="57"/>
      <c r="M17011" s="117"/>
      <c r="N17011" s="3"/>
      <c r="O17011" s="117"/>
      <c r="P17011" s="3"/>
    </row>
    <row r="17012" spans="9:16" ht="17">
      <c r="I17012" s="3"/>
      <c r="J17012" s="3"/>
      <c r="K17012" s="57"/>
      <c r="L17012" s="57"/>
      <c r="M17012" s="117"/>
      <c r="N17012" s="3"/>
      <c r="O17012" s="117"/>
      <c r="P17012" s="3"/>
    </row>
    <row r="17013" spans="9:16" ht="17">
      <c r="I17013" s="3"/>
      <c r="J17013" s="3"/>
      <c r="K17013" s="57"/>
      <c r="L17013" s="57"/>
      <c r="M17013" s="117"/>
      <c r="N17013" s="3"/>
      <c r="O17013" s="117"/>
      <c r="P17013" s="3"/>
    </row>
    <row r="17014" spans="9:16" ht="17">
      <c r="I17014" s="3"/>
      <c r="J17014" s="3"/>
      <c r="K17014" s="57"/>
      <c r="L17014" s="57"/>
      <c r="M17014" s="117"/>
      <c r="N17014" s="3"/>
      <c r="O17014" s="117"/>
      <c r="P17014" s="3"/>
    </row>
    <row r="17015" spans="9:16" ht="17">
      <c r="I17015" s="3"/>
      <c r="J17015" s="3"/>
      <c r="K17015" s="57"/>
      <c r="L17015" s="57"/>
      <c r="M17015" s="117"/>
      <c r="N17015" s="3"/>
      <c r="O17015" s="117"/>
      <c r="P17015" s="3"/>
    </row>
    <row r="17016" spans="9:16" ht="17">
      <c r="I17016" s="3"/>
      <c r="J17016" s="3"/>
      <c r="K17016" s="57"/>
      <c r="L17016" s="57"/>
      <c r="M17016" s="117"/>
      <c r="N17016" s="3"/>
      <c r="O17016" s="117"/>
      <c r="P17016" s="3"/>
    </row>
    <row r="17017" spans="9:16" ht="17">
      <c r="I17017" s="3"/>
      <c r="J17017" s="3"/>
      <c r="K17017" s="57"/>
      <c r="L17017" s="57"/>
      <c r="M17017" s="117"/>
      <c r="N17017" s="3"/>
      <c r="O17017" s="117"/>
      <c r="P17017" s="3"/>
    </row>
    <row r="17018" spans="9:16" ht="17">
      <c r="I17018" s="3"/>
      <c r="J17018" s="3"/>
      <c r="K17018" s="57"/>
      <c r="L17018" s="57"/>
      <c r="M17018" s="117"/>
      <c r="N17018" s="3"/>
      <c r="O17018" s="117"/>
      <c r="P17018" s="3"/>
    </row>
    <row r="17019" spans="9:16" ht="17">
      <c r="I17019" s="3"/>
      <c r="J17019" s="3"/>
      <c r="K17019" s="57"/>
      <c r="L17019" s="57"/>
      <c r="M17019" s="117"/>
      <c r="N17019" s="3"/>
      <c r="O17019" s="117"/>
      <c r="P17019" s="3"/>
    </row>
    <row r="17020" spans="9:16" ht="17">
      <c r="I17020" s="3"/>
      <c r="J17020" s="3"/>
      <c r="K17020" s="57"/>
      <c r="L17020" s="57"/>
      <c r="M17020" s="117"/>
      <c r="N17020" s="3"/>
      <c r="O17020" s="117"/>
      <c r="P17020" s="3"/>
    </row>
    <row r="17021" spans="9:16" ht="17">
      <c r="I17021" s="3"/>
      <c r="J17021" s="3"/>
      <c r="K17021" s="57"/>
      <c r="L17021" s="57"/>
      <c r="M17021" s="117"/>
      <c r="N17021" s="3"/>
      <c r="O17021" s="117"/>
      <c r="P17021" s="3"/>
    </row>
    <row r="17022" spans="9:16" ht="17">
      <c r="I17022" s="3"/>
      <c r="J17022" s="3"/>
      <c r="K17022" s="57"/>
      <c r="L17022" s="57"/>
      <c r="M17022" s="117"/>
      <c r="N17022" s="3"/>
      <c r="O17022" s="117"/>
      <c r="P17022" s="3"/>
    </row>
    <row r="17023" spans="9:16" ht="17">
      <c r="I17023" s="3"/>
      <c r="J17023" s="3"/>
      <c r="K17023" s="57"/>
      <c r="L17023" s="57"/>
      <c r="M17023" s="117"/>
      <c r="N17023" s="3"/>
      <c r="O17023" s="117"/>
      <c r="P17023" s="3"/>
    </row>
    <row r="17024" spans="9:16" ht="17">
      <c r="I17024" s="3"/>
      <c r="J17024" s="3"/>
      <c r="K17024" s="57"/>
      <c r="L17024" s="57"/>
      <c r="M17024" s="117"/>
      <c r="N17024" s="3"/>
      <c r="O17024" s="117"/>
      <c r="P17024" s="3"/>
    </row>
    <row r="17025" spans="9:16" ht="17">
      <c r="I17025" s="3"/>
      <c r="J17025" s="3"/>
      <c r="K17025" s="57"/>
      <c r="L17025" s="57"/>
      <c r="M17025" s="117"/>
      <c r="N17025" s="3"/>
      <c r="O17025" s="117"/>
      <c r="P17025" s="3"/>
    </row>
    <row r="17026" spans="9:16" ht="17">
      <c r="I17026" s="3"/>
      <c r="J17026" s="3"/>
      <c r="K17026" s="57"/>
      <c r="L17026" s="57"/>
      <c r="M17026" s="117"/>
      <c r="N17026" s="3"/>
      <c r="O17026" s="117"/>
      <c r="P17026" s="3"/>
    </row>
    <row r="17027" spans="9:16" ht="17">
      <c r="I17027" s="3"/>
      <c r="J17027" s="3"/>
      <c r="K17027" s="57"/>
      <c r="L17027" s="57"/>
      <c r="M17027" s="117"/>
      <c r="N17027" s="3"/>
      <c r="O17027" s="117"/>
      <c r="P17027" s="3"/>
    </row>
    <row r="17028" spans="9:16" ht="17">
      <c r="I17028" s="3"/>
      <c r="J17028" s="3"/>
      <c r="K17028" s="57"/>
      <c r="L17028" s="57"/>
      <c r="M17028" s="117"/>
      <c r="N17028" s="3"/>
      <c r="O17028" s="117"/>
      <c r="P17028" s="3"/>
    </row>
    <row r="17029" spans="9:16" ht="17">
      <c r="I17029" s="3"/>
      <c r="J17029" s="3"/>
      <c r="K17029" s="57"/>
      <c r="L17029" s="57"/>
      <c r="M17029" s="117"/>
      <c r="N17029" s="3"/>
      <c r="O17029" s="117"/>
      <c r="P17029" s="3"/>
    </row>
    <row r="17030" spans="9:16" ht="17">
      <c r="I17030" s="3"/>
      <c r="J17030" s="3"/>
      <c r="K17030" s="57"/>
      <c r="L17030" s="57"/>
      <c r="M17030" s="117"/>
      <c r="N17030" s="3"/>
      <c r="O17030" s="117"/>
      <c r="P17030" s="3"/>
    </row>
    <row r="17031" spans="9:16" ht="17">
      <c r="I17031" s="3"/>
      <c r="J17031" s="3"/>
      <c r="K17031" s="57"/>
      <c r="L17031" s="57"/>
      <c r="M17031" s="117"/>
      <c r="N17031" s="3"/>
      <c r="O17031" s="117"/>
      <c r="P17031" s="3"/>
    </row>
    <row r="17032" spans="9:16" ht="17">
      <c r="I17032" s="3"/>
      <c r="J17032" s="3"/>
      <c r="K17032" s="57"/>
      <c r="L17032" s="57"/>
      <c r="M17032" s="117"/>
      <c r="N17032" s="3"/>
      <c r="O17032" s="117"/>
      <c r="P17032" s="3"/>
    </row>
    <row r="17033" spans="9:16" ht="17">
      <c r="I17033" s="3"/>
      <c r="J17033" s="3"/>
      <c r="K17033" s="57"/>
      <c r="L17033" s="57"/>
      <c r="M17033" s="117"/>
      <c r="N17033" s="3"/>
      <c r="O17033" s="117"/>
      <c r="P17033" s="3"/>
    </row>
    <row r="17034" spans="9:16" ht="17">
      <c r="I17034" s="3"/>
      <c r="J17034" s="3"/>
      <c r="K17034" s="57"/>
      <c r="L17034" s="57"/>
      <c r="M17034" s="117"/>
      <c r="N17034" s="3"/>
      <c r="O17034" s="117"/>
      <c r="P17034" s="3"/>
    </row>
    <row r="17035" spans="9:16" ht="17">
      <c r="I17035" s="3"/>
      <c r="J17035" s="3"/>
      <c r="K17035" s="57"/>
      <c r="L17035" s="57"/>
      <c r="M17035" s="117"/>
      <c r="N17035" s="3"/>
      <c r="O17035" s="117"/>
      <c r="P17035" s="3"/>
    </row>
    <row r="17036" spans="9:16" ht="17">
      <c r="I17036" s="3"/>
      <c r="J17036" s="3"/>
      <c r="K17036" s="57"/>
      <c r="L17036" s="57"/>
      <c r="M17036" s="117"/>
      <c r="N17036" s="3"/>
      <c r="O17036" s="117"/>
      <c r="P17036" s="3"/>
    </row>
    <row r="17037" spans="9:16" ht="17">
      <c r="I17037" s="3"/>
      <c r="J17037" s="3"/>
      <c r="K17037" s="57"/>
      <c r="L17037" s="57"/>
      <c r="M17037" s="117"/>
      <c r="N17037" s="3"/>
      <c r="O17037" s="117"/>
      <c r="P17037" s="3"/>
    </row>
    <row r="17038" spans="9:16" ht="17">
      <c r="I17038" s="3"/>
      <c r="J17038" s="3"/>
      <c r="K17038" s="57"/>
      <c r="L17038" s="57"/>
      <c r="M17038" s="117"/>
      <c r="N17038" s="3"/>
      <c r="O17038" s="117"/>
      <c r="P17038" s="3"/>
    </row>
    <row r="17039" spans="9:16" ht="17">
      <c r="I17039" s="3"/>
      <c r="J17039" s="3"/>
      <c r="K17039" s="57"/>
      <c r="L17039" s="57"/>
      <c r="M17039" s="117"/>
      <c r="N17039" s="3"/>
      <c r="O17039" s="117"/>
      <c r="P17039" s="3"/>
    </row>
    <row r="17040" spans="9:16" ht="17">
      <c r="I17040" s="3"/>
      <c r="J17040" s="3"/>
      <c r="K17040" s="57"/>
      <c r="L17040" s="57"/>
      <c r="M17040" s="117"/>
      <c r="N17040" s="3"/>
      <c r="O17040" s="117"/>
      <c r="P17040" s="3"/>
    </row>
    <row r="17041" spans="9:16" ht="17">
      <c r="I17041" s="3"/>
      <c r="J17041" s="3"/>
      <c r="K17041" s="57"/>
      <c r="L17041" s="57"/>
      <c r="M17041" s="117"/>
      <c r="N17041" s="3"/>
      <c r="O17041" s="117"/>
      <c r="P17041" s="3"/>
    </row>
    <row r="17042" spans="9:16" ht="17">
      <c r="I17042" s="3"/>
      <c r="J17042" s="3"/>
      <c r="K17042" s="57"/>
      <c r="L17042" s="57"/>
      <c r="M17042" s="117"/>
      <c r="N17042" s="3"/>
      <c r="O17042" s="117"/>
      <c r="P17042" s="3"/>
    </row>
    <row r="17043" spans="9:16" ht="17">
      <c r="I17043" s="3"/>
      <c r="J17043" s="3"/>
      <c r="K17043" s="57"/>
      <c r="L17043" s="57"/>
      <c r="M17043" s="117"/>
      <c r="N17043" s="3"/>
      <c r="O17043" s="117"/>
      <c r="P17043" s="3"/>
    </row>
    <row r="17044" spans="9:16" ht="17">
      <c r="I17044" s="3"/>
      <c r="J17044" s="3"/>
      <c r="K17044" s="57"/>
      <c r="L17044" s="57"/>
      <c r="M17044" s="117"/>
      <c r="N17044" s="3"/>
      <c r="O17044" s="117"/>
      <c r="P17044" s="3"/>
    </row>
    <row r="17045" spans="9:16" ht="17">
      <c r="I17045" s="3"/>
      <c r="J17045" s="3"/>
      <c r="K17045" s="57"/>
      <c r="L17045" s="57"/>
      <c r="M17045" s="117"/>
      <c r="N17045" s="3"/>
      <c r="O17045" s="117"/>
      <c r="P17045" s="3"/>
    </row>
    <row r="17046" spans="9:16" ht="17">
      <c r="I17046" s="3"/>
      <c r="J17046" s="3"/>
      <c r="K17046" s="57"/>
      <c r="L17046" s="57"/>
      <c r="M17046" s="117"/>
      <c r="N17046" s="3"/>
      <c r="O17046" s="117"/>
      <c r="P17046" s="3"/>
    </row>
    <row r="17047" spans="9:16" ht="17">
      <c r="I17047" s="3"/>
      <c r="J17047" s="3"/>
      <c r="K17047" s="57"/>
      <c r="L17047" s="57"/>
      <c r="M17047" s="117"/>
      <c r="N17047" s="3"/>
      <c r="O17047" s="117"/>
      <c r="P17047" s="3"/>
    </row>
    <row r="17048" spans="9:16" ht="17">
      <c r="I17048" s="3"/>
      <c r="J17048" s="3"/>
      <c r="K17048" s="57"/>
      <c r="L17048" s="57"/>
      <c r="M17048" s="117"/>
      <c r="N17048" s="3"/>
      <c r="O17048" s="117"/>
      <c r="P17048" s="3"/>
    </row>
    <row r="17049" spans="9:16" ht="17">
      <c r="I17049" s="3"/>
      <c r="J17049" s="3"/>
      <c r="K17049" s="57"/>
      <c r="L17049" s="57"/>
      <c r="M17049" s="117"/>
      <c r="N17049" s="3"/>
      <c r="O17049" s="117"/>
      <c r="P17049" s="3"/>
    </row>
    <row r="17050" spans="9:16" ht="17">
      <c r="I17050" s="3"/>
      <c r="J17050" s="3"/>
      <c r="K17050" s="57"/>
      <c r="L17050" s="57"/>
      <c r="M17050" s="117"/>
      <c r="N17050" s="3"/>
      <c r="O17050" s="117"/>
      <c r="P17050" s="3"/>
    </row>
    <row r="17051" spans="9:16" ht="17">
      <c r="I17051" s="3"/>
      <c r="J17051" s="3"/>
      <c r="K17051" s="57"/>
      <c r="L17051" s="57"/>
      <c r="M17051" s="117"/>
      <c r="N17051" s="3"/>
      <c r="O17051" s="117"/>
      <c r="P17051" s="3"/>
    </row>
    <row r="17052" spans="9:16" ht="17">
      <c r="I17052" s="3"/>
      <c r="J17052" s="3"/>
      <c r="K17052" s="57"/>
      <c r="L17052" s="57"/>
      <c r="M17052" s="117"/>
      <c r="N17052" s="3"/>
      <c r="O17052" s="117"/>
      <c r="P17052" s="3"/>
    </row>
    <row r="17053" spans="9:16" ht="17">
      <c r="I17053" s="3"/>
      <c r="J17053" s="3"/>
      <c r="K17053" s="57"/>
      <c r="L17053" s="57"/>
      <c r="M17053" s="117"/>
      <c r="N17053" s="3"/>
      <c r="O17053" s="117"/>
      <c r="P17053" s="3"/>
    </row>
    <row r="17054" spans="9:16" ht="17">
      <c r="I17054" s="3"/>
      <c r="J17054" s="3"/>
      <c r="K17054" s="57"/>
      <c r="L17054" s="57"/>
      <c r="M17054" s="117"/>
      <c r="N17054" s="3"/>
      <c r="O17054" s="117"/>
      <c r="P17054" s="3"/>
    </row>
    <row r="17055" spans="9:16" ht="17">
      <c r="I17055" s="3"/>
      <c r="J17055" s="3"/>
      <c r="K17055" s="57"/>
      <c r="L17055" s="57"/>
      <c r="M17055" s="117"/>
      <c r="N17055" s="3"/>
      <c r="O17055" s="117"/>
      <c r="P17055" s="3"/>
    </row>
    <row r="17056" spans="9:16" ht="17">
      <c r="I17056" s="3"/>
      <c r="J17056" s="3"/>
      <c r="K17056" s="57"/>
      <c r="L17056" s="57"/>
      <c r="M17056" s="117"/>
      <c r="N17056" s="3"/>
      <c r="O17056" s="117"/>
      <c r="P17056" s="3"/>
    </row>
    <row r="17057" spans="9:16" ht="17">
      <c r="I17057" s="3"/>
      <c r="J17057" s="3"/>
      <c r="K17057" s="57"/>
      <c r="L17057" s="57"/>
      <c r="M17057" s="117"/>
      <c r="N17057" s="3"/>
      <c r="O17057" s="117"/>
      <c r="P17057" s="3"/>
    </row>
    <row r="17058" spans="9:16" ht="17">
      <c r="I17058" s="3"/>
      <c r="J17058" s="3"/>
      <c r="K17058" s="57"/>
      <c r="L17058" s="57"/>
      <c r="M17058" s="117"/>
      <c r="N17058" s="3"/>
      <c r="O17058" s="117"/>
      <c r="P17058" s="3"/>
    </row>
    <row r="17059" spans="9:16" ht="17">
      <c r="I17059" s="3"/>
      <c r="J17059" s="3"/>
      <c r="K17059" s="57"/>
      <c r="L17059" s="57"/>
      <c r="M17059" s="117"/>
      <c r="N17059" s="3"/>
      <c r="O17059" s="117"/>
      <c r="P17059" s="3"/>
    </row>
    <row r="17060" spans="9:16" ht="17">
      <c r="I17060" s="3"/>
      <c r="J17060" s="3"/>
      <c r="K17060" s="57"/>
      <c r="L17060" s="57"/>
      <c r="M17060" s="117"/>
      <c r="N17060" s="3"/>
      <c r="O17060" s="117"/>
      <c r="P17060" s="3"/>
    </row>
    <row r="17061" spans="9:16" ht="17">
      <c r="I17061" s="3"/>
      <c r="J17061" s="3"/>
      <c r="K17061" s="57"/>
      <c r="L17061" s="57"/>
      <c r="M17061" s="117"/>
      <c r="N17061" s="3"/>
      <c r="O17061" s="117"/>
      <c r="P17061" s="3"/>
    </row>
    <row r="17062" spans="9:16" ht="17">
      <c r="I17062" s="3"/>
      <c r="J17062" s="3"/>
      <c r="K17062" s="57"/>
      <c r="L17062" s="57"/>
      <c r="M17062" s="117"/>
      <c r="N17062" s="3"/>
      <c r="O17062" s="117"/>
      <c r="P17062" s="3"/>
    </row>
    <row r="17063" spans="9:16" ht="17">
      <c r="I17063" s="3"/>
      <c r="J17063" s="3"/>
      <c r="K17063" s="57"/>
      <c r="L17063" s="57"/>
      <c r="M17063" s="117"/>
      <c r="N17063" s="3"/>
      <c r="O17063" s="117"/>
      <c r="P17063" s="3"/>
    </row>
    <row r="17064" spans="9:16" ht="17">
      <c r="I17064" s="3"/>
      <c r="J17064" s="3"/>
      <c r="K17064" s="57"/>
      <c r="L17064" s="57"/>
      <c r="M17064" s="117"/>
      <c r="N17064" s="3"/>
      <c r="O17064" s="117"/>
      <c r="P17064" s="3"/>
    </row>
    <row r="17065" spans="9:16" ht="17">
      <c r="I17065" s="3"/>
      <c r="J17065" s="3"/>
      <c r="K17065" s="57"/>
      <c r="L17065" s="57"/>
      <c r="M17065" s="117"/>
      <c r="N17065" s="3"/>
      <c r="O17065" s="117"/>
      <c r="P17065" s="3"/>
    </row>
    <row r="17066" spans="9:16" ht="17">
      <c r="I17066" s="3"/>
      <c r="J17066" s="3"/>
      <c r="K17066" s="57"/>
      <c r="L17066" s="57"/>
      <c r="M17066" s="117"/>
      <c r="N17066" s="3"/>
      <c r="O17066" s="117"/>
      <c r="P17066" s="3"/>
    </row>
    <row r="17067" spans="9:16" ht="17">
      <c r="I17067" s="3"/>
      <c r="J17067" s="3"/>
      <c r="K17067" s="57"/>
      <c r="L17067" s="57"/>
      <c r="M17067" s="117"/>
      <c r="N17067" s="3"/>
      <c r="O17067" s="117"/>
      <c r="P17067" s="3"/>
    </row>
    <row r="17068" spans="9:16" ht="17">
      <c r="I17068" s="3"/>
      <c r="J17068" s="3"/>
      <c r="K17068" s="57"/>
      <c r="L17068" s="57"/>
      <c r="M17068" s="117"/>
      <c r="N17068" s="3"/>
      <c r="O17068" s="117"/>
      <c r="P17068" s="3"/>
    </row>
    <row r="17069" spans="9:16" ht="17">
      <c r="I17069" s="3"/>
      <c r="J17069" s="3"/>
      <c r="K17069" s="57"/>
      <c r="L17069" s="57"/>
      <c r="M17069" s="117"/>
      <c r="N17069" s="3"/>
      <c r="O17069" s="117"/>
      <c r="P17069" s="3"/>
    </row>
    <row r="17070" spans="9:16" ht="17">
      <c r="I17070" s="3"/>
      <c r="J17070" s="3"/>
      <c r="K17070" s="57"/>
      <c r="L17070" s="57"/>
      <c r="M17070" s="117"/>
      <c r="N17070" s="3"/>
      <c r="O17070" s="117"/>
      <c r="P17070" s="3"/>
    </row>
    <row r="17071" spans="9:16" ht="17">
      <c r="I17071" s="3"/>
      <c r="J17071" s="3"/>
      <c r="K17071" s="57"/>
      <c r="L17071" s="57"/>
      <c r="M17071" s="117"/>
      <c r="N17071" s="3"/>
      <c r="O17071" s="117"/>
      <c r="P17071" s="3"/>
    </row>
    <row r="17072" spans="9:16" ht="17">
      <c r="I17072" s="3"/>
      <c r="J17072" s="3"/>
      <c r="K17072" s="57"/>
      <c r="L17072" s="57"/>
      <c r="M17072" s="117"/>
      <c r="N17072" s="3"/>
      <c r="O17072" s="117"/>
      <c r="P17072" s="3"/>
    </row>
    <row r="17073" spans="9:16" ht="17">
      <c r="I17073" s="3"/>
      <c r="J17073" s="3"/>
      <c r="K17073" s="57"/>
      <c r="L17073" s="57"/>
      <c r="M17073" s="117"/>
      <c r="N17073" s="3"/>
      <c r="O17073" s="117"/>
      <c r="P17073" s="3"/>
    </row>
    <row r="17074" spans="9:16" ht="17">
      <c r="I17074" s="3"/>
      <c r="J17074" s="3"/>
      <c r="K17074" s="57"/>
      <c r="L17074" s="57"/>
      <c r="M17074" s="117"/>
      <c r="N17074" s="3"/>
      <c r="O17074" s="117"/>
      <c r="P17074" s="3"/>
    </row>
    <row r="17075" spans="9:16" ht="17">
      <c r="I17075" s="3"/>
      <c r="J17075" s="3"/>
      <c r="K17075" s="57"/>
      <c r="L17075" s="57"/>
      <c r="M17075" s="117"/>
      <c r="N17075" s="3"/>
      <c r="O17075" s="117"/>
      <c r="P17075" s="3"/>
    </row>
    <row r="17076" spans="9:16" ht="17">
      <c r="I17076" s="3"/>
      <c r="J17076" s="3"/>
      <c r="K17076" s="57"/>
      <c r="L17076" s="57"/>
      <c r="M17076" s="117"/>
      <c r="N17076" s="3"/>
      <c r="O17076" s="117"/>
      <c r="P17076" s="3"/>
    </row>
    <row r="17077" spans="9:16" ht="17">
      <c r="I17077" s="3"/>
      <c r="J17077" s="3"/>
      <c r="K17077" s="57"/>
      <c r="L17077" s="57"/>
      <c r="M17077" s="117"/>
      <c r="N17077" s="3"/>
      <c r="O17077" s="117"/>
      <c r="P17077" s="3"/>
    </row>
    <row r="17078" spans="9:16" ht="17">
      <c r="I17078" s="3"/>
      <c r="J17078" s="3"/>
      <c r="K17078" s="57"/>
      <c r="L17078" s="57"/>
      <c r="M17078" s="117"/>
      <c r="N17078" s="3"/>
      <c r="O17078" s="117"/>
      <c r="P17078" s="3"/>
    </row>
    <row r="17079" spans="9:16" ht="17">
      <c r="I17079" s="3"/>
      <c r="J17079" s="3"/>
      <c r="K17079" s="57"/>
      <c r="L17079" s="57"/>
      <c r="M17079" s="117"/>
      <c r="N17079" s="3"/>
      <c r="O17079" s="117"/>
      <c r="P17079" s="3"/>
    </row>
    <row r="17080" spans="9:16" ht="17">
      <c r="I17080" s="3"/>
      <c r="J17080" s="3"/>
      <c r="K17080" s="57"/>
      <c r="L17080" s="57"/>
      <c r="M17080" s="117"/>
      <c r="N17080" s="3"/>
      <c r="O17080" s="117"/>
      <c r="P17080" s="3"/>
    </row>
    <row r="17081" spans="9:16" ht="17">
      <c r="I17081" s="3"/>
      <c r="J17081" s="3"/>
      <c r="K17081" s="57"/>
      <c r="L17081" s="57"/>
      <c r="M17081" s="117"/>
      <c r="N17081" s="3"/>
      <c r="O17081" s="117"/>
      <c r="P17081" s="3"/>
    </row>
    <row r="17082" spans="9:16" ht="17">
      <c r="I17082" s="3"/>
      <c r="J17082" s="3"/>
      <c r="K17082" s="57"/>
      <c r="L17082" s="57"/>
      <c r="M17082" s="117"/>
      <c r="N17082" s="3"/>
      <c r="O17082" s="117"/>
      <c r="P17082" s="3"/>
    </row>
    <row r="17083" spans="9:16" ht="17">
      <c r="I17083" s="3"/>
      <c r="J17083" s="3"/>
      <c r="K17083" s="57"/>
      <c r="L17083" s="57"/>
      <c r="M17083" s="117"/>
      <c r="N17083" s="3"/>
      <c r="O17083" s="117"/>
      <c r="P17083" s="3"/>
    </row>
    <row r="17084" spans="9:16" ht="17">
      <c r="I17084" s="3"/>
      <c r="J17084" s="3"/>
      <c r="K17084" s="57"/>
      <c r="L17084" s="57"/>
      <c r="M17084" s="117"/>
      <c r="N17084" s="3"/>
      <c r="O17084" s="117"/>
      <c r="P17084" s="3"/>
    </row>
    <row r="17085" spans="9:16" ht="17">
      <c r="I17085" s="3"/>
      <c r="J17085" s="3"/>
      <c r="K17085" s="57"/>
      <c r="L17085" s="57"/>
      <c r="M17085" s="117"/>
      <c r="N17085" s="3"/>
      <c r="O17085" s="117"/>
      <c r="P17085" s="3"/>
    </row>
    <row r="17086" spans="9:16" ht="17">
      <c r="I17086" s="3"/>
      <c r="J17086" s="3"/>
      <c r="K17086" s="57"/>
      <c r="L17086" s="57"/>
      <c r="M17086" s="117"/>
      <c r="N17086" s="3"/>
      <c r="O17086" s="117"/>
      <c r="P17086" s="3"/>
    </row>
    <row r="17087" spans="9:16" ht="17">
      <c r="I17087" s="3"/>
      <c r="J17087" s="3"/>
      <c r="K17087" s="57"/>
      <c r="L17087" s="57"/>
      <c r="M17087" s="117"/>
      <c r="N17087" s="3"/>
      <c r="O17087" s="117"/>
      <c r="P17087" s="3"/>
    </row>
    <row r="17088" spans="9:16" ht="17">
      <c r="I17088" s="3"/>
      <c r="J17088" s="3"/>
      <c r="K17088" s="57"/>
      <c r="L17088" s="57"/>
      <c r="M17088" s="117"/>
      <c r="N17088" s="3"/>
      <c r="O17088" s="117"/>
      <c r="P17088" s="3"/>
    </row>
    <row r="17089" spans="9:16" ht="17">
      <c r="I17089" s="3"/>
      <c r="J17089" s="3"/>
      <c r="K17089" s="57"/>
      <c r="L17089" s="57"/>
      <c r="M17089" s="117"/>
      <c r="N17089" s="3"/>
      <c r="O17089" s="117"/>
      <c r="P17089" s="3"/>
    </row>
    <row r="17090" spans="9:16" ht="17">
      <c r="I17090" s="3"/>
      <c r="J17090" s="3"/>
      <c r="K17090" s="57"/>
      <c r="L17090" s="57"/>
      <c r="M17090" s="117"/>
      <c r="N17090" s="3"/>
      <c r="O17090" s="117"/>
      <c r="P17090" s="3"/>
    </row>
    <row r="17091" spans="9:16" ht="17">
      <c r="I17091" s="3"/>
      <c r="J17091" s="3"/>
      <c r="K17091" s="57"/>
      <c r="L17091" s="57"/>
      <c r="M17091" s="117"/>
      <c r="N17091" s="3"/>
      <c r="O17091" s="117"/>
      <c r="P17091" s="3"/>
    </row>
    <row r="17092" spans="9:16" ht="17">
      <c r="I17092" s="3"/>
      <c r="J17092" s="3"/>
      <c r="K17092" s="57"/>
      <c r="L17092" s="57"/>
      <c r="M17092" s="117"/>
      <c r="N17092" s="3"/>
      <c r="O17092" s="117"/>
      <c r="P17092" s="3"/>
    </row>
    <row r="17093" spans="9:16" ht="17">
      <c r="I17093" s="3"/>
      <c r="J17093" s="3"/>
      <c r="K17093" s="57"/>
      <c r="L17093" s="57"/>
      <c r="M17093" s="117"/>
      <c r="N17093" s="3"/>
      <c r="O17093" s="117"/>
      <c r="P17093" s="3"/>
    </row>
    <row r="17094" spans="9:16" ht="17">
      <c r="I17094" s="3"/>
      <c r="J17094" s="3"/>
      <c r="K17094" s="57"/>
      <c r="L17094" s="57"/>
      <c r="M17094" s="117"/>
      <c r="N17094" s="3"/>
      <c r="O17094" s="117"/>
      <c r="P17094" s="3"/>
    </row>
    <row r="17095" spans="9:16" ht="17">
      <c r="I17095" s="3"/>
      <c r="J17095" s="3"/>
      <c r="K17095" s="57"/>
      <c r="L17095" s="57"/>
      <c r="M17095" s="117"/>
      <c r="N17095" s="3"/>
      <c r="O17095" s="117"/>
      <c r="P17095" s="3"/>
    </row>
    <row r="17096" spans="9:16" ht="17">
      <c r="I17096" s="3"/>
      <c r="J17096" s="3"/>
      <c r="K17096" s="57"/>
      <c r="L17096" s="57"/>
      <c r="M17096" s="117"/>
      <c r="N17096" s="3"/>
      <c r="O17096" s="117"/>
      <c r="P17096" s="3"/>
    </row>
    <row r="17097" spans="9:16" ht="17">
      <c r="I17097" s="3"/>
      <c r="J17097" s="3"/>
      <c r="K17097" s="57"/>
      <c r="L17097" s="57"/>
      <c r="M17097" s="117"/>
      <c r="N17097" s="3"/>
      <c r="O17097" s="117"/>
      <c r="P17097" s="3"/>
    </row>
    <row r="17098" spans="9:16" ht="17">
      <c r="I17098" s="3"/>
      <c r="J17098" s="3"/>
      <c r="K17098" s="57"/>
      <c r="L17098" s="57"/>
      <c r="M17098" s="117"/>
      <c r="N17098" s="3"/>
      <c r="O17098" s="117"/>
      <c r="P17098" s="3"/>
    </row>
    <row r="17099" spans="9:16" ht="17">
      <c r="I17099" s="3"/>
      <c r="J17099" s="3"/>
      <c r="K17099" s="57"/>
      <c r="L17099" s="57"/>
      <c r="M17099" s="117"/>
      <c r="N17099" s="3"/>
      <c r="O17099" s="117"/>
      <c r="P17099" s="3"/>
    </row>
    <row r="17100" spans="9:16" ht="17">
      <c r="I17100" s="3"/>
      <c r="J17100" s="3"/>
      <c r="K17100" s="57"/>
      <c r="L17100" s="57"/>
      <c r="M17100" s="117"/>
      <c r="N17100" s="3"/>
      <c r="O17100" s="117"/>
      <c r="P17100" s="3"/>
    </row>
    <row r="17101" spans="9:16" ht="17">
      <c r="I17101" s="3"/>
      <c r="J17101" s="3"/>
      <c r="K17101" s="57"/>
      <c r="L17101" s="57"/>
      <c r="M17101" s="117"/>
      <c r="N17101" s="3"/>
      <c r="O17101" s="117"/>
      <c r="P17101" s="3"/>
    </row>
    <row r="17102" spans="9:16" ht="17">
      <c r="I17102" s="3"/>
      <c r="J17102" s="3"/>
      <c r="K17102" s="57"/>
      <c r="L17102" s="57"/>
      <c r="M17102" s="117"/>
      <c r="N17102" s="3"/>
      <c r="O17102" s="117"/>
      <c r="P17102" s="3"/>
    </row>
    <row r="17103" spans="9:16" ht="17">
      <c r="I17103" s="3"/>
      <c r="J17103" s="3"/>
      <c r="K17103" s="57"/>
      <c r="L17103" s="57"/>
      <c r="M17103" s="117"/>
      <c r="N17103" s="3"/>
      <c r="O17103" s="117"/>
      <c r="P17103" s="3"/>
    </row>
    <row r="17104" spans="9:16" ht="17">
      <c r="I17104" s="3"/>
      <c r="J17104" s="3"/>
      <c r="K17104" s="57"/>
      <c r="L17104" s="57"/>
      <c r="M17104" s="117"/>
      <c r="N17104" s="3"/>
      <c r="O17104" s="117"/>
      <c r="P17104" s="3"/>
    </row>
    <row r="17105" spans="9:16" ht="17">
      <c r="I17105" s="3"/>
      <c r="J17105" s="3"/>
      <c r="K17105" s="57"/>
      <c r="L17105" s="57"/>
      <c r="M17105" s="117"/>
      <c r="N17105" s="3"/>
      <c r="O17105" s="117"/>
      <c r="P17105" s="3"/>
    </row>
    <row r="17106" spans="9:16" ht="17">
      <c r="I17106" s="3"/>
      <c r="J17106" s="3"/>
      <c r="K17106" s="57"/>
      <c r="L17106" s="57"/>
      <c r="M17106" s="117"/>
      <c r="N17106" s="3"/>
      <c r="O17106" s="117"/>
      <c r="P17106" s="3"/>
    </row>
    <row r="17107" spans="9:16" ht="17">
      <c r="I17107" s="3"/>
      <c r="J17107" s="3"/>
      <c r="K17107" s="57"/>
      <c r="L17107" s="57"/>
      <c r="M17107" s="117"/>
      <c r="N17107" s="3"/>
      <c r="O17107" s="117"/>
      <c r="P17107" s="3"/>
    </row>
    <row r="17108" spans="9:16" ht="17">
      <c r="I17108" s="3"/>
      <c r="J17108" s="3"/>
      <c r="K17108" s="57"/>
      <c r="L17108" s="57"/>
      <c r="M17108" s="117"/>
      <c r="N17108" s="3"/>
      <c r="O17108" s="117"/>
      <c r="P17108" s="3"/>
    </row>
    <row r="17109" spans="9:16" ht="17">
      <c r="I17109" s="3"/>
      <c r="J17109" s="3"/>
      <c r="K17109" s="57"/>
      <c r="L17109" s="57"/>
      <c r="M17109" s="117"/>
      <c r="N17109" s="3"/>
      <c r="O17109" s="117"/>
      <c r="P17109" s="3"/>
    </row>
    <row r="17110" spans="9:16" ht="17">
      <c r="I17110" s="3"/>
      <c r="J17110" s="3"/>
      <c r="K17110" s="57"/>
      <c r="L17110" s="57"/>
      <c r="M17110" s="117"/>
      <c r="N17110" s="3"/>
      <c r="O17110" s="117"/>
      <c r="P17110" s="3"/>
    </row>
    <row r="17111" spans="9:16" ht="17">
      <c r="I17111" s="3"/>
      <c r="J17111" s="3"/>
      <c r="K17111" s="57"/>
      <c r="L17111" s="57"/>
      <c r="M17111" s="117"/>
      <c r="N17111" s="3"/>
      <c r="O17111" s="117"/>
      <c r="P17111" s="3"/>
    </row>
    <row r="17112" spans="9:16" ht="17">
      <c r="I17112" s="3"/>
      <c r="J17112" s="3"/>
      <c r="K17112" s="57"/>
      <c r="L17112" s="57"/>
      <c r="M17112" s="117"/>
      <c r="N17112" s="3"/>
      <c r="O17112" s="117"/>
      <c r="P17112" s="3"/>
    </row>
    <row r="17113" spans="9:16" ht="17">
      <c r="I17113" s="3"/>
      <c r="J17113" s="3"/>
      <c r="K17113" s="57"/>
      <c r="L17113" s="57"/>
      <c r="M17113" s="117"/>
      <c r="N17113" s="3"/>
      <c r="O17113" s="117"/>
      <c r="P17113" s="3"/>
    </row>
    <row r="17114" spans="9:16" ht="17">
      <c r="I17114" s="3"/>
      <c r="J17114" s="3"/>
      <c r="K17114" s="57"/>
      <c r="L17114" s="57"/>
      <c r="M17114" s="117"/>
      <c r="N17114" s="3"/>
      <c r="O17114" s="117"/>
      <c r="P17114" s="3"/>
    </row>
    <row r="17115" spans="9:16" ht="17">
      <c r="I17115" s="3"/>
      <c r="J17115" s="3"/>
      <c r="K17115" s="57"/>
      <c r="L17115" s="57"/>
      <c r="M17115" s="117"/>
      <c r="N17115" s="3"/>
      <c r="O17115" s="117"/>
      <c r="P17115" s="3"/>
    </row>
    <row r="17116" spans="9:16" ht="17">
      <c r="I17116" s="3"/>
      <c r="J17116" s="3"/>
      <c r="K17116" s="57"/>
      <c r="L17116" s="57"/>
      <c r="M17116" s="117"/>
      <c r="N17116" s="3"/>
      <c r="O17116" s="117"/>
      <c r="P17116" s="3"/>
    </row>
    <row r="17117" spans="9:16" ht="17">
      <c r="I17117" s="3"/>
      <c r="J17117" s="3"/>
      <c r="K17117" s="57"/>
      <c r="L17117" s="57"/>
      <c r="M17117" s="117"/>
      <c r="N17117" s="3"/>
      <c r="O17117" s="117"/>
      <c r="P17117" s="3"/>
    </row>
    <row r="17118" spans="9:16" ht="17">
      <c r="I17118" s="3"/>
      <c r="J17118" s="3"/>
      <c r="K17118" s="57"/>
      <c r="L17118" s="57"/>
      <c r="M17118" s="117"/>
      <c r="N17118" s="3"/>
      <c r="O17118" s="117"/>
      <c r="P17118" s="3"/>
    </row>
    <row r="17119" spans="9:16" ht="17">
      <c r="I17119" s="3"/>
      <c r="J17119" s="3"/>
      <c r="K17119" s="57"/>
      <c r="L17119" s="57"/>
      <c r="M17119" s="117"/>
      <c r="N17119" s="3"/>
      <c r="O17119" s="117"/>
      <c r="P17119" s="3"/>
    </row>
    <row r="17120" spans="9:16" ht="17">
      <c r="I17120" s="3"/>
      <c r="J17120" s="3"/>
      <c r="K17120" s="57"/>
      <c r="L17120" s="57"/>
      <c r="M17120" s="117"/>
      <c r="N17120" s="3"/>
      <c r="O17120" s="117"/>
      <c r="P17120" s="3"/>
    </row>
    <row r="17121" spans="9:16" ht="17">
      <c r="I17121" s="3"/>
      <c r="J17121" s="3"/>
      <c r="K17121" s="57"/>
      <c r="L17121" s="57"/>
      <c r="M17121" s="117"/>
      <c r="N17121" s="3"/>
      <c r="O17121" s="117"/>
      <c r="P17121" s="3"/>
    </row>
    <row r="17122" spans="9:16" ht="17">
      <c r="I17122" s="3"/>
      <c r="J17122" s="3"/>
      <c r="K17122" s="57"/>
      <c r="L17122" s="57"/>
      <c r="M17122" s="117"/>
      <c r="N17122" s="3"/>
      <c r="O17122" s="117"/>
      <c r="P17122" s="3"/>
    </row>
    <row r="17123" spans="9:16" ht="17">
      <c r="I17123" s="3"/>
      <c r="J17123" s="3"/>
      <c r="K17123" s="57"/>
      <c r="L17123" s="57"/>
      <c r="M17123" s="117"/>
      <c r="N17123" s="3"/>
      <c r="O17123" s="117"/>
      <c r="P17123" s="3"/>
    </row>
    <row r="17124" spans="9:16" ht="17">
      <c r="I17124" s="3"/>
      <c r="J17124" s="3"/>
      <c r="K17124" s="57"/>
      <c r="L17124" s="57"/>
      <c r="M17124" s="117"/>
      <c r="N17124" s="3"/>
      <c r="O17124" s="117"/>
      <c r="P17124" s="3"/>
    </row>
    <row r="17125" spans="9:16" ht="17">
      <c r="I17125" s="3"/>
      <c r="J17125" s="3"/>
      <c r="K17125" s="57"/>
      <c r="L17125" s="57"/>
      <c r="M17125" s="117"/>
      <c r="N17125" s="3"/>
      <c r="O17125" s="117"/>
      <c r="P17125" s="3"/>
    </row>
    <row r="17126" spans="9:16" ht="17">
      <c r="I17126" s="3"/>
      <c r="J17126" s="3"/>
      <c r="K17126" s="57"/>
      <c r="L17126" s="57"/>
      <c r="M17126" s="117"/>
      <c r="N17126" s="3"/>
      <c r="O17126" s="117"/>
      <c r="P17126" s="3"/>
    </row>
    <row r="17127" spans="9:16" ht="17">
      <c r="I17127" s="3"/>
      <c r="J17127" s="3"/>
      <c r="K17127" s="57"/>
      <c r="L17127" s="57"/>
      <c r="M17127" s="117"/>
      <c r="N17127" s="3"/>
      <c r="O17127" s="117"/>
      <c r="P17127" s="3"/>
    </row>
    <row r="17128" spans="9:16" ht="17">
      <c r="I17128" s="3"/>
      <c r="J17128" s="3"/>
      <c r="K17128" s="57"/>
      <c r="L17128" s="57"/>
      <c r="M17128" s="117"/>
      <c r="N17128" s="3"/>
      <c r="O17128" s="117"/>
      <c r="P17128" s="3"/>
    </row>
    <row r="17129" spans="9:16" ht="17">
      <c r="I17129" s="3"/>
      <c r="J17129" s="3"/>
      <c r="K17129" s="57"/>
      <c r="L17129" s="57"/>
      <c r="M17129" s="117"/>
      <c r="N17129" s="3"/>
      <c r="O17129" s="117"/>
      <c r="P17129" s="3"/>
    </row>
    <row r="17130" spans="9:16" ht="17">
      <c r="I17130" s="3"/>
      <c r="J17130" s="3"/>
      <c r="K17130" s="57"/>
      <c r="L17130" s="57"/>
      <c r="M17130" s="117"/>
      <c r="N17130" s="3"/>
      <c r="O17130" s="117"/>
      <c r="P17130" s="3"/>
    </row>
    <row r="17131" spans="9:16" ht="17">
      <c r="I17131" s="3"/>
      <c r="J17131" s="3"/>
      <c r="K17131" s="57"/>
      <c r="L17131" s="57"/>
      <c r="M17131" s="117"/>
      <c r="N17131" s="3"/>
      <c r="O17131" s="117"/>
      <c r="P17131" s="3"/>
    </row>
    <row r="17132" spans="9:16" ht="17">
      <c r="I17132" s="3"/>
      <c r="J17132" s="3"/>
      <c r="K17132" s="57"/>
      <c r="L17132" s="57"/>
      <c r="M17132" s="117"/>
      <c r="N17132" s="3"/>
      <c r="O17132" s="117"/>
      <c r="P17132" s="3"/>
    </row>
    <row r="17133" spans="9:16" ht="17">
      <c r="I17133" s="3"/>
      <c r="J17133" s="3"/>
      <c r="K17133" s="57"/>
      <c r="L17133" s="57"/>
      <c r="M17133" s="117"/>
      <c r="N17133" s="3"/>
      <c r="O17133" s="117"/>
      <c r="P17133" s="3"/>
    </row>
    <row r="17134" spans="9:16" ht="17">
      <c r="I17134" s="3"/>
      <c r="J17134" s="3"/>
      <c r="K17134" s="57"/>
      <c r="L17134" s="57"/>
      <c r="M17134" s="117"/>
      <c r="N17134" s="3"/>
      <c r="O17134" s="117"/>
      <c r="P17134" s="3"/>
    </row>
    <row r="17135" spans="9:16" ht="17">
      <c r="I17135" s="3"/>
      <c r="J17135" s="3"/>
      <c r="K17135" s="57"/>
      <c r="L17135" s="57"/>
      <c r="M17135" s="117"/>
      <c r="N17135" s="3"/>
      <c r="O17135" s="117"/>
      <c r="P17135" s="3"/>
    </row>
    <row r="17136" spans="9:16" ht="17">
      <c r="I17136" s="3"/>
      <c r="J17136" s="3"/>
      <c r="K17136" s="57"/>
      <c r="L17136" s="57"/>
      <c r="M17136" s="117"/>
      <c r="N17136" s="3"/>
      <c r="O17136" s="117"/>
      <c r="P17136" s="3"/>
    </row>
    <row r="17137" spans="9:16" ht="17">
      <c r="I17137" s="3"/>
      <c r="J17137" s="3"/>
      <c r="K17137" s="57"/>
      <c r="L17137" s="57"/>
      <c r="M17137" s="117"/>
      <c r="N17137" s="3"/>
      <c r="O17137" s="117"/>
      <c r="P17137" s="3"/>
    </row>
    <row r="17138" spans="9:16" ht="17">
      <c r="I17138" s="3"/>
      <c r="J17138" s="3"/>
      <c r="K17138" s="57"/>
      <c r="L17138" s="57"/>
      <c r="M17138" s="117"/>
      <c r="N17138" s="3"/>
      <c r="O17138" s="117"/>
      <c r="P17138" s="3"/>
    </row>
    <row r="17139" spans="9:16" ht="17">
      <c r="I17139" s="3"/>
      <c r="J17139" s="3"/>
      <c r="K17139" s="57"/>
      <c r="L17139" s="57"/>
      <c r="M17139" s="117"/>
      <c r="N17139" s="3"/>
      <c r="O17139" s="117"/>
      <c r="P17139" s="3"/>
    </row>
    <row r="17140" spans="9:16" ht="17">
      <c r="I17140" s="3"/>
      <c r="J17140" s="3"/>
      <c r="K17140" s="57"/>
      <c r="L17140" s="57"/>
      <c r="M17140" s="117"/>
      <c r="N17140" s="3"/>
      <c r="O17140" s="117"/>
      <c r="P17140" s="3"/>
    </row>
    <row r="17141" spans="9:16" ht="17">
      <c r="I17141" s="3"/>
      <c r="J17141" s="3"/>
      <c r="K17141" s="57"/>
      <c r="L17141" s="57"/>
      <c r="M17141" s="117"/>
      <c r="N17141" s="3"/>
      <c r="O17141" s="117"/>
      <c r="P17141" s="3"/>
    </row>
    <row r="17142" spans="9:16" ht="17">
      <c r="I17142" s="3"/>
      <c r="J17142" s="3"/>
      <c r="K17142" s="57"/>
      <c r="L17142" s="57"/>
      <c r="M17142" s="117"/>
      <c r="N17142" s="3"/>
      <c r="O17142" s="117"/>
      <c r="P17142" s="3"/>
    </row>
    <row r="17143" spans="9:16" ht="17">
      <c r="I17143" s="3"/>
      <c r="J17143" s="3"/>
      <c r="K17143" s="57"/>
      <c r="L17143" s="57"/>
      <c r="M17143" s="117"/>
      <c r="N17143" s="3"/>
      <c r="O17143" s="117"/>
      <c r="P17143" s="3"/>
    </row>
    <row r="17144" spans="9:16" ht="17">
      <c r="I17144" s="3"/>
      <c r="J17144" s="3"/>
      <c r="K17144" s="57"/>
      <c r="L17144" s="57"/>
      <c r="M17144" s="117"/>
      <c r="N17144" s="3"/>
      <c r="O17144" s="117"/>
      <c r="P17144" s="3"/>
    </row>
    <row r="17145" spans="9:16" ht="17">
      <c r="I17145" s="3"/>
      <c r="J17145" s="3"/>
      <c r="K17145" s="57"/>
      <c r="L17145" s="57"/>
      <c r="M17145" s="117"/>
      <c r="N17145" s="3"/>
      <c r="O17145" s="117"/>
      <c r="P17145" s="3"/>
    </row>
    <row r="17146" spans="9:16" ht="17">
      <c r="I17146" s="3"/>
      <c r="J17146" s="3"/>
      <c r="K17146" s="57"/>
      <c r="L17146" s="57"/>
      <c r="M17146" s="117"/>
      <c r="N17146" s="3"/>
      <c r="O17146" s="117"/>
      <c r="P17146" s="3"/>
    </row>
    <row r="17147" spans="9:16" ht="17">
      <c r="I17147" s="3"/>
      <c r="J17147" s="3"/>
      <c r="K17147" s="57"/>
      <c r="L17147" s="57"/>
      <c r="M17147" s="117"/>
      <c r="N17147" s="3"/>
      <c r="O17147" s="117"/>
      <c r="P17147" s="3"/>
    </row>
    <row r="17148" spans="9:16" ht="17">
      <c r="I17148" s="3"/>
      <c r="J17148" s="3"/>
      <c r="K17148" s="57"/>
      <c r="L17148" s="57"/>
      <c r="M17148" s="117"/>
      <c r="N17148" s="3"/>
      <c r="O17148" s="117"/>
      <c r="P17148" s="3"/>
    </row>
    <row r="17149" spans="9:16" ht="17">
      <c r="I17149" s="3"/>
      <c r="J17149" s="3"/>
      <c r="K17149" s="57"/>
      <c r="L17149" s="57"/>
      <c r="M17149" s="117"/>
      <c r="N17149" s="3"/>
      <c r="O17149" s="117"/>
      <c r="P17149" s="3"/>
    </row>
    <row r="17150" spans="9:16" ht="17">
      <c r="I17150" s="3"/>
      <c r="J17150" s="3"/>
      <c r="K17150" s="57"/>
      <c r="L17150" s="57"/>
      <c r="M17150" s="117"/>
      <c r="N17150" s="3"/>
      <c r="O17150" s="117"/>
      <c r="P17150" s="3"/>
    </row>
    <row r="17151" spans="9:16" ht="17">
      <c r="I17151" s="3"/>
      <c r="J17151" s="3"/>
      <c r="K17151" s="57"/>
      <c r="L17151" s="57"/>
      <c r="M17151" s="117"/>
      <c r="N17151" s="3"/>
      <c r="O17151" s="117"/>
      <c r="P17151" s="3"/>
    </row>
    <row r="17152" spans="9:16" ht="17">
      <c r="I17152" s="3"/>
      <c r="J17152" s="3"/>
      <c r="K17152" s="57"/>
      <c r="L17152" s="57"/>
      <c r="M17152" s="117"/>
      <c r="N17152" s="3"/>
      <c r="O17152" s="117"/>
      <c r="P17152" s="3"/>
    </row>
    <row r="17153" spans="9:16" ht="17">
      <c r="I17153" s="3"/>
      <c r="J17153" s="3"/>
      <c r="K17153" s="57"/>
      <c r="L17153" s="57"/>
      <c r="M17153" s="117"/>
      <c r="N17153" s="3"/>
      <c r="O17153" s="117"/>
      <c r="P17153" s="3"/>
    </row>
    <row r="17154" spans="9:16" ht="17">
      <c r="I17154" s="3"/>
      <c r="J17154" s="3"/>
      <c r="K17154" s="57"/>
      <c r="L17154" s="57"/>
      <c r="M17154" s="117"/>
      <c r="N17154" s="3"/>
      <c r="O17154" s="117"/>
      <c r="P17154" s="3"/>
    </row>
    <row r="17155" spans="9:16" ht="17">
      <c r="I17155" s="3"/>
      <c r="J17155" s="3"/>
      <c r="K17155" s="57"/>
      <c r="L17155" s="57"/>
      <c r="M17155" s="117"/>
      <c r="N17155" s="3"/>
      <c r="O17155" s="117"/>
      <c r="P17155" s="3"/>
    </row>
    <row r="17156" spans="9:16" ht="17">
      <c r="I17156" s="3"/>
      <c r="J17156" s="3"/>
      <c r="K17156" s="57"/>
      <c r="L17156" s="57"/>
      <c r="M17156" s="117"/>
      <c r="N17156" s="3"/>
      <c r="O17156" s="117"/>
      <c r="P17156" s="3"/>
    </row>
    <row r="17157" spans="9:16" ht="17">
      <c r="I17157" s="3"/>
      <c r="J17157" s="3"/>
      <c r="K17157" s="57"/>
      <c r="L17157" s="57"/>
      <c r="M17157" s="117"/>
      <c r="N17157" s="3"/>
      <c r="O17157" s="117"/>
      <c r="P17157" s="3"/>
    </row>
    <row r="17158" spans="9:16" ht="17">
      <c r="I17158" s="3"/>
      <c r="J17158" s="3"/>
      <c r="K17158" s="57"/>
      <c r="L17158" s="57"/>
      <c r="M17158" s="117"/>
      <c r="N17158" s="3"/>
      <c r="O17158" s="117"/>
      <c r="P17158" s="3"/>
    </row>
    <row r="17159" spans="9:16" ht="17">
      <c r="I17159" s="3"/>
      <c r="J17159" s="3"/>
      <c r="K17159" s="57"/>
      <c r="L17159" s="57"/>
      <c r="M17159" s="117"/>
      <c r="N17159" s="3"/>
      <c r="O17159" s="117"/>
      <c r="P17159" s="3"/>
    </row>
    <row r="17160" spans="9:16" ht="17">
      <c r="I17160" s="3"/>
      <c r="J17160" s="3"/>
      <c r="K17160" s="57"/>
      <c r="L17160" s="57"/>
      <c r="M17160" s="117"/>
      <c r="N17160" s="3"/>
      <c r="O17160" s="117"/>
      <c r="P17160" s="3"/>
    </row>
    <row r="17161" spans="9:16" ht="17">
      <c r="I17161" s="3"/>
      <c r="J17161" s="3"/>
      <c r="K17161" s="57"/>
      <c r="L17161" s="57"/>
      <c r="M17161" s="117"/>
      <c r="N17161" s="3"/>
      <c r="O17161" s="117"/>
      <c r="P17161" s="3"/>
    </row>
    <row r="17162" spans="9:16" ht="17">
      <c r="I17162" s="3"/>
      <c r="J17162" s="3"/>
      <c r="K17162" s="57"/>
      <c r="L17162" s="57"/>
      <c r="M17162" s="117"/>
      <c r="N17162" s="3"/>
      <c r="O17162" s="117"/>
      <c r="P17162" s="3"/>
    </row>
    <row r="17163" spans="9:16" ht="17">
      <c r="I17163" s="3"/>
      <c r="J17163" s="3"/>
      <c r="K17163" s="57"/>
      <c r="L17163" s="57"/>
      <c r="M17163" s="117"/>
      <c r="N17163" s="3"/>
      <c r="O17163" s="117"/>
      <c r="P17163" s="3"/>
    </row>
    <row r="17164" spans="9:16" ht="17">
      <c r="I17164" s="3"/>
      <c r="J17164" s="3"/>
      <c r="K17164" s="57"/>
      <c r="L17164" s="57"/>
      <c r="M17164" s="117"/>
      <c r="N17164" s="3"/>
      <c r="O17164" s="117"/>
      <c r="P17164" s="3"/>
    </row>
    <row r="17165" spans="9:16" ht="17">
      <c r="I17165" s="3"/>
      <c r="J17165" s="3"/>
      <c r="K17165" s="57"/>
      <c r="L17165" s="57"/>
      <c r="M17165" s="117"/>
      <c r="N17165" s="3"/>
      <c r="O17165" s="117"/>
      <c r="P17165" s="3"/>
    </row>
    <row r="17166" spans="9:16" ht="17">
      <c r="I17166" s="3"/>
      <c r="J17166" s="3"/>
      <c r="K17166" s="57"/>
      <c r="L17166" s="57"/>
      <c r="M17166" s="117"/>
      <c r="N17166" s="3"/>
      <c r="O17166" s="117"/>
      <c r="P17166" s="3"/>
    </row>
    <row r="17167" spans="9:16" ht="17">
      <c r="I17167" s="3"/>
      <c r="J17167" s="3"/>
      <c r="K17167" s="57"/>
      <c r="L17167" s="57"/>
      <c r="M17167" s="117"/>
      <c r="N17167" s="3"/>
      <c r="O17167" s="117"/>
      <c r="P17167" s="3"/>
    </row>
    <row r="17168" spans="9:16" ht="17">
      <c r="I17168" s="3"/>
      <c r="J17168" s="3"/>
      <c r="K17168" s="57"/>
      <c r="L17168" s="57"/>
      <c r="M17168" s="117"/>
      <c r="N17168" s="3"/>
      <c r="O17168" s="117"/>
      <c r="P17168" s="3"/>
    </row>
    <row r="17169" spans="9:16" ht="17">
      <c r="I17169" s="3"/>
      <c r="J17169" s="3"/>
      <c r="K17169" s="57"/>
      <c r="L17169" s="57"/>
      <c r="M17169" s="117"/>
      <c r="N17169" s="3"/>
      <c r="O17169" s="117"/>
      <c r="P17169" s="3"/>
    </row>
    <row r="17170" spans="9:16" ht="17">
      <c r="I17170" s="3"/>
      <c r="J17170" s="3"/>
      <c r="K17170" s="57"/>
      <c r="L17170" s="57"/>
      <c r="M17170" s="117"/>
      <c r="N17170" s="3"/>
      <c r="O17170" s="117"/>
      <c r="P17170" s="3"/>
    </row>
    <row r="17171" spans="9:16" ht="17">
      <c r="I17171" s="3"/>
      <c r="J17171" s="3"/>
      <c r="K17171" s="57"/>
      <c r="L17171" s="57"/>
      <c r="M17171" s="117"/>
      <c r="N17171" s="3"/>
      <c r="O17171" s="117"/>
      <c r="P17171" s="3"/>
    </row>
    <row r="17172" spans="9:16" ht="17">
      <c r="I17172" s="3"/>
      <c r="J17172" s="3"/>
      <c r="K17172" s="57"/>
      <c r="L17172" s="57"/>
      <c r="M17172" s="117"/>
      <c r="N17172" s="3"/>
      <c r="O17172" s="117"/>
      <c r="P17172" s="3"/>
    </row>
    <row r="17173" spans="9:16" ht="17">
      <c r="I17173" s="3"/>
      <c r="J17173" s="3"/>
      <c r="K17173" s="57"/>
      <c r="L17173" s="57"/>
      <c r="M17173" s="117"/>
      <c r="N17173" s="3"/>
      <c r="O17173" s="117"/>
      <c r="P17173" s="3"/>
    </row>
    <row r="17174" spans="9:16" ht="17">
      <c r="I17174" s="3"/>
      <c r="J17174" s="3"/>
      <c r="K17174" s="57"/>
      <c r="L17174" s="57"/>
      <c r="M17174" s="117"/>
      <c r="N17174" s="3"/>
      <c r="O17174" s="117"/>
      <c r="P17174" s="3"/>
    </row>
    <row r="17175" spans="9:16" ht="17">
      <c r="I17175" s="3"/>
      <c r="J17175" s="3"/>
      <c r="K17175" s="57"/>
      <c r="L17175" s="57"/>
      <c r="M17175" s="117"/>
      <c r="N17175" s="3"/>
      <c r="O17175" s="117"/>
      <c r="P17175" s="3"/>
    </row>
    <row r="17176" spans="9:16" ht="17">
      <c r="I17176" s="3"/>
      <c r="J17176" s="3"/>
      <c r="K17176" s="57"/>
      <c r="L17176" s="57"/>
      <c r="M17176" s="117"/>
      <c r="N17176" s="3"/>
      <c r="O17176" s="117"/>
      <c r="P17176" s="3"/>
    </row>
    <row r="17177" spans="9:16" ht="17">
      <c r="I17177" s="3"/>
      <c r="J17177" s="3"/>
      <c r="K17177" s="57"/>
      <c r="L17177" s="57"/>
      <c r="M17177" s="117"/>
      <c r="N17177" s="3"/>
      <c r="O17177" s="117"/>
      <c r="P17177" s="3"/>
    </row>
    <row r="17178" spans="9:16" ht="17">
      <c r="I17178" s="3"/>
      <c r="J17178" s="3"/>
      <c r="K17178" s="57"/>
      <c r="L17178" s="57"/>
      <c r="M17178" s="117"/>
      <c r="N17178" s="3"/>
      <c r="O17178" s="117"/>
      <c r="P17178" s="3"/>
    </row>
    <row r="17179" spans="9:16" ht="17">
      <c r="I17179" s="3"/>
      <c r="J17179" s="3"/>
      <c r="K17179" s="57"/>
      <c r="L17179" s="57"/>
      <c r="M17179" s="117"/>
      <c r="N17179" s="3"/>
      <c r="O17179" s="117"/>
      <c r="P17179" s="3"/>
    </row>
    <row r="17180" spans="9:16" ht="17">
      <c r="I17180" s="3"/>
      <c r="J17180" s="3"/>
      <c r="K17180" s="57"/>
      <c r="L17180" s="57"/>
      <c r="M17180" s="117"/>
      <c r="N17180" s="3"/>
      <c r="O17180" s="117"/>
      <c r="P17180" s="3"/>
    </row>
    <row r="17181" spans="9:16" ht="17">
      <c r="I17181" s="3"/>
      <c r="J17181" s="3"/>
      <c r="K17181" s="57"/>
      <c r="L17181" s="57"/>
      <c r="M17181" s="117"/>
      <c r="N17181" s="3"/>
      <c r="O17181" s="117"/>
      <c r="P17181" s="3"/>
    </row>
    <row r="17182" spans="9:16" ht="17">
      <c r="I17182" s="3"/>
      <c r="J17182" s="3"/>
      <c r="K17182" s="57"/>
      <c r="L17182" s="57"/>
      <c r="M17182" s="117"/>
      <c r="N17182" s="3"/>
      <c r="O17182" s="117"/>
      <c r="P17182" s="3"/>
    </row>
    <row r="17183" spans="9:16" ht="17">
      <c r="I17183" s="3"/>
      <c r="J17183" s="3"/>
      <c r="K17183" s="57"/>
      <c r="L17183" s="57"/>
      <c r="M17183" s="117"/>
      <c r="N17183" s="3"/>
      <c r="O17183" s="117"/>
      <c r="P17183" s="3"/>
    </row>
    <row r="17184" spans="9:16" ht="17">
      <c r="I17184" s="3"/>
      <c r="J17184" s="3"/>
      <c r="K17184" s="57"/>
      <c r="L17184" s="57"/>
      <c r="M17184" s="117"/>
      <c r="N17184" s="3"/>
      <c r="O17184" s="117"/>
      <c r="P17184" s="3"/>
    </row>
    <row r="17185" spans="9:16" ht="17">
      <c r="I17185" s="3"/>
      <c r="J17185" s="3"/>
      <c r="K17185" s="57"/>
      <c r="L17185" s="57"/>
      <c r="M17185" s="117"/>
      <c r="N17185" s="3"/>
      <c r="O17185" s="117"/>
      <c r="P17185" s="3"/>
    </row>
    <row r="17186" spans="9:16" ht="17">
      <c r="I17186" s="3"/>
      <c r="J17186" s="3"/>
      <c r="K17186" s="57"/>
      <c r="L17186" s="57"/>
      <c r="M17186" s="117"/>
      <c r="N17186" s="3"/>
      <c r="O17186" s="117"/>
      <c r="P17186" s="3"/>
    </row>
    <row r="17187" spans="9:16" ht="17">
      <c r="I17187" s="3"/>
      <c r="J17187" s="3"/>
      <c r="K17187" s="57"/>
      <c r="L17187" s="57"/>
      <c r="M17187" s="117"/>
      <c r="N17187" s="3"/>
      <c r="O17187" s="117"/>
      <c r="P17187" s="3"/>
    </row>
    <row r="17188" spans="9:16" ht="17">
      <c r="I17188" s="3"/>
      <c r="J17188" s="3"/>
      <c r="K17188" s="57"/>
      <c r="L17188" s="57"/>
      <c r="M17188" s="117"/>
      <c r="N17188" s="3"/>
      <c r="O17188" s="117"/>
      <c r="P17188" s="3"/>
    </row>
    <row r="17189" spans="9:16" ht="17">
      <c r="I17189" s="3"/>
      <c r="J17189" s="3"/>
      <c r="K17189" s="57"/>
      <c r="L17189" s="57"/>
      <c r="M17189" s="117"/>
      <c r="N17189" s="3"/>
      <c r="O17189" s="117"/>
      <c r="P17189" s="3"/>
    </row>
    <row r="17190" spans="9:16" ht="17">
      <c r="I17190" s="3"/>
      <c r="J17190" s="3"/>
      <c r="K17190" s="57"/>
      <c r="L17190" s="57"/>
      <c r="M17190" s="117"/>
      <c r="N17190" s="3"/>
      <c r="O17190" s="117"/>
      <c r="P17190" s="3"/>
    </row>
    <row r="17191" spans="9:16" ht="17">
      <c r="I17191" s="3"/>
      <c r="J17191" s="3"/>
      <c r="K17191" s="57"/>
      <c r="L17191" s="57"/>
      <c r="M17191" s="117"/>
      <c r="N17191" s="3"/>
      <c r="O17191" s="117"/>
      <c r="P17191" s="3"/>
    </row>
    <row r="17192" spans="9:16" ht="17">
      <c r="I17192" s="3"/>
      <c r="J17192" s="3"/>
      <c r="K17192" s="57"/>
      <c r="L17192" s="57"/>
      <c r="M17192" s="117"/>
      <c r="N17192" s="3"/>
      <c r="O17192" s="117"/>
      <c r="P17192" s="3"/>
    </row>
    <row r="17193" spans="9:16" ht="17">
      <c r="I17193" s="3"/>
      <c r="J17193" s="3"/>
      <c r="K17193" s="57"/>
      <c r="L17193" s="57"/>
      <c r="M17193" s="117"/>
      <c r="N17193" s="3"/>
      <c r="O17193" s="117"/>
      <c r="P17193" s="3"/>
    </row>
    <row r="17194" spans="9:16" ht="17">
      <c r="I17194" s="3"/>
      <c r="J17194" s="3"/>
      <c r="K17194" s="57"/>
      <c r="L17194" s="57"/>
      <c r="M17194" s="117"/>
      <c r="N17194" s="3"/>
      <c r="O17194" s="117"/>
      <c r="P17194" s="3"/>
    </row>
    <row r="17195" spans="9:16" ht="17">
      <c r="I17195" s="3"/>
      <c r="J17195" s="3"/>
      <c r="K17195" s="57"/>
      <c r="L17195" s="57"/>
      <c r="M17195" s="117"/>
      <c r="N17195" s="3"/>
      <c r="O17195" s="117"/>
      <c r="P17195" s="3"/>
    </row>
    <row r="17196" spans="9:16" ht="17">
      <c r="I17196" s="3"/>
      <c r="J17196" s="3"/>
      <c r="K17196" s="57"/>
      <c r="L17196" s="57"/>
      <c r="M17196" s="117"/>
      <c r="N17196" s="3"/>
      <c r="O17196" s="117"/>
      <c r="P17196" s="3"/>
    </row>
    <row r="17197" spans="9:16" ht="17">
      <c r="I17197" s="3"/>
      <c r="J17197" s="3"/>
      <c r="K17197" s="57"/>
      <c r="L17197" s="57"/>
      <c r="M17197" s="117"/>
      <c r="N17197" s="3"/>
      <c r="O17197" s="117"/>
      <c r="P17197" s="3"/>
    </row>
    <row r="17198" spans="9:16" ht="17">
      <c r="I17198" s="3"/>
      <c r="J17198" s="3"/>
      <c r="K17198" s="57"/>
      <c r="L17198" s="57"/>
      <c r="M17198" s="117"/>
      <c r="N17198" s="3"/>
      <c r="O17198" s="117"/>
      <c r="P17198" s="3"/>
    </row>
    <row r="17199" spans="9:16" ht="17">
      <c r="I17199" s="3"/>
      <c r="J17199" s="3"/>
      <c r="K17199" s="57"/>
      <c r="L17199" s="57"/>
      <c r="M17199" s="117"/>
      <c r="N17199" s="3"/>
      <c r="O17199" s="117"/>
      <c r="P17199" s="3"/>
    </row>
    <row r="17200" spans="9:16" ht="17">
      <c r="I17200" s="3"/>
      <c r="J17200" s="3"/>
      <c r="K17200" s="57"/>
      <c r="L17200" s="57"/>
      <c r="M17200" s="117"/>
      <c r="N17200" s="3"/>
      <c r="O17200" s="117"/>
      <c r="P17200" s="3"/>
    </row>
    <row r="17201" spans="9:16" ht="17">
      <c r="I17201" s="3"/>
      <c r="J17201" s="3"/>
      <c r="K17201" s="57"/>
      <c r="L17201" s="57"/>
      <c r="M17201" s="117"/>
      <c r="N17201" s="3"/>
      <c r="O17201" s="117"/>
      <c r="P17201" s="3"/>
    </row>
    <row r="17202" spans="9:16" ht="17">
      <c r="I17202" s="3"/>
      <c r="J17202" s="3"/>
      <c r="K17202" s="57"/>
      <c r="L17202" s="57"/>
      <c r="M17202" s="117"/>
      <c r="N17202" s="3"/>
      <c r="O17202" s="117"/>
      <c r="P17202" s="3"/>
    </row>
    <row r="17203" spans="9:16" ht="17">
      <c r="I17203" s="3"/>
      <c r="J17203" s="3"/>
      <c r="K17203" s="57"/>
      <c r="L17203" s="57"/>
      <c r="M17203" s="117"/>
      <c r="N17203" s="3"/>
      <c r="O17203" s="117"/>
      <c r="P17203" s="3"/>
    </row>
    <row r="17204" spans="9:16" ht="17">
      <c r="I17204" s="3"/>
      <c r="J17204" s="3"/>
      <c r="K17204" s="57"/>
      <c r="L17204" s="57"/>
      <c r="M17204" s="117"/>
      <c r="N17204" s="3"/>
      <c r="O17204" s="117"/>
      <c r="P17204" s="3"/>
    </row>
    <row r="17205" spans="9:16" ht="17">
      <c r="I17205" s="3"/>
      <c r="J17205" s="3"/>
      <c r="K17205" s="57"/>
      <c r="L17205" s="57"/>
      <c r="M17205" s="117"/>
      <c r="N17205" s="3"/>
      <c r="O17205" s="117"/>
      <c r="P17205" s="3"/>
    </row>
    <row r="17206" spans="9:16" ht="17">
      <c r="I17206" s="3"/>
      <c r="J17206" s="3"/>
      <c r="K17206" s="57"/>
      <c r="L17206" s="57"/>
      <c r="M17206" s="117"/>
      <c r="N17206" s="3"/>
      <c r="O17206" s="117"/>
      <c r="P17206" s="3"/>
    </row>
    <row r="17207" spans="9:16" ht="17">
      <c r="I17207" s="3"/>
      <c r="J17207" s="3"/>
      <c r="K17207" s="57"/>
      <c r="L17207" s="57"/>
      <c r="M17207" s="117"/>
      <c r="N17207" s="3"/>
      <c r="O17207" s="117"/>
      <c r="P17207" s="3"/>
    </row>
    <row r="17208" spans="9:16" ht="17">
      <c r="I17208" s="3"/>
      <c r="J17208" s="3"/>
      <c r="K17208" s="57"/>
      <c r="L17208" s="57"/>
      <c r="M17208" s="117"/>
      <c r="N17208" s="3"/>
      <c r="O17208" s="117"/>
      <c r="P17208" s="3"/>
    </row>
    <row r="17209" spans="9:16" ht="17">
      <c r="I17209" s="3"/>
      <c r="J17209" s="3"/>
      <c r="K17209" s="57"/>
      <c r="L17209" s="57"/>
      <c r="M17209" s="117"/>
      <c r="N17209" s="3"/>
      <c r="O17209" s="117"/>
      <c r="P17209" s="3"/>
    </row>
    <row r="17210" spans="9:16" ht="17">
      <c r="I17210" s="3"/>
      <c r="J17210" s="3"/>
      <c r="K17210" s="57"/>
      <c r="L17210" s="57"/>
      <c r="M17210" s="117"/>
      <c r="N17210" s="3"/>
      <c r="O17210" s="117"/>
      <c r="P17210" s="3"/>
    </row>
    <row r="17211" spans="9:16" ht="17">
      <c r="I17211" s="3"/>
      <c r="J17211" s="3"/>
      <c r="K17211" s="57"/>
      <c r="L17211" s="57"/>
      <c r="M17211" s="117"/>
      <c r="N17211" s="3"/>
      <c r="O17211" s="117"/>
      <c r="P17211" s="3"/>
    </row>
    <row r="17212" spans="9:16" ht="17">
      <c r="I17212" s="3"/>
      <c r="J17212" s="3"/>
      <c r="K17212" s="57"/>
      <c r="L17212" s="57"/>
      <c r="M17212" s="117"/>
      <c r="N17212" s="3"/>
      <c r="O17212" s="117"/>
      <c r="P17212" s="3"/>
    </row>
    <row r="17213" spans="9:16" ht="17">
      <c r="I17213" s="3"/>
      <c r="J17213" s="3"/>
      <c r="K17213" s="57"/>
      <c r="L17213" s="57"/>
      <c r="M17213" s="117"/>
      <c r="N17213" s="3"/>
      <c r="O17213" s="117"/>
      <c r="P17213" s="3"/>
    </row>
    <row r="17214" spans="9:16" ht="17">
      <c r="I17214" s="3"/>
      <c r="J17214" s="3"/>
      <c r="K17214" s="57"/>
      <c r="L17214" s="57"/>
      <c r="M17214" s="117"/>
      <c r="N17214" s="3"/>
      <c r="O17214" s="117"/>
      <c r="P17214" s="3"/>
    </row>
    <row r="17215" spans="9:16" ht="17">
      <c r="I17215" s="3"/>
      <c r="J17215" s="3"/>
      <c r="K17215" s="57"/>
      <c r="L17215" s="57"/>
      <c r="M17215" s="117"/>
      <c r="N17215" s="3"/>
      <c r="O17215" s="117"/>
      <c r="P17215" s="3"/>
    </row>
    <row r="17216" spans="9:16" ht="17">
      <c r="I17216" s="3"/>
      <c r="J17216" s="3"/>
      <c r="K17216" s="57"/>
      <c r="L17216" s="57"/>
      <c r="M17216" s="117"/>
      <c r="N17216" s="3"/>
      <c r="O17216" s="117"/>
      <c r="P17216" s="3"/>
    </row>
    <row r="17217" spans="9:16" ht="17">
      <c r="I17217" s="3"/>
      <c r="J17217" s="3"/>
      <c r="K17217" s="57"/>
      <c r="L17217" s="57"/>
      <c r="M17217" s="117"/>
      <c r="N17217" s="3"/>
      <c r="O17217" s="117"/>
      <c r="P17217" s="3"/>
    </row>
    <row r="17218" spans="9:16" ht="17">
      <c r="I17218" s="3"/>
      <c r="J17218" s="3"/>
      <c r="K17218" s="57"/>
      <c r="L17218" s="57"/>
      <c r="M17218" s="117"/>
      <c r="N17218" s="3"/>
      <c r="O17218" s="117"/>
      <c r="P17218" s="3"/>
    </row>
    <row r="17219" spans="9:16" ht="17">
      <c r="I17219" s="3"/>
      <c r="J17219" s="3"/>
      <c r="K17219" s="57"/>
      <c r="L17219" s="57"/>
      <c r="M17219" s="117"/>
      <c r="N17219" s="3"/>
      <c r="O17219" s="117"/>
      <c r="P17219" s="3"/>
    </row>
    <row r="17220" spans="9:16" ht="17">
      <c r="I17220" s="3"/>
      <c r="J17220" s="3"/>
      <c r="K17220" s="57"/>
      <c r="L17220" s="57"/>
      <c r="M17220" s="117"/>
      <c r="N17220" s="3"/>
      <c r="O17220" s="117"/>
      <c r="P17220" s="3"/>
    </row>
    <row r="17221" spans="9:16" ht="17">
      <c r="I17221" s="3"/>
      <c r="J17221" s="3"/>
      <c r="K17221" s="57"/>
      <c r="L17221" s="57"/>
      <c r="M17221" s="117"/>
      <c r="N17221" s="3"/>
      <c r="O17221" s="117"/>
      <c r="P17221" s="3"/>
    </row>
    <row r="17222" spans="9:16" ht="17">
      <c r="I17222" s="3"/>
      <c r="J17222" s="3"/>
      <c r="K17222" s="57"/>
      <c r="L17222" s="57"/>
      <c r="M17222" s="117"/>
      <c r="N17222" s="3"/>
      <c r="O17222" s="117"/>
      <c r="P17222" s="3"/>
    </row>
    <row r="17223" spans="9:16" ht="17">
      <c r="I17223" s="3"/>
      <c r="J17223" s="3"/>
      <c r="K17223" s="57"/>
      <c r="L17223" s="57"/>
      <c r="M17223" s="117"/>
      <c r="N17223" s="3"/>
      <c r="O17223" s="117"/>
      <c r="P17223" s="3"/>
    </row>
    <row r="17224" spans="9:16" ht="17">
      <c r="I17224" s="3"/>
      <c r="J17224" s="3"/>
      <c r="K17224" s="57"/>
      <c r="L17224" s="57"/>
      <c r="M17224" s="117"/>
      <c r="N17224" s="3"/>
      <c r="O17224" s="117"/>
      <c r="P17224" s="3"/>
    </row>
    <row r="17225" spans="9:16" ht="17">
      <c r="I17225" s="3"/>
      <c r="J17225" s="3"/>
      <c r="K17225" s="57"/>
      <c r="L17225" s="57"/>
      <c r="M17225" s="117"/>
      <c r="N17225" s="3"/>
      <c r="O17225" s="117"/>
      <c r="P17225" s="3"/>
    </row>
    <row r="17226" spans="9:16" ht="17">
      <c r="I17226" s="3"/>
      <c r="J17226" s="3"/>
      <c r="K17226" s="57"/>
      <c r="L17226" s="57"/>
      <c r="M17226" s="117"/>
      <c r="N17226" s="3"/>
      <c r="O17226" s="117"/>
      <c r="P17226" s="3"/>
    </row>
    <row r="17227" spans="9:16" ht="17">
      <c r="I17227" s="3"/>
      <c r="J17227" s="3"/>
      <c r="K17227" s="57"/>
      <c r="L17227" s="57"/>
      <c r="M17227" s="117"/>
      <c r="N17227" s="3"/>
      <c r="O17227" s="117"/>
      <c r="P17227" s="3"/>
    </row>
    <row r="17228" spans="9:16" ht="17">
      <c r="I17228" s="3"/>
      <c r="J17228" s="3"/>
      <c r="K17228" s="57"/>
      <c r="L17228" s="57"/>
      <c r="M17228" s="117"/>
      <c r="N17228" s="3"/>
      <c r="O17228" s="117"/>
      <c r="P17228" s="3"/>
    </row>
    <row r="17229" spans="9:16" ht="17">
      <c r="I17229" s="3"/>
      <c r="J17229" s="3"/>
      <c r="K17229" s="57"/>
      <c r="L17229" s="57"/>
      <c r="M17229" s="117"/>
      <c r="N17229" s="3"/>
      <c r="O17229" s="117"/>
      <c r="P17229" s="3"/>
    </row>
    <row r="17230" spans="9:16" ht="17">
      <c r="I17230" s="3"/>
      <c r="J17230" s="3"/>
      <c r="K17230" s="57"/>
      <c r="L17230" s="57"/>
      <c r="M17230" s="117"/>
      <c r="N17230" s="3"/>
      <c r="O17230" s="117"/>
      <c r="P17230" s="3"/>
    </row>
    <row r="17231" spans="9:16" ht="17">
      <c r="I17231" s="3"/>
      <c r="J17231" s="3"/>
      <c r="K17231" s="57"/>
      <c r="L17231" s="57"/>
      <c r="M17231" s="117"/>
      <c r="N17231" s="3"/>
      <c r="O17231" s="117"/>
      <c r="P17231" s="3"/>
    </row>
    <row r="17232" spans="9:16" ht="17">
      <c r="I17232" s="3"/>
      <c r="J17232" s="3"/>
      <c r="K17232" s="57"/>
      <c r="L17232" s="57"/>
      <c r="M17232" s="117"/>
      <c r="N17232" s="3"/>
      <c r="O17232" s="117"/>
      <c r="P17232" s="3"/>
    </row>
    <row r="17233" spans="9:16" ht="17">
      <c r="I17233" s="3"/>
      <c r="J17233" s="3"/>
      <c r="K17233" s="57"/>
      <c r="L17233" s="57"/>
      <c r="M17233" s="117"/>
      <c r="N17233" s="3"/>
      <c r="O17233" s="117"/>
      <c r="P17233" s="3"/>
    </row>
    <row r="17234" spans="9:16" ht="17">
      <c r="I17234" s="3"/>
      <c r="J17234" s="3"/>
      <c r="K17234" s="57"/>
      <c r="L17234" s="57"/>
      <c r="M17234" s="117"/>
      <c r="N17234" s="3"/>
      <c r="O17234" s="117"/>
      <c r="P17234" s="3"/>
    </row>
    <row r="17235" spans="9:16" ht="17">
      <c r="I17235" s="3"/>
      <c r="J17235" s="3"/>
      <c r="K17235" s="57"/>
      <c r="L17235" s="57"/>
      <c r="M17235" s="117"/>
      <c r="N17235" s="3"/>
      <c r="O17235" s="117"/>
      <c r="P17235" s="3"/>
    </row>
    <row r="17236" spans="9:16" ht="17">
      <c r="I17236" s="3"/>
      <c r="J17236" s="3"/>
      <c r="K17236" s="57"/>
      <c r="L17236" s="57"/>
      <c r="M17236" s="117"/>
      <c r="N17236" s="3"/>
      <c r="O17236" s="117"/>
      <c r="P17236" s="3"/>
    </row>
    <row r="17237" spans="9:16" ht="17">
      <c r="I17237" s="3"/>
      <c r="J17237" s="3"/>
      <c r="K17237" s="57"/>
      <c r="L17237" s="57"/>
      <c r="M17237" s="117"/>
      <c r="N17237" s="3"/>
      <c r="O17237" s="117"/>
      <c r="P17237" s="3"/>
    </row>
    <row r="17238" spans="9:16" ht="17">
      <c r="I17238" s="3"/>
      <c r="J17238" s="3"/>
      <c r="K17238" s="57"/>
      <c r="L17238" s="57"/>
      <c r="M17238" s="117"/>
      <c r="N17238" s="3"/>
      <c r="O17238" s="117"/>
      <c r="P17238" s="3"/>
    </row>
    <row r="17239" spans="9:16" ht="17">
      <c r="I17239" s="3"/>
      <c r="J17239" s="3"/>
      <c r="K17239" s="57"/>
      <c r="L17239" s="57"/>
      <c r="M17239" s="117"/>
      <c r="N17239" s="3"/>
      <c r="O17239" s="117"/>
      <c r="P17239" s="3"/>
    </row>
    <row r="17240" spans="9:16" ht="17">
      <c r="I17240" s="3"/>
      <c r="J17240" s="3"/>
      <c r="K17240" s="57"/>
      <c r="L17240" s="57"/>
      <c r="M17240" s="117"/>
      <c r="N17240" s="3"/>
      <c r="O17240" s="117"/>
      <c r="P17240" s="3"/>
    </row>
    <row r="17241" spans="9:16" ht="17">
      <c r="I17241" s="3"/>
      <c r="J17241" s="3"/>
      <c r="K17241" s="57"/>
      <c r="L17241" s="57"/>
      <c r="M17241" s="117"/>
      <c r="N17241" s="3"/>
      <c r="O17241" s="117"/>
      <c r="P17241" s="3"/>
    </row>
    <row r="17242" spans="9:16" ht="17">
      <c r="I17242" s="3"/>
      <c r="J17242" s="3"/>
      <c r="K17242" s="57"/>
      <c r="L17242" s="57"/>
      <c r="M17242" s="117"/>
      <c r="N17242" s="3"/>
      <c r="O17242" s="117"/>
      <c r="P17242" s="3"/>
    </row>
    <row r="17243" spans="9:16" ht="17">
      <c r="I17243" s="3"/>
      <c r="J17243" s="3"/>
      <c r="K17243" s="57"/>
      <c r="L17243" s="57"/>
      <c r="M17243" s="117"/>
      <c r="N17243" s="3"/>
      <c r="O17243" s="117"/>
      <c r="P17243" s="3"/>
    </row>
    <row r="17244" spans="9:16" ht="17">
      <c r="I17244" s="3"/>
      <c r="J17244" s="3"/>
      <c r="K17244" s="57"/>
      <c r="L17244" s="57"/>
      <c r="M17244" s="117"/>
      <c r="N17244" s="3"/>
      <c r="O17244" s="117"/>
      <c r="P17244" s="3"/>
    </row>
    <row r="17245" spans="9:16" ht="17">
      <c r="I17245" s="3"/>
      <c r="J17245" s="3"/>
      <c r="K17245" s="57"/>
      <c r="L17245" s="57"/>
      <c r="M17245" s="117"/>
      <c r="N17245" s="3"/>
      <c r="O17245" s="117"/>
      <c r="P17245" s="3"/>
    </row>
    <row r="17246" spans="9:16" ht="17">
      <c r="I17246" s="3"/>
      <c r="J17246" s="3"/>
      <c r="K17246" s="57"/>
      <c r="L17246" s="57"/>
      <c r="M17246" s="117"/>
      <c r="N17246" s="3"/>
      <c r="O17246" s="117"/>
      <c r="P17246" s="3"/>
    </row>
    <row r="17247" spans="9:16" ht="17">
      <c r="I17247" s="3"/>
      <c r="J17247" s="3"/>
      <c r="K17247" s="57"/>
      <c r="L17247" s="57"/>
      <c r="M17247" s="117"/>
      <c r="N17247" s="3"/>
      <c r="O17247" s="117"/>
      <c r="P17247" s="3"/>
    </row>
    <row r="17248" spans="9:16" ht="17">
      <c r="I17248" s="3"/>
      <c r="J17248" s="3"/>
      <c r="K17248" s="57"/>
      <c r="L17248" s="57"/>
      <c r="M17248" s="117"/>
      <c r="N17248" s="3"/>
      <c r="O17248" s="117"/>
      <c r="P17248" s="3"/>
    </row>
    <row r="17249" spans="9:16" ht="17">
      <c r="I17249" s="3"/>
      <c r="J17249" s="3"/>
      <c r="K17249" s="57"/>
      <c r="L17249" s="57"/>
      <c r="M17249" s="117"/>
      <c r="N17249" s="3"/>
      <c r="O17249" s="117"/>
      <c r="P17249" s="3"/>
    </row>
    <row r="17250" spans="9:16" ht="17">
      <c r="I17250" s="3"/>
      <c r="J17250" s="3"/>
      <c r="K17250" s="57"/>
      <c r="L17250" s="57"/>
      <c r="M17250" s="117"/>
      <c r="N17250" s="3"/>
      <c r="O17250" s="117"/>
      <c r="P17250" s="3"/>
    </row>
    <row r="17251" spans="9:16" ht="17">
      <c r="I17251" s="3"/>
      <c r="J17251" s="3"/>
      <c r="K17251" s="57"/>
      <c r="L17251" s="57"/>
      <c r="M17251" s="117"/>
      <c r="N17251" s="3"/>
      <c r="O17251" s="117"/>
      <c r="P17251" s="3"/>
    </row>
    <row r="17252" spans="9:16" ht="17">
      <c r="I17252" s="3"/>
      <c r="J17252" s="3"/>
      <c r="K17252" s="57"/>
      <c r="L17252" s="57"/>
      <c r="M17252" s="117"/>
      <c r="N17252" s="3"/>
      <c r="O17252" s="117"/>
      <c r="P17252" s="3"/>
    </row>
    <row r="17253" spans="9:16" ht="17">
      <c r="I17253" s="3"/>
      <c r="J17253" s="3"/>
      <c r="K17253" s="57"/>
      <c r="L17253" s="57"/>
      <c r="M17253" s="117"/>
      <c r="N17253" s="3"/>
      <c r="O17253" s="117"/>
      <c r="P17253" s="3"/>
    </row>
    <row r="17254" spans="9:16" ht="17">
      <c r="I17254" s="3"/>
      <c r="J17254" s="3"/>
      <c r="K17254" s="57"/>
      <c r="L17254" s="57"/>
      <c r="M17254" s="117"/>
      <c r="N17254" s="3"/>
      <c r="O17254" s="117"/>
      <c r="P17254" s="3"/>
    </row>
    <row r="17255" spans="9:16" ht="17">
      <c r="I17255" s="3"/>
      <c r="J17255" s="3"/>
      <c r="K17255" s="57"/>
      <c r="L17255" s="57"/>
      <c r="M17255" s="117"/>
      <c r="N17255" s="3"/>
      <c r="O17255" s="117"/>
      <c r="P17255" s="3"/>
    </row>
    <row r="17256" spans="9:16" ht="17">
      <c r="I17256" s="3"/>
      <c r="J17256" s="3"/>
      <c r="K17256" s="57"/>
      <c r="L17256" s="57"/>
      <c r="M17256" s="117"/>
      <c r="N17256" s="3"/>
      <c r="O17256" s="117"/>
      <c r="P17256" s="3"/>
    </row>
    <row r="17257" spans="9:16" ht="17">
      <c r="I17257" s="3"/>
      <c r="J17257" s="3"/>
      <c r="K17257" s="57"/>
      <c r="L17257" s="57"/>
      <c r="M17257" s="117"/>
      <c r="N17257" s="3"/>
      <c r="O17257" s="117"/>
      <c r="P17257" s="3"/>
    </row>
    <row r="17258" spans="9:16" ht="17">
      <c r="I17258" s="3"/>
      <c r="J17258" s="3"/>
      <c r="K17258" s="57"/>
      <c r="L17258" s="57"/>
      <c r="M17258" s="117"/>
      <c r="N17258" s="3"/>
      <c r="O17258" s="117"/>
      <c r="P17258" s="3"/>
    </row>
    <row r="17259" spans="9:16" ht="17">
      <c r="I17259" s="3"/>
      <c r="J17259" s="3"/>
      <c r="K17259" s="57"/>
      <c r="L17259" s="57"/>
      <c r="M17259" s="117"/>
      <c r="N17259" s="3"/>
      <c r="O17259" s="117"/>
      <c r="P17259" s="3"/>
    </row>
    <row r="17260" spans="9:16" ht="17">
      <c r="I17260" s="3"/>
      <c r="J17260" s="3"/>
      <c r="K17260" s="57"/>
      <c r="L17260" s="57"/>
      <c r="M17260" s="117"/>
      <c r="N17260" s="3"/>
      <c r="O17260" s="117"/>
      <c r="P17260" s="3"/>
    </row>
    <row r="17261" spans="9:16" ht="17">
      <c r="I17261" s="3"/>
      <c r="J17261" s="3"/>
      <c r="K17261" s="57"/>
      <c r="L17261" s="57"/>
      <c r="M17261" s="117"/>
      <c r="N17261" s="3"/>
      <c r="O17261" s="117"/>
      <c r="P17261" s="3"/>
    </row>
    <row r="17262" spans="9:16" ht="17">
      <c r="I17262" s="3"/>
      <c r="J17262" s="3"/>
      <c r="K17262" s="57"/>
      <c r="L17262" s="57"/>
      <c r="M17262" s="117"/>
      <c r="N17262" s="3"/>
      <c r="O17262" s="117"/>
      <c r="P17262" s="3"/>
    </row>
    <row r="17263" spans="9:16" ht="17">
      <c r="I17263" s="3"/>
      <c r="J17263" s="3"/>
      <c r="K17263" s="57"/>
      <c r="L17263" s="57"/>
      <c r="M17263" s="117"/>
      <c r="N17263" s="3"/>
      <c r="O17263" s="117"/>
      <c r="P17263" s="3"/>
    </row>
    <row r="17264" spans="9:16" ht="17">
      <c r="I17264" s="3"/>
      <c r="J17264" s="3"/>
      <c r="K17264" s="57"/>
      <c r="L17264" s="57"/>
      <c r="M17264" s="117"/>
      <c r="N17264" s="3"/>
      <c r="O17264" s="117"/>
      <c r="P17264" s="3"/>
    </row>
    <row r="17265" spans="9:16" ht="17">
      <c r="I17265" s="3"/>
      <c r="J17265" s="3"/>
      <c r="K17265" s="57"/>
      <c r="L17265" s="57"/>
      <c r="M17265" s="117"/>
      <c r="N17265" s="3"/>
      <c r="O17265" s="117"/>
      <c r="P17265" s="3"/>
    </row>
    <row r="17266" spans="9:16" ht="17">
      <c r="I17266" s="3"/>
      <c r="J17266" s="3"/>
      <c r="K17266" s="57"/>
      <c r="L17266" s="57"/>
      <c r="M17266" s="117"/>
      <c r="N17266" s="3"/>
      <c r="O17266" s="117"/>
      <c r="P17266" s="3"/>
    </row>
    <row r="17267" spans="9:16" ht="17">
      <c r="I17267" s="3"/>
      <c r="J17267" s="3"/>
      <c r="K17267" s="57"/>
      <c r="L17267" s="57"/>
      <c r="M17267" s="117"/>
      <c r="N17267" s="3"/>
      <c r="O17267" s="117"/>
      <c r="P17267" s="3"/>
    </row>
    <row r="17268" spans="9:16" ht="17">
      <c r="I17268" s="3"/>
      <c r="J17268" s="3"/>
      <c r="K17268" s="57"/>
      <c r="L17268" s="57"/>
      <c r="M17268" s="117"/>
      <c r="N17268" s="3"/>
      <c r="O17268" s="117"/>
      <c r="P17268" s="3"/>
    </row>
    <row r="17269" spans="9:16" ht="17">
      <c r="I17269" s="3"/>
      <c r="J17269" s="3"/>
      <c r="K17269" s="57"/>
      <c r="L17269" s="57"/>
      <c r="M17269" s="117"/>
      <c r="N17269" s="3"/>
      <c r="O17269" s="117"/>
      <c r="P17269" s="3"/>
    </row>
    <row r="17270" spans="9:16" ht="17">
      <c r="I17270" s="3"/>
      <c r="J17270" s="3"/>
      <c r="K17270" s="57"/>
      <c r="L17270" s="57"/>
      <c r="M17270" s="117"/>
      <c r="N17270" s="3"/>
      <c r="O17270" s="117"/>
      <c r="P17270" s="3"/>
    </row>
    <row r="17271" spans="9:16" ht="17">
      <c r="I17271" s="3"/>
      <c r="J17271" s="3"/>
      <c r="K17271" s="57"/>
      <c r="L17271" s="57"/>
      <c r="M17271" s="117"/>
      <c r="N17271" s="3"/>
      <c r="O17271" s="117"/>
      <c r="P17271" s="3"/>
    </row>
    <row r="17272" spans="9:16" ht="17">
      <c r="I17272" s="3"/>
      <c r="J17272" s="3"/>
      <c r="K17272" s="57"/>
      <c r="L17272" s="57"/>
      <c r="M17272" s="117"/>
      <c r="N17272" s="3"/>
      <c r="O17272" s="117"/>
      <c r="P17272" s="3"/>
    </row>
    <row r="17273" spans="9:16" ht="17">
      <c r="I17273" s="3"/>
      <c r="J17273" s="3"/>
      <c r="K17273" s="57"/>
      <c r="L17273" s="57"/>
      <c r="M17273" s="117"/>
      <c r="N17273" s="3"/>
      <c r="O17273" s="117"/>
      <c r="P17273" s="3"/>
    </row>
    <row r="17274" spans="9:16" ht="17">
      <c r="I17274" s="3"/>
      <c r="J17274" s="3"/>
      <c r="K17274" s="57"/>
      <c r="L17274" s="57"/>
      <c r="M17274" s="117"/>
      <c r="N17274" s="3"/>
      <c r="O17274" s="117"/>
      <c r="P17274" s="3"/>
    </row>
    <row r="17275" spans="9:16" ht="17">
      <c r="I17275" s="3"/>
      <c r="J17275" s="3"/>
      <c r="K17275" s="57"/>
      <c r="L17275" s="57"/>
      <c r="M17275" s="117"/>
      <c r="N17275" s="3"/>
      <c r="O17275" s="117"/>
      <c r="P17275" s="3"/>
    </row>
    <row r="17276" spans="9:16" ht="17">
      <c r="I17276" s="3"/>
      <c r="J17276" s="3"/>
      <c r="K17276" s="57"/>
      <c r="L17276" s="57"/>
      <c r="M17276" s="117"/>
      <c r="N17276" s="3"/>
      <c r="O17276" s="117"/>
      <c r="P17276" s="3"/>
    </row>
    <row r="17277" spans="9:16" ht="17">
      <c r="I17277" s="3"/>
      <c r="J17277" s="3"/>
      <c r="K17277" s="57"/>
      <c r="L17277" s="57"/>
      <c r="M17277" s="117"/>
      <c r="N17277" s="3"/>
      <c r="O17277" s="117"/>
      <c r="P17277" s="3"/>
    </row>
    <row r="17278" spans="9:16" ht="17">
      <c r="I17278" s="3"/>
      <c r="J17278" s="3"/>
      <c r="K17278" s="57"/>
      <c r="L17278" s="57"/>
      <c r="M17278" s="117"/>
      <c r="N17278" s="3"/>
      <c r="O17278" s="117"/>
      <c r="P17278" s="3"/>
    </row>
    <row r="17279" spans="9:16" ht="17">
      <c r="I17279" s="3"/>
      <c r="J17279" s="3"/>
      <c r="K17279" s="57"/>
      <c r="L17279" s="57"/>
      <c r="M17279" s="117"/>
      <c r="N17279" s="3"/>
      <c r="O17279" s="117"/>
      <c r="P17279" s="3"/>
    </row>
    <row r="17280" spans="9:16" ht="17">
      <c r="I17280" s="3"/>
      <c r="J17280" s="3"/>
      <c r="K17280" s="57"/>
      <c r="L17280" s="57"/>
      <c r="M17280" s="117"/>
      <c r="N17280" s="3"/>
      <c r="O17280" s="117"/>
      <c r="P17280" s="3"/>
    </row>
    <row r="17281" spans="9:16" ht="17">
      <c r="I17281" s="3"/>
      <c r="J17281" s="3"/>
      <c r="K17281" s="57"/>
      <c r="L17281" s="57"/>
      <c r="M17281" s="117"/>
      <c r="N17281" s="3"/>
      <c r="O17281" s="117"/>
      <c r="P17281" s="3"/>
    </row>
    <row r="17282" spans="9:16" ht="17">
      <c r="I17282" s="3"/>
      <c r="J17282" s="3"/>
      <c r="K17282" s="57"/>
      <c r="L17282" s="57"/>
      <c r="M17282" s="117"/>
      <c r="N17282" s="3"/>
      <c r="O17282" s="117"/>
      <c r="P17282" s="3"/>
    </row>
    <row r="17283" spans="9:16" ht="17">
      <c r="I17283" s="3"/>
      <c r="J17283" s="3"/>
      <c r="K17283" s="57"/>
      <c r="L17283" s="57"/>
      <c r="M17283" s="117"/>
      <c r="N17283" s="3"/>
      <c r="O17283" s="117"/>
      <c r="P17283" s="3"/>
    </row>
    <row r="17284" spans="9:16" ht="17">
      <c r="I17284" s="3"/>
      <c r="J17284" s="3"/>
      <c r="K17284" s="57"/>
      <c r="L17284" s="57"/>
      <c r="M17284" s="117"/>
      <c r="N17284" s="3"/>
      <c r="O17284" s="117"/>
      <c r="P17284" s="3"/>
    </row>
    <row r="17285" spans="9:16" ht="17">
      <c r="I17285" s="3"/>
      <c r="J17285" s="3"/>
      <c r="K17285" s="57"/>
      <c r="L17285" s="57"/>
      <c r="M17285" s="117"/>
      <c r="N17285" s="3"/>
      <c r="O17285" s="117"/>
      <c r="P17285" s="3"/>
    </row>
    <row r="17286" spans="9:16" ht="17">
      <c r="I17286" s="3"/>
      <c r="J17286" s="3"/>
      <c r="K17286" s="57"/>
      <c r="L17286" s="57"/>
      <c r="M17286" s="117"/>
      <c r="N17286" s="3"/>
      <c r="O17286" s="117"/>
      <c r="P17286" s="3"/>
    </row>
    <row r="17287" spans="9:16" ht="17">
      <c r="I17287" s="3"/>
      <c r="J17287" s="3"/>
      <c r="K17287" s="57"/>
      <c r="L17287" s="57"/>
      <c r="M17287" s="117"/>
      <c r="N17287" s="3"/>
      <c r="O17287" s="117"/>
      <c r="P17287" s="3"/>
    </row>
    <row r="17288" spans="9:16" ht="17">
      <c r="I17288" s="3"/>
      <c r="J17288" s="3"/>
      <c r="K17288" s="57"/>
      <c r="L17288" s="57"/>
      <c r="M17288" s="117"/>
      <c r="N17288" s="3"/>
      <c r="O17288" s="117"/>
      <c r="P17288" s="3"/>
    </row>
    <row r="17289" spans="9:16" ht="17">
      <c r="I17289" s="3"/>
      <c r="J17289" s="3"/>
      <c r="K17289" s="57"/>
      <c r="L17289" s="57"/>
      <c r="M17289" s="117"/>
      <c r="N17289" s="3"/>
      <c r="O17289" s="117"/>
      <c r="P17289" s="3"/>
    </row>
    <row r="17290" spans="9:16" ht="17">
      <c r="I17290" s="3"/>
      <c r="J17290" s="3"/>
      <c r="K17290" s="57"/>
      <c r="L17290" s="57"/>
      <c r="M17290" s="117"/>
      <c r="N17290" s="3"/>
      <c r="O17290" s="117"/>
      <c r="P17290" s="3"/>
    </row>
    <row r="17291" spans="9:16" ht="17">
      <c r="I17291" s="3"/>
      <c r="J17291" s="3"/>
      <c r="K17291" s="57"/>
      <c r="L17291" s="57"/>
      <c r="M17291" s="117"/>
      <c r="N17291" s="3"/>
      <c r="O17291" s="117"/>
      <c r="P17291" s="3"/>
    </row>
    <row r="17292" spans="9:16" ht="17">
      <c r="I17292" s="3"/>
      <c r="J17292" s="3"/>
      <c r="K17292" s="57"/>
      <c r="L17292" s="57"/>
      <c r="M17292" s="117"/>
      <c r="N17292" s="3"/>
      <c r="O17292" s="117"/>
      <c r="P17292" s="3"/>
    </row>
    <row r="17293" spans="9:16" ht="17">
      <c r="I17293" s="3"/>
      <c r="J17293" s="3"/>
      <c r="K17293" s="57"/>
      <c r="L17293" s="57"/>
      <c r="M17293" s="117"/>
      <c r="N17293" s="3"/>
      <c r="O17293" s="117"/>
      <c r="P17293" s="3"/>
    </row>
    <row r="17294" spans="9:16" ht="17">
      <c r="I17294" s="3"/>
      <c r="J17294" s="3"/>
      <c r="K17294" s="57"/>
      <c r="L17294" s="57"/>
      <c r="M17294" s="117"/>
      <c r="N17294" s="3"/>
      <c r="O17294" s="117"/>
      <c r="P17294" s="3"/>
    </row>
    <row r="17295" spans="9:16" ht="17">
      <c r="I17295" s="3"/>
      <c r="J17295" s="3"/>
      <c r="K17295" s="57"/>
      <c r="L17295" s="57"/>
      <c r="M17295" s="117"/>
      <c r="N17295" s="3"/>
      <c r="O17295" s="117"/>
      <c r="P17295" s="3"/>
    </row>
    <row r="17296" spans="9:16" ht="17">
      <c r="I17296" s="3"/>
      <c r="J17296" s="3"/>
      <c r="K17296" s="57"/>
      <c r="L17296" s="57"/>
      <c r="M17296" s="117"/>
      <c r="N17296" s="3"/>
      <c r="O17296" s="117"/>
      <c r="P17296" s="3"/>
    </row>
    <row r="17297" spans="9:16" ht="17">
      <c r="I17297" s="3"/>
      <c r="J17297" s="3"/>
      <c r="K17297" s="57"/>
      <c r="L17297" s="57"/>
      <c r="M17297" s="117"/>
      <c r="N17297" s="3"/>
      <c r="O17297" s="117"/>
      <c r="P17297" s="3"/>
    </row>
    <row r="17298" spans="9:16" ht="17">
      <c r="I17298" s="3"/>
      <c r="J17298" s="3"/>
      <c r="K17298" s="57"/>
      <c r="L17298" s="57"/>
      <c r="M17298" s="117"/>
      <c r="N17298" s="3"/>
      <c r="O17298" s="117"/>
      <c r="P17298" s="3"/>
    </row>
    <row r="17299" spans="9:16" ht="17">
      <c r="I17299" s="3"/>
      <c r="J17299" s="3"/>
      <c r="K17299" s="57"/>
      <c r="L17299" s="57"/>
      <c r="M17299" s="117"/>
      <c r="N17299" s="3"/>
      <c r="O17299" s="117"/>
      <c r="P17299" s="3"/>
    </row>
    <row r="17300" spans="9:16" ht="17">
      <c r="I17300" s="3"/>
      <c r="J17300" s="3"/>
      <c r="K17300" s="57"/>
      <c r="L17300" s="57"/>
      <c r="M17300" s="117"/>
      <c r="N17300" s="3"/>
      <c r="O17300" s="117"/>
      <c r="P17300" s="3"/>
    </row>
    <row r="17301" spans="9:16" ht="17">
      <c r="I17301" s="3"/>
      <c r="J17301" s="3"/>
      <c r="K17301" s="57"/>
      <c r="L17301" s="57"/>
      <c r="M17301" s="117"/>
      <c r="N17301" s="3"/>
      <c r="O17301" s="117"/>
      <c r="P17301" s="3"/>
    </row>
    <row r="17302" spans="9:16" ht="17">
      <c r="I17302" s="3"/>
      <c r="J17302" s="3"/>
      <c r="K17302" s="57"/>
      <c r="L17302" s="57"/>
      <c r="M17302" s="117"/>
      <c r="N17302" s="3"/>
      <c r="O17302" s="117"/>
      <c r="P17302" s="3"/>
    </row>
    <row r="17303" spans="9:16" ht="17">
      <c r="I17303" s="3"/>
      <c r="J17303" s="3"/>
      <c r="K17303" s="57"/>
      <c r="L17303" s="57"/>
      <c r="M17303" s="117"/>
      <c r="N17303" s="3"/>
      <c r="O17303" s="117"/>
      <c r="P17303" s="3"/>
    </row>
    <row r="17304" spans="9:16" ht="17">
      <c r="I17304" s="3"/>
      <c r="J17304" s="3"/>
      <c r="K17304" s="57"/>
      <c r="L17304" s="57"/>
      <c r="M17304" s="117"/>
      <c r="N17304" s="3"/>
      <c r="O17304" s="117"/>
      <c r="P17304" s="3"/>
    </row>
    <row r="17305" spans="9:16" ht="17">
      <c r="I17305" s="3"/>
      <c r="J17305" s="3"/>
      <c r="K17305" s="57"/>
      <c r="L17305" s="57"/>
      <c r="M17305" s="117"/>
      <c r="N17305" s="3"/>
      <c r="O17305" s="117"/>
      <c r="P17305" s="3"/>
    </row>
    <row r="17306" spans="9:16" ht="17">
      <c r="I17306" s="3"/>
      <c r="J17306" s="3"/>
      <c r="K17306" s="57"/>
      <c r="L17306" s="57"/>
      <c r="M17306" s="117"/>
      <c r="N17306" s="3"/>
      <c r="O17306" s="117"/>
      <c r="P17306" s="3"/>
    </row>
    <row r="17307" spans="9:16" ht="17">
      <c r="I17307" s="3"/>
      <c r="J17307" s="3"/>
      <c r="K17307" s="57"/>
      <c r="L17307" s="57"/>
      <c r="M17307" s="117"/>
      <c r="N17307" s="3"/>
      <c r="O17307" s="117"/>
      <c r="P17307" s="3"/>
    </row>
    <row r="17308" spans="9:16" ht="17">
      <c r="I17308" s="3"/>
      <c r="J17308" s="3"/>
      <c r="K17308" s="57"/>
      <c r="L17308" s="57"/>
      <c r="M17308" s="117"/>
      <c r="N17308" s="3"/>
      <c r="O17308" s="117"/>
      <c r="P17308" s="3"/>
    </row>
    <row r="17309" spans="9:16" ht="17">
      <c r="I17309" s="3"/>
      <c r="J17309" s="3"/>
      <c r="K17309" s="57"/>
      <c r="L17309" s="57"/>
      <c r="M17309" s="117"/>
      <c r="N17309" s="3"/>
      <c r="O17309" s="117"/>
      <c r="P17309" s="3"/>
    </row>
    <row r="17310" spans="9:16" ht="17">
      <c r="I17310" s="3"/>
      <c r="J17310" s="3"/>
      <c r="K17310" s="57"/>
      <c r="L17310" s="57"/>
      <c r="M17310" s="117"/>
      <c r="N17310" s="3"/>
      <c r="O17310" s="117"/>
      <c r="P17310" s="3"/>
    </row>
    <row r="17311" spans="9:16" ht="17">
      <c r="I17311" s="3"/>
      <c r="J17311" s="3"/>
      <c r="K17311" s="57"/>
      <c r="L17311" s="57"/>
      <c r="M17311" s="117"/>
      <c r="N17311" s="3"/>
      <c r="O17311" s="117"/>
      <c r="P17311" s="3"/>
    </row>
    <row r="17312" spans="9:16" ht="17">
      <c r="I17312" s="3"/>
      <c r="J17312" s="3"/>
      <c r="K17312" s="57"/>
      <c r="L17312" s="57"/>
      <c r="M17312" s="117"/>
      <c r="N17312" s="3"/>
      <c r="O17312" s="117"/>
      <c r="P17312" s="3"/>
    </row>
    <row r="17313" spans="9:16" ht="17">
      <c r="I17313" s="3"/>
      <c r="J17313" s="3"/>
      <c r="K17313" s="57"/>
      <c r="L17313" s="57"/>
      <c r="M17313" s="117"/>
      <c r="N17313" s="3"/>
      <c r="O17313" s="117"/>
      <c r="P17313" s="3"/>
    </row>
    <row r="17314" spans="9:16" ht="17">
      <c r="I17314" s="3"/>
      <c r="J17314" s="3"/>
      <c r="K17314" s="57"/>
      <c r="L17314" s="57"/>
      <c r="M17314" s="117"/>
      <c r="N17314" s="3"/>
      <c r="O17314" s="117"/>
      <c r="P17314" s="3"/>
    </row>
    <row r="17315" spans="9:16" ht="17">
      <c r="I17315" s="3"/>
      <c r="J17315" s="3"/>
      <c r="K17315" s="57"/>
      <c r="L17315" s="57"/>
      <c r="M17315" s="117"/>
      <c r="N17315" s="3"/>
      <c r="O17315" s="117"/>
      <c r="P17315" s="3"/>
    </row>
    <row r="17316" spans="9:16" ht="17">
      <c r="I17316" s="3"/>
      <c r="J17316" s="3"/>
      <c r="K17316" s="57"/>
      <c r="L17316" s="57"/>
      <c r="M17316" s="117"/>
      <c r="N17316" s="3"/>
      <c r="O17316" s="117"/>
      <c r="P17316" s="3"/>
    </row>
    <row r="17317" spans="9:16" ht="17">
      <c r="I17317" s="3"/>
      <c r="J17317" s="3"/>
      <c r="K17317" s="57"/>
      <c r="L17317" s="57"/>
      <c r="M17317" s="117"/>
      <c r="N17317" s="3"/>
      <c r="O17317" s="117"/>
      <c r="P17317" s="3"/>
    </row>
    <row r="17318" spans="9:16" ht="17">
      <c r="I17318" s="3"/>
      <c r="J17318" s="3"/>
      <c r="K17318" s="57"/>
      <c r="L17318" s="57"/>
      <c r="M17318" s="117"/>
      <c r="N17318" s="3"/>
      <c r="O17318" s="117"/>
      <c r="P17318" s="3"/>
    </row>
    <row r="17319" spans="9:16" ht="17">
      <c r="I17319" s="3"/>
      <c r="J17319" s="3"/>
      <c r="K17319" s="57"/>
      <c r="L17319" s="57"/>
      <c r="M17319" s="117"/>
      <c r="N17319" s="3"/>
      <c r="O17319" s="117"/>
      <c r="P17319" s="3"/>
    </row>
    <row r="17320" spans="9:16" ht="17">
      <c r="I17320" s="3"/>
      <c r="J17320" s="3"/>
      <c r="K17320" s="57"/>
      <c r="L17320" s="57"/>
      <c r="M17320" s="117"/>
      <c r="N17320" s="3"/>
      <c r="O17320" s="117"/>
      <c r="P17320" s="3"/>
    </row>
    <row r="17321" spans="9:16" ht="17">
      <c r="I17321" s="3"/>
      <c r="J17321" s="3"/>
      <c r="K17321" s="57"/>
      <c r="L17321" s="57"/>
      <c r="M17321" s="117"/>
      <c r="N17321" s="3"/>
      <c r="O17321" s="117"/>
      <c r="P17321" s="3"/>
    </row>
    <row r="17322" spans="9:16" ht="17">
      <c r="I17322" s="3"/>
      <c r="J17322" s="3"/>
      <c r="K17322" s="57"/>
      <c r="L17322" s="57"/>
      <c r="M17322" s="117"/>
      <c r="N17322" s="3"/>
      <c r="O17322" s="117"/>
      <c r="P17322" s="3"/>
    </row>
    <row r="17323" spans="9:16" ht="17">
      <c r="I17323" s="3"/>
      <c r="J17323" s="3"/>
      <c r="K17323" s="57"/>
      <c r="L17323" s="57"/>
      <c r="M17323" s="117"/>
      <c r="N17323" s="3"/>
      <c r="O17323" s="117"/>
      <c r="P17323" s="3"/>
    </row>
    <row r="17324" spans="9:16" ht="17">
      <c r="I17324" s="3"/>
      <c r="J17324" s="3"/>
      <c r="K17324" s="57"/>
      <c r="L17324" s="57"/>
      <c r="M17324" s="117"/>
      <c r="N17324" s="3"/>
      <c r="O17324" s="117"/>
      <c r="P17324" s="3"/>
    </row>
    <row r="17325" spans="9:16" ht="17">
      <c r="I17325" s="3"/>
      <c r="J17325" s="3"/>
      <c r="K17325" s="57"/>
      <c r="L17325" s="57"/>
      <c r="M17325" s="117"/>
      <c r="N17325" s="3"/>
      <c r="O17325" s="117"/>
      <c r="P17325" s="3"/>
    </row>
    <row r="17326" spans="9:16" ht="17">
      <c r="I17326" s="3"/>
      <c r="J17326" s="3"/>
      <c r="K17326" s="57"/>
      <c r="L17326" s="57"/>
      <c r="M17326" s="117"/>
      <c r="N17326" s="3"/>
      <c r="O17326" s="117"/>
      <c r="P17326" s="3"/>
    </row>
    <row r="17327" spans="9:16" ht="17">
      <c r="I17327" s="3"/>
      <c r="J17327" s="3"/>
      <c r="K17327" s="57"/>
      <c r="L17327" s="57"/>
      <c r="M17327" s="117"/>
      <c r="N17327" s="3"/>
      <c r="O17327" s="117"/>
      <c r="P17327" s="3"/>
    </row>
    <row r="17328" spans="9:16" ht="17">
      <c r="I17328" s="3"/>
      <c r="J17328" s="3"/>
      <c r="K17328" s="57"/>
      <c r="L17328" s="57"/>
      <c r="M17328" s="117"/>
      <c r="N17328" s="3"/>
      <c r="O17328" s="117"/>
      <c r="P17328" s="3"/>
    </row>
    <row r="17329" spans="9:16" ht="17">
      <c r="I17329" s="3"/>
      <c r="J17329" s="3"/>
      <c r="K17329" s="57"/>
      <c r="L17329" s="57"/>
      <c r="M17329" s="117"/>
      <c r="N17329" s="3"/>
      <c r="O17329" s="117"/>
      <c r="P17329" s="3"/>
    </row>
    <row r="17330" spans="9:16" ht="17">
      <c r="I17330" s="3"/>
      <c r="J17330" s="3"/>
      <c r="K17330" s="57"/>
      <c r="L17330" s="57"/>
      <c r="M17330" s="117"/>
      <c r="N17330" s="3"/>
      <c r="O17330" s="117"/>
      <c r="P17330" s="3"/>
    </row>
    <row r="17331" spans="9:16" ht="17">
      <c r="I17331" s="3"/>
      <c r="J17331" s="3"/>
      <c r="K17331" s="57"/>
      <c r="L17331" s="57"/>
      <c r="M17331" s="117"/>
      <c r="N17331" s="3"/>
      <c r="O17331" s="117"/>
      <c r="P17331" s="3"/>
    </row>
    <row r="17332" spans="9:16" ht="17">
      <c r="I17332" s="3"/>
      <c r="J17332" s="3"/>
      <c r="K17332" s="57"/>
      <c r="L17332" s="57"/>
      <c r="M17332" s="117"/>
      <c r="N17332" s="3"/>
      <c r="O17332" s="117"/>
      <c r="P17332" s="3"/>
    </row>
    <row r="17333" spans="9:16" ht="17">
      <c r="I17333" s="3"/>
      <c r="J17333" s="3"/>
      <c r="K17333" s="57"/>
      <c r="L17333" s="57"/>
      <c r="M17333" s="117"/>
      <c r="N17333" s="3"/>
      <c r="O17333" s="117"/>
      <c r="P17333" s="3"/>
    </row>
    <row r="17334" spans="9:16" ht="17">
      <c r="I17334" s="3"/>
      <c r="J17334" s="3"/>
      <c r="K17334" s="57"/>
      <c r="L17334" s="57"/>
      <c r="M17334" s="117"/>
      <c r="N17334" s="3"/>
      <c r="O17334" s="117"/>
      <c r="P17334" s="3"/>
    </row>
    <row r="17335" spans="9:16" ht="17">
      <c r="I17335" s="3"/>
      <c r="J17335" s="3"/>
      <c r="K17335" s="57"/>
      <c r="L17335" s="57"/>
      <c r="M17335" s="117"/>
      <c r="N17335" s="3"/>
      <c r="O17335" s="117"/>
      <c r="P17335" s="3"/>
    </row>
    <row r="17336" spans="9:16" ht="17">
      <c r="I17336" s="3"/>
      <c r="J17336" s="3"/>
      <c r="K17336" s="57"/>
      <c r="L17336" s="57"/>
      <c r="M17336" s="117"/>
      <c r="N17336" s="3"/>
      <c r="O17336" s="117"/>
      <c r="P17336" s="3"/>
    </row>
    <row r="17337" spans="9:16" ht="17">
      <c r="I17337" s="3"/>
      <c r="J17337" s="3"/>
      <c r="K17337" s="57"/>
      <c r="L17337" s="57"/>
      <c r="M17337" s="117"/>
      <c r="N17337" s="3"/>
      <c r="O17337" s="117"/>
      <c r="P17337" s="3"/>
    </row>
    <row r="17338" spans="9:16" ht="17">
      <c r="I17338" s="3"/>
      <c r="J17338" s="3"/>
      <c r="K17338" s="57"/>
      <c r="L17338" s="57"/>
      <c r="M17338" s="117"/>
      <c r="N17338" s="3"/>
      <c r="O17338" s="117"/>
      <c r="P17338" s="3"/>
    </row>
    <row r="17339" spans="9:16" ht="17">
      <c r="I17339" s="3"/>
      <c r="J17339" s="3"/>
      <c r="K17339" s="57"/>
      <c r="L17339" s="57"/>
      <c r="M17339" s="117"/>
      <c r="N17339" s="3"/>
      <c r="O17339" s="117"/>
      <c r="P17339" s="3"/>
    </row>
    <row r="17340" spans="9:16" ht="17">
      <c r="I17340" s="3"/>
      <c r="J17340" s="3"/>
      <c r="K17340" s="57"/>
      <c r="L17340" s="57"/>
      <c r="M17340" s="117"/>
      <c r="N17340" s="3"/>
      <c r="O17340" s="117"/>
      <c r="P17340" s="3"/>
    </row>
    <row r="17341" spans="9:16" ht="17">
      <c r="I17341" s="3"/>
      <c r="J17341" s="3"/>
      <c r="K17341" s="57"/>
      <c r="L17341" s="57"/>
      <c r="M17341" s="117"/>
      <c r="N17341" s="3"/>
      <c r="O17341" s="117"/>
      <c r="P17341" s="3"/>
    </row>
    <row r="17342" spans="9:16" ht="17">
      <c r="I17342" s="3"/>
      <c r="J17342" s="3"/>
      <c r="K17342" s="57"/>
      <c r="L17342" s="57"/>
      <c r="M17342" s="117"/>
      <c r="N17342" s="3"/>
      <c r="O17342" s="117"/>
      <c r="P17342" s="3"/>
    </row>
    <row r="17343" spans="9:16" ht="17">
      <c r="I17343" s="3"/>
      <c r="J17343" s="3"/>
      <c r="K17343" s="57"/>
      <c r="L17343" s="57"/>
      <c r="M17343" s="117"/>
      <c r="N17343" s="3"/>
      <c r="O17343" s="117"/>
      <c r="P17343" s="3"/>
    </row>
    <row r="17344" spans="9:16" ht="17">
      <c r="I17344" s="3"/>
      <c r="J17344" s="3"/>
      <c r="K17344" s="57"/>
      <c r="L17344" s="57"/>
      <c r="M17344" s="117"/>
      <c r="N17344" s="3"/>
      <c r="O17344" s="117"/>
      <c r="P17344" s="3"/>
    </row>
    <row r="17345" spans="9:16" ht="17">
      <c r="I17345" s="3"/>
      <c r="J17345" s="3"/>
      <c r="K17345" s="57"/>
      <c r="L17345" s="57"/>
      <c r="M17345" s="117"/>
      <c r="N17345" s="3"/>
      <c r="O17345" s="117"/>
      <c r="P17345" s="3"/>
    </row>
    <row r="17346" spans="9:16" ht="17">
      <c r="I17346" s="3"/>
      <c r="J17346" s="3"/>
      <c r="K17346" s="57"/>
      <c r="L17346" s="57"/>
      <c r="M17346" s="117"/>
      <c r="N17346" s="3"/>
      <c r="O17346" s="117"/>
      <c r="P17346" s="3"/>
    </row>
    <row r="17347" spans="9:16" ht="17">
      <c r="I17347" s="3"/>
      <c r="J17347" s="3"/>
      <c r="K17347" s="57"/>
      <c r="L17347" s="57"/>
      <c r="M17347" s="117"/>
      <c r="N17347" s="3"/>
      <c r="O17347" s="117"/>
      <c r="P17347" s="3"/>
    </row>
    <row r="17348" spans="9:16" ht="17">
      <c r="I17348" s="3"/>
      <c r="J17348" s="3"/>
      <c r="K17348" s="57"/>
      <c r="L17348" s="57"/>
      <c r="M17348" s="117"/>
      <c r="N17348" s="3"/>
      <c r="O17348" s="117"/>
      <c r="P17348" s="3"/>
    </row>
    <row r="17349" spans="9:16" ht="17">
      <c r="I17349" s="3"/>
      <c r="J17349" s="3"/>
      <c r="K17349" s="57"/>
      <c r="L17349" s="57"/>
      <c r="M17349" s="117"/>
      <c r="N17349" s="3"/>
      <c r="O17349" s="117"/>
      <c r="P17349" s="3"/>
    </row>
    <row r="17350" spans="9:16" ht="17">
      <c r="I17350" s="3"/>
      <c r="J17350" s="3"/>
      <c r="K17350" s="57"/>
      <c r="L17350" s="57"/>
      <c r="M17350" s="117"/>
      <c r="N17350" s="3"/>
      <c r="O17350" s="117"/>
      <c r="P17350" s="3"/>
    </row>
    <row r="17351" spans="9:16" ht="17">
      <c r="I17351" s="3"/>
      <c r="J17351" s="3"/>
      <c r="K17351" s="57"/>
      <c r="L17351" s="57"/>
      <c r="M17351" s="117"/>
      <c r="N17351" s="3"/>
      <c r="O17351" s="117"/>
      <c r="P17351" s="3"/>
    </row>
    <row r="17352" spans="9:16" ht="17">
      <c r="I17352" s="3"/>
      <c r="J17352" s="3"/>
      <c r="K17352" s="57"/>
      <c r="L17352" s="57"/>
      <c r="M17352" s="117"/>
      <c r="N17352" s="3"/>
      <c r="O17352" s="117"/>
      <c r="P17352" s="3"/>
    </row>
    <row r="17353" spans="9:16" ht="17">
      <c r="I17353" s="3"/>
      <c r="J17353" s="3"/>
      <c r="K17353" s="57"/>
      <c r="L17353" s="57"/>
      <c r="M17353" s="117"/>
      <c r="N17353" s="3"/>
      <c r="O17353" s="117"/>
      <c r="P17353" s="3"/>
    </row>
    <row r="17354" spans="9:16" ht="17">
      <c r="I17354" s="3"/>
      <c r="J17354" s="3"/>
      <c r="K17354" s="57"/>
      <c r="L17354" s="57"/>
      <c r="M17354" s="117"/>
      <c r="N17354" s="3"/>
      <c r="O17354" s="117"/>
      <c r="P17354" s="3"/>
    </row>
    <row r="17355" spans="9:16" ht="17">
      <c r="I17355" s="3"/>
      <c r="J17355" s="3"/>
      <c r="K17355" s="57"/>
      <c r="L17355" s="57"/>
      <c r="M17355" s="117"/>
      <c r="N17355" s="3"/>
      <c r="O17355" s="117"/>
      <c r="P17355" s="3"/>
    </row>
    <row r="17356" spans="9:16" ht="17">
      <c r="I17356" s="3"/>
      <c r="J17356" s="3"/>
      <c r="K17356" s="57"/>
      <c r="L17356" s="57"/>
      <c r="M17356" s="117"/>
      <c r="N17356" s="3"/>
      <c r="O17356" s="117"/>
      <c r="P17356" s="3"/>
    </row>
    <row r="17357" spans="9:16" ht="17">
      <c r="I17357" s="3"/>
      <c r="J17357" s="3"/>
      <c r="K17357" s="57"/>
      <c r="L17357" s="57"/>
      <c r="M17357" s="117"/>
      <c r="N17357" s="3"/>
      <c r="O17357" s="117"/>
      <c r="P17357" s="3"/>
    </row>
    <row r="17358" spans="9:16" ht="17">
      <c r="I17358" s="3"/>
      <c r="J17358" s="3"/>
      <c r="K17358" s="57"/>
      <c r="L17358" s="57"/>
      <c r="M17358" s="117"/>
      <c r="N17358" s="3"/>
      <c r="O17358" s="117"/>
      <c r="P17358" s="3"/>
    </row>
    <row r="17359" spans="9:16" ht="17">
      <c r="I17359" s="3"/>
      <c r="J17359" s="3"/>
      <c r="K17359" s="57"/>
      <c r="L17359" s="57"/>
      <c r="M17359" s="117"/>
      <c r="N17359" s="3"/>
      <c r="O17359" s="117"/>
      <c r="P17359" s="3"/>
    </row>
    <row r="17360" spans="9:16" ht="17">
      <c r="I17360" s="3"/>
      <c r="J17360" s="3"/>
      <c r="K17360" s="57"/>
      <c r="L17360" s="57"/>
      <c r="M17360" s="117"/>
      <c r="N17360" s="3"/>
      <c r="O17360" s="117"/>
      <c r="P17360" s="3"/>
    </row>
    <row r="17361" spans="9:16" ht="17">
      <c r="I17361" s="3"/>
      <c r="J17361" s="3"/>
      <c r="K17361" s="57"/>
      <c r="L17361" s="57"/>
      <c r="M17361" s="117"/>
      <c r="N17361" s="3"/>
      <c r="O17361" s="117"/>
      <c r="P17361" s="3"/>
    </row>
    <row r="17362" spans="9:16" ht="17">
      <c r="I17362" s="3"/>
      <c r="J17362" s="3"/>
      <c r="K17362" s="57"/>
      <c r="L17362" s="57"/>
      <c r="M17362" s="117"/>
      <c r="N17362" s="3"/>
      <c r="O17362" s="117"/>
      <c r="P17362" s="3"/>
    </row>
    <row r="17363" spans="9:16" ht="17">
      <c r="I17363" s="3"/>
      <c r="J17363" s="3"/>
      <c r="K17363" s="57"/>
      <c r="L17363" s="57"/>
      <c r="M17363" s="117"/>
      <c r="N17363" s="3"/>
      <c r="O17363" s="117"/>
      <c r="P17363" s="3"/>
    </row>
    <row r="17364" spans="9:16" ht="17">
      <c r="I17364" s="3"/>
      <c r="J17364" s="3"/>
      <c r="K17364" s="57"/>
      <c r="L17364" s="57"/>
      <c r="M17364" s="117"/>
      <c r="N17364" s="3"/>
      <c r="O17364" s="117"/>
      <c r="P17364" s="3"/>
    </row>
    <row r="17365" spans="9:16" ht="17">
      <c r="I17365" s="3"/>
      <c r="J17365" s="3"/>
      <c r="K17365" s="57"/>
      <c r="L17365" s="57"/>
      <c r="M17365" s="117"/>
      <c r="N17365" s="3"/>
      <c r="O17365" s="117"/>
      <c r="P17365" s="3"/>
    </row>
    <row r="17366" spans="9:16" ht="17">
      <c r="I17366" s="3"/>
      <c r="J17366" s="3"/>
      <c r="K17366" s="57"/>
      <c r="L17366" s="57"/>
      <c r="M17366" s="117"/>
      <c r="N17366" s="3"/>
      <c r="O17366" s="117"/>
      <c r="P17366" s="3"/>
    </row>
    <row r="17367" spans="9:16" ht="17">
      <c r="I17367" s="3"/>
      <c r="J17367" s="3"/>
      <c r="K17367" s="57"/>
      <c r="L17367" s="57"/>
      <c r="M17367" s="117"/>
      <c r="N17367" s="3"/>
      <c r="O17367" s="117"/>
      <c r="P17367" s="3"/>
    </row>
    <row r="17368" spans="9:16" ht="17">
      <c r="I17368" s="3"/>
      <c r="J17368" s="3"/>
      <c r="K17368" s="57"/>
      <c r="L17368" s="57"/>
      <c r="M17368" s="117"/>
      <c r="N17368" s="3"/>
      <c r="O17368" s="117"/>
      <c r="P17368" s="3"/>
    </row>
    <row r="17369" spans="9:16" ht="17">
      <c r="I17369" s="3"/>
      <c r="J17369" s="3"/>
      <c r="K17369" s="57"/>
      <c r="L17369" s="57"/>
      <c r="M17369" s="117"/>
      <c r="N17369" s="3"/>
      <c r="O17369" s="117"/>
      <c r="P17369" s="3"/>
    </row>
    <row r="17370" spans="9:16" ht="17">
      <c r="I17370" s="3"/>
      <c r="J17370" s="3"/>
      <c r="K17370" s="57"/>
      <c r="L17370" s="57"/>
      <c r="M17370" s="117"/>
      <c r="N17370" s="3"/>
      <c r="O17370" s="117"/>
      <c r="P17370" s="3"/>
    </row>
    <row r="17371" spans="9:16" ht="17">
      <c r="I17371" s="3"/>
      <c r="J17371" s="3"/>
      <c r="K17371" s="57"/>
      <c r="L17371" s="57"/>
      <c r="M17371" s="117"/>
      <c r="N17371" s="3"/>
      <c r="O17371" s="117"/>
      <c r="P17371" s="3"/>
    </row>
    <row r="17372" spans="9:16" ht="17">
      <c r="I17372" s="3"/>
      <c r="J17372" s="3"/>
      <c r="K17372" s="57"/>
      <c r="L17372" s="57"/>
      <c r="M17372" s="117"/>
      <c r="N17372" s="3"/>
      <c r="O17372" s="117"/>
      <c r="P17372" s="3"/>
    </row>
    <row r="17373" spans="9:16" ht="17">
      <c r="I17373" s="3"/>
      <c r="J17373" s="3"/>
      <c r="K17373" s="57"/>
      <c r="L17373" s="57"/>
      <c r="M17373" s="117"/>
      <c r="N17373" s="3"/>
      <c r="O17373" s="117"/>
      <c r="P17373" s="3"/>
    </row>
    <row r="17374" spans="9:16" ht="17">
      <c r="I17374" s="3"/>
      <c r="J17374" s="3"/>
      <c r="K17374" s="57"/>
      <c r="L17374" s="57"/>
      <c r="M17374" s="117"/>
      <c r="N17374" s="3"/>
      <c r="O17374" s="117"/>
      <c r="P17374" s="3"/>
    </row>
    <row r="17375" spans="9:16" ht="17">
      <c r="I17375" s="3"/>
      <c r="J17375" s="3"/>
      <c r="K17375" s="57"/>
      <c r="L17375" s="57"/>
      <c r="M17375" s="117"/>
      <c r="N17375" s="3"/>
      <c r="O17375" s="117"/>
      <c r="P17375" s="3"/>
    </row>
    <row r="17376" spans="9:16" ht="17">
      <c r="I17376" s="3"/>
      <c r="J17376" s="3"/>
      <c r="K17376" s="57"/>
      <c r="L17376" s="57"/>
      <c r="M17376" s="117"/>
      <c r="N17376" s="3"/>
      <c r="O17376" s="117"/>
      <c r="P17376" s="3"/>
    </row>
    <row r="17377" spans="9:16" ht="17">
      <c r="I17377" s="3"/>
      <c r="J17377" s="3"/>
      <c r="K17377" s="57"/>
      <c r="L17377" s="57"/>
      <c r="M17377" s="117"/>
      <c r="N17377" s="3"/>
      <c r="O17377" s="117"/>
      <c r="P17377" s="3"/>
    </row>
    <row r="17378" spans="9:16" ht="17">
      <c r="I17378" s="3"/>
      <c r="J17378" s="3"/>
      <c r="K17378" s="57"/>
      <c r="L17378" s="57"/>
      <c r="M17378" s="117"/>
      <c r="N17378" s="3"/>
      <c r="O17378" s="117"/>
      <c r="P17378" s="3"/>
    </row>
    <row r="17379" spans="9:16" ht="17">
      <c r="I17379" s="3"/>
      <c r="J17379" s="3"/>
      <c r="K17379" s="57"/>
      <c r="L17379" s="57"/>
      <c r="M17379" s="117"/>
      <c r="N17379" s="3"/>
      <c r="O17379" s="117"/>
      <c r="P17379" s="3"/>
    </row>
    <row r="17380" spans="9:16" ht="17">
      <c r="I17380" s="3"/>
      <c r="J17380" s="3"/>
      <c r="K17380" s="57"/>
      <c r="L17380" s="57"/>
      <c r="M17380" s="117"/>
      <c r="N17380" s="3"/>
      <c r="O17380" s="117"/>
      <c r="P17380" s="3"/>
    </row>
    <row r="17381" spans="9:16" ht="17">
      <c r="I17381" s="3"/>
      <c r="J17381" s="3"/>
      <c r="K17381" s="57"/>
      <c r="L17381" s="57"/>
      <c r="M17381" s="117"/>
      <c r="N17381" s="3"/>
      <c r="O17381" s="117"/>
      <c r="P17381" s="3"/>
    </row>
    <row r="17382" spans="9:16" ht="17">
      <c r="I17382" s="3"/>
      <c r="J17382" s="3"/>
      <c r="K17382" s="57"/>
      <c r="L17382" s="57"/>
      <c r="M17382" s="117"/>
      <c r="N17382" s="3"/>
      <c r="O17382" s="117"/>
      <c r="P17382" s="3"/>
    </row>
    <row r="17383" spans="9:16" ht="17">
      <c r="I17383" s="3"/>
      <c r="J17383" s="3"/>
      <c r="K17383" s="57"/>
      <c r="L17383" s="57"/>
      <c r="M17383" s="117"/>
      <c r="N17383" s="3"/>
      <c r="O17383" s="117"/>
      <c r="P17383" s="3"/>
    </row>
    <row r="17384" spans="9:16" ht="17">
      <c r="I17384" s="3"/>
      <c r="J17384" s="3"/>
      <c r="K17384" s="57"/>
      <c r="L17384" s="57"/>
      <c r="M17384" s="117"/>
      <c r="N17384" s="3"/>
      <c r="O17384" s="117"/>
      <c r="P17384" s="3"/>
    </row>
    <row r="17385" spans="9:16" ht="17">
      <c r="I17385" s="3"/>
      <c r="J17385" s="3"/>
      <c r="K17385" s="57"/>
      <c r="L17385" s="57"/>
      <c r="M17385" s="117"/>
      <c r="N17385" s="3"/>
      <c r="O17385" s="117"/>
      <c r="P17385" s="3"/>
    </row>
    <row r="17386" spans="9:16" ht="17">
      <c r="I17386" s="3"/>
      <c r="J17386" s="3"/>
      <c r="K17386" s="57"/>
      <c r="L17386" s="57"/>
      <c r="M17386" s="117"/>
      <c r="N17386" s="3"/>
      <c r="O17386" s="117"/>
      <c r="P17386" s="3"/>
    </row>
    <row r="17387" spans="9:16" ht="17">
      <c r="I17387" s="3"/>
      <c r="J17387" s="3"/>
      <c r="K17387" s="57"/>
      <c r="L17387" s="57"/>
      <c r="M17387" s="117"/>
      <c r="N17387" s="3"/>
      <c r="O17387" s="117"/>
      <c r="P17387" s="3"/>
    </row>
    <row r="17388" spans="9:16" ht="17">
      <c r="I17388" s="3"/>
      <c r="J17388" s="3"/>
      <c r="K17388" s="57"/>
      <c r="L17388" s="57"/>
      <c r="M17388" s="117"/>
      <c r="N17388" s="3"/>
      <c r="O17388" s="117"/>
      <c r="P17388" s="3"/>
    </row>
    <row r="17389" spans="9:16" ht="17">
      <c r="I17389" s="3"/>
      <c r="J17389" s="3"/>
      <c r="K17389" s="57"/>
      <c r="L17389" s="57"/>
      <c r="M17389" s="117"/>
      <c r="N17389" s="3"/>
      <c r="O17389" s="117"/>
      <c r="P17389" s="3"/>
    </row>
    <row r="17390" spans="9:16" ht="17">
      <c r="I17390" s="3"/>
      <c r="J17390" s="3"/>
      <c r="K17390" s="57"/>
      <c r="L17390" s="57"/>
      <c r="M17390" s="117"/>
      <c r="N17390" s="3"/>
      <c r="O17390" s="117"/>
      <c r="P17390" s="3"/>
    </row>
    <row r="17391" spans="9:16" ht="17">
      <c r="I17391" s="3"/>
      <c r="J17391" s="3"/>
      <c r="K17391" s="57"/>
      <c r="L17391" s="57"/>
      <c r="M17391" s="117"/>
      <c r="N17391" s="3"/>
      <c r="O17391" s="117"/>
      <c r="P17391" s="3"/>
    </row>
    <row r="17392" spans="9:16" ht="17">
      <c r="I17392" s="3"/>
      <c r="J17392" s="3"/>
      <c r="K17392" s="57"/>
      <c r="L17392" s="57"/>
      <c r="M17392" s="117"/>
      <c r="N17392" s="3"/>
      <c r="O17392" s="117"/>
      <c r="P17392" s="3"/>
    </row>
    <row r="17393" spans="9:16" ht="17">
      <c r="I17393" s="3"/>
      <c r="J17393" s="3"/>
      <c r="K17393" s="57"/>
      <c r="L17393" s="57"/>
      <c r="M17393" s="117"/>
      <c r="N17393" s="3"/>
      <c r="O17393" s="117"/>
      <c r="P17393" s="3"/>
    </row>
    <row r="17394" spans="9:16" ht="17">
      <c r="I17394" s="3"/>
      <c r="J17394" s="3"/>
      <c r="K17394" s="57"/>
      <c r="L17394" s="57"/>
      <c r="M17394" s="117"/>
      <c r="N17394" s="3"/>
      <c r="O17394" s="117"/>
      <c r="P17394" s="3"/>
    </row>
    <row r="17395" spans="9:16" ht="17">
      <c r="I17395" s="3"/>
      <c r="J17395" s="3"/>
      <c r="K17395" s="57"/>
      <c r="L17395" s="57"/>
      <c r="M17395" s="117"/>
      <c r="N17395" s="3"/>
      <c r="O17395" s="117"/>
      <c r="P17395" s="3"/>
    </row>
    <row r="17396" spans="9:16" ht="17">
      <c r="I17396" s="3"/>
      <c r="J17396" s="3"/>
      <c r="K17396" s="57"/>
      <c r="L17396" s="57"/>
      <c r="M17396" s="117"/>
      <c r="N17396" s="3"/>
      <c r="O17396" s="117"/>
      <c r="P17396" s="3"/>
    </row>
    <row r="17397" spans="9:16" ht="17">
      <c r="I17397" s="3"/>
      <c r="J17397" s="3"/>
      <c r="K17397" s="57"/>
      <c r="L17397" s="57"/>
      <c r="M17397" s="117"/>
      <c r="N17397" s="3"/>
      <c r="O17397" s="117"/>
      <c r="P17397" s="3"/>
    </row>
    <row r="17398" spans="9:16" ht="17">
      <c r="I17398" s="3"/>
      <c r="J17398" s="3"/>
      <c r="K17398" s="57"/>
      <c r="L17398" s="57"/>
      <c r="M17398" s="117"/>
      <c r="N17398" s="3"/>
      <c r="O17398" s="117"/>
      <c r="P17398" s="3"/>
    </row>
    <row r="17399" spans="9:16" ht="17">
      <c r="I17399" s="3"/>
      <c r="J17399" s="3"/>
      <c r="K17399" s="57"/>
      <c r="L17399" s="57"/>
      <c r="M17399" s="117"/>
      <c r="N17399" s="3"/>
      <c r="O17399" s="117"/>
      <c r="P17399" s="3"/>
    </row>
    <row r="17400" spans="9:16" ht="17">
      <c r="I17400" s="3"/>
      <c r="J17400" s="3"/>
      <c r="K17400" s="57"/>
      <c r="L17400" s="57"/>
      <c r="M17400" s="117"/>
      <c r="N17400" s="3"/>
      <c r="O17400" s="117"/>
      <c r="P17400" s="3"/>
    </row>
    <row r="17401" spans="9:16" ht="17">
      <c r="I17401" s="3"/>
      <c r="J17401" s="3"/>
      <c r="K17401" s="57"/>
      <c r="L17401" s="57"/>
      <c r="M17401" s="117"/>
      <c r="N17401" s="3"/>
      <c r="O17401" s="117"/>
      <c r="P17401" s="3"/>
    </row>
    <row r="17402" spans="9:16" ht="17">
      <c r="I17402" s="3"/>
      <c r="J17402" s="3"/>
      <c r="K17402" s="57"/>
      <c r="L17402" s="57"/>
      <c r="M17402" s="117"/>
      <c r="N17402" s="3"/>
      <c r="O17402" s="117"/>
      <c r="P17402" s="3"/>
    </row>
    <row r="17403" spans="9:16" ht="17">
      <c r="I17403" s="3"/>
      <c r="J17403" s="3"/>
      <c r="K17403" s="57"/>
      <c r="L17403" s="57"/>
      <c r="M17403" s="117"/>
      <c r="N17403" s="3"/>
      <c r="O17403" s="117"/>
      <c r="P17403" s="3"/>
    </row>
    <row r="17404" spans="9:16" ht="17">
      <c r="I17404" s="3"/>
      <c r="J17404" s="3"/>
      <c r="K17404" s="57"/>
      <c r="L17404" s="57"/>
      <c r="M17404" s="117"/>
      <c r="N17404" s="3"/>
      <c r="O17404" s="117"/>
      <c r="P17404" s="3"/>
    </row>
    <row r="17405" spans="9:16" ht="17">
      <c r="I17405" s="3"/>
      <c r="J17405" s="3"/>
      <c r="K17405" s="57"/>
      <c r="L17405" s="57"/>
      <c r="M17405" s="117"/>
      <c r="N17405" s="3"/>
      <c r="O17405" s="117"/>
      <c r="P17405" s="3"/>
    </row>
    <row r="17406" spans="9:16" ht="17">
      <c r="I17406" s="3"/>
      <c r="J17406" s="3"/>
      <c r="K17406" s="57"/>
      <c r="L17406" s="57"/>
      <c r="M17406" s="117"/>
      <c r="N17406" s="3"/>
      <c r="O17406" s="117"/>
      <c r="P17406" s="3"/>
    </row>
    <row r="17407" spans="9:16" ht="17">
      <c r="I17407" s="3"/>
      <c r="J17407" s="3"/>
      <c r="K17407" s="57"/>
      <c r="L17407" s="57"/>
      <c r="M17407" s="117"/>
      <c r="N17407" s="3"/>
      <c r="O17407" s="117"/>
      <c r="P17407" s="3"/>
    </row>
    <row r="17408" spans="9:16" ht="17">
      <c r="I17408" s="3"/>
      <c r="J17408" s="3"/>
      <c r="K17408" s="57"/>
      <c r="L17408" s="57"/>
      <c r="M17408" s="117"/>
      <c r="N17408" s="3"/>
      <c r="O17408" s="117"/>
      <c r="P17408" s="3"/>
    </row>
    <row r="17409" spans="9:16" ht="17">
      <c r="I17409" s="3"/>
      <c r="J17409" s="3"/>
      <c r="K17409" s="57"/>
      <c r="L17409" s="57"/>
      <c r="M17409" s="117"/>
      <c r="N17409" s="3"/>
      <c r="O17409" s="117"/>
      <c r="P17409" s="3"/>
    </row>
    <row r="17410" spans="9:16" ht="17">
      <c r="I17410" s="3"/>
      <c r="J17410" s="3"/>
      <c r="K17410" s="57"/>
      <c r="L17410" s="57"/>
      <c r="M17410" s="117"/>
      <c r="N17410" s="3"/>
      <c r="O17410" s="117"/>
      <c r="P17410" s="3"/>
    </row>
    <row r="17411" spans="9:16" ht="17">
      <c r="I17411" s="3"/>
      <c r="J17411" s="3"/>
      <c r="K17411" s="57"/>
      <c r="L17411" s="57"/>
      <c r="M17411" s="117"/>
      <c r="N17411" s="3"/>
      <c r="O17411" s="117"/>
      <c r="P17411" s="3"/>
    </row>
    <row r="17412" spans="9:16" ht="17">
      <c r="I17412" s="3"/>
      <c r="J17412" s="3"/>
      <c r="K17412" s="57"/>
      <c r="L17412" s="57"/>
      <c r="M17412" s="117"/>
      <c r="N17412" s="3"/>
      <c r="O17412" s="117"/>
      <c r="P17412" s="3"/>
    </row>
    <row r="17413" spans="9:16" ht="17">
      <c r="I17413" s="3"/>
      <c r="J17413" s="3"/>
      <c r="K17413" s="57"/>
      <c r="L17413" s="57"/>
      <c r="M17413" s="117"/>
      <c r="N17413" s="3"/>
      <c r="O17413" s="117"/>
      <c r="P17413" s="3"/>
    </row>
    <row r="17414" spans="9:16" ht="17">
      <c r="I17414" s="3"/>
      <c r="J17414" s="3"/>
      <c r="K17414" s="57"/>
      <c r="L17414" s="57"/>
      <c r="M17414" s="117"/>
      <c r="N17414" s="3"/>
      <c r="O17414" s="117"/>
      <c r="P17414" s="3"/>
    </row>
    <row r="17415" spans="9:16" ht="17">
      <c r="I17415" s="3"/>
      <c r="J17415" s="3"/>
      <c r="K17415" s="57"/>
      <c r="L17415" s="57"/>
      <c r="M17415" s="117"/>
      <c r="N17415" s="3"/>
      <c r="O17415" s="117"/>
      <c r="P17415" s="3"/>
    </row>
    <row r="17416" spans="9:16" ht="17">
      <c r="I17416" s="3"/>
      <c r="J17416" s="3"/>
      <c r="K17416" s="57"/>
      <c r="L17416" s="57"/>
      <c r="M17416" s="117"/>
      <c r="N17416" s="3"/>
      <c r="O17416" s="117"/>
      <c r="P17416" s="3"/>
    </row>
    <row r="17417" spans="9:16" ht="17">
      <c r="I17417" s="3"/>
      <c r="J17417" s="3"/>
      <c r="K17417" s="57"/>
      <c r="L17417" s="57"/>
      <c r="M17417" s="117"/>
      <c r="N17417" s="3"/>
      <c r="O17417" s="117"/>
      <c r="P17417" s="3"/>
    </row>
    <row r="17418" spans="9:16" ht="17">
      <c r="I17418" s="3"/>
      <c r="J17418" s="3"/>
      <c r="K17418" s="57"/>
      <c r="L17418" s="57"/>
      <c r="M17418" s="117"/>
      <c r="N17418" s="3"/>
      <c r="O17418" s="117"/>
      <c r="P17418" s="3"/>
    </row>
    <row r="17419" spans="9:16" ht="17">
      <c r="I17419" s="3"/>
      <c r="J17419" s="3"/>
      <c r="K17419" s="57"/>
      <c r="L17419" s="57"/>
      <c r="M17419" s="117"/>
      <c r="N17419" s="3"/>
      <c r="O17419" s="117"/>
      <c r="P17419" s="3"/>
    </row>
    <row r="17420" spans="9:16" ht="17">
      <c r="I17420" s="3"/>
      <c r="J17420" s="3"/>
      <c r="K17420" s="57"/>
      <c r="L17420" s="57"/>
      <c r="M17420" s="117"/>
      <c r="N17420" s="3"/>
      <c r="O17420" s="117"/>
      <c r="P17420" s="3"/>
    </row>
    <row r="17421" spans="9:16" ht="17">
      <c r="I17421" s="3"/>
      <c r="J17421" s="3"/>
      <c r="K17421" s="57"/>
      <c r="L17421" s="57"/>
      <c r="M17421" s="117"/>
      <c r="N17421" s="3"/>
      <c r="O17421" s="117"/>
      <c r="P17421" s="3"/>
    </row>
    <row r="17422" spans="9:16" ht="17">
      <c r="I17422" s="3"/>
      <c r="J17422" s="3"/>
      <c r="K17422" s="57"/>
      <c r="L17422" s="57"/>
      <c r="M17422" s="117"/>
      <c r="N17422" s="3"/>
      <c r="O17422" s="117"/>
      <c r="P17422" s="3"/>
    </row>
    <row r="17423" spans="9:16" ht="17">
      <c r="I17423" s="3"/>
      <c r="J17423" s="3"/>
      <c r="K17423" s="57"/>
      <c r="L17423" s="57"/>
      <c r="M17423" s="117"/>
      <c r="N17423" s="3"/>
      <c r="O17423" s="117"/>
      <c r="P17423" s="3"/>
    </row>
    <row r="17424" spans="9:16" ht="17">
      <c r="I17424" s="3"/>
      <c r="J17424" s="3"/>
      <c r="K17424" s="57"/>
      <c r="L17424" s="57"/>
      <c r="M17424" s="117"/>
      <c r="N17424" s="3"/>
      <c r="O17424" s="117"/>
      <c r="P17424" s="3"/>
    </row>
    <row r="17425" spans="9:16" ht="17">
      <c r="I17425" s="3"/>
      <c r="J17425" s="3"/>
      <c r="K17425" s="57"/>
      <c r="L17425" s="57"/>
      <c r="M17425" s="117"/>
      <c r="N17425" s="3"/>
      <c r="O17425" s="117"/>
      <c r="P17425" s="3"/>
    </row>
    <row r="17426" spans="9:16" ht="17">
      <c r="I17426" s="3"/>
      <c r="J17426" s="3"/>
      <c r="K17426" s="57"/>
      <c r="L17426" s="57"/>
      <c r="M17426" s="117"/>
      <c r="N17426" s="3"/>
      <c r="O17426" s="117"/>
      <c r="P17426" s="3"/>
    </row>
    <row r="17427" spans="9:16" ht="17">
      <c r="I17427" s="3"/>
      <c r="J17427" s="3"/>
      <c r="K17427" s="57"/>
      <c r="L17427" s="57"/>
      <c r="M17427" s="117"/>
      <c r="N17427" s="3"/>
      <c r="O17427" s="117"/>
      <c r="P17427" s="3"/>
    </row>
    <row r="17428" spans="9:16" ht="17">
      <c r="I17428" s="3"/>
      <c r="J17428" s="3"/>
      <c r="K17428" s="57"/>
      <c r="L17428" s="57"/>
      <c r="M17428" s="117"/>
      <c r="N17428" s="3"/>
      <c r="O17428" s="117"/>
      <c r="P17428" s="3"/>
    </row>
    <row r="17429" spans="9:16" ht="17">
      <c r="I17429" s="3"/>
      <c r="J17429" s="3"/>
      <c r="K17429" s="57"/>
      <c r="L17429" s="57"/>
      <c r="M17429" s="117"/>
      <c r="N17429" s="3"/>
      <c r="O17429" s="117"/>
      <c r="P17429" s="3"/>
    </row>
    <row r="17430" spans="9:16" ht="17">
      <c r="I17430" s="3"/>
      <c r="J17430" s="3"/>
      <c r="K17430" s="57"/>
      <c r="L17430" s="57"/>
      <c r="M17430" s="117"/>
      <c r="N17430" s="3"/>
      <c r="O17430" s="117"/>
      <c r="P17430" s="3"/>
    </row>
    <row r="17431" spans="9:16" ht="17">
      <c r="I17431" s="3"/>
      <c r="J17431" s="3"/>
      <c r="K17431" s="57"/>
      <c r="L17431" s="57"/>
      <c r="M17431" s="117"/>
      <c r="N17431" s="3"/>
      <c r="O17431" s="117"/>
      <c r="P17431" s="3"/>
    </row>
    <row r="17432" spans="9:16" ht="17">
      <c r="I17432" s="3"/>
      <c r="J17432" s="3"/>
      <c r="K17432" s="57"/>
      <c r="L17432" s="57"/>
      <c r="M17432" s="117"/>
      <c r="N17432" s="3"/>
      <c r="O17432" s="117"/>
      <c r="P17432" s="3"/>
    </row>
    <row r="17433" spans="9:16" ht="17">
      <c r="I17433" s="3"/>
      <c r="J17433" s="3"/>
      <c r="K17433" s="57"/>
      <c r="L17433" s="57"/>
      <c r="M17433" s="117"/>
      <c r="N17433" s="3"/>
      <c r="O17433" s="117"/>
      <c r="P17433" s="3"/>
    </row>
    <row r="17434" spans="9:16" ht="17">
      <c r="I17434" s="3"/>
      <c r="J17434" s="3"/>
      <c r="K17434" s="57"/>
      <c r="L17434" s="57"/>
      <c r="M17434" s="117"/>
      <c r="N17434" s="3"/>
      <c r="O17434" s="117"/>
      <c r="P17434" s="3"/>
    </row>
    <row r="17435" spans="9:16" ht="17">
      <c r="I17435" s="3"/>
      <c r="J17435" s="3"/>
      <c r="K17435" s="57"/>
      <c r="L17435" s="57"/>
      <c r="M17435" s="117"/>
      <c r="N17435" s="3"/>
      <c r="O17435" s="117"/>
      <c r="P17435" s="3"/>
    </row>
    <row r="17436" spans="9:16" ht="17">
      <c r="I17436" s="3"/>
      <c r="J17436" s="3"/>
      <c r="K17436" s="57"/>
      <c r="L17436" s="57"/>
      <c r="M17436" s="117"/>
      <c r="N17436" s="3"/>
      <c r="O17436" s="117"/>
      <c r="P17436" s="3"/>
    </row>
    <row r="17437" spans="9:16" ht="17">
      <c r="I17437" s="3"/>
      <c r="J17437" s="3"/>
      <c r="K17437" s="57"/>
      <c r="L17437" s="57"/>
      <c r="M17437" s="117"/>
      <c r="N17437" s="3"/>
      <c r="O17437" s="117"/>
      <c r="P17437" s="3"/>
    </row>
    <row r="17438" spans="9:16" ht="17">
      <c r="I17438" s="3"/>
      <c r="J17438" s="3"/>
      <c r="K17438" s="57"/>
      <c r="L17438" s="57"/>
      <c r="M17438" s="117"/>
      <c r="N17438" s="3"/>
      <c r="O17438" s="117"/>
      <c r="P17438" s="3"/>
    </row>
    <row r="17439" spans="9:16" ht="17">
      <c r="I17439" s="3"/>
      <c r="J17439" s="3"/>
      <c r="K17439" s="57"/>
      <c r="L17439" s="57"/>
      <c r="M17439" s="117"/>
      <c r="N17439" s="3"/>
      <c r="O17439" s="117"/>
      <c r="P17439" s="3"/>
    </row>
    <row r="17440" spans="9:16" ht="17">
      <c r="I17440" s="3"/>
      <c r="J17440" s="3"/>
      <c r="K17440" s="57"/>
      <c r="L17440" s="57"/>
      <c r="M17440" s="117"/>
      <c r="N17440" s="3"/>
      <c r="O17440" s="117"/>
      <c r="P17440" s="3"/>
    </row>
    <row r="17441" spans="9:16" ht="17">
      <c r="I17441" s="3"/>
      <c r="J17441" s="3"/>
      <c r="K17441" s="57"/>
      <c r="L17441" s="57"/>
      <c r="M17441" s="117"/>
      <c r="N17441" s="3"/>
      <c r="O17441" s="117"/>
      <c r="P17441" s="3"/>
    </row>
    <row r="17442" spans="9:16" ht="17">
      <c r="I17442" s="3"/>
      <c r="J17442" s="3"/>
      <c r="K17442" s="57"/>
      <c r="L17442" s="57"/>
      <c r="M17442" s="117"/>
      <c r="N17442" s="3"/>
      <c r="O17442" s="117"/>
      <c r="P17442" s="3"/>
    </row>
    <row r="17443" spans="9:16" ht="17">
      <c r="I17443" s="3"/>
      <c r="J17443" s="3"/>
      <c r="K17443" s="57"/>
      <c r="L17443" s="57"/>
      <c r="M17443" s="117"/>
      <c r="N17443" s="3"/>
      <c r="O17443" s="117"/>
      <c r="P17443" s="3"/>
    </row>
    <row r="17444" spans="9:16" ht="17">
      <c r="I17444" s="3"/>
      <c r="J17444" s="3"/>
      <c r="K17444" s="57"/>
      <c r="L17444" s="57"/>
      <c r="M17444" s="117"/>
      <c r="N17444" s="3"/>
      <c r="O17444" s="117"/>
      <c r="P17444" s="3"/>
    </row>
    <row r="17445" spans="9:16" ht="17">
      <c r="I17445" s="3"/>
      <c r="J17445" s="3"/>
      <c r="K17445" s="57"/>
      <c r="L17445" s="57"/>
      <c r="M17445" s="117"/>
      <c r="N17445" s="3"/>
      <c r="O17445" s="117"/>
      <c r="P17445" s="3"/>
    </row>
    <row r="17446" spans="9:16" ht="17">
      <c r="I17446" s="3"/>
      <c r="J17446" s="3"/>
      <c r="K17446" s="57"/>
      <c r="L17446" s="57"/>
      <c r="M17446" s="117"/>
      <c r="N17446" s="3"/>
      <c r="O17446" s="117"/>
      <c r="P17446" s="3"/>
    </row>
    <row r="17447" spans="9:16" ht="17">
      <c r="I17447" s="3"/>
      <c r="J17447" s="3"/>
      <c r="K17447" s="57"/>
      <c r="L17447" s="57"/>
      <c r="M17447" s="117"/>
      <c r="N17447" s="3"/>
      <c r="O17447" s="117"/>
      <c r="P17447" s="3"/>
    </row>
    <row r="17448" spans="9:16" ht="17">
      <c r="I17448" s="3"/>
      <c r="J17448" s="3"/>
      <c r="K17448" s="57"/>
      <c r="L17448" s="57"/>
      <c r="M17448" s="117"/>
      <c r="N17448" s="3"/>
      <c r="O17448" s="117"/>
      <c r="P17448" s="3"/>
    </row>
    <row r="17449" spans="9:16" ht="17">
      <c r="I17449" s="3"/>
      <c r="J17449" s="3"/>
      <c r="K17449" s="57"/>
      <c r="L17449" s="57"/>
      <c r="M17449" s="117"/>
      <c r="N17449" s="3"/>
      <c r="O17449" s="117"/>
      <c r="P17449" s="3"/>
    </row>
    <row r="17450" spans="9:16" ht="17">
      <c r="I17450" s="3"/>
      <c r="J17450" s="3"/>
      <c r="K17450" s="57"/>
      <c r="L17450" s="57"/>
      <c r="M17450" s="117"/>
      <c r="N17450" s="3"/>
      <c r="O17450" s="117"/>
      <c r="P17450" s="3"/>
    </row>
    <row r="17451" spans="9:16" ht="17">
      <c r="I17451" s="3"/>
      <c r="J17451" s="3"/>
      <c r="K17451" s="57"/>
      <c r="L17451" s="57"/>
      <c r="M17451" s="117"/>
      <c r="N17451" s="3"/>
      <c r="O17451" s="117"/>
      <c r="P17451" s="3"/>
    </row>
    <row r="17452" spans="9:16" ht="17">
      <c r="I17452" s="3"/>
      <c r="J17452" s="3"/>
      <c r="K17452" s="57"/>
      <c r="L17452" s="57"/>
      <c r="M17452" s="117"/>
      <c r="N17452" s="3"/>
      <c r="O17452" s="117"/>
      <c r="P17452" s="3"/>
    </row>
    <row r="17453" spans="9:16" ht="17">
      <c r="I17453" s="3"/>
      <c r="J17453" s="3"/>
      <c r="K17453" s="57"/>
      <c r="L17453" s="57"/>
      <c r="M17453" s="117"/>
      <c r="N17453" s="3"/>
      <c r="O17453" s="117"/>
      <c r="P17453" s="3"/>
    </row>
    <row r="17454" spans="9:16" ht="17">
      <c r="I17454" s="3"/>
      <c r="J17454" s="3"/>
      <c r="K17454" s="57"/>
      <c r="L17454" s="57"/>
      <c r="M17454" s="117"/>
      <c r="N17454" s="3"/>
      <c r="O17454" s="117"/>
      <c r="P17454" s="3"/>
    </row>
    <row r="17455" spans="9:16" ht="17">
      <c r="I17455" s="3"/>
      <c r="J17455" s="3"/>
      <c r="K17455" s="57"/>
      <c r="L17455" s="57"/>
      <c r="M17455" s="117"/>
      <c r="N17455" s="3"/>
      <c r="O17455" s="117"/>
      <c r="P17455" s="3"/>
    </row>
    <row r="17456" spans="9:16" ht="17">
      <c r="I17456" s="3"/>
      <c r="J17456" s="3"/>
      <c r="K17456" s="57"/>
      <c r="L17456" s="57"/>
      <c r="M17456" s="117"/>
      <c r="N17456" s="3"/>
      <c r="O17456" s="117"/>
      <c r="P17456" s="3"/>
    </row>
    <row r="17457" spans="9:16" ht="17">
      <c r="I17457" s="3"/>
      <c r="J17457" s="3"/>
      <c r="K17457" s="57"/>
      <c r="L17457" s="57"/>
      <c r="M17457" s="117"/>
      <c r="N17457" s="3"/>
      <c r="O17457" s="117"/>
      <c r="P17457" s="3"/>
    </row>
    <row r="17458" spans="9:16" ht="17">
      <c r="I17458" s="3"/>
      <c r="J17458" s="3"/>
      <c r="K17458" s="57"/>
      <c r="L17458" s="57"/>
      <c r="M17458" s="117"/>
      <c r="N17458" s="3"/>
      <c r="O17458" s="117"/>
      <c r="P17458" s="3"/>
    </row>
    <row r="17459" spans="9:16" ht="17">
      <c r="I17459" s="3"/>
      <c r="J17459" s="3"/>
      <c r="K17459" s="57"/>
      <c r="L17459" s="57"/>
      <c r="M17459" s="117"/>
      <c r="N17459" s="3"/>
      <c r="O17459" s="117"/>
      <c r="P17459" s="3"/>
    </row>
    <row r="17460" spans="9:16" ht="17">
      <c r="I17460" s="3"/>
      <c r="J17460" s="3"/>
      <c r="K17460" s="57"/>
      <c r="L17460" s="57"/>
      <c r="M17460" s="117"/>
      <c r="N17460" s="3"/>
      <c r="O17460" s="117"/>
      <c r="P17460" s="3"/>
    </row>
    <row r="17461" spans="9:16" ht="17">
      <c r="I17461" s="3"/>
      <c r="J17461" s="3"/>
      <c r="K17461" s="57"/>
      <c r="L17461" s="57"/>
      <c r="M17461" s="117"/>
      <c r="N17461" s="3"/>
      <c r="O17461" s="117"/>
      <c r="P17461" s="3"/>
    </row>
    <row r="17462" spans="9:16" ht="17">
      <c r="I17462" s="3"/>
      <c r="J17462" s="3"/>
      <c r="K17462" s="57"/>
      <c r="L17462" s="57"/>
      <c r="M17462" s="117"/>
      <c r="N17462" s="3"/>
      <c r="O17462" s="117"/>
      <c r="P17462" s="3"/>
    </row>
    <row r="17463" spans="9:16" ht="17">
      <c r="I17463" s="3"/>
      <c r="J17463" s="3"/>
      <c r="K17463" s="57"/>
      <c r="L17463" s="57"/>
      <c r="M17463" s="117"/>
      <c r="N17463" s="3"/>
      <c r="O17463" s="117"/>
      <c r="P17463" s="3"/>
    </row>
    <row r="17464" spans="9:16" ht="17">
      <c r="I17464" s="3"/>
      <c r="J17464" s="3"/>
      <c r="K17464" s="57"/>
      <c r="L17464" s="57"/>
      <c r="M17464" s="117"/>
      <c r="N17464" s="3"/>
      <c r="O17464" s="117"/>
      <c r="P17464" s="3"/>
    </row>
    <row r="17465" spans="9:16" ht="17">
      <c r="I17465" s="3"/>
      <c r="J17465" s="3"/>
      <c r="K17465" s="57"/>
      <c r="L17465" s="57"/>
      <c r="M17465" s="117"/>
      <c r="N17465" s="3"/>
      <c r="O17465" s="117"/>
      <c r="P17465" s="3"/>
    </row>
    <row r="17466" spans="9:16" ht="17">
      <c r="I17466" s="3"/>
      <c r="J17466" s="3"/>
      <c r="K17466" s="57"/>
      <c r="L17466" s="57"/>
      <c r="M17466" s="117"/>
      <c r="N17466" s="3"/>
      <c r="O17466" s="117"/>
      <c r="P17466" s="3"/>
    </row>
    <row r="17467" spans="9:16" ht="17">
      <c r="I17467" s="3"/>
      <c r="J17467" s="3"/>
      <c r="K17467" s="57"/>
      <c r="L17467" s="57"/>
      <c r="M17467" s="117"/>
      <c r="N17467" s="3"/>
      <c r="O17467" s="117"/>
      <c r="P17467" s="3"/>
    </row>
    <row r="17468" spans="9:16" ht="17">
      <c r="I17468" s="3"/>
      <c r="J17468" s="3"/>
      <c r="K17468" s="57"/>
      <c r="L17468" s="57"/>
      <c r="M17468" s="117"/>
      <c r="N17468" s="3"/>
      <c r="O17468" s="117"/>
      <c r="P17468" s="3"/>
    </row>
    <row r="17469" spans="9:16" ht="17">
      <c r="I17469" s="3"/>
      <c r="J17469" s="3"/>
      <c r="K17469" s="57"/>
      <c r="L17469" s="57"/>
      <c r="M17469" s="117"/>
      <c r="N17469" s="3"/>
      <c r="O17469" s="117"/>
      <c r="P17469" s="3"/>
    </row>
    <row r="17470" spans="9:16" ht="17">
      <c r="I17470" s="3"/>
      <c r="J17470" s="3"/>
      <c r="K17470" s="57"/>
      <c r="L17470" s="57"/>
      <c r="M17470" s="117"/>
      <c r="N17470" s="3"/>
      <c r="O17470" s="117"/>
      <c r="P17470" s="3"/>
    </row>
    <row r="17471" spans="9:16" ht="17">
      <c r="I17471" s="3"/>
      <c r="J17471" s="3"/>
      <c r="K17471" s="57"/>
      <c r="L17471" s="57"/>
      <c r="M17471" s="117"/>
      <c r="N17471" s="3"/>
      <c r="O17471" s="117"/>
      <c r="P17471" s="3"/>
    </row>
    <row r="17472" spans="9:16" ht="17">
      <c r="I17472" s="3"/>
      <c r="J17472" s="3"/>
      <c r="K17472" s="57"/>
      <c r="L17472" s="57"/>
      <c r="M17472" s="117"/>
      <c r="N17472" s="3"/>
      <c r="O17472" s="117"/>
      <c r="P17472" s="3"/>
    </row>
    <row r="17473" spans="9:16" ht="17">
      <c r="I17473" s="3"/>
      <c r="J17473" s="3"/>
      <c r="K17473" s="57"/>
      <c r="L17473" s="57"/>
      <c r="M17473" s="117"/>
      <c r="N17473" s="3"/>
      <c r="O17473" s="117"/>
      <c r="P17473" s="3"/>
    </row>
    <row r="17474" spans="9:16" ht="17">
      <c r="I17474" s="3"/>
      <c r="J17474" s="3"/>
      <c r="K17474" s="57"/>
      <c r="L17474" s="57"/>
      <c r="M17474" s="117"/>
      <c r="N17474" s="3"/>
      <c r="O17474" s="117"/>
      <c r="P17474" s="3"/>
    </row>
    <row r="17475" spans="9:16" ht="17">
      <c r="I17475" s="3"/>
      <c r="J17475" s="3"/>
      <c r="K17475" s="57"/>
      <c r="L17475" s="57"/>
      <c r="M17475" s="117"/>
      <c r="N17475" s="3"/>
      <c r="O17475" s="117"/>
      <c r="P17475" s="3"/>
    </row>
    <row r="17476" spans="9:16" ht="17">
      <c r="I17476" s="3"/>
      <c r="J17476" s="3"/>
      <c r="K17476" s="57"/>
      <c r="L17476" s="57"/>
      <c r="M17476" s="117"/>
      <c r="N17476" s="3"/>
      <c r="O17476" s="117"/>
      <c r="P17476" s="3"/>
    </row>
    <row r="17477" spans="9:16" ht="17">
      <c r="I17477" s="3"/>
      <c r="J17477" s="3"/>
      <c r="K17477" s="57"/>
      <c r="L17477" s="57"/>
      <c r="M17477" s="117"/>
      <c r="N17477" s="3"/>
      <c r="O17477" s="117"/>
      <c r="P17477" s="3"/>
    </row>
    <row r="17478" spans="9:16" ht="17">
      <c r="I17478" s="3"/>
      <c r="J17478" s="3"/>
      <c r="K17478" s="57"/>
      <c r="L17478" s="57"/>
      <c r="M17478" s="117"/>
      <c r="N17478" s="3"/>
      <c r="O17478" s="117"/>
      <c r="P17478" s="3"/>
    </row>
    <row r="17479" spans="9:16" ht="17">
      <c r="I17479" s="3"/>
      <c r="J17479" s="3"/>
      <c r="K17479" s="57"/>
      <c r="L17479" s="57"/>
      <c r="M17479" s="117"/>
      <c r="N17479" s="3"/>
      <c r="O17479" s="117"/>
      <c r="P17479" s="3"/>
    </row>
    <row r="17480" spans="9:16" ht="17">
      <c r="I17480" s="3"/>
      <c r="J17480" s="3"/>
      <c r="K17480" s="57"/>
      <c r="L17480" s="57"/>
      <c r="M17480" s="117"/>
      <c r="N17480" s="3"/>
      <c r="O17480" s="117"/>
      <c r="P17480" s="3"/>
    </row>
    <row r="17481" spans="9:16" ht="17">
      <c r="I17481" s="3"/>
      <c r="J17481" s="3"/>
      <c r="K17481" s="57"/>
      <c r="L17481" s="57"/>
      <c r="M17481" s="117"/>
      <c r="N17481" s="3"/>
      <c r="O17481" s="117"/>
      <c r="P17481" s="3"/>
    </row>
    <row r="17482" spans="9:16" ht="17">
      <c r="I17482" s="3"/>
      <c r="J17482" s="3"/>
      <c r="K17482" s="57"/>
      <c r="L17482" s="57"/>
      <c r="M17482" s="117"/>
      <c r="N17482" s="3"/>
      <c r="O17482" s="117"/>
      <c r="P17482" s="3"/>
    </row>
    <row r="17483" spans="9:16" ht="17">
      <c r="I17483" s="3"/>
      <c r="J17483" s="3"/>
      <c r="K17483" s="57"/>
      <c r="L17483" s="57"/>
      <c r="M17483" s="117"/>
      <c r="N17483" s="3"/>
      <c r="O17483" s="117"/>
      <c r="P17483" s="3"/>
    </row>
    <row r="17484" spans="9:16" ht="17">
      <c r="I17484" s="3"/>
      <c r="J17484" s="3"/>
      <c r="K17484" s="57"/>
      <c r="L17484" s="57"/>
      <c r="M17484" s="117"/>
      <c r="N17484" s="3"/>
      <c r="O17484" s="117"/>
      <c r="P17484" s="3"/>
    </row>
    <row r="17485" spans="9:16" ht="17">
      <c r="I17485" s="3"/>
      <c r="J17485" s="3"/>
      <c r="K17485" s="57"/>
      <c r="L17485" s="57"/>
      <c r="M17485" s="117"/>
      <c r="N17485" s="3"/>
      <c r="O17485" s="117"/>
      <c r="P17485" s="3"/>
    </row>
    <row r="17486" spans="9:16" ht="17">
      <c r="I17486" s="3"/>
      <c r="J17486" s="3"/>
      <c r="K17486" s="57"/>
      <c r="L17486" s="57"/>
      <c r="M17486" s="117"/>
      <c r="N17486" s="3"/>
      <c r="O17486" s="117"/>
      <c r="P17486" s="3"/>
    </row>
    <row r="17487" spans="9:16" ht="17">
      <c r="I17487" s="3"/>
      <c r="J17487" s="3"/>
      <c r="K17487" s="57"/>
      <c r="L17487" s="57"/>
      <c r="M17487" s="117"/>
      <c r="N17487" s="3"/>
      <c r="O17487" s="117"/>
      <c r="P17487" s="3"/>
    </row>
    <row r="17488" spans="9:16" ht="17">
      <c r="I17488" s="3"/>
      <c r="J17488" s="3"/>
      <c r="K17488" s="57"/>
      <c r="L17488" s="57"/>
      <c r="M17488" s="117"/>
      <c r="N17488" s="3"/>
      <c r="O17488" s="117"/>
      <c r="P17488" s="3"/>
    </row>
    <row r="17489" spans="9:16" ht="17">
      <c r="I17489" s="3"/>
      <c r="J17489" s="3"/>
      <c r="K17489" s="57"/>
      <c r="L17489" s="57"/>
      <c r="M17489" s="117"/>
      <c r="N17489" s="3"/>
      <c r="O17489" s="117"/>
      <c r="P17489" s="3"/>
    </row>
    <row r="17490" spans="9:16" ht="17">
      <c r="I17490" s="3"/>
      <c r="J17490" s="3"/>
      <c r="K17490" s="57"/>
      <c r="L17490" s="57"/>
      <c r="M17490" s="117"/>
      <c r="N17490" s="3"/>
      <c r="O17490" s="117"/>
      <c r="P17490" s="3"/>
    </row>
    <row r="17491" spans="9:16" ht="17">
      <c r="I17491" s="3"/>
      <c r="J17491" s="3"/>
      <c r="K17491" s="57"/>
      <c r="L17491" s="57"/>
      <c r="M17491" s="117"/>
      <c r="N17491" s="3"/>
      <c r="O17491" s="117"/>
      <c r="P17491" s="3"/>
    </row>
    <row r="17492" spans="9:16" ht="17">
      <c r="I17492" s="3"/>
      <c r="J17492" s="3"/>
      <c r="K17492" s="57"/>
      <c r="L17492" s="57"/>
      <c r="M17492" s="117"/>
      <c r="N17492" s="3"/>
      <c r="O17492" s="117"/>
      <c r="P17492" s="3"/>
    </row>
    <row r="17493" spans="9:16" ht="17">
      <c r="I17493" s="3"/>
      <c r="J17493" s="3"/>
      <c r="K17493" s="57"/>
      <c r="L17493" s="57"/>
      <c r="M17493" s="117"/>
      <c r="N17493" s="3"/>
      <c r="O17493" s="117"/>
      <c r="P17493" s="3"/>
    </row>
    <row r="17494" spans="9:16" ht="17">
      <c r="I17494" s="3"/>
      <c r="J17494" s="3"/>
      <c r="K17494" s="57"/>
      <c r="L17494" s="57"/>
      <c r="M17494" s="117"/>
      <c r="N17494" s="3"/>
      <c r="O17494" s="117"/>
      <c r="P17494" s="3"/>
    </row>
    <row r="17495" spans="9:16" ht="17">
      <c r="I17495" s="3"/>
      <c r="J17495" s="3"/>
      <c r="K17495" s="57"/>
      <c r="L17495" s="57"/>
      <c r="M17495" s="117"/>
      <c r="N17495" s="3"/>
      <c r="O17495" s="117"/>
      <c r="P17495" s="3"/>
    </row>
    <row r="17496" spans="9:16" ht="17">
      <c r="I17496" s="3"/>
      <c r="J17496" s="3"/>
      <c r="K17496" s="57"/>
      <c r="L17496" s="57"/>
      <c r="M17496" s="117"/>
      <c r="N17496" s="3"/>
      <c r="O17496" s="117"/>
      <c r="P17496" s="3"/>
    </row>
    <row r="17497" spans="9:16" ht="17">
      <c r="I17497" s="3"/>
      <c r="J17497" s="3"/>
      <c r="K17497" s="57"/>
      <c r="L17497" s="57"/>
      <c r="M17497" s="117"/>
      <c r="N17497" s="3"/>
      <c r="O17497" s="117"/>
      <c r="P17497" s="3"/>
    </row>
    <row r="17498" spans="9:16" ht="17">
      <c r="I17498" s="3"/>
      <c r="J17498" s="3"/>
      <c r="K17498" s="57"/>
      <c r="L17498" s="57"/>
      <c r="M17498" s="117"/>
      <c r="N17498" s="3"/>
      <c r="O17498" s="117"/>
      <c r="P17498" s="3"/>
    </row>
    <row r="17499" spans="9:16" ht="17">
      <c r="I17499" s="3"/>
      <c r="J17499" s="3"/>
      <c r="K17499" s="57"/>
      <c r="L17499" s="57"/>
      <c r="M17499" s="117"/>
      <c r="N17499" s="3"/>
      <c r="O17499" s="117"/>
      <c r="P17499" s="3"/>
    </row>
    <row r="17500" spans="9:16" ht="17">
      <c r="I17500" s="3"/>
      <c r="J17500" s="3"/>
      <c r="K17500" s="57"/>
      <c r="L17500" s="57"/>
      <c r="M17500" s="117"/>
      <c r="N17500" s="3"/>
      <c r="O17500" s="117"/>
      <c r="P17500" s="3"/>
    </row>
    <row r="17501" spans="9:16" ht="17">
      <c r="I17501" s="3"/>
      <c r="J17501" s="3"/>
      <c r="K17501" s="57"/>
      <c r="L17501" s="57"/>
      <c r="M17501" s="117"/>
      <c r="N17501" s="3"/>
      <c r="O17501" s="117"/>
      <c r="P17501" s="3"/>
    </row>
    <row r="17502" spans="9:16" ht="17">
      <c r="I17502" s="3"/>
      <c r="J17502" s="3"/>
      <c r="K17502" s="57"/>
      <c r="L17502" s="57"/>
      <c r="M17502" s="117"/>
      <c r="N17502" s="3"/>
      <c r="O17502" s="117"/>
      <c r="P17502" s="3"/>
    </row>
    <row r="17503" spans="9:16" ht="17">
      <c r="I17503" s="3"/>
      <c r="J17503" s="3"/>
      <c r="K17503" s="57"/>
      <c r="L17503" s="57"/>
      <c r="M17503" s="117"/>
      <c r="N17503" s="3"/>
      <c r="O17503" s="117"/>
      <c r="P17503" s="3"/>
    </row>
    <row r="17504" spans="9:16" ht="17">
      <c r="I17504" s="3"/>
      <c r="J17504" s="3"/>
      <c r="K17504" s="57"/>
      <c r="L17504" s="57"/>
      <c r="M17504" s="117"/>
      <c r="N17504" s="3"/>
      <c r="O17504" s="117"/>
      <c r="P17504" s="3"/>
    </row>
    <row r="17505" spans="9:16" ht="17">
      <c r="I17505" s="3"/>
      <c r="J17505" s="3"/>
      <c r="K17505" s="57"/>
      <c r="L17505" s="57"/>
      <c r="M17505" s="117"/>
      <c r="N17505" s="3"/>
      <c r="O17505" s="117"/>
      <c r="P17505" s="3"/>
    </row>
    <row r="17506" spans="9:16" ht="17">
      <c r="I17506" s="3"/>
      <c r="J17506" s="3"/>
      <c r="K17506" s="57"/>
      <c r="L17506" s="57"/>
      <c r="M17506" s="117"/>
      <c r="N17506" s="3"/>
      <c r="O17506" s="117"/>
      <c r="P17506" s="3"/>
    </row>
    <row r="17507" spans="9:16" ht="17">
      <c r="I17507" s="3"/>
      <c r="J17507" s="3"/>
      <c r="K17507" s="57"/>
      <c r="L17507" s="57"/>
      <c r="M17507" s="117"/>
      <c r="N17507" s="3"/>
      <c r="O17507" s="117"/>
      <c r="P17507" s="3"/>
    </row>
    <row r="17508" spans="9:16" ht="17">
      <c r="I17508" s="3"/>
      <c r="J17508" s="3"/>
      <c r="K17508" s="57"/>
      <c r="L17508" s="57"/>
      <c r="M17508" s="117"/>
      <c r="N17508" s="3"/>
      <c r="O17508" s="117"/>
      <c r="P17508" s="3"/>
    </row>
    <row r="17509" spans="9:16" ht="17">
      <c r="I17509" s="3"/>
      <c r="J17509" s="3"/>
      <c r="K17509" s="57"/>
      <c r="L17509" s="57"/>
      <c r="M17509" s="117"/>
      <c r="N17509" s="3"/>
      <c r="O17509" s="117"/>
      <c r="P17509" s="3"/>
    </row>
    <row r="17510" spans="9:16" ht="17">
      <c r="I17510" s="3"/>
      <c r="J17510" s="3"/>
      <c r="K17510" s="57"/>
      <c r="L17510" s="57"/>
      <c r="M17510" s="117"/>
      <c r="N17510" s="3"/>
      <c r="O17510" s="117"/>
      <c r="P17510" s="3"/>
    </row>
    <row r="17511" spans="9:16" ht="17">
      <c r="I17511" s="3"/>
      <c r="J17511" s="3"/>
      <c r="K17511" s="57"/>
      <c r="L17511" s="57"/>
      <c r="M17511" s="117"/>
      <c r="N17511" s="3"/>
      <c r="O17511" s="117"/>
      <c r="P17511" s="3"/>
    </row>
    <row r="17512" spans="9:16" ht="17">
      <c r="I17512" s="3"/>
      <c r="J17512" s="3"/>
      <c r="K17512" s="57"/>
      <c r="L17512" s="57"/>
      <c r="M17512" s="117"/>
      <c r="N17512" s="3"/>
      <c r="O17512" s="117"/>
      <c r="P17512" s="3"/>
    </row>
    <row r="17513" spans="9:16" ht="17">
      <c r="I17513" s="3"/>
      <c r="J17513" s="3"/>
      <c r="K17513" s="57"/>
      <c r="L17513" s="57"/>
      <c r="M17513" s="117"/>
      <c r="N17513" s="3"/>
      <c r="O17513" s="117"/>
      <c r="P17513" s="3"/>
    </row>
    <row r="17514" spans="9:16" ht="17">
      <c r="I17514" s="3"/>
      <c r="J17514" s="3"/>
      <c r="K17514" s="57"/>
      <c r="L17514" s="57"/>
      <c r="M17514" s="117"/>
      <c r="N17514" s="3"/>
      <c r="O17514" s="117"/>
      <c r="P17514" s="3"/>
    </row>
    <row r="17515" spans="9:16" ht="17">
      <c r="I17515" s="3"/>
      <c r="J17515" s="3"/>
      <c r="K17515" s="57"/>
      <c r="L17515" s="57"/>
      <c r="M17515" s="117"/>
      <c r="N17515" s="3"/>
      <c r="O17515" s="117"/>
      <c r="P17515" s="3"/>
    </row>
    <row r="17516" spans="9:16" ht="17">
      <c r="I17516" s="3"/>
      <c r="J17516" s="3"/>
      <c r="K17516" s="57"/>
      <c r="L17516" s="57"/>
      <c r="M17516" s="117"/>
      <c r="N17516" s="3"/>
      <c r="O17516" s="117"/>
      <c r="P17516" s="3"/>
    </row>
    <row r="17517" spans="9:16" ht="17">
      <c r="I17517" s="3"/>
      <c r="J17517" s="3"/>
      <c r="K17517" s="57"/>
      <c r="L17517" s="57"/>
      <c r="M17517" s="117"/>
      <c r="N17517" s="3"/>
      <c r="O17517" s="117"/>
      <c r="P17517" s="3"/>
    </row>
    <row r="17518" spans="9:16" ht="17">
      <c r="I17518" s="3"/>
      <c r="J17518" s="3"/>
      <c r="K17518" s="57"/>
      <c r="L17518" s="57"/>
      <c r="M17518" s="117"/>
      <c r="N17518" s="3"/>
      <c r="O17518" s="117"/>
      <c r="P17518" s="3"/>
    </row>
    <row r="17519" spans="9:16" ht="17">
      <c r="I17519" s="3"/>
      <c r="J17519" s="3"/>
      <c r="K17519" s="57"/>
      <c r="L17519" s="57"/>
      <c r="M17519" s="117"/>
      <c r="N17519" s="3"/>
      <c r="O17519" s="117"/>
      <c r="P17519" s="3"/>
    </row>
    <row r="17520" spans="9:16" ht="17">
      <c r="I17520" s="3"/>
      <c r="J17520" s="3"/>
      <c r="K17520" s="57"/>
      <c r="L17520" s="57"/>
      <c r="M17520" s="117"/>
      <c r="N17520" s="3"/>
      <c r="O17520" s="117"/>
      <c r="P17520" s="3"/>
    </row>
    <row r="17521" spans="9:16" ht="17">
      <c r="I17521" s="3"/>
      <c r="J17521" s="3"/>
      <c r="K17521" s="57"/>
      <c r="L17521" s="57"/>
      <c r="M17521" s="117"/>
      <c r="N17521" s="3"/>
      <c r="O17521" s="117"/>
      <c r="P17521" s="3"/>
    </row>
    <row r="17522" spans="9:16" ht="17">
      <c r="I17522" s="3"/>
      <c r="J17522" s="3"/>
      <c r="K17522" s="57"/>
      <c r="L17522" s="57"/>
      <c r="M17522" s="117"/>
      <c r="N17522" s="3"/>
      <c r="O17522" s="117"/>
      <c r="P17522" s="3"/>
    </row>
    <row r="17523" spans="9:16" ht="17">
      <c r="I17523" s="3"/>
      <c r="J17523" s="3"/>
      <c r="K17523" s="57"/>
      <c r="L17523" s="57"/>
      <c r="M17523" s="117"/>
      <c r="N17523" s="3"/>
      <c r="O17523" s="117"/>
      <c r="P17523" s="3"/>
    </row>
    <row r="17524" spans="9:16" ht="17">
      <c r="I17524" s="3"/>
      <c r="J17524" s="3"/>
      <c r="K17524" s="57"/>
      <c r="L17524" s="57"/>
      <c r="M17524" s="117"/>
      <c r="N17524" s="3"/>
      <c r="O17524" s="117"/>
      <c r="P17524" s="3"/>
    </row>
    <row r="17525" spans="9:16" ht="17">
      <c r="I17525" s="3"/>
      <c r="J17525" s="3"/>
      <c r="K17525" s="57"/>
      <c r="L17525" s="57"/>
      <c r="M17525" s="117"/>
      <c r="N17525" s="3"/>
      <c r="O17525" s="117"/>
      <c r="P17525" s="3"/>
    </row>
    <row r="17526" spans="9:16" ht="17">
      <c r="I17526" s="3"/>
      <c r="J17526" s="3"/>
      <c r="K17526" s="57"/>
      <c r="L17526" s="57"/>
      <c r="M17526" s="117"/>
      <c r="N17526" s="3"/>
      <c r="O17526" s="117"/>
      <c r="P17526" s="3"/>
    </row>
    <row r="17527" spans="9:16" ht="17">
      <c r="I17527" s="3"/>
      <c r="J17527" s="3"/>
      <c r="K17527" s="57"/>
      <c r="L17527" s="57"/>
      <c r="M17527" s="117"/>
      <c r="N17527" s="3"/>
      <c r="O17527" s="117"/>
      <c r="P17527" s="3"/>
    </row>
    <row r="17528" spans="9:16" ht="17">
      <c r="I17528" s="3"/>
      <c r="J17528" s="3"/>
      <c r="K17528" s="57"/>
      <c r="L17528" s="57"/>
      <c r="M17528" s="117"/>
      <c r="N17528" s="3"/>
      <c r="O17528" s="117"/>
      <c r="P17528" s="3"/>
    </row>
    <row r="17529" spans="9:16" ht="17">
      <c r="I17529" s="3"/>
      <c r="J17529" s="3"/>
      <c r="K17529" s="57"/>
      <c r="L17529" s="57"/>
      <c r="M17529" s="117"/>
      <c r="N17529" s="3"/>
      <c r="O17529" s="117"/>
      <c r="P17529" s="3"/>
    </row>
    <row r="17530" spans="9:16" ht="17">
      <c r="I17530" s="3"/>
      <c r="J17530" s="3"/>
      <c r="K17530" s="57"/>
      <c r="L17530" s="57"/>
      <c r="M17530" s="117"/>
      <c r="N17530" s="3"/>
      <c r="O17530" s="117"/>
      <c r="P17530" s="3"/>
    </row>
    <row r="17531" spans="9:16" ht="17">
      <c r="I17531" s="3"/>
      <c r="J17531" s="3"/>
      <c r="K17531" s="57"/>
      <c r="L17531" s="57"/>
      <c r="M17531" s="117"/>
      <c r="N17531" s="3"/>
      <c r="O17531" s="117"/>
      <c r="P17531" s="3"/>
    </row>
    <row r="17532" spans="9:16" ht="17">
      <c r="I17532" s="3"/>
      <c r="J17532" s="3"/>
      <c r="K17532" s="57"/>
      <c r="L17532" s="57"/>
      <c r="M17532" s="117"/>
      <c r="N17532" s="3"/>
      <c r="O17532" s="117"/>
      <c r="P17532" s="3"/>
    </row>
    <row r="17533" spans="9:16" ht="17">
      <c r="I17533" s="3"/>
      <c r="J17533" s="3"/>
      <c r="K17533" s="57"/>
      <c r="L17533" s="57"/>
      <c r="M17533" s="117"/>
      <c r="N17533" s="3"/>
      <c r="O17533" s="117"/>
      <c r="P17533" s="3"/>
    </row>
    <row r="17534" spans="9:16" ht="17">
      <c r="I17534" s="3"/>
      <c r="J17534" s="3"/>
      <c r="K17534" s="57"/>
      <c r="L17534" s="57"/>
      <c r="M17534" s="117"/>
      <c r="N17534" s="3"/>
      <c r="O17534" s="117"/>
      <c r="P17534" s="3"/>
    </row>
    <row r="17535" spans="9:16" ht="17">
      <c r="I17535" s="3"/>
      <c r="J17535" s="3"/>
      <c r="K17535" s="57"/>
      <c r="L17535" s="57"/>
      <c r="M17535" s="117"/>
      <c r="N17535" s="3"/>
      <c r="O17535" s="117"/>
      <c r="P17535" s="3"/>
    </row>
    <row r="17536" spans="9:16" ht="17">
      <c r="I17536" s="3"/>
      <c r="J17536" s="3"/>
      <c r="K17536" s="57"/>
      <c r="L17536" s="57"/>
      <c r="M17536" s="117"/>
      <c r="N17536" s="3"/>
      <c r="O17536" s="117"/>
      <c r="P17536" s="3"/>
    </row>
    <row r="17537" spans="9:16" ht="17">
      <c r="I17537" s="3"/>
      <c r="J17537" s="3"/>
      <c r="K17537" s="57"/>
      <c r="L17537" s="57"/>
      <c r="M17537" s="117"/>
      <c r="N17537" s="3"/>
      <c r="O17537" s="117"/>
      <c r="P17537" s="3"/>
    </row>
    <row r="17538" spans="9:16" ht="17">
      <c r="I17538" s="3"/>
      <c r="J17538" s="3"/>
      <c r="K17538" s="57"/>
      <c r="L17538" s="57"/>
      <c r="M17538" s="117"/>
      <c r="N17538" s="3"/>
      <c r="O17538" s="117"/>
      <c r="P17538" s="3"/>
    </row>
    <row r="17539" spans="9:16" ht="17">
      <c r="I17539" s="3"/>
      <c r="J17539" s="3"/>
      <c r="K17539" s="57"/>
      <c r="L17539" s="57"/>
      <c r="M17539" s="117"/>
      <c r="N17539" s="3"/>
      <c r="O17539" s="117"/>
      <c r="P17539" s="3"/>
    </row>
    <row r="17540" spans="9:16" ht="17">
      <c r="I17540" s="3"/>
      <c r="J17540" s="3"/>
      <c r="K17540" s="57"/>
      <c r="L17540" s="57"/>
      <c r="M17540" s="117"/>
      <c r="N17540" s="3"/>
      <c r="O17540" s="117"/>
      <c r="P17540" s="3"/>
    </row>
    <row r="17541" spans="9:16" ht="17">
      <c r="I17541" s="3"/>
      <c r="J17541" s="3"/>
      <c r="K17541" s="57"/>
      <c r="L17541" s="57"/>
      <c r="M17541" s="117"/>
      <c r="N17541" s="3"/>
      <c r="O17541" s="117"/>
      <c r="P17541" s="3"/>
    </row>
    <row r="17542" spans="9:16" ht="17">
      <c r="I17542" s="3"/>
      <c r="J17542" s="3"/>
      <c r="K17542" s="57"/>
      <c r="L17542" s="57"/>
      <c r="M17542" s="117"/>
      <c r="N17542" s="3"/>
      <c r="O17542" s="117"/>
      <c r="P17542" s="3"/>
    </row>
    <row r="17543" spans="9:16" ht="17">
      <c r="I17543" s="3"/>
      <c r="J17543" s="3"/>
      <c r="K17543" s="57"/>
      <c r="L17543" s="57"/>
      <c r="M17543" s="117"/>
      <c r="N17543" s="3"/>
      <c r="O17543" s="117"/>
      <c r="P17543" s="3"/>
    </row>
    <row r="17544" spans="9:16" ht="17">
      <c r="I17544" s="3"/>
      <c r="J17544" s="3"/>
      <c r="K17544" s="57"/>
      <c r="L17544" s="57"/>
      <c r="M17544" s="117"/>
      <c r="N17544" s="3"/>
      <c r="O17544" s="117"/>
      <c r="P17544" s="3"/>
    </row>
    <row r="17545" spans="9:16" ht="17">
      <c r="I17545" s="3"/>
      <c r="J17545" s="3"/>
      <c r="K17545" s="57"/>
      <c r="L17545" s="57"/>
      <c r="M17545" s="117"/>
      <c r="N17545" s="3"/>
      <c r="O17545" s="117"/>
      <c r="P17545" s="3"/>
    </row>
    <row r="17546" spans="9:16" ht="17">
      <c r="I17546" s="3"/>
      <c r="J17546" s="3"/>
      <c r="K17546" s="57"/>
      <c r="L17546" s="57"/>
      <c r="M17546" s="117"/>
      <c r="N17546" s="3"/>
      <c r="O17546" s="117"/>
      <c r="P17546" s="3"/>
    </row>
    <row r="17547" spans="9:16" ht="17">
      <c r="I17547" s="3"/>
      <c r="J17547" s="3"/>
      <c r="K17547" s="57"/>
      <c r="L17547" s="57"/>
      <c r="M17547" s="117"/>
      <c r="N17547" s="3"/>
      <c r="O17547" s="117"/>
      <c r="P17547" s="3"/>
    </row>
    <row r="17548" spans="9:16" ht="17">
      <c r="I17548" s="3"/>
      <c r="J17548" s="3"/>
      <c r="K17548" s="57"/>
      <c r="L17548" s="57"/>
      <c r="M17548" s="117"/>
      <c r="N17548" s="3"/>
      <c r="O17548" s="117"/>
      <c r="P17548" s="3"/>
    </row>
    <row r="17549" spans="9:16" ht="17">
      <c r="I17549" s="3"/>
      <c r="J17549" s="3"/>
      <c r="K17549" s="57"/>
      <c r="L17549" s="57"/>
      <c r="M17549" s="117"/>
      <c r="N17549" s="3"/>
      <c r="O17549" s="117"/>
      <c r="P17549" s="3"/>
    </row>
    <row r="17550" spans="9:16" ht="17">
      <c r="I17550" s="3"/>
      <c r="J17550" s="3"/>
      <c r="K17550" s="57"/>
      <c r="L17550" s="57"/>
      <c r="M17550" s="117"/>
      <c r="N17550" s="3"/>
      <c r="O17550" s="117"/>
      <c r="P17550" s="3"/>
    </row>
    <row r="17551" spans="9:16" ht="17">
      <c r="I17551" s="3"/>
      <c r="J17551" s="3"/>
      <c r="K17551" s="57"/>
      <c r="L17551" s="57"/>
      <c r="M17551" s="117"/>
      <c r="N17551" s="3"/>
      <c r="O17551" s="117"/>
      <c r="P17551" s="3"/>
    </row>
    <row r="17552" spans="9:16" ht="17">
      <c r="I17552" s="3"/>
      <c r="J17552" s="3"/>
      <c r="K17552" s="57"/>
      <c r="L17552" s="57"/>
      <c r="M17552" s="117"/>
      <c r="N17552" s="3"/>
      <c r="O17552" s="117"/>
      <c r="P17552" s="3"/>
    </row>
    <row r="17553" spans="9:16" ht="17">
      <c r="I17553" s="3"/>
      <c r="J17553" s="3"/>
      <c r="K17553" s="57"/>
      <c r="L17553" s="57"/>
      <c r="M17553" s="117"/>
      <c r="N17553" s="3"/>
      <c r="O17553" s="117"/>
      <c r="P17553" s="3"/>
    </row>
    <row r="17554" spans="9:16" ht="17">
      <c r="I17554" s="3"/>
      <c r="J17554" s="3"/>
      <c r="K17554" s="57"/>
      <c r="L17554" s="57"/>
      <c r="M17554" s="117"/>
      <c r="N17554" s="3"/>
      <c r="O17554" s="117"/>
      <c r="P17554" s="3"/>
    </row>
    <row r="17555" spans="9:16" ht="17">
      <c r="I17555" s="3"/>
      <c r="J17555" s="3"/>
      <c r="K17555" s="57"/>
      <c r="L17555" s="57"/>
      <c r="M17555" s="117"/>
      <c r="N17555" s="3"/>
      <c r="O17555" s="117"/>
      <c r="P17555" s="3"/>
    </row>
    <row r="17556" spans="9:16" ht="17">
      <c r="I17556" s="3"/>
      <c r="J17556" s="3"/>
      <c r="K17556" s="57"/>
      <c r="L17556" s="57"/>
      <c r="M17556" s="117"/>
      <c r="N17556" s="3"/>
      <c r="O17556" s="117"/>
      <c r="P17556" s="3"/>
    </row>
    <row r="17557" spans="9:16" ht="17">
      <c r="I17557" s="3"/>
      <c r="J17557" s="3"/>
      <c r="K17557" s="57"/>
      <c r="L17557" s="57"/>
      <c r="M17557" s="117"/>
      <c r="N17557" s="3"/>
      <c r="O17557" s="117"/>
      <c r="P17557" s="3"/>
    </row>
    <row r="17558" spans="9:16" ht="17">
      <c r="I17558" s="3"/>
      <c r="J17558" s="3"/>
      <c r="K17558" s="57"/>
      <c r="L17558" s="57"/>
      <c r="M17558" s="117"/>
      <c r="N17558" s="3"/>
      <c r="O17558" s="117"/>
      <c r="P17558" s="3"/>
    </row>
    <row r="17559" spans="9:16" ht="17">
      <c r="I17559" s="3"/>
      <c r="J17559" s="3"/>
      <c r="K17559" s="57"/>
      <c r="L17559" s="57"/>
      <c r="M17559" s="117"/>
      <c r="N17559" s="3"/>
      <c r="O17559" s="117"/>
      <c r="P17559" s="3"/>
    </row>
    <row r="17560" spans="9:16" ht="17">
      <c r="I17560" s="3"/>
      <c r="J17560" s="3"/>
      <c r="K17560" s="57"/>
      <c r="L17560" s="57"/>
      <c r="M17560" s="117"/>
      <c r="N17560" s="3"/>
      <c r="O17560" s="117"/>
      <c r="P17560" s="3"/>
    </row>
    <row r="17561" spans="9:16" ht="17">
      <c r="I17561" s="3"/>
      <c r="J17561" s="3"/>
      <c r="K17561" s="57"/>
      <c r="L17561" s="57"/>
      <c r="M17561" s="117"/>
      <c r="N17561" s="3"/>
      <c r="O17561" s="117"/>
      <c r="P17561" s="3"/>
    </row>
    <row r="17562" spans="9:16" ht="17">
      <c r="I17562" s="3"/>
      <c r="J17562" s="3"/>
      <c r="K17562" s="57"/>
      <c r="L17562" s="57"/>
      <c r="M17562" s="117"/>
      <c r="N17562" s="3"/>
      <c r="O17562" s="117"/>
      <c r="P17562" s="3"/>
    </row>
    <row r="17563" spans="9:16" ht="17">
      <c r="I17563" s="3"/>
      <c r="J17563" s="3"/>
      <c r="K17563" s="57"/>
      <c r="L17563" s="57"/>
      <c r="M17563" s="117"/>
      <c r="N17563" s="3"/>
      <c r="O17563" s="117"/>
      <c r="P17563" s="3"/>
    </row>
    <row r="17564" spans="9:16" ht="17">
      <c r="I17564" s="3"/>
      <c r="J17564" s="3"/>
      <c r="K17564" s="57"/>
      <c r="L17564" s="57"/>
      <c r="M17564" s="117"/>
      <c r="N17564" s="3"/>
      <c r="O17564" s="117"/>
      <c r="P17564" s="3"/>
    </row>
    <row r="17565" spans="9:16" ht="17">
      <c r="I17565" s="3"/>
      <c r="J17565" s="3"/>
      <c r="K17565" s="57"/>
      <c r="L17565" s="57"/>
      <c r="M17565" s="117"/>
      <c r="N17565" s="3"/>
      <c r="O17565" s="117"/>
      <c r="P17565" s="3"/>
    </row>
    <row r="17566" spans="9:16" ht="17">
      <c r="I17566" s="3"/>
      <c r="J17566" s="3"/>
      <c r="K17566" s="57"/>
      <c r="L17566" s="57"/>
      <c r="M17566" s="117"/>
      <c r="N17566" s="3"/>
      <c r="O17566" s="117"/>
      <c r="P17566" s="3"/>
    </row>
    <row r="17567" spans="9:16" ht="17">
      <c r="I17567" s="3"/>
      <c r="J17567" s="3"/>
      <c r="K17567" s="57"/>
      <c r="L17567" s="57"/>
      <c r="M17567" s="117"/>
      <c r="N17567" s="3"/>
      <c r="O17567" s="117"/>
      <c r="P17567" s="3"/>
    </row>
    <row r="17568" spans="9:16" ht="17">
      <c r="I17568" s="3"/>
      <c r="J17568" s="3"/>
      <c r="K17568" s="57"/>
      <c r="L17568" s="57"/>
      <c r="M17568" s="117"/>
      <c r="N17568" s="3"/>
      <c r="O17568" s="117"/>
      <c r="P17568" s="3"/>
    </row>
    <row r="17569" spans="9:16" ht="17">
      <c r="I17569" s="3"/>
      <c r="J17569" s="3"/>
      <c r="K17569" s="57"/>
      <c r="L17569" s="57"/>
      <c r="M17569" s="117"/>
      <c r="N17569" s="3"/>
      <c r="O17569" s="117"/>
      <c r="P17569" s="3"/>
    </row>
    <row r="17570" spans="9:16" ht="17">
      <c r="I17570" s="3"/>
      <c r="J17570" s="3"/>
      <c r="K17570" s="57"/>
      <c r="L17570" s="57"/>
      <c r="M17570" s="117"/>
      <c r="N17570" s="3"/>
      <c r="O17570" s="117"/>
      <c r="P17570" s="3"/>
    </row>
    <row r="17571" spans="9:16" ht="17">
      <c r="I17571" s="3"/>
      <c r="J17571" s="3"/>
      <c r="K17571" s="57"/>
      <c r="L17571" s="57"/>
      <c r="M17571" s="117"/>
      <c r="N17571" s="3"/>
      <c r="O17571" s="117"/>
      <c r="P17571" s="3"/>
    </row>
    <row r="17572" spans="9:16" ht="17">
      <c r="I17572" s="3"/>
      <c r="J17572" s="3"/>
      <c r="K17572" s="57"/>
      <c r="L17572" s="57"/>
      <c r="M17572" s="117"/>
      <c r="N17572" s="3"/>
      <c r="O17572" s="117"/>
      <c r="P17572" s="3"/>
    </row>
    <row r="17573" spans="9:16" ht="17">
      <c r="I17573" s="3"/>
      <c r="J17573" s="3"/>
      <c r="K17573" s="57"/>
      <c r="L17573" s="57"/>
      <c r="M17573" s="117"/>
      <c r="N17573" s="3"/>
      <c r="O17573" s="117"/>
      <c r="P17573" s="3"/>
    </row>
    <row r="17574" spans="9:16" ht="17">
      <c r="I17574" s="3"/>
      <c r="J17574" s="3"/>
      <c r="K17574" s="57"/>
      <c r="L17574" s="57"/>
      <c r="M17574" s="117"/>
      <c r="N17574" s="3"/>
      <c r="O17574" s="117"/>
      <c r="P17574" s="3"/>
    </row>
    <row r="17575" spans="9:16" ht="17">
      <c r="I17575" s="3"/>
      <c r="J17575" s="3"/>
      <c r="K17575" s="57"/>
      <c r="L17575" s="57"/>
      <c r="M17575" s="117"/>
      <c r="N17575" s="3"/>
      <c r="O17575" s="117"/>
      <c r="P17575" s="3"/>
    </row>
    <row r="17576" spans="9:16" ht="17">
      <c r="I17576" s="3"/>
      <c r="J17576" s="3"/>
      <c r="K17576" s="57"/>
      <c r="L17576" s="57"/>
      <c r="M17576" s="117"/>
      <c r="N17576" s="3"/>
      <c r="O17576" s="117"/>
      <c r="P17576" s="3"/>
    </row>
    <row r="17577" spans="9:16" ht="17">
      <c r="I17577" s="3"/>
      <c r="J17577" s="3"/>
      <c r="K17577" s="57"/>
      <c r="L17577" s="57"/>
      <c r="M17577" s="117"/>
      <c r="N17577" s="3"/>
      <c r="O17577" s="117"/>
      <c r="P17577" s="3"/>
    </row>
    <row r="17578" spans="9:16" ht="17">
      <c r="I17578" s="3"/>
      <c r="J17578" s="3"/>
      <c r="K17578" s="57"/>
      <c r="L17578" s="57"/>
      <c r="M17578" s="117"/>
      <c r="N17578" s="3"/>
      <c r="O17578" s="117"/>
      <c r="P17578" s="3"/>
    </row>
    <row r="17579" spans="9:16" ht="17">
      <c r="I17579" s="3"/>
      <c r="J17579" s="3"/>
      <c r="K17579" s="57"/>
      <c r="L17579" s="57"/>
      <c r="M17579" s="117"/>
      <c r="N17579" s="3"/>
      <c r="O17579" s="117"/>
      <c r="P17579" s="3"/>
    </row>
    <row r="17580" spans="9:16" ht="17">
      <c r="I17580" s="3"/>
      <c r="J17580" s="3"/>
      <c r="K17580" s="57"/>
      <c r="L17580" s="57"/>
      <c r="M17580" s="117"/>
      <c r="N17580" s="3"/>
      <c r="O17580" s="117"/>
      <c r="P17580" s="3"/>
    </row>
    <row r="17581" spans="9:16" ht="17">
      <c r="I17581" s="3"/>
      <c r="J17581" s="3"/>
      <c r="K17581" s="57"/>
      <c r="L17581" s="57"/>
      <c r="M17581" s="117"/>
      <c r="N17581" s="3"/>
      <c r="O17581" s="117"/>
      <c r="P17581" s="3"/>
    </row>
    <row r="17582" spans="9:16" ht="17">
      <c r="I17582" s="3"/>
      <c r="J17582" s="3"/>
      <c r="K17582" s="57"/>
      <c r="L17582" s="57"/>
      <c r="M17582" s="117"/>
      <c r="N17582" s="3"/>
      <c r="O17582" s="117"/>
      <c r="P17582" s="3"/>
    </row>
    <row r="17583" spans="9:16" ht="17">
      <c r="I17583" s="3"/>
      <c r="J17583" s="3"/>
      <c r="K17583" s="57"/>
      <c r="L17583" s="57"/>
      <c r="M17583" s="117"/>
      <c r="N17583" s="3"/>
      <c r="O17583" s="117"/>
      <c r="P17583" s="3"/>
    </row>
    <row r="17584" spans="9:16" ht="17">
      <c r="I17584" s="3"/>
      <c r="J17584" s="3"/>
      <c r="K17584" s="57"/>
      <c r="L17584" s="57"/>
      <c r="M17584" s="117"/>
      <c r="N17584" s="3"/>
      <c r="O17584" s="117"/>
      <c r="P17584" s="3"/>
    </row>
    <row r="17585" spans="9:16" ht="17">
      <c r="I17585" s="3"/>
      <c r="J17585" s="3"/>
      <c r="K17585" s="57"/>
      <c r="L17585" s="57"/>
      <c r="M17585" s="117"/>
      <c r="N17585" s="3"/>
      <c r="O17585" s="117"/>
      <c r="P17585" s="3"/>
    </row>
    <row r="17586" spans="9:16" ht="17">
      <c r="I17586" s="3"/>
      <c r="J17586" s="3"/>
      <c r="K17586" s="57"/>
      <c r="L17586" s="57"/>
      <c r="M17586" s="117"/>
      <c r="N17586" s="3"/>
      <c r="O17586" s="117"/>
      <c r="P17586" s="3"/>
    </row>
    <row r="17587" spans="9:16" ht="17">
      <c r="I17587" s="3"/>
      <c r="J17587" s="3"/>
      <c r="K17587" s="57"/>
      <c r="L17587" s="57"/>
      <c r="M17587" s="117"/>
      <c r="N17587" s="3"/>
      <c r="O17587" s="117"/>
      <c r="P17587" s="3"/>
    </row>
    <row r="17588" spans="9:16" ht="17">
      <c r="I17588" s="3"/>
      <c r="J17588" s="3"/>
      <c r="K17588" s="57"/>
      <c r="L17588" s="57"/>
      <c r="M17588" s="117"/>
      <c r="N17588" s="3"/>
      <c r="O17588" s="117"/>
      <c r="P17588" s="3"/>
    </row>
    <row r="17589" spans="9:16" ht="17">
      <c r="I17589" s="3"/>
      <c r="J17589" s="3"/>
      <c r="K17589" s="57"/>
      <c r="L17589" s="57"/>
      <c r="M17589" s="117"/>
      <c r="N17589" s="3"/>
      <c r="O17589" s="117"/>
      <c r="P17589" s="3"/>
    </row>
    <row r="17590" spans="9:16" ht="17">
      <c r="I17590" s="3"/>
      <c r="J17590" s="3"/>
      <c r="K17590" s="57"/>
      <c r="L17590" s="57"/>
      <c r="M17590" s="117"/>
      <c r="N17590" s="3"/>
      <c r="O17590" s="117"/>
      <c r="P17590" s="3"/>
    </row>
    <row r="17591" spans="9:16" ht="17">
      <c r="I17591" s="3"/>
      <c r="J17591" s="3"/>
      <c r="K17591" s="57"/>
      <c r="L17591" s="57"/>
      <c r="M17591" s="117"/>
      <c r="N17591" s="3"/>
      <c r="O17591" s="117"/>
      <c r="P17591" s="3"/>
    </row>
    <row r="17592" spans="9:16" ht="17">
      <c r="I17592" s="3"/>
      <c r="J17592" s="3"/>
      <c r="K17592" s="57"/>
      <c r="L17592" s="57"/>
      <c r="M17592" s="117"/>
      <c r="N17592" s="3"/>
      <c r="O17592" s="117"/>
      <c r="P17592" s="3"/>
    </row>
    <row r="17593" spans="9:16" ht="17">
      <c r="I17593" s="3"/>
      <c r="J17593" s="3"/>
      <c r="K17593" s="57"/>
      <c r="L17593" s="57"/>
      <c r="M17593" s="117"/>
      <c r="N17593" s="3"/>
      <c r="O17593" s="117"/>
      <c r="P17593" s="3"/>
    </row>
    <row r="17594" spans="9:16" ht="17">
      <c r="I17594" s="3"/>
      <c r="J17594" s="3"/>
      <c r="K17594" s="57"/>
      <c r="L17594" s="57"/>
      <c r="M17594" s="117"/>
      <c r="N17594" s="3"/>
      <c r="O17594" s="117"/>
      <c r="P17594" s="3"/>
    </row>
    <row r="17595" spans="9:16" ht="17">
      <c r="I17595" s="3"/>
      <c r="J17595" s="3"/>
      <c r="K17595" s="57"/>
      <c r="L17595" s="57"/>
      <c r="M17595" s="117"/>
      <c r="N17595" s="3"/>
      <c r="O17595" s="117"/>
      <c r="P17595" s="3"/>
    </row>
    <row r="17596" spans="9:16" ht="17">
      <c r="I17596" s="3"/>
      <c r="J17596" s="3"/>
      <c r="K17596" s="57"/>
      <c r="L17596" s="57"/>
      <c r="M17596" s="117"/>
      <c r="N17596" s="3"/>
      <c r="O17596" s="117"/>
      <c r="P17596" s="3"/>
    </row>
    <row r="17597" spans="9:16" ht="17">
      <c r="I17597" s="3"/>
      <c r="J17597" s="3"/>
      <c r="K17597" s="57"/>
      <c r="L17597" s="57"/>
      <c r="M17597" s="117"/>
      <c r="N17597" s="3"/>
      <c r="O17597" s="117"/>
      <c r="P17597" s="3"/>
    </row>
    <row r="17598" spans="9:16" ht="17">
      <c r="I17598" s="3"/>
      <c r="J17598" s="3"/>
      <c r="K17598" s="57"/>
      <c r="L17598" s="57"/>
      <c r="M17598" s="117"/>
      <c r="N17598" s="3"/>
      <c r="O17598" s="117"/>
      <c r="P17598" s="3"/>
    </row>
    <row r="17599" spans="9:16" ht="17">
      <c r="I17599" s="3"/>
      <c r="J17599" s="3"/>
      <c r="K17599" s="57"/>
      <c r="L17599" s="57"/>
      <c r="M17599" s="117"/>
      <c r="N17599" s="3"/>
      <c r="O17599" s="117"/>
      <c r="P17599" s="3"/>
    </row>
    <row r="17600" spans="9:16" ht="17">
      <c r="I17600" s="3"/>
      <c r="J17600" s="3"/>
      <c r="K17600" s="57"/>
      <c r="L17600" s="57"/>
      <c r="M17600" s="117"/>
      <c r="N17600" s="3"/>
      <c r="O17600" s="117"/>
      <c r="P17600" s="3"/>
    </row>
    <row r="17601" spans="9:16" ht="17">
      <c r="I17601" s="3"/>
      <c r="J17601" s="3"/>
      <c r="K17601" s="57"/>
      <c r="L17601" s="57"/>
      <c r="M17601" s="117"/>
      <c r="N17601" s="3"/>
      <c r="O17601" s="117"/>
      <c r="P17601" s="3"/>
    </row>
    <row r="17602" spans="9:16" ht="17">
      <c r="I17602" s="3"/>
      <c r="J17602" s="3"/>
      <c r="K17602" s="57"/>
      <c r="L17602" s="57"/>
      <c r="M17602" s="117"/>
      <c r="N17602" s="3"/>
      <c r="O17602" s="117"/>
      <c r="P17602" s="3"/>
    </row>
    <row r="17603" spans="9:16" ht="17">
      <c r="I17603" s="3"/>
      <c r="J17603" s="3"/>
      <c r="K17603" s="57"/>
      <c r="L17603" s="57"/>
      <c r="M17603" s="117"/>
      <c r="N17603" s="3"/>
      <c r="O17603" s="117"/>
      <c r="P17603" s="3"/>
    </row>
    <row r="17604" spans="9:16" ht="17">
      <c r="I17604" s="3"/>
      <c r="J17604" s="3"/>
      <c r="K17604" s="57"/>
      <c r="L17604" s="57"/>
      <c r="M17604" s="117"/>
      <c r="N17604" s="3"/>
      <c r="O17604" s="117"/>
      <c r="P17604" s="3"/>
    </row>
    <row r="17605" spans="9:16" ht="17">
      <c r="I17605" s="3"/>
      <c r="J17605" s="3"/>
      <c r="K17605" s="57"/>
      <c r="L17605" s="57"/>
      <c r="M17605" s="117"/>
      <c r="N17605" s="3"/>
      <c r="O17605" s="117"/>
      <c r="P17605" s="3"/>
    </row>
    <row r="17606" spans="9:16" ht="17">
      <c r="I17606" s="3"/>
      <c r="J17606" s="3"/>
      <c r="K17606" s="57"/>
      <c r="L17606" s="57"/>
      <c r="M17606" s="117"/>
      <c r="N17606" s="3"/>
      <c r="O17606" s="117"/>
      <c r="P17606" s="3"/>
    </row>
    <row r="17607" spans="9:16" ht="17">
      <c r="I17607" s="3"/>
      <c r="J17607" s="3"/>
      <c r="K17607" s="57"/>
      <c r="L17607" s="57"/>
      <c r="M17607" s="117"/>
      <c r="N17607" s="3"/>
      <c r="O17607" s="117"/>
      <c r="P17607" s="3"/>
    </row>
    <row r="17608" spans="9:16" ht="17">
      <c r="I17608" s="3"/>
      <c r="J17608" s="3"/>
      <c r="K17608" s="57"/>
      <c r="L17608" s="57"/>
      <c r="M17608" s="117"/>
      <c r="N17608" s="3"/>
      <c r="O17608" s="117"/>
      <c r="P17608" s="3"/>
    </row>
    <row r="17609" spans="9:16" ht="17">
      <c r="I17609" s="3"/>
      <c r="J17609" s="3"/>
      <c r="K17609" s="57"/>
      <c r="L17609" s="57"/>
      <c r="M17609" s="117"/>
      <c r="N17609" s="3"/>
      <c r="O17609" s="117"/>
      <c r="P17609" s="3"/>
    </row>
    <row r="17610" spans="9:16" ht="17">
      <c r="I17610" s="3"/>
      <c r="J17610" s="3"/>
      <c r="K17610" s="57"/>
      <c r="L17610" s="57"/>
      <c r="M17610" s="117"/>
      <c r="N17610" s="3"/>
      <c r="O17610" s="117"/>
      <c r="P17610" s="3"/>
    </row>
    <row r="17611" spans="9:16" ht="17">
      <c r="I17611" s="3"/>
      <c r="J17611" s="3"/>
      <c r="K17611" s="57"/>
      <c r="L17611" s="57"/>
      <c r="M17611" s="117"/>
      <c r="N17611" s="3"/>
      <c r="O17611" s="117"/>
      <c r="P17611" s="3"/>
    </row>
    <row r="17612" spans="9:16" ht="17">
      <c r="I17612" s="3"/>
      <c r="J17612" s="3"/>
      <c r="K17612" s="57"/>
      <c r="L17612" s="57"/>
      <c r="M17612" s="117"/>
      <c r="N17612" s="3"/>
      <c r="O17612" s="117"/>
      <c r="P17612" s="3"/>
    </row>
    <row r="17613" spans="9:16" ht="17">
      <c r="I17613" s="3"/>
      <c r="J17613" s="3"/>
      <c r="K17613" s="57"/>
      <c r="L17613" s="57"/>
      <c r="M17613" s="117"/>
      <c r="N17613" s="3"/>
      <c r="O17613" s="117"/>
      <c r="P17613" s="3"/>
    </row>
    <row r="17614" spans="9:16" ht="17">
      <c r="I17614" s="3"/>
      <c r="J17614" s="3"/>
      <c r="K17614" s="57"/>
      <c r="L17614" s="57"/>
      <c r="M17614" s="117"/>
      <c r="N17614" s="3"/>
      <c r="O17614" s="117"/>
      <c r="P17614" s="3"/>
    </row>
    <row r="17615" spans="9:16" ht="17">
      <c r="I17615" s="3"/>
      <c r="J17615" s="3"/>
      <c r="K17615" s="57"/>
      <c r="L17615" s="57"/>
      <c r="M17615" s="117"/>
      <c r="N17615" s="3"/>
      <c r="O17615" s="117"/>
      <c r="P17615" s="3"/>
    </row>
    <row r="17616" spans="9:16" ht="17">
      <c r="I17616" s="3"/>
      <c r="J17616" s="3"/>
      <c r="K17616" s="57"/>
      <c r="L17616" s="57"/>
      <c r="M17616" s="117"/>
      <c r="N17616" s="3"/>
      <c r="O17616" s="117"/>
      <c r="P17616" s="3"/>
    </row>
    <row r="17617" spans="9:16" ht="17">
      <c r="I17617" s="3"/>
      <c r="J17617" s="3"/>
      <c r="K17617" s="57"/>
      <c r="L17617" s="57"/>
      <c r="M17617" s="117"/>
      <c r="N17617" s="3"/>
      <c r="O17617" s="117"/>
      <c r="P17617" s="3"/>
    </row>
    <row r="17618" spans="9:16" ht="17">
      <c r="I17618" s="3"/>
      <c r="J17618" s="3"/>
      <c r="K17618" s="57"/>
      <c r="L17618" s="57"/>
      <c r="M17618" s="117"/>
      <c r="N17618" s="3"/>
      <c r="O17618" s="117"/>
      <c r="P17618" s="3"/>
    </row>
    <row r="17619" spans="9:16" ht="17">
      <c r="I17619" s="3"/>
      <c r="J17619" s="3"/>
      <c r="K17619" s="57"/>
      <c r="L17619" s="57"/>
      <c r="M17619" s="117"/>
      <c r="N17619" s="3"/>
      <c r="O17619" s="117"/>
      <c r="P17619" s="3"/>
    </row>
    <row r="17620" spans="9:16" ht="17">
      <c r="I17620" s="3"/>
      <c r="J17620" s="3"/>
      <c r="K17620" s="57"/>
      <c r="L17620" s="57"/>
      <c r="M17620" s="117"/>
      <c r="N17620" s="3"/>
      <c r="O17620" s="117"/>
      <c r="P17620" s="3"/>
    </row>
    <row r="17621" spans="9:16" ht="17">
      <c r="I17621" s="3"/>
      <c r="J17621" s="3"/>
      <c r="K17621" s="57"/>
      <c r="L17621" s="57"/>
      <c r="M17621" s="117"/>
      <c r="N17621" s="3"/>
      <c r="O17621" s="117"/>
      <c r="P17621" s="3"/>
    </row>
    <row r="17622" spans="9:16" ht="17">
      <c r="I17622" s="3"/>
      <c r="J17622" s="3"/>
      <c r="K17622" s="57"/>
      <c r="L17622" s="57"/>
      <c r="M17622" s="117"/>
      <c r="N17622" s="3"/>
      <c r="O17622" s="117"/>
      <c r="P17622" s="3"/>
    </row>
    <row r="17623" spans="9:16" ht="17">
      <c r="I17623" s="3"/>
      <c r="J17623" s="3"/>
      <c r="K17623" s="57"/>
      <c r="L17623" s="57"/>
      <c r="M17623" s="117"/>
      <c r="N17623" s="3"/>
      <c r="O17623" s="117"/>
      <c r="P17623" s="3"/>
    </row>
    <row r="17624" spans="9:16" ht="17">
      <c r="I17624" s="3"/>
      <c r="J17624" s="3"/>
      <c r="K17624" s="57"/>
      <c r="L17624" s="57"/>
      <c r="M17624" s="117"/>
      <c r="N17624" s="3"/>
      <c r="O17624" s="117"/>
      <c r="P17624" s="3"/>
    </row>
    <row r="17625" spans="9:16" ht="17">
      <c r="I17625" s="3"/>
      <c r="J17625" s="3"/>
      <c r="K17625" s="57"/>
      <c r="L17625" s="57"/>
      <c r="M17625" s="117"/>
      <c r="N17625" s="3"/>
      <c r="O17625" s="117"/>
      <c r="P17625" s="3"/>
    </row>
    <row r="17626" spans="9:16" ht="17">
      <c r="I17626" s="3"/>
      <c r="J17626" s="3"/>
      <c r="K17626" s="57"/>
      <c r="L17626" s="57"/>
      <c r="M17626" s="117"/>
      <c r="N17626" s="3"/>
      <c r="O17626" s="117"/>
      <c r="P17626" s="3"/>
    </row>
    <row r="17627" spans="9:16" ht="17">
      <c r="I17627" s="3"/>
      <c r="J17627" s="3"/>
      <c r="K17627" s="57"/>
      <c r="L17627" s="57"/>
      <c r="M17627" s="117"/>
      <c r="N17627" s="3"/>
      <c r="O17627" s="117"/>
      <c r="P17627" s="3"/>
    </row>
    <row r="17628" spans="9:16" ht="17">
      <c r="I17628" s="3"/>
      <c r="J17628" s="3"/>
      <c r="K17628" s="57"/>
      <c r="L17628" s="57"/>
      <c r="M17628" s="117"/>
      <c r="N17628" s="3"/>
      <c r="O17628" s="117"/>
      <c r="P17628" s="3"/>
    </row>
    <row r="17629" spans="9:16" ht="17">
      <c r="I17629" s="3"/>
      <c r="J17629" s="3"/>
      <c r="K17629" s="57"/>
      <c r="L17629" s="57"/>
      <c r="M17629" s="117"/>
      <c r="N17629" s="3"/>
      <c r="O17629" s="117"/>
      <c r="P17629" s="3"/>
    </row>
    <row r="17630" spans="9:16" ht="17">
      <c r="I17630" s="3"/>
      <c r="J17630" s="3"/>
      <c r="K17630" s="57"/>
      <c r="L17630" s="57"/>
      <c r="M17630" s="117"/>
      <c r="N17630" s="3"/>
      <c r="O17630" s="117"/>
      <c r="P17630" s="3"/>
    </row>
    <row r="17631" spans="9:16" ht="17">
      <c r="I17631" s="3"/>
      <c r="J17631" s="3"/>
      <c r="K17631" s="57"/>
      <c r="L17631" s="57"/>
      <c r="M17631" s="117"/>
      <c r="N17631" s="3"/>
      <c r="O17631" s="117"/>
      <c r="P17631" s="3"/>
    </row>
    <row r="17632" spans="9:16" ht="17">
      <c r="I17632" s="3"/>
      <c r="J17632" s="3"/>
      <c r="K17632" s="57"/>
      <c r="L17632" s="57"/>
      <c r="M17632" s="117"/>
      <c r="N17632" s="3"/>
      <c r="O17632" s="117"/>
      <c r="P17632" s="3"/>
    </row>
    <row r="17633" spans="9:16" ht="17">
      <c r="I17633" s="3"/>
      <c r="J17633" s="3"/>
      <c r="K17633" s="57"/>
      <c r="L17633" s="57"/>
      <c r="M17633" s="117"/>
      <c r="N17633" s="3"/>
      <c r="O17633" s="117"/>
      <c r="P17633" s="3"/>
    </row>
    <row r="17634" spans="9:16" ht="17">
      <c r="I17634" s="3"/>
      <c r="J17634" s="3"/>
      <c r="K17634" s="57"/>
      <c r="L17634" s="57"/>
      <c r="M17634" s="117"/>
      <c r="N17634" s="3"/>
      <c r="O17634" s="117"/>
      <c r="P17634" s="3"/>
    </row>
    <row r="17635" spans="9:16" ht="17">
      <c r="I17635" s="3"/>
      <c r="J17635" s="3"/>
      <c r="K17635" s="57"/>
      <c r="L17635" s="57"/>
      <c r="M17635" s="117"/>
      <c r="N17635" s="3"/>
      <c r="O17635" s="117"/>
      <c r="P17635" s="3"/>
    </row>
    <row r="17636" spans="9:16" ht="17">
      <c r="I17636" s="3"/>
      <c r="J17636" s="3"/>
      <c r="K17636" s="57"/>
      <c r="L17636" s="57"/>
      <c r="M17636" s="117"/>
      <c r="N17636" s="3"/>
      <c r="O17636" s="117"/>
      <c r="P17636" s="3"/>
    </row>
    <row r="17637" spans="9:16" ht="17">
      <c r="I17637" s="3"/>
      <c r="J17637" s="3"/>
      <c r="K17637" s="57"/>
      <c r="L17637" s="57"/>
      <c r="M17637" s="117"/>
      <c r="N17637" s="3"/>
      <c r="O17637" s="117"/>
      <c r="P17637" s="3"/>
    </row>
    <row r="17638" spans="9:16" ht="17">
      <c r="I17638" s="3"/>
      <c r="J17638" s="3"/>
      <c r="K17638" s="57"/>
      <c r="L17638" s="57"/>
      <c r="M17638" s="117"/>
      <c r="N17638" s="3"/>
      <c r="O17638" s="117"/>
      <c r="P17638" s="3"/>
    </row>
    <row r="17639" spans="9:16" ht="17">
      <c r="I17639" s="3"/>
      <c r="J17639" s="3"/>
      <c r="K17639" s="57"/>
      <c r="L17639" s="57"/>
      <c r="M17639" s="117"/>
      <c r="N17639" s="3"/>
      <c r="O17639" s="117"/>
      <c r="P17639" s="3"/>
    </row>
    <row r="17640" spans="9:16" ht="17">
      <c r="I17640" s="3"/>
      <c r="J17640" s="3"/>
      <c r="K17640" s="57"/>
      <c r="L17640" s="57"/>
      <c r="M17640" s="117"/>
      <c r="N17640" s="3"/>
      <c r="O17640" s="117"/>
      <c r="P17640" s="3"/>
    </row>
    <row r="17641" spans="9:16" ht="17">
      <c r="I17641" s="3"/>
      <c r="J17641" s="3"/>
      <c r="K17641" s="57"/>
      <c r="L17641" s="57"/>
      <c r="M17641" s="117"/>
      <c r="N17641" s="3"/>
      <c r="O17641" s="117"/>
      <c r="P17641" s="3"/>
    </row>
    <row r="17642" spans="9:16" ht="17">
      <c r="I17642" s="3"/>
      <c r="J17642" s="3"/>
      <c r="K17642" s="57"/>
      <c r="L17642" s="57"/>
      <c r="M17642" s="117"/>
      <c r="N17642" s="3"/>
      <c r="O17642" s="117"/>
      <c r="P17642" s="3"/>
    </row>
    <row r="17643" spans="9:16" ht="17">
      <c r="I17643" s="3"/>
      <c r="J17643" s="3"/>
      <c r="K17643" s="57"/>
      <c r="L17643" s="57"/>
      <c r="M17643" s="117"/>
      <c r="N17643" s="3"/>
      <c r="O17643" s="117"/>
      <c r="P17643" s="3"/>
    </row>
    <row r="17644" spans="9:16" ht="17">
      <c r="I17644" s="3"/>
      <c r="J17644" s="3"/>
      <c r="K17644" s="57"/>
      <c r="L17644" s="57"/>
      <c r="M17644" s="117"/>
      <c r="N17644" s="3"/>
      <c r="O17644" s="117"/>
      <c r="P17644" s="3"/>
    </row>
    <row r="17645" spans="9:16" ht="17">
      <c r="I17645" s="3"/>
      <c r="J17645" s="3"/>
      <c r="K17645" s="57"/>
      <c r="L17645" s="57"/>
      <c r="M17645" s="117"/>
      <c r="N17645" s="3"/>
      <c r="O17645" s="117"/>
      <c r="P17645" s="3"/>
    </row>
    <row r="17646" spans="9:16" ht="17">
      <c r="I17646" s="3"/>
      <c r="J17646" s="3"/>
      <c r="K17646" s="57"/>
      <c r="L17646" s="57"/>
      <c r="M17646" s="117"/>
      <c r="N17646" s="3"/>
      <c r="O17646" s="117"/>
      <c r="P17646" s="3"/>
    </row>
    <row r="17647" spans="9:16" ht="17">
      <c r="I17647" s="3"/>
      <c r="J17647" s="3"/>
      <c r="K17647" s="57"/>
      <c r="L17647" s="57"/>
      <c r="M17647" s="117"/>
      <c r="N17647" s="3"/>
      <c r="O17647" s="117"/>
      <c r="P17647" s="3"/>
    </row>
    <row r="17648" spans="9:16" ht="17">
      <c r="I17648" s="3"/>
      <c r="J17648" s="3"/>
      <c r="K17648" s="57"/>
      <c r="L17648" s="57"/>
      <c r="M17648" s="117"/>
      <c r="N17648" s="3"/>
      <c r="O17648" s="117"/>
      <c r="P17648" s="3"/>
    </row>
    <row r="17649" spans="9:16" ht="17">
      <c r="I17649" s="3"/>
      <c r="J17649" s="3"/>
      <c r="K17649" s="57"/>
      <c r="L17649" s="57"/>
      <c r="M17649" s="117"/>
      <c r="N17649" s="3"/>
      <c r="O17649" s="117"/>
      <c r="P17649" s="3"/>
    </row>
    <row r="17650" spans="9:16" ht="17">
      <c r="I17650" s="3"/>
      <c r="J17650" s="3"/>
      <c r="K17650" s="57"/>
      <c r="L17650" s="57"/>
      <c r="M17650" s="117"/>
      <c r="N17650" s="3"/>
      <c r="O17650" s="117"/>
      <c r="P17650" s="3"/>
    </row>
    <row r="17651" spans="9:16" ht="17">
      <c r="I17651" s="3"/>
      <c r="J17651" s="3"/>
      <c r="K17651" s="57"/>
      <c r="L17651" s="57"/>
      <c r="M17651" s="117"/>
      <c r="N17651" s="3"/>
      <c r="O17651" s="117"/>
      <c r="P17651" s="3"/>
    </row>
    <row r="17652" spans="9:16" ht="17">
      <c r="I17652" s="3"/>
      <c r="J17652" s="3"/>
      <c r="K17652" s="57"/>
      <c r="L17652" s="57"/>
      <c r="M17652" s="117"/>
      <c r="N17652" s="3"/>
      <c r="O17652" s="117"/>
      <c r="P17652" s="3"/>
    </row>
    <row r="17653" spans="9:16" ht="17">
      <c r="I17653" s="3"/>
      <c r="J17653" s="3"/>
      <c r="K17653" s="57"/>
      <c r="L17653" s="57"/>
      <c r="M17653" s="117"/>
      <c r="N17653" s="3"/>
      <c r="O17653" s="117"/>
      <c r="P17653" s="3"/>
    </row>
    <row r="17654" spans="9:16" ht="17">
      <c r="I17654" s="3"/>
      <c r="J17654" s="3"/>
      <c r="K17654" s="57"/>
      <c r="L17654" s="57"/>
      <c r="M17654" s="117"/>
      <c r="N17654" s="3"/>
      <c r="O17654" s="117"/>
      <c r="P17654" s="3"/>
    </row>
    <row r="17655" spans="9:16" ht="17">
      <c r="I17655" s="3"/>
      <c r="J17655" s="3"/>
      <c r="K17655" s="57"/>
      <c r="L17655" s="57"/>
      <c r="M17655" s="117"/>
      <c r="N17655" s="3"/>
      <c r="O17655" s="117"/>
      <c r="P17655" s="3"/>
    </row>
    <row r="17656" spans="9:16" ht="17">
      <c r="I17656" s="3"/>
      <c r="J17656" s="3"/>
      <c r="K17656" s="57"/>
      <c r="L17656" s="57"/>
      <c r="M17656" s="117"/>
      <c r="N17656" s="3"/>
      <c r="O17656" s="117"/>
      <c r="P17656" s="3"/>
    </row>
    <row r="17657" spans="9:16" ht="17">
      <c r="I17657" s="3"/>
      <c r="J17657" s="3"/>
      <c r="K17657" s="57"/>
      <c r="L17657" s="57"/>
      <c r="M17657" s="117"/>
      <c r="N17657" s="3"/>
      <c r="O17657" s="117"/>
      <c r="P17657" s="3"/>
    </row>
    <row r="17658" spans="9:16" ht="17">
      <c r="I17658" s="3"/>
      <c r="J17658" s="3"/>
      <c r="K17658" s="57"/>
      <c r="L17658" s="57"/>
      <c r="M17658" s="117"/>
      <c r="N17658" s="3"/>
      <c r="O17658" s="117"/>
      <c r="P17658" s="3"/>
    </row>
    <row r="17659" spans="9:16" ht="17">
      <c r="I17659" s="3"/>
      <c r="J17659" s="3"/>
      <c r="K17659" s="57"/>
      <c r="L17659" s="57"/>
      <c r="M17659" s="117"/>
      <c r="N17659" s="3"/>
      <c r="O17659" s="117"/>
      <c r="P17659" s="3"/>
    </row>
    <row r="17660" spans="9:16" ht="17">
      <c r="I17660" s="3"/>
      <c r="J17660" s="3"/>
      <c r="K17660" s="57"/>
      <c r="L17660" s="57"/>
      <c r="M17660" s="117"/>
      <c r="N17660" s="3"/>
      <c r="O17660" s="117"/>
      <c r="P17660" s="3"/>
    </row>
    <row r="17661" spans="9:16" ht="17">
      <c r="I17661" s="3"/>
      <c r="J17661" s="3"/>
      <c r="K17661" s="57"/>
      <c r="L17661" s="57"/>
      <c r="M17661" s="117"/>
      <c r="N17661" s="3"/>
      <c r="O17661" s="117"/>
      <c r="P17661" s="3"/>
    </row>
    <row r="17662" spans="9:16" ht="17">
      <c r="I17662" s="3"/>
      <c r="J17662" s="3"/>
      <c r="K17662" s="57"/>
      <c r="L17662" s="57"/>
      <c r="M17662" s="117"/>
      <c r="N17662" s="3"/>
      <c r="O17662" s="117"/>
      <c r="P17662" s="3"/>
    </row>
    <row r="17663" spans="9:16" ht="17">
      <c r="I17663" s="3"/>
      <c r="J17663" s="3"/>
      <c r="K17663" s="57"/>
      <c r="L17663" s="57"/>
      <c r="M17663" s="117"/>
      <c r="N17663" s="3"/>
      <c r="O17663" s="117"/>
      <c r="P17663" s="3"/>
    </row>
    <row r="17664" spans="9:16" ht="17">
      <c r="I17664" s="3"/>
      <c r="J17664" s="3"/>
      <c r="K17664" s="57"/>
      <c r="L17664" s="57"/>
      <c r="M17664" s="117"/>
      <c r="N17664" s="3"/>
      <c r="O17664" s="117"/>
      <c r="P17664" s="3"/>
    </row>
    <row r="17665" spans="9:16" ht="17">
      <c r="I17665" s="3"/>
      <c r="J17665" s="3"/>
      <c r="K17665" s="57"/>
      <c r="L17665" s="57"/>
      <c r="M17665" s="117"/>
      <c r="N17665" s="3"/>
      <c r="O17665" s="117"/>
      <c r="P17665" s="3"/>
    </row>
    <row r="17666" spans="9:16" ht="17">
      <c r="I17666" s="3"/>
      <c r="J17666" s="3"/>
      <c r="K17666" s="57"/>
      <c r="L17666" s="57"/>
      <c r="M17666" s="117"/>
      <c r="N17666" s="3"/>
      <c r="O17666" s="117"/>
      <c r="P17666" s="3"/>
    </row>
    <row r="17667" spans="9:16" ht="17">
      <c r="I17667" s="3"/>
      <c r="J17667" s="3"/>
      <c r="K17667" s="57"/>
      <c r="L17667" s="57"/>
      <c r="M17667" s="117"/>
      <c r="N17667" s="3"/>
      <c r="O17667" s="117"/>
      <c r="P17667" s="3"/>
    </row>
    <row r="17668" spans="9:16" ht="17">
      <c r="I17668" s="3"/>
      <c r="J17668" s="3"/>
      <c r="K17668" s="57"/>
      <c r="L17668" s="57"/>
      <c r="M17668" s="117"/>
      <c r="N17668" s="3"/>
      <c r="O17668" s="117"/>
      <c r="P17668" s="3"/>
    </row>
    <row r="17669" spans="9:16" ht="17">
      <c r="I17669" s="3"/>
      <c r="J17669" s="3"/>
      <c r="K17669" s="57"/>
      <c r="L17669" s="57"/>
      <c r="M17669" s="117"/>
      <c r="N17669" s="3"/>
      <c r="O17669" s="117"/>
      <c r="P17669" s="3"/>
    </row>
    <row r="17670" spans="9:16" ht="17">
      <c r="I17670" s="3"/>
      <c r="J17670" s="3"/>
      <c r="K17670" s="57"/>
      <c r="L17670" s="57"/>
      <c r="M17670" s="117"/>
      <c r="N17670" s="3"/>
      <c r="O17670" s="117"/>
      <c r="P17670" s="3"/>
    </row>
    <row r="17671" spans="9:16" ht="17">
      <c r="I17671" s="3"/>
      <c r="J17671" s="3"/>
      <c r="K17671" s="57"/>
      <c r="L17671" s="57"/>
      <c r="M17671" s="117"/>
      <c r="N17671" s="3"/>
      <c r="O17671" s="117"/>
      <c r="P17671" s="3"/>
    </row>
    <row r="17672" spans="9:16" ht="17">
      <c r="I17672" s="3"/>
      <c r="J17672" s="3"/>
      <c r="K17672" s="57"/>
      <c r="L17672" s="57"/>
      <c r="M17672" s="117"/>
      <c r="N17672" s="3"/>
      <c r="O17672" s="117"/>
      <c r="P17672" s="3"/>
    </row>
    <row r="17673" spans="9:16" ht="17">
      <c r="I17673" s="3"/>
      <c r="J17673" s="3"/>
      <c r="K17673" s="57"/>
      <c r="L17673" s="57"/>
      <c r="M17673" s="117"/>
      <c r="N17673" s="3"/>
      <c r="O17673" s="117"/>
      <c r="P17673" s="3"/>
    </row>
    <row r="17674" spans="9:16" ht="17">
      <c r="I17674" s="3"/>
      <c r="J17674" s="3"/>
      <c r="K17674" s="57"/>
      <c r="L17674" s="57"/>
      <c r="M17674" s="117"/>
      <c r="N17674" s="3"/>
      <c r="O17674" s="117"/>
      <c r="P17674" s="3"/>
    </row>
    <row r="17675" spans="9:16" ht="17">
      <c r="I17675" s="3"/>
      <c r="J17675" s="3"/>
      <c r="K17675" s="57"/>
      <c r="L17675" s="57"/>
      <c r="M17675" s="117"/>
      <c r="N17675" s="3"/>
      <c r="O17675" s="117"/>
      <c r="P17675" s="3"/>
    </row>
    <row r="17676" spans="9:16" ht="17">
      <c r="I17676" s="3"/>
      <c r="J17676" s="3"/>
      <c r="K17676" s="57"/>
      <c r="L17676" s="57"/>
      <c r="M17676" s="117"/>
      <c r="N17676" s="3"/>
      <c r="O17676" s="117"/>
      <c r="P17676" s="3"/>
    </row>
    <row r="17677" spans="9:16" ht="17">
      <c r="I17677" s="3"/>
      <c r="J17677" s="3"/>
      <c r="K17677" s="57"/>
      <c r="L17677" s="57"/>
      <c r="M17677" s="117"/>
      <c r="N17677" s="3"/>
      <c r="O17677" s="117"/>
      <c r="P17677" s="3"/>
    </row>
    <row r="17678" spans="9:16" ht="17">
      <c r="I17678" s="3"/>
      <c r="J17678" s="3"/>
      <c r="K17678" s="57"/>
      <c r="L17678" s="57"/>
      <c r="M17678" s="117"/>
      <c r="N17678" s="3"/>
      <c r="O17678" s="117"/>
      <c r="P17678" s="3"/>
    </row>
    <row r="17679" spans="9:16" ht="17">
      <c r="I17679" s="3"/>
      <c r="J17679" s="3"/>
      <c r="K17679" s="57"/>
      <c r="L17679" s="57"/>
      <c r="M17679" s="117"/>
      <c r="N17679" s="3"/>
      <c r="O17679" s="117"/>
      <c r="P17679" s="3"/>
    </row>
    <row r="17680" spans="9:16" ht="17">
      <c r="I17680" s="3"/>
      <c r="J17680" s="3"/>
      <c r="K17680" s="57"/>
      <c r="L17680" s="57"/>
      <c r="M17680" s="117"/>
      <c r="N17680" s="3"/>
      <c r="O17680" s="117"/>
      <c r="P17680" s="3"/>
    </row>
    <row r="17681" spans="9:16" ht="17">
      <c r="I17681" s="3"/>
      <c r="J17681" s="3"/>
      <c r="K17681" s="57"/>
      <c r="L17681" s="57"/>
      <c r="M17681" s="117"/>
      <c r="N17681" s="3"/>
      <c r="O17681" s="117"/>
      <c r="P17681" s="3"/>
    </row>
    <row r="17682" spans="9:16" ht="17">
      <c r="I17682" s="3"/>
      <c r="J17682" s="3"/>
      <c r="K17682" s="57"/>
      <c r="L17682" s="57"/>
      <c r="M17682" s="117"/>
      <c r="N17682" s="3"/>
      <c r="O17682" s="117"/>
      <c r="P17682" s="3"/>
    </row>
    <row r="17683" spans="9:16" ht="17">
      <c r="I17683" s="3"/>
      <c r="J17683" s="3"/>
      <c r="K17683" s="57"/>
      <c r="L17683" s="57"/>
      <c r="M17683" s="117"/>
      <c r="N17683" s="3"/>
      <c r="O17683" s="117"/>
      <c r="P17683" s="3"/>
    </row>
    <row r="17684" spans="9:16" ht="17">
      <c r="I17684" s="3"/>
      <c r="J17684" s="3"/>
      <c r="K17684" s="57"/>
      <c r="L17684" s="57"/>
      <c r="M17684" s="117"/>
      <c r="N17684" s="3"/>
      <c r="O17684" s="117"/>
      <c r="P17684" s="3"/>
    </row>
    <row r="17685" spans="9:16" ht="17">
      <c r="I17685" s="3"/>
      <c r="J17685" s="3"/>
      <c r="K17685" s="57"/>
      <c r="L17685" s="57"/>
      <c r="M17685" s="117"/>
      <c r="N17685" s="3"/>
      <c r="O17685" s="117"/>
      <c r="P17685" s="3"/>
    </row>
    <row r="17686" spans="9:16" ht="17">
      <c r="I17686" s="3"/>
      <c r="J17686" s="3"/>
      <c r="K17686" s="57"/>
      <c r="L17686" s="57"/>
      <c r="M17686" s="117"/>
      <c r="N17686" s="3"/>
      <c r="O17686" s="117"/>
      <c r="P17686" s="3"/>
    </row>
    <row r="17687" spans="9:16" ht="17">
      <c r="I17687" s="3"/>
      <c r="J17687" s="3"/>
      <c r="K17687" s="57"/>
      <c r="L17687" s="57"/>
      <c r="M17687" s="117"/>
      <c r="N17687" s="3"/>
      <c r="O17687" s="117"/>
      <c r="P17687" s="3"/>
    </row>
    <row r="17688" spans="9:16" ht="17">
      <c r="I17688" s="3"/>
      <c r="J17688" s="3"/>
      <c r="K17688" s="57"/>
      <c r="L17688" s="57"/>
      <c r="M17688" s="117"/>
      <c r="N17688" s="3"/>
      <c r="O17688" s="117"/>
      <c r="P17688" s="3"/>
    </row>
    <row r="17689" spans="9:16" ht="17">
      <c r="I17689" s="3"/>
      <c r="J17689" s="3"/>
      <c r="K17689" s="57"/>
      <c r="L17689" s="57"/>
      <c r="M17689" s="117"/>
      <c r="N17689" s="3"/>
      <c r="O17689" s="117"/>
      <c r="P17689" s="3"/>
    </row>
    <row r="17690" spans="9:16" ht="17">
      <c r="I17690" s="3"/>
      <c r="J17690" s="3"/>
      <c r="K17690" s="57"/>
      <c r="L17690" s="57"/>
      <c r="M17690" s="117"/>
      <c r="N17690" s="3"/>
      <c r="O17690" s="117"/>
      <c r="P17690" s="3"/>
    </row>
    <row r="17691" spans="9:16" ht="17">
      <c r="I17691" s="3"/>
      <c r="J17691" s="3"/>
      <c r="K17691" s="57"/>
      <c r="L17691" s="57"/>
      <c r="M17691" s="117"/>
      <c r="N17691" s="3"/>
      <c r="O17691" s="117"/>
      <c r="P17691" s="3"/>
    </row>
    <row r="17692" spans="9:16" ht="17">
      <c r="I17692" s="3"/>
      <c r="J17692" s="3"/>
      <c r="K17692" s="57"/>
      <c r="L17692" s="57"/>
      <c r="M17692" s="117"/>
      <c r="N17692" s="3"/>
      <c r="O17692" s="117"/>
      <c r="P17692" s="3"/>
    </row>
    <row r="17693" spans="9:16" ht="17">
      <c r="I17693" s="3"/>
      <c r="J17693" s="3"/>
      <c r="K17693" s="57"/>
      <c r="L17693" s="57"/>
      <c r="M17693" s="117"/>
      <c r="N17693" s="3"/>
      <c r="O17693" s="117"/>
      <c r="P17693" s="3"/>
    </row>
    <row r="17694" spans="9:16" ht="17">
      <c r="I17694" s="3"/>
      <c r="J17694" s="3"/>
      <c r="K17694" s="57"/>
      <c r="L17694" s="57"/>
      <c r="M17694" s="117"/>
      <c r="N17694" s="3"/>
      <c r="O17694" s="117"/>
      <c r="P17694" s="3"/>
    </row>
    <row r="17695" spans="9:16" ht="17">
      <c r="I17695" s="3"/>
      <c r="J17695" s="3"/>
      <c r="K17695" s="57"/>
      <c r="L17695" s="57"/>
      <c r="M17695" s="117"/>
      <c r="N17695" s="3"/>
      <c r="O17695" s="117"/>
      <c r="P17695" s="3"/>
    </row>
    <row r="17696" spans="9:16" ht="17">
      <c r="I17696" s="3"/>
      <c r="J17696" s="3"/>
      <c r="K17696" s="57"/>
      <c r="L17696" s="57"/>
      <c r="M17696" s="117"/>
      <c r="N17696" s="3"/>
      <c r="O17696" s="117"/>
      <c r="P17696" s="3"/>
    </row>
    <row r="17697" spans="9:16" ht="17">
      <c r="I17697" s="3"/>
      <c r="J17697" s="3"/>
      <c r="K17697" s="57"/>
      <c r="L17697" s="57"/>
      <c r="M17697" s="117"/>
      <c r="N17697" s="3"/>
      <c r="O17697" s="117"/>
      <c r="P17697" s="3"/>
    </row>
    <row r="17698" spans="9:16" ht="17">
      <c r="I17698" s="3"/>
      <c r="J17698" s="3"/>
      <c r="K17698" s="57"/>
      <c r="L17698" s="57"/>
      <c r="M17698" s="117"/>
      <c r="N17698" s="3"/>
      <c r="O17698" s="117"/>
      <c r="P17698" s="3"/>
    </row>
    <row r="17699" spans="9:16" ht="17">
      <c r="I17699" s="3"/>
      <c r="J17699" s="3"/>
      <c r="K17699" s="57"/>
      <c r="L17699" s="57"/>
      <c r="M17699" s="117"/>
      <c r="N17699" s="3"/>
      <c r="O17699" s="117"/>
      <c r="P17699" s="3"/>
    </row>
    <row r="17700" spans="9:16" ht="17">
      <c r="I17700" s="3"/>
      <c r="J17700" s="3"/>
      <c r="K17700" s="57"/>
      <c r="L17700" s="57"/>
      <c r="M17700" s="117"/>
      <c r="N17700" s="3"/>
      <c r="O17700" s="117"/>
      <c r="P17700" s="3"/>
    </row>
    <row r="17701" spans="9:16" ht="17">
      <c r="I17701" s="3"/>
      <c r="J17701" s="3"/>
      <c r="K17701" s="57"/>
      <c r="L17701" s="57"/>
      <c r="M17701" s="117"/>
      <c r="N17701" s="3"/>
      <c r="O17701" s="117"/>
      <c r="P17701" s="3"/>
    </row>
    <row r="17702" spans="9:16" ht="17">
      <c r="I17702" s="3"/>
      <c r="J17702" s="3"/>
      <c r="K17702" s="57"/>
      <c r="L17702" s="57"/>
      <c r="M17702" s="117"/>
      <c r="N17702" s="3"/>
      <c r="O17702" s="117"/>
      <c r="P17702" s="3"/>
    </row>
    <row r="17703" spans="9:16" ht="17">
      <c r="I17703" s="3"/>
      <c r="J17703" s="3"/>
      <c r="K17703" s="57"/>
      <c r="L17703" s="57"/>
      <c r="M17703" s="117"/>
      <c r="N17703" s="3"/>
      <c r="O17703" s="117"/>
      <c r="P17703" s="3"/>
    </row>
    <row r="17704" spans="9:16" ht="17">
      <c r="I17704" s="3"/>
      <c r="J17704" s="3"/>
      <c r="K17704" s="57"/>
      <c r="L17704" s="57"/>
      <c r="M17704" s="117"/>
      <c r="N17704" s="3"/>
      <c r="O17704" s="117"/>
      <c r="P17704" s="3"/>
    </row>
    <row r="17705" spans="9:16" ht="17">
      <c r="I17705" s="3"/>
      <c r="J17705" s="3"/>
      <c r="K17705" s="57"/>
      <c r="L17705" s="57"/>
      <c r="M17705" s="117"/>
      <c r="N17705" s="3"/>
      <c r="O17705" s="117"/>
      <c r="P17705" s="3"/>
    </row>
    <row r="17706" spans="9:16" ht="17">
      <c r="I17706" s="3"/>
      <c r="J17706" s="3"/>
      <c r="K17706" s="57"/>
      <c r="L17706" s="57"/>
      <c r="M17706" s="117"/>
      <c r="N17706" s="3"/>
      <c r="O17706" s="117"/>
      <c r="P17706" s="3"/>
    </row>
    <row r="17707" spans="9:16" ht="17">
      <c r="I17707" s="3"/>
      <c r="J17707" s="3"/>
      <c r="K17707" s="57"/>
      <c r="L17707" s="57"/>
      <c r="M17707" s="117"/>
      <c r="N17707" s="3"/>
      <c r="O17707" s="117"/>
      <c r="P17707" s="3"/>
    </row>
    <row r="17708" spans="9:16" ht="17">
      <c r="I17708" s="3"/>
      <c r="J17708" s="3"/>
      <c r="K17708" s="57"/>
      <c r="L17708" s="57"/>
      <c r="M17708" s="117"/>
      <c r="N17708" s="3"/>
      <c r="O17708" s="117"/>
      <c r="P17708" s="3"/>
    </row>
    <row r="17709" spans="9:16" ht="17">
      <c r="I17709" s="3"/>
      <c r="J17709" s="3"/>
      <c r="K17709" s="57"/>
      <c r="L17709" s="57"/>
      <c r="M17709" s="117"/>
      <c r="N17709" s="3"/>
      <c r="O17709" s="117"/>
      <c r="P17709" s="3"/>
    </row>
    <row r="17710" spans="9:16" ht="17">
      <c r="I17710" s="3"/>
      <c r="J17710" s="3"/>
      <c r="K17710" s="57"/>
      <c r="L17710" s="57"/>
      <c r="M17710" s="117"/>
      <c r="N17710" s="3"/>
      <c r="O17710" s="117"/>
      <c r="P17710" s="3"/>
    </row>
    <row r="17711" spans="9:16" ht="17">
      <c r="I17711" s="3"/>
      <c r="J17711" s="3"/>
      <c r="K17711" s="57"/>
      <c r="L17711" s="57"/>
      <c r="M17711" s="117"/>
      <c r="N17711" s="3"/>
      <c r="O17711" s="117"/>
      <c r="P17711" s="3"/>
    </row>
    <row r="17712" spans="9:16" ht="17">
      <c r="I17712" s="3"/>
      <c r="J17712" s="3"/>
      <c r="K17712" s="57"/>
      <c r="L17712" s="57"/>
      <c r="M17712" s="117"/>
      <c r="N17712" s="3"/>
      <c r="O17712" s="117"/>
      <c r="P17712" s="3"/>
    </row>
    <row r="17713" spans="9:16" ht="17">
      <c r="I17713" s="3"/>
      <c r="J17713" s="3"/>
      <c r="K17713" s="57"/>
      <c r="L17713" s="57"/>
      <c r="M17713" s="117"/>
      <c r="N17713" s="3"/>
      <c r="O17713" s="117"/>
      <c r="P17713" s="3"/>
    </row>
    <row r="17714" spans="9:16" ht="17">
      <c r="I17714" s="3"/>
      <c r="J17714" s="3"/>
      <c r="K17714" s="57"/>
      <c r="L17714" s="57"/>
      <c r="M17714" s="117"/>
      <c r="N17714" s="3"/>
      <c r="O17714" s="117"/>
      <c r="P17714" s="3"/>
    </row>
    <row r="17715" spans="9:16" ht="17">
      <c r="I17715" s="3"/>
      <c r="J17715" s="3"/>
      <c r="K17715" s="57"/>
      <c r="L17715" s="57"/>
      <c r="M17715" s="117"/>
      <c r="N17715" s="3"/>
      <c r="O17715" s="117"/>
      <c r="P17715" s="3"/>
    </row>
    <row r="17716" spans="9:16" ht="17">
      <c r="I17716" s="3"/>
      <c r="J17716" s="3"/>
      <c r="K17716" s="57"/>
      <c r="L17716" s="57"/>
      <c r="M17716" s="117"/>
      <c r="N17716" s="3"/>
      <c r="O17716" s="117"/>
      <c r="P17716" s="3"/>
    </row>
    <row r="17717" spans="9:16" ht="17">
      <c r="I17717" s="3"/>
      <c r="J17717" s="3"/>
      <c r="K17717" s="57"/>
      <c r="L17717" s="57"/>
      <c r="M17717" s="117"/>
      <c r="N17717" s="3"/>
      <c r="O17717" s="117"/>
      <c r="P17717" s="3"/>
    </row>
    <row r="17718" spans="9:16" ht="17">
      <c r="I17718" s="3"/>
      <c r="J17718" s="3"/>
      <c r="K17718" s="57"/>
      <c r="L17718" s="57"/>
      <c r="M17718" s="117"/>
      <c r="N17718" s="3"/>
      <c r="O17718" s="117"/>
      <c r="P17718" s="3"/>
    </row>
    <row r="17719" spans="9:16" ht="17">
      <c r="I17719" s="3"/>
      <c r="J17719" s="3"/>
      <c r="K17719" s="57"/>
      <c r="L17719" s="57"/>
      <c r="M17719" s="117"/>
      <c r="N17719" s="3"/>
      <c r="O17719" s="117"/>
      <c r="P17719" s="3"/>
    </row>
    <row r="17720" spans="9:16" ht="17">
      <c r="I17720" s="3"/>
      <c r="J17720" s="3"/>
      <c r="K17720" s="57"/>
      <c r="L17720" s="57"/>
      <c r="M17720" s="117"/>
      <c r="N17720" s="3"/>
      <c r="O17720" s="117"/>
      <c r="P17720" s="3"/>
    </row>
    <row r="17721" spans="9:16" ht="17">
      <c r="I17721" s="3"/>
      <c r="J17721" s="3"/>
      <c r="K17721" s="57"/>
      <c r="L17721" s="57"/>
      <c r="M17721" s="117"/>
      <c r="N17721" s="3"/>
      <c r="O17721" s="117"/>
      <c r="P17721" s="3"/>
    </row>
    <row r="17722" spans="9:16" ht="17">
      <c r="I17722" s="3"/>
      <c r="J17722" s="3"/>
      <c r="K17722" s="57"/>
      <c r="L17722" s="57"/>
      <c r="M17722" s="117"/>
      <c r="N17722" s="3"/>
      <c r="O17722" s="117"/>
      <c r="P17722" s="3"/>
    </row>
    <row r="17723" spans="9:16" ht="17">
      <c r="I17723" s="3"/>
      <c r="J17723" s="3"/>
      <c r="K17723" s="57"/>
      <c r="L17723" s="57"/>
      <c r="M17723" s="117"/>
      <c r="N17723" s="3"/>
      <c r="O17723" s="117"/>
      <c r="P17723" s="3"/>
    </row>
    <row r="17724" spans="9:16" ht="17">
      <c r="I17724" s="3"/>
      <c r="J17724" s="3"/>
      <c r="K17724" s="57"/>
      <c r="L17724" s="57"/>
      <c r="M17724" s="117"/>
      <c r="N17724" s="3"/>
      <c r="O17724" s="117"/>
      <c r="P17724" s="3"/>
    </row>
    <row r="17725" spans="9:16" ht="17">
      <c r="I17725" s="3"/>
      <c r="J17725" s="3"/>
      <c r="K17725" s="57"/>
      <c r="L17725" s="57"/>
      <c r="M17725" s="117"/>
      <c r="N17725" s="3"/>
      <c r="O17725" s="117"/>
      <c r="P17725" s="3"/>
    </row>
    <row r="17726" spans="9:16" ht="17">
      <c r="I17726" s="3"/>
      <c r="J17726" s="3"/>
      <c r="K17726" s="57"/>
      <c r="L17726" s="57"/>
      <c r="M17726" s="117"/>
      <c r="N17726" s="3"/>
      <c r="O17726" s="117"/>
      <c r="P17726" s="3"/>
    </row>
    <row r="17727" spans="9:16" ht="17">
      <c r="I17727" s="3"/>
      <c r="J17727" s="3"/>
      <c r="K17727" s="57"/>
      <c r="L17727" s="57"/>
      <c r="M17727" s="117"/>
      <c r="N17727" s="3"/>
      <c r="O17727" s="117"/>
      <c r="P17727" s="3"/>
    </row>
    <row r="17728" spans="9:16" ht="17">
      <c r="I17728" s="3"/>
      <c r="J17728" s="3"/>
      <c r="K17728" s="57"/>
      <c r="L17728" s="57"/>
      <c r="M17728" s="117"/>
      <c r="N17728" s="3"/>
      <c r="O17728" s="117"/>
      <c r="P17728" s="3"/>
    </row>
    <row r="17729" spans="9:16" ht="17">
      <c r="I17729" s="3"/>
      <c r="J17729" s="3"/>
      <c r="K17729" s="57"/>
      <c r="L17729" s="57"/>
      <c r="M17729" s="117"/>
      <c r="N17729" s="3"/>
      <c r="O17729" s="117"/>
      <c r="P17729" s="3"/>
    </row>
    <row r="17730" spans="9:16" ht="17">
      <c r="I17730" s="3"/>
      <c r="J17730" s="3"/>
      <c r="K17730" s="57"/>
      <c r="L17730" s="57"/>
      <c r="M17730" s="117"/>
      <c r="N17730" s="3"/>
      <c r="O17730" s="117"/>
      <c r="P17730" s="3"/>
    </row>
    <row r="17731" spans="9:16" ht="17">
      <c r="I17731" s="3"/>
      <c r="J17731" s="3"/>
      <c r="K17731" s="57"/>
      <c r="L17731" s="57"/>
      <c r="M17731" s="117"/>
      <c r="N17731" s="3"/>
      <c r="O17731" s="117"/>
      <c r="P17731" s="3"/>
    </row>
    <row r="17732" spans="9:16" ht="17">
      <c r="I17732" s="3"/>
      <c r="J17732" s="3"/>
      <c r="K17732" s="57"/>
      <c r="L17732" s="57"/>
      <c r="M17732" s="117"/>
      <c r="N17732" s="3"/>
      <c r="O17732" s="117"/>
      <c r="P17732" s="3"/>
    </row>
    <row r="17733" spans="9:16" ht="17">
      <c r="I17733" s="3"/>
      <c r="J17733" s="3"/>
      <c r="K17733" s="57"/>
      <c r="L17733" s="57"/>
      <c r="M17733" s="117"/>
      <c r="N17733" s="3"/>
      <c r="O17733" s="117"/>
      <c r="P17733" s="3"/>
    </row>
    <row r="17734" spans="9:16" ht="17">
      <c r="I17734" s="3"/>
      <c r="J17734" s="3"/>
      <c r="K17734" s="57"/>
      <c r="L17734" s="57"/>
      <c r="M17734" s="117"/>
      <c r="N17734" s="3"/>
      <c r="O17734" s="117"/>
      <c r="P17734" s="3"/>
    </row>
    <row r="17735" spans="9:16" ht="17">
      <c r="I17735" s="3"/>
      <c r="J17735" s="3"/>
      <c r="K17735" s="57"/>
      <c r="L17735" s="57"/>
      <c r="M17735" s="117"/>
      <c r="N17735" s="3"/>
      <c r="O17735" s="117"/>
      <c r="P17735" s="3"/>
    </row>
    <row r="17736" spans="9:16" ht="17">
      <c r="I17736" s="3"/>
      <c r="J17736" s="3"/>
      <c r="K17736" s="57"/>
      <c r="L17736" s="57"/>
      <c r="M17736" s="117"/>
      <c r="N17736" s="3"/>
      <c r="O17736" s="117"/>
      <c r="P17736" s="3"/>
    </row>
    <row r="17737" spans="9:16" ht="17">
      <c r="I17737" s="3"/>
      <c r="J17737" s="3"/>
      <c r="K17737" s="57"/>
      <c r="L17737" s="57"/>
      <c r="M17737" s="117"/>
      <c r="N17737" s="3"/>
      <c r="O17737" s="117"/>
      <c r="P17737" s="3"/>
    </row>
    <row r="17738" spans="9:16" ht="17">
      <c r="I17738" s="3"/>
      <c r="J17738" s="3"/>
      <c r="K17738" s="57"/>
      <c r="L17738" s="57"/>
      <c r="M17738" s="117"/>
      <c r="N17738" s="3"/>
      <c r="O17738" s="117"/>
      <c r="P17738" s="3"/>
    </row>
    <row r="17739" spans="9:16" ht="17">
      <c r="I17739" s="3"/>
      <c r="J17739" s="3"/>
      <c r="K17739" s="57"/>
      <c r="L17739" s="57"/>
      <c r="M17739" s="117"/>
      <c r="N17739" s="3"/>
      <c r="O17739" s="117"/>
      <c r="P17739" s="3"/>
    </row>
    <row r="17740" spans="9:16" ht="17">
      <c r="I17740" s="3"/>
      <c r="J17740" s="3"/>
      <c r="K17740" s="57"/>
      <c r="L17740" s="57"/>
      <c r="M17740" s="117"/>
      <c r="N17740" s="3"/>
      <c r="O17740" s="117"/>
      <c r="P17740" s="3"/>
    </row>
    <row r="17741" spans="9:16" ht="17">
      <c r="I17741" s="3"/>
      <c r="J17741" s="3"/>
      <c r="K17741" s="57"/>
      <c r="L17741" s="57"/>
      <c r="M17741" s="117"/>
      <c r="N17741" s="3"/>
      <c r="O17741" s="117"/>
      <c r="P17741" s="3"/>
    </row>
    <row r="17742" spans="9:16" ht="17">
      <c r="I17742" s="3"/>
      <c r="J17742" s="3"/>
      <c r="K17742" s="57"/>
      <c r="L17742" s="57"/>
      <c r="M17742" s="117"/>
      <c r="N17742" s="3"/>
      <c r="O17742" s="117"/>
      <c r="P17742" s="3"/>
    </row>
    <row r="17743" spans="9:16" ht="17">
      <c r="I17743" s="3"/>
      <c r="J17743" s="3"/>
      <c r="K17743" s="57"/>
      <c r="L17743" s="57"/>
      <c r="M17743" s="117"/>
      <c r="N17743" s="3"/>
      <c r="O17743" s="117"/>
      <c r="P17743" s="3"/>
    </row>
    <row r="17744" spans="9:16" ht="17">
      <c r="I17744" s="3"/>
      <c r="J17744" s="3"/>
      <c r="K17744" s="57"/>
      <c r="L17744" s="57"/>
      <c r="M17744" s="117"/>
      <c r="N17744" s="3"/>
      <c r="O17744" s="117"/>
      <c r="P17744" s="3"/>
    </row>
    <row r="17745" spans="9:16" ht="17">
      <c r="I17745" s="3"/>
      <c r="J17745" s="3"/>
      <c r="K17745" s="57"/>
      <c r="L17745" s="57"/>
      <c r="M17745" s="117"/>
      <c r="N17745" s="3"/>
      <c r="O17745" s="117"/>
      <c r="P17745" s="3"/>
    </row>
    <row r="17746" spans="9:16" ht="17">
      <c r="I17746" s="3"/>
      <c r="J17746" s="3"/>
      <c r="K17746" s="57"/>
      <c r="L17746" s="57"/>
      <c r="M17746" s="117"/>
      <c r="N17746" s="3"/>
      <c r="O17746" s="117"/>
      <c r="P17746" s="3"/>
    </row>
    <row r="17747" spans="9:16" ht="17">
      <c r="I17747" s="3"/>
      <c r="J17747" s="3"/>
      <c r="K17747" s="57"/>
      <c r="L17747" s="57"/>
      <c r="M17747" s="117"/>
      <c r="N17747" s="3"/>
      <c r="O17747" s="117"/>
      <c r="P17747" s="3"/>
    </row>
    <row r="17748" spans="9:16" ht="17">
      <c r="I17748" s="3"/>
      <c r="J17748" s="3"/>
      <c r="K17748" s="57"/>
      <c r="L17748" s="57"/>
      <c r="M17748" s="117"/>
      <c r="N17748" s="3"/>
      <c r="O17748" s="117"/>
      <c r="P17748" s="3"/>
    </row>
    <row r="17749" spans="9:16" ht="17">
      <c r="I17749" s="3"/>
      <c r="J17749" s="3"/>
      <c r="K17749" s="57"/>
      <c r="L17749" s="57"/>
      <c r="M17749" s="117"/>
      <c r="N17749" s="3"/>
      <c r="O17749" s="117"/>
      <c r="P17749" s="3"/>
    </row>
    <row r="17750" spans="9:16" ht="17">
      <c r="I17750" s="3"/>
      <c r="J17750" s="3"/>
      <c r="K17750" s="57"/>
      <c r="L17750" s="57"/>
      <c r="M17750" s="117"/>
      <c r="N17750" s="3"/>
      <c r="O17750" s="117"/>
      <c r="P17750" s="3"/>
    </row>
    <row r="17751" spans="9:16" ht="17">
      <c r="I17751" s="3"/>
      <c r="J17751" s="3"/>
      <c r="K17751" s="57"/>
      <c r="L17751" s="57"/>
      <c r="M17751" s="117"/>
      <c r="N17751" s="3"/>
      <c r="O17751" s="117"/>
      <c r="P17751" s="3"/>
    </row>
    <row r="17752" spans="9:16" ht="17">
      <c r="I17752" s="3"/>
      <c r="J17752" s="3"/>
      <c r="K17752" s="57"/>
      <c r="L17752" s="57"/>
      <c r="M17752" s="117"/>
      <c r="N17752" s="3"/>
      <c r="O17752" s="117"/>
      <c r="P17752" s="3"/>
    </row>
    <row r="17753" spans="9:16" ht="17">
      <c r="I17753" s="3"/>
      <c r="J17753" s="3"/>
      <c r="K17753" s="57"/>
      <c r="L17753" s="57"/>
      <c r="M17753" s="117"/>
      <c r="N17753" s="3"/>
      <c r="O17753" s="117"/>
      <c r="P17753" s="3"/>
    </row>
    <row r="17754" spans="9:16" ht="17">
      <c r="I17754" s="3"/>
      <c r="J17754" s="3"/>
      <c r="K17754" s="57"/>
      <c r="L17754" s="57"/>
      <c r="M17754" s="117"/>
      <c r="N17754" s="3"/>
      <c r="O17754" s="117"/>
      <c r="P17754" s="3"/>
    </row>
    <row r="17755" spans="9:16" ht="17">
      <c r="I17755" s="3"/>
      <c r="J17755" s="3"/>
      <c r="K17755" s="57"/>
      <c r="L17755" s="57"/>
      <c r="M17755" s="117"/>
      <c r="N17755" s="3"/>
      <c r="O17755" s="117"/>
      <c r="P17755" s="3"/>
    </row>
    <row r="17756" spans="9:16" ht="17">
      <c r="I17756" s="3"/>
      <c r="J17756" s="3"/>
      <c r="K17756" s="57"/>
      <c r="L17756" s="57"/>
      <c r="M17756" s="117"/>
      <c r="N17756" s="3"/>
      <c r="O17756" s="117"/>
      <c r="P17756" s="3"/>
    </row>
    <row r="17757" spans="9:16" ht="17">
      <c r="I17757" s="3"/>
      <c r="J17757" s="3"/>
      <c r="K17757" s="57"/>
      <c r="L17757" s="57"/>
      <c r="M17757" s="117"/>
      <c r="N17757" s="3"/>
      <c r="O17757" s="117"/>
      <c r="P17757" s="3"/>
    </row>
    <row r="17758" spans="9:16" ht="17">
      <c r="I17758" s="3"/>
      <c r="J17758" s="3"/>
      <c r="K17758" s="57"/>
      <c r="L17758" s="57"/>
      <c r="M17758" s="117"/>
      <c r="N17758" s="3"/>
      <c r="O17758" s="117"/>
      <c r="P17758" s="3"/>
    </row>
    <row r="17759" spans="9:16" ht="17">
      <c r="I17759" s="3"/>
      <c r="J17759" s="3"/>
      <c r="K17759" s="57"/>
      <c r="L17759" s="57"/>
      <c r="M17759" s="117"/>
      <c r="N17759" s="3"/>
      <c r="O17759" s="117"/>
      <c r="P17759" s="3"/>
    </row>
    <row r="17760" spans="9:16" ht="17">
      <c r="I17760" s="3"/>
      <c r="J17760" s="3"/>
      <c r="K17760" s="57"/>
      <c r="L17760" s="57"/>
      <c r="M17760" s="117"/>
      <c r="N17760" s="3"/>
      <c r="O17760" s="117"/>
      <c r="P17760" s="3"/>
    </row>
    <row r="17761" spans="9:16" ht="17">
      <c r="I17761" s="3"/>
      <c r="J17761" s="3"/>
      <c r="K17761" s="57"/>
      <c r="L17761" s="57"/>
      <c r="M17761" s="117"/>
      <c r="N17761" s="3"/>
      <c r="O17761" s="117"/>
      <c r="P17761" s="3"/>
    </row>
    <row r="17762" spans="9:16" ht="17">
      <c r="I17762" s="3"/>
      <c r="J17762" s="3"/>
      <c r="K17762" s="57"/>
      <c r="L17762" s="57"/>
      <c r="M17762" s="117"/>
      <c r="N17762" s="3"/>
      <c r="O17762" s="117"/>
      <c r="P17762" s="3"/>
    </row>
    <row r="17763" spans="9:16" ht="17">
      <c r="I17763" s="3"/>
      <c r="J17763" s="3"/>
      <c r="K17763" s="57"/>
      <c r="L17763" s="57"/>
      <c r="M17763" s="117"/>
      <c r="N17763" s="3"/>
      <c r="O17763" s="117"/>
      <c r="P17763" s="3"/>
    </row>
    <row r="17764" spans="9:16" ht="17">
      <c r="I17764" s="3"/>
      <c r="J17764" s="3"/>
      <c r="K17764" s="57"/>
      <c r="L17764" s="57"/>
      <c r="M17764" s="117"/>
      <c r="N17764" s="3"/>
      <c r="O17764" s="117"/>
      <c r="P17764" s="3"/>
    </row>
    <row r="17765" spans="9:16" ht="17">
      <c r="I17765" s="3"/>
      <c r="J17765" s="3"/>
      <c r="K17765" s="57"/>
      <c r="L17765" s="57"/>
      <c r="M17765" s="117"/>
      <c r="N17765" s="3"/>
      <c r="O17765" s="117"/>
      <c r="P17765" s="3"/>
    </row>
    <row r="17766" spans="9:16" ht="17">
      <c r="I17766" s="3"/>
      <c r="J17766" s="3"/>
      <c r="K17766" s="57"/>
      <c r="L17766" s="57"/>
      <c r="M17766" s="117"/>
      <c r="N17766" s="3"/>
      <c r="O17766" s="117"/>
      <c r="P17766" s="3"/>
    </row>
    <row r="17767" spans="9:16" ht="17">
      <c r="I17767" s="3"/>
      <c r="J17767" s="3"/>
      <c r="K17767" s="57"/>
      <c r="L17767" s="57"/>
      <c r="M17767" s="117"/>
      <c r="N17767" s="3"/>
      <c r="O17767" s="117"/>
      <c r="P17767" s="3"/>
    </row>
    <row r="17768" spans="9:16" ht="17">
      <c r="I17768" s="3"/>
      <c r="J17768" s="3"/>
      <c r="K17768" s="57"/>
      <c r="L17768" s="57"/>
      <c r="M17768" s="117"/>
      <c r="N17768" s="3"/>
      <c r="O17768" s="117"/>
      <c r="P17768" s="3"/>
    </row>
    <row r="17769" spans="9:16" ht="17">
      <c r="I17769" s="3"/>
      <c r="J17769" s="3"/>
      <c r="K17769" s="57"/>
      <c r="L17769" s="57"/>
      <c r="M17769" s="117"/>
      <c r="N17769" s="3"/>
      <c r="O17769" s="117"/>
      <c r="P17769" s="3"/>
    </row>
    <row r="17770" spans="9:16" ht="17">
      <c r="I17770" s="3"/>
      <c r="J17770" s="3"/>
      <c r="K17770" s="57"/>
      <c r="L17770" s="57"/>
      <c r="M17770" s="117"/>
      <c r="N17770" s="3"/>
      <c r="O17770" s="117"/>
      <c r="P17770" s="3"/>
    </row>
    <row r="17771" spans="9:16" ht="17">
      <c r="I17771" s="3"/>
      <c r="J17771" s="3"/>
      <c r="K17771" s="57"/>
      <c r="L17771" s="57"/>
      <c r="M17771" s="117"/>
      <c r="N17771" s="3"/>
      <c r="O17771" s="117"/>
      <c r="P17771" s="3"/>
    </row>
    <row r="17772" spans="9:16" ht="17">
      <c r="I17772" s="3"/>
      <c r="J17772" s="3"/>
      <c r="K17772" s="57"/>
      <c r="L17772" s="57"/>
      <c r="M17772" s="117"/>
      <c r="N17772" s="3"/>
      <c r="O17772" s="117"/>
      <c r="P17772" s="3"/>
    </row>
    <row r="17773" spans="9:16" ht="17">
      <c r="I17773" s="3"/>
      <c r="J17773" s="3"/>
      <c r="K17773" s="57"/>
      <c r="L17773" s="57"/>
      <c r="M17773" s="117"/>
      <c r="N17773" s="3"/>
      <c r="O17773" s="117"/>
      <c r="P17773" s="3"/>
    </row>
    <row r="17774" spans="9:16" ht="17">
      <c r="I17774" s="3"/>
      <c r="J17774" s="3"/>
      <c r="K17774" s="57"/>
      <c r="L17774" s="57"/>
      <c r="M17774" s="117"/>
      <c r="N17774" s="3"/>
      <c r="O17774" s="117"/>
      <c r="P17774" s="3"/>
    </row>
    <row r="17775" spans="9:16" ht="17">
      <c r="I17775" s="3"/>
      <c r="J17775" s="3"/>
      <c r="K17775" s="57"/>
      <c r="L17775" s="57"/>
      <c r="M17775" s="117"/>
      <c r="N17775" s="3"/>
      <c r="O17775" s="117"/>
      <c r="P17775" s="3"/>
    </row>
    <row r="17776" spans="9:16" ht="17">
      <c r="I17776" s="3"/>
      <c r="J17776" s="3"/>
      <c r="K17776" s="57"/>
      <c r="L17776" s="57"/>
      <c r="M17776" s="117"/>
      <c r="N17776" s="3"/>
      <c r="O17776" s="117"/>
      <c r="P17776" s="3"/>
    </row>
    <row r="17777" spans="9:16" ht="17">
      <c r="I17777" s="3"/>
      <c r="J17777" s="3"/>
      <c r="K17777" s="57"/>
      <c r="L17777" s="57"/>
      <c r="M17777" s="117"/>
      <c r="N17777" s="3"/>
      <c r="O17777" s="117"/>
      <c r="P17777" s="3"/>
    </row>
    <row r="17778" spans="9:16" ht="17">
      <c r="I17778" s="3"/>
      <c r="J17778" s="3"/>
      <c r="K17778" s="57"/>
      <c r="L17778" s="57"/>
      <c r="M17778" s="117"/>
      <c r="N17778" s="3"/>
      <c r="O17778" s="117"/>
      <c r="P17778" s="3"/>
    </row>
    <row r="17779" spans="9:16" ht="17">
      <c r="I17779" s="3"/>
      <c r="J17779" s="3"/>
      <c r="K17779" s="57"/>
      <c r="L17779" s="57"/>
      <c r="M17779" s="117"/>
      <c r="N17779" s="3"/>
      <c r="O17779" s="117"/>
      <c r="P17779" s="3"/>
    </row>
    <row r="17780" spans="9:16" ht="17">
      <c r="I17780" s="3"/>
      <c r="J17780" s="3"/>
      <c r="K17780" s="57"/>
      <c r="L17780" s="57"/>
      <c r="M17780" s="117"/>
      <c r="N17780" s="3"/>
      <c r="O17780" s="117"/>
      <c r="P17780" s="3"/>
    </row>
    <row r="17781" spans="9:16" ht="17">
      <c r="I17781" s="3"/>
      <c r="J17781" s="3"/>
      <c r="K17781" s="57"/>
      <c r="L17781" s="57"/>
      <c r="M17781" s="117"/>
      <c r="N17781" s="3"/>
      <c r="O17781" s="117"/>
      <c r="P17781" s="3"/>
    </row>
    <row r="17782" spans="9:16" ht="17">
      <c r="I17782" s="3"/>
      <c r="J17782" s="3"/>
      <c r="K17782" s="57"/>
      <c r="L17782" s="57"/>
      <c r="M17782" s="117"/>
      <c r="N17782" s="3"/>
      <c r="O17782" s="117"/>
      <c r="P17782" s="3"/>
    </row>
    <row r="17783" spans="9:16" ht="17">
      <c r="I17783" s="3"/>
      <c r="J17783" s="3"/>
      <c r="K17783" s="57"/>
      <c r="L17783" s="57"/>
      <c r="M17783" s="117"/>
      <c r="N17783" s="3"/>
      <c r="O17783" s="117"/>
      <c r="P17783" s="3"/>
    </row>
    <row r="17784" spans="9:16" ht="17">
      <c r="I17784" s="3"/>
      <c r="J17784" s="3"/>
      <c r="K17784" s="57"/>
      <c r="L17784" s="57"/>
      <c r="M17784" s="117"/>
      <c r="N17784" s="3"/>
      <c r="O17784" s="117"/>
      <c r="P17784" s="3"/>
    </row>
    <row r="17785" spans="9:16" ht="17">
      <c r="I17785" s="3"/>
      <c r="J17785" s="3"/>
      <c r="K17785" s="57"/>
      <c r="L17785" s="57"/>
      <c r="M17785" s="117"/>
      <c r="N17785" s="3"/>
      <c r="O17785" s="117"/>
      <c r="P17785" s="3"/>
    </row>
    <row r="17786" spans="9:16" ht="17">
      <c r="I17786" s="3"/>
      <c r="J17786" s="3"/>
      <c r="K17786" s="57"/>
      <c r="L17786" s="57"/>
      <c r="M17786" s="117"/>
      <c r="N17786" s="3"/>
      <c r="O17786" s="117"/>
      <c r="P17786" s="3"/>
    </row>
    <row r="17787" spans="9:16" ht="17">
      <c r="I17787" s="3"/>
      <c r="J17787" s="3"/>
      <c r="K17787" s="57"/>
      <c r="L17787" s="57"/>
      <c r="M17787" s="117"/>
      <c r="N17787" s="3"/>
      <c r="O17787" s="117"/>
      <c r="P17787" s="3"/>
    </row>
    <row r="17788" spans="9:16" ht="17">
      <c r="I17788" s="3"/>
      <c r="J17788" s="3"/>
      <c r="K17788" s="57"/>
      <c r="L17788" s="57"/>
      <c r="M17788" s="117"/>
      <c r="N17788" s="3"/>
      <c r="O17788" s="117"/>
      <c r="P17788" s="3"/>
    </row>
    <row r="17789" spans="9:16" ht="17">
      <c r="I17789" s="3"/>
      <c r="J17789" s="3"/>
      <c r="K17789" s="57"/>
      <c r="L17789" s="57"/>
      <c r="M17789" s="117"/>
      <c r="N17789" s="3"/>
      <c r="O17789" s="117"/>
      <c r="P17789" s="3"/>
    </row>
    <row r="17790" spans="9:16" ht="17">
      <c r="I17790" s="3"/>
      <c r="J17790" s="3"/>
      <c r="K17790" s="57"/>
      <c r="L17790" s="57"/>
      <c r="M17790" s="117"/>
      <c r="N17790" s="3"/>
      <c r="O17790" s="117"/>
      <c r="P17790" s="3"/>
    </row>
    <row r="17791" spans="9:16" ht="17">
      <c r="I17791" s="3"/>
      <c r="J17791" s="3"/>
      <c r="K17791" s="57"/>
      <c r="L17791" s="57"/>
      <c r="M17791" s="117"/>
      <c r="N17791" s="3"/>
      <c r="O17791" s="117"/>
      <c r="P17791" s="3"/>
    </row>
    <row r="17792" spans="9:16" ht="17">
      <c r="I17792" s="3"/>
      <c r="J17792" s="3"/>
      <c r="K17792" s="57"/>
      <c r="L17792" s="57"/>
      <c r="M17792" s="117"/>
      <c r="N17792" s="3"/>
      <c r="O17792" s="117"/>
      <c r="P17792" s="3"/>
    </row>
    <row r="17793" spans="9:16" ht="17">
      <c r="I17793" s="3"/>
      <c r="J17793" s="3"/>
      <c r="K17793" s="57"/>
      <c r="L17793" s="57"/>
      <c r="M17793" s="117"/>
      <c r="N17793" s="3"/>
      <c r="O17793" s="117"/>
      <c r="P17793" s="3"/>
    </row>
    <row r="17794" spans="9:16" ht="17">
      <c r="I17794" s="3"/>
      <c r="J17794" s="3"/>
      <c r="K17794" s="57"/>
      <c r="L17794" s="57"/>
      <c r="M17794" s="117"/>
      <c r="N17794" s="3"/>
      <c r="O17794" s="117"/>
      <c r="P17794" s="3"/>
    </row>
    <row r="17795" spans="9:16" ht="17">
      <c r="I17795" s="3"/>
      <c r="J17795" s="3"/>
      <c r="K17795" s="57"/>
      <c r="L17795" s="57"/>
      <c r="M17795" s="117"/>
      <c r="N17795" s="3"/>
      <c r="O17795" s="117"/>
      <c r="P17795" s="3"/>
    </row>
    <row r="17796" spans="9:16" ht="17">
      <c r="I17796" s="3"/>
      <c r="J17796" s="3"/>
      <c r="K17796" s="57"/>
      <c r="L17796" s="57"/>
      <c r="M17796" s="117"/>
      <c r="N17796" s="3"/>
      <c r="O17796" s="117"/>
      <c r="P17796" s="3"/>
    </row>
    <row r="17797" spans="9:16" ht="17">
      <c r="I17797" s="3"/>
      <c r="J17797" s="3"/>
      <c r="K17797" s="57"/>
      <c r="L17797" s="57"/>
      <c r="M17797" s="117"/>
      <c r="N17797" s="3"/>
      <c r="O17797" s="117"/>
      <c r="P17797" s="3"/>
    </row>
    <row r="17798" spans="9:16" ht="17">
      <c r="I17798" s="3"/>
      <c r="J17798" s="3"/>
      <c r="K17798" s="57"/>
      <c r="L17798" s="57"/>
      <c r="M17798" s="117"/>
      <c r="N17798" s="3"/>
      <c r="O17798" s="117"/>
      <c r="P17798" s="3"/>
    </row>
    <row r="17799" spans="9:16" ht="17">
      <c r="I17799" s="3"/>
      <c r="J17799" s="3"/>
      <c r="K17799" s="57"/>
      <c r="L17799" s="57"/>
      <c r="M17799" s="117"/>
      <c r="N17799" s="3"/>
      <c r="O17799" s="117"/>
      <c r="P17799" s="3"/>
    </row>
    <row r="17800" spans="9:16" ht="17">
      <c r="I17800" s="3"/>
      <c r="J17800" s="3"/>
      <c r="K17800" s="57"/>
      <c r="L17800" s="57"/>
      <c r="M17800" s="117"/>
      <c r="N17800" s="3"/>
      <c r="O17800" s="117"/>
      <c r="P17800" s="3"/>
    </row>
    <row r="17801" spans="9:16" ht="17">
      <c r="I17801" s="3"/>
      <c r="J17801" s="3"/>
      <c r="K17801" s="57"/>
      <c r="L17801" s="57"/>
      <c r="M17801" s="117"/>
      <c r="N17801" s="3"/>
      <c r="O17801" s="117"/>
      <c r="P17801" s="3"/>
    </row>
    <row r="17802" spans="9:16" ht="17">
      <c r="I17802" s="3"/>
      <c r="J17802" s="3"/>
      <c r="K17802" s="57"/>
      <c r="L17802" s="57"/>
      <c r="M17802" s="117"/>
      <c r="N17802" s="3"/>
      <c r="O17802" s="117"/>
      <c r="P17802" s="3"/>
    </row>
    <row r="17803" spans="9:16" ht="17">
      <c r="I17803" s="3"/>
      <c r="J17803" s="3"/>
      <c r="K17803" s="57"/>
      <c r="L17803" s="57"/>
      <c r="M17803" s="117"/>
      <c r="N17803" s="3"/>
      <c r="O17803" s="117"/>
      <c r="P17803" s="3"/>
    </row>
    <row r="17804" spans="9:16" ht="17">
      <c r="I17804" s="3"/>
      <c r="J17804" s="3"/>
      <c r="K17804" s="57"/>
      <c r="L17804" s="57"/>
      <c r="M17804" s="117"/>
      <c r="N17804" s="3"/>
      <c r="O17804" s="117"/>
      <c r="P17804" s="3"/>
    </row>
    <row r="17805" spans="9:16" ht="17">
      <c r="I17805" s="3"/>
      <c r="J17805" s="3"/>
      <c r="K17805" s="57"/>
      <c r="L17805" s="57"/>
      <c r="M17805" s="117"/>
      <c r="N17805" s="3"/>
      <c r="O17805" s="117"/>
      <c r="P17805" s="3"/>
    </row>
    <row r="17806" spans="9:16" ht="17">
      <c r="I17806" s="3"/>
      <c r="J17806" s="3"/>
      <c r="K17806" s="57"/>
      <c r="L17806" s="57"/>
      <c r="M17806" s="117"/>
      <c r="N17806" s="3"/>
      <c r="O17806" s="117"/>
      <c r="P17806" s="3"/>
    </row>
    <row r="17807" spans="9:16" ht="17">
      <c r="I17807" s="3"/>
      <c r="J17807" s="3"/>
      <c r="K17807" s="57"/>
      <c r="L17807" s="57"/>
      <c r="M17807" s="117"/>
      <c r="N17807" s="3"/>
      <c r="O17807" s="117"/>
      <c r="P17807" s="3"/>
    </row>
    <row r="17808" spans="9:16" ht="17">
      <c r="I17808" s="3"/>
      <c r="J17808" s="3"/>
      <c r="K17808" s="57"/>
      <c r="L17808" s="57"/>
      <c r="M17808" s="117"/>
      <c r="N17808" s="3"/>
      <c r="O17808" s="117"/>
      <c r="P17808" s="3"/>
    </row>
    <row r="17809" spans="9:16" ht="17">
      <c r="I17809" s="3"/>
      <c r="J17809" s="3"/>
      <c r="K17809" s="57"/>
      <c r="L17809" s="57"/>
      <c r="M17809" s="117"/>
      <c r="N17809" s="3"/>
      <c r="O17809" s="117"/>
      <c r="P17809" s="3"/>
    </row>
    <row r="17810" spans="9:16" ht="17">
      <c r="I17810" s="3"/>
      <c r="J17810" s="3"/>
      <c r="K17810" s="57"/>
      <c r="L17810" s="57"/>
      <c r="M17810" s="117"/>
      <c r="N17810" s="3"/>
      <c r="O17810" s="117"/>
      <c r="P17810" s="3"/>
    </row>
    <row r="17811" spans="9:16" ht="17">
      <c r="I17811" s="3"/>
      <c r="J17811" s="3"/>
      <c r="K17811" s="57"/>
      <c r="L17811" s="57"/>
      <c r="M17811" s="117"/>
      <c r="N17811" s="3"/>
      <c r="O17811" s="117"/>
      <c r="P17811" s="3"/>
    </row>
    <row r="17812" spans="9:16" ht="17">
      <c r="I17812" s="3"/>
      <c r="J17812" s="3"/>
      <c r="K17812" s="57"/>
      <c r="L17812" s="57"/>
      <c r="M17812" s="117"/>
      <c r="N17812" s="3"/>
      <c r="O17812" s="117"/>
      <c r="P17812" s="3"/>
    </row>
    <row r="17813" spans="9:16" ht="17">
      <c r="I17813" s="3"/>
      <c r="J17813" s="3"/>
      <c r="K17813" s="57"/>
      <c r="L17813" s="57"/>
      <c r="M17813" s="117"/>
      <c r="N17813" s="3"/>
      <c r="O17813" s="117"/>
      <c r="P17813" s="3"/>
    </row>
    <row r="17814" spans="9:16" ht="17">
      <c r="I17814" s="3"/>
      <c r="J17814" s="3"/>
      <c r="K17814" s="57"/>
      <c r="L17814" s="57"/>
      <c r="M17814" s="117"/>
      <c r="N17814" s="3"/>
      <c r="O17814" s="117"/>
      <c r="P17814" s="3"/>
    </row>
    <row r="17815" spans="9:16" ht="17">
      <c r="I17815" s="3"/>
      <c r="J17815" s="3"/>
      <c r="K17815" s="57"/>
      <c r="L17815" s="57"/>
      <c r="M17815" s="117"/>
      <c r="N17815" s="3"/>
      <c r="O17815" s="117"/>
      <c r="P17815" s="3"/>
    </row>
    <row r="17816" spans="9:16" ht="17">
      <c r="I17816" s="3"/>
      <c r="J17816" s="3"/>
      <c r="K17816" s="57"/>
      <c r="L17816" s="57"/>
      <c r="M17816" s="117"/>
      <c r="N17816" s="3"/>
      <c r="O17816" s="117"/>
      <c r="P17816" s="3"/>
    </row>
    <row r="17817" spans="9:16" ht="17">
      <c r="I17817" s="3"/>
      <c r="J17817" s="3"/>
      <c r="K17817" s="57"/>
      <c r="L17817" s="57"/>
      <c r="M17817" s="117"/>
      <c r="N17817" s="3"/>
      <c r="O17817" s="117"/>
      <c r="P17817" s="3"/>
    </row>
    <row r="17818" spans="9:16" ht="17">
      <c r="I17818" s="3"/>
      <c r="J17818" s="3"/>
      <c r="K17818" s="57"/>
      <c r="L17818" s="57"/>
      <c r="M17818" s="117"/>
      <c r="N17818" s="3"/>
      <c r="O17818" s="117"/>
      <c r="P17818" s="3"/>
    </row>
    <row r="17819" spans="9:16" ht="17">
      <c r="I17819" s="3"/>
      <c r="J17819" s="3"/>
      <c r="K17819" s="57"/>
      <c r="L17819" s="57"/>
      <c r="M17819" s="117"/>
      <c r="N17819" s="3"/>
      <c r="O17819" s="117"/>
      <c r="P17819" s="3"/>
    </row>
    <row r="17820" spans="9:16" ht="17">
      <c r="I17820" s="3"/>
      <c r="J17820" s="3"/>
      <c r="K17820" s="57"/>
      <c r="L17820" s="57"/>
      <c r="M17820" s="117"/>
      <c r="N17820" s="3"/>
      <c r="O17820" s="117"/>
      <c r="P17820" s="3"/>
    </row>
    <row r="17821" spans="9:16" ht="17">
      <c r="I17821" s="3"/>
      <c r="J17821" s="3"/>
      <c r="K17821" s="57"/>
      <c r="L17821" s="57"/>
      <c r="M17821" s="117"/>
      <c r="N17821" s="3"/>
      <c r="O17821" s="117"/>
      <c r="P17821" s="3"/>
    </row>
    <row r="17822" spans="9:16" ht="17">
      <c r="I17822" s="3"/>
      <c r="J17822" s="3"/>
      <c r="K17822" s="57"/>
      <c r="L17822" s="57"/>
      <c r="M17822" s="117"/>
      <c r="N17822" s="3"/>
      <c r="O17822" s="117"/>
      <c r="P17822" s="3"/>
    </row>
    <row r="17823" spans="9:16" ht="17">
      <c r="I17823" s="3"/>
      <c r="J17823" s="3"/>
      <c r="K17823" s="57"/>
      <c r="L17823" s="57"/>
      <c r="M17823" s="117"/>
      <c r="N17823" s="3"/>
      <c r="O17823" s="117"/>
      <c r="P17823" s="3"/>
    </row>
    <row r="17824" spans="9:16" ht="17">
      <c r="I17824" s="3"/>
      <c r="J17824" s="3"/>
      <c r="K17824" s="57"/>
      <c r="L17824" s="57"/>
      <c r="M17824" s="117"/>
      <c r="N17824" s="3"/>
      <c r="O17824" s="117"/>
      <c r="P17824" s="3"/>
    </row>
    <row r="17825" spans="9:16" ht="17">
      <c r="I17825" s="3"/>
      <c r="J17825" s="3"/>
      <c r="K17825" s="57"/>
      <c r="L17825" s="57"/>
      <c r="M17825" s="117"/>
      <c r="N17825" s="3"/>
      <c r="O17825" s="117"/>
      <c r="P17825" s="3"/>
    </row>
    <row r="17826" spans="9:16" ht="17">
      <c r="I17826" s="3"/>
      <c r="J17826" s="3"/>
      <c r="K17826" s="57"/>
      <c r="L17826" s="57"/>
      <c r="M17826" s="117"/>
      <c r="N17826" s="3"/>
      <c r="O17826" s="117"/>
      <c r="P17826" s="3"/>
    </row>
    <row r="17827" spans="9:16" ht="17">
      <c r="I17827" s="3"/>
      <c r="J17827" s="3"/>
      <c r="K17827" s="57"/>
      <c r="L17827" s="57"/>
      <c r="M17827" s="117"/>
      <c r="N17827" s="3"/>
      <c r="O17827" s="117"/>
      <c r="P17827" s="3"/>
    </row>
    <row r="17828" spans="9:16" ht="17">
      <c r="I17828" s="3"/>
      <c r="J17828" s="3"/>
      <c r="K17828" s="57"/>
      <c r="L17828" s="57"/>
      <c r="M17828" s="117"/>
      <c r="N17828" s="3"/>
      <c r="O17828" s="117"/>
      <c r="P17828" s="3"/>
    </row>
    <row r="17829" spans="9:16" ht="17">
      <c r="I17829" s="3"/>
      <c r="J17829" s="3"/>
      <c r="K17829" s="57"/>
      <c r="L17829" s="57"/>
      <c r="M17829" s="117"/>
      <c r="N17829" s="3"/>
      <c r="O17829" s="117"/>
      <c r="P17829" s="3"/>
    </row>
    <row r="17830" spans="9:16" ht="17">
      <c r="I17830" s="3"/>
      <c r="J17830" s="3"/>
      <c r="K17830" s="57"/>
      <c r="L17830" s="57"/>
      <c r="M17830" s="117"/>
      <c r="N17830" s="3"/>
      <c r="O17830" s="117"/>
      <c r="P17830" s="3"/>
    </row>
    <row r="17831" spans="9:16" ht="17">
      <c r="I17831" s="3"/>
      <c r="J17831" s="3"/>
      <c r="K17831" s="57"/>
      <c r="L17831" s="57"/>
      <c r="M17831" s="117"/>
      <c r="N17831" s="3"/>
      <c r="O17831" s="117"/>
      <c r="P17831" s="3"/>
    </row>
    <row r="17832" spans="9:16" ht="17">
      <c r="I17832" s="3"/>
      <c r="J17832" s="3"/>
      <c r="K17832" s="57"/>
      <c r="L17832" s="57"/>
      <c r="M17832" s="117"/>
      <c r="N17832" s="3"/>
      <c r="O17832" s="117"/>
      <c r="P17832" s="3"/>
    </row>
    <row r="17833" spans="9:16" ht="17">
      <c r="I17833" s="3"/>
      <c r="J17833" s="3"/>
      <c r="K17833" s="57"/>
      <c r="L17833" s="57"/>
      <c r="M17833" s="117"/>
      <c r="N17833" s="3"/>
      <c r="O17833" s="117"/>
      <c r="P17833" s="3"/>
    </row>
    <row r="17834" spans="9:16" ht="17">
      <c r="I17834" s="3"/>
      <c r="J17834" s="3"/>
      <c r="K17834" s="57"/>
      <c r="L17834" s="57"/>
      <c r="M17834" s="117"/>
      <c r="N17834" s="3"/>
      <c r="O17834" s="117"/>
      <c r="P17834" s="3"/>
    </row>
    <row r="17835" spans="9:16" ht="17">
      <c r="I17835" s="3"/>
      <c r="J17835" s="3"/>
      <c r="K17835" s="57"/>
      <c r="L17835" s="57"/>
      <c r="M17835" s="117"/>
      <c r="N17835" s="3"/>
      <c r="O17835" s="117"/>
      <c r="P17835" s="3"/>
    </row>
    <row r="17836" spans="9:16" ht="17">
      <c r="I17836" s="3"/>
      <c r="J17836" s="3"/>
      <c r="K17836" s="57"/>
      <c r="L17836" s="57"/>
      <c r="M17836" s="117"/>
      <c r="N17836" s="3"/>
      <c r="O17836" s="117"/>
      <c r="P17836" s="3"/>
    </row>
    <row r="17837" spans="9:16" ht="17">
      <c r="I17837" s="3"/>
      <c r="J17837" s="3"/>
      <c r="K17837" s="57"/>
      <c r="L17837" s="57"/>
      <c r="M17837" s="117"/>
      <c r="N17837" s="3"/>
      <c r="O17837" s="117"/>
      <c r="P17837" s="3"/>
    </row>
    <row r="17838" spans="9:16" ht="17">
      <c r="I17838" s="3"/>
      <c r="J17838" s="3"/>
      <c r="K17838" s="57"/>
      <c r="L17838" s="57"/>
      <c r="M17838" s="117"/>
      <c r="N17838" s="3"/>
      <c r="O17838" s="117"/>
      <c r="P17838" s="3"/>
    </row>
    <row r="17839" spans="9:16" ht="17">
      <c r="I17839" s="3"/>
      <c r="J17839" s="3"/>
      <c r="K17839" s="57"/>
      <c r="L17839" s="57"/>
      <c r="M17839" s="117"/>
      <c r="N17839" s="3"/>
      <c r="O17839" s="117"/>
      <c r="P17839" s="3"/>
    </row>
    <row r="17840" spans="9:16" ht="17">
      <c r="I17840" s="3"/>
      <c r="J17840" s="3"/>
      <c r="K17840" s="57"/>
      <c r="L17840" s="57"/>
      <c r="M17840" s="117"/>
      <c r="N17840" s="3"/>
      <c r="O17840" s="117"/>
      <c r="P17840" s="3"/>
    </row>
    <row r="17841" spans="9:16" ht="17">
      <c r="I17841" s="3"/>
      <c r="J17841" s="3"/>
      <c r="K17841" s="57"/>
      <c r="L17841" s="57"/>
      <c r="M17841" s="117"/>
      <c r="N17841" s="3"/>
      <c r="O17841" s="117"/>
      <c r="P17841" s="3"/>
    </row>
    <row r="17842" spans="9:16" ht="17">
      <c r="I17842" s="3"/>
      <c r="J17842" s="3"/>
      <c r="K17842" s="57"/>
      <c r="L17842" s="57"/>
      <c r="M17842" s="117"/>
      <c r="N17842" s="3"/>
      <c r="O17842" s="117"/>
      <c r="P17842" s="3"/>
    </row>
    <row r="17843" spans="9:16" ht="17">
      <c r="I17843" s="3"/>
      <c r="J17843" s="3"/>
      <c r="K17843" s="57"/>
      <c r="L17843" s="57"/>
      <c r="M17843" s="117"/>
      <c r="N17843" s="3"/>
      <c r="O17843" s="117"/>
      <c r="P17843" s="3"/>
    </row>
    <row r="17844" spans="9:16" ht="17">
      <c r="I17844" s="3"/>
      <c r="J17844" s="3"/>
      <c r="K17844" s="57"/>
      <c r="L17844" s="57"/>
      <c r="M17844" s="117"/>
      <c r="N17844" s="3"/>
      <c r="O17844" s="117"/>
      <c r="P17844" s="3"/>
    </row>
    <row r="17845" spans="9:16" ht="17">
      <c r="I17845" s="3"/>
      <c r="J17845" s="3"/>
      <c r="K17845" s="57"/>
      <c r="L17845" s="57"/>
      <c r="M17845" s="117"/>
      <c r="N17845" s="3"/>
      <c r="O17845" s="117"/>
      <c r="P17845" s="3"/>
    </row>
    <row r="17846" spans="9:16" ht="17">
      <c r="I17846" s="3"/>
      <c r="J17846" s="3"/>
      <c r="K17846" s="57"/>
      <c r="L17846" s="57"/>
      <c r="M17846" s="117"/>
      <c r="N17846" s="3"/>
      <c r="O17846" s="117"/>
      <c r="P17846" s="3"/>
    </row>
    <row r="17847" spans="9:16" ht="17">
      <c r="I17847" s="3"/>
      <c r="J17847" s="3"/>
      <c r="K17847" s="57"/>
      <c r="L17847" s="57"/>
      <c r="M17847" s="117"/>
      <c r="N17847" s="3"/>
      <c r="O17847" s="117"/>
      <c r="P17847" s="3"/>
    </row>
    <row r="17848" spans="9:16" ht="17">
      <c r="I17848" s="3"/>
      <c r="J17848" s="3"/>
      <c r="K17848" s="57"/>
      <c r="L17848" s="57"/>
      <c r="M17848" s="117"/>
      <c r="N17848" s="3"/>
      <c r="O17848" s="117"/>
      <c r="P17848" s="3"/>
    </row>
    <row r="17849" spans="9:16" ht="17">
      <c r="I17849" s="3"/>
      <c r="J17849" s="3"/>
      <c r="K17849" s="57"/>
      <c r="L17849" s="57"/>
      <c r="M17849" s="117"/>
      <c r="N17849" s="3"/>
      <c r="O17849" s="117"/>
      <c r="P17849" s="3"/>
    </row>
    <row r="17850" spans="9:16" ht="17">
      <c r="I17850" s="3"/>
      <c r="J17850" s="3"/>
      <c r="K17850" s="57"/>
      <c r="L17850" s="57"/>
      <c r="M17850" s="117"/>
      <c r="N17850" s="3"/>
      <c r="O17850" s="117"/>
      <c r="P17850" s="3"/>
    </row>
    <row r="17851" spans="9:16" ht="17">
      <c r="I17851" s="3"/>
      <c r="J17851" s="3"/>
      <c r="K17851" s="57"/>
      <c r="L17851" s="57"/>
      <c r="M17851" s="117"/>
      <c r="N17851" s="3"/>
      <c r="O17851" s="117"/>
      <c r="P17851" s="3"/>
    </row>
    <row r="17852" spans="9:16" ht="17">
      <c r="I17852" s="3"/>
      <c r="J17852" s="3"/>
      <c r="K17852" s="57"/>
      <c r="L17852" s="57"/>
      <c r="M17852" s="117"/>
      <c r="N17852" s="3"/>
      <c r="O17852" s="117"/>
      <c r="P17852" s="3"/>
    </row>
    <row r="17853" spans="9:16" ht="17">
      <c r="I17853" s="3"/>
      <c r="J17853" s="3"/>
      <c r="K17853" s="57"/>
      <c r="L17853" s="57"/>
      <c r="M17853" s="117"/>
      <c r="N17853" s="3"/>
      <c r="O17853" s="117"/>
      <c r="P17853" s="3"/>
    </row>
    <row r="17854" spans="9:16" ht="17">
      <c r="I17854" s="3"/>
      <c r="J17854" s="3"/>
      <c r="K17854" s="57"/>
      <c r="L17854" s="57"/>
      <c r="M17854" s="117"/>
      <c r="N17854" s="3"/>
      <c r="O17854" s="117"/>
      <c r="P17854" s="3"/>
    </row>
    <row r="17855" spans="9:16" ht="17">
      <c r="I17855" s="3"/>
      <c r="J17855" s="3"/>
      <c r="K17855" s="57"/>
      <c r="L17855" s="57"/>
      <c r="M17855" s="117"/>
      <c r="N17855" s="3"/>
      <c r="O17855" s="117"/>
      <c r="P17855" s="3"/>
    </row>
    <row r="17856" spans="9:16" ht="17">
      <c r="I17856" s="3"/>
      <c r="J17856" s="3"/>
      <c r="K17856" s="57"/>
      <c r="L17856" s="57"/>
      <c r="M17856" s="117"/>
      <c r="N17856" s="3"/>
      <c r="O17856" s="117"/>
      <c r="P17856" s="3"/>
    </row>
    <row r="17857" spans="9:16" ht="17">
      <c r="I17857" s="3"/>
      <c r="J17857" s="3"/>
      <c r="K17857" s="57"/>
      <c r="L17857" s="57"/>
      <c r="M17857" s="117"/>
      <c r="N17857" s="3"/>
      <c r="O17857" s="117"/>
      <c r="P17857" s="3"/>
    </row>
    <row r="17858" spans="9:16" ht="17">
      <c r="I17858" s="3"/>
      <c r="J17858" s="3"/>
      <c r="K17858" s="57"/>
      <c r="L17858" s="57"/>
      <c r="M17858" s="117"/>
      <c r="N17858" s="3"/>
      <c r="O17858" s="117"/>
      <c r="P17858" s="3"/>
    </row>
    <row r="17859" spans="9:16" ht="17">
      <c r="I17859" s="3"/>
      <c r="J17859" s="3"/>
      <c r="K17859" s="57"/>
      <c r="L17859" s="57"/>
      <c r="M17859" s="117"/>
      <c r="N17859" s="3"/>
      <c r="O17859" s="117"/>
      <c r="P17859" s="3"/>
    </row>
    <row r="17860" spans="9:16" ht="17">
      <c r="I17860" s="3"/>
      <c r="J17860" s="3"/>
      <c r="K17860" s="57"/>
      <c r="L17860" s="57"/>
      <c r="M17860" s="117"/>
      <c r="N17860" s="3"/>
      <c r="O17860" s="117"/>
      <c r="P17860" s="3"/>
    </row>
    <row r="17861" spans="9:16" ht="17">
      <c r="I17861" s="3"/>
      <c r="J17861" s="3"/>
      <c r="K17861" s="57"/>
      <c r="L17861" s="57"/>
      <c r="M17861" s="117"/>
      <c r="N17861" s="3"/>
      <c r="O17861" s="117"/>
      <c r="P17861" s="3"/>
    </row>
    <row r="17862" spans="9:16" ht="17">
      <c r="I17862" s="3"/>
      <c r="J17862" s="3"/>
      <c r="K17862" s="57"/>
      <c r="L17862" s="57"/>
      <c r="M17862" s="117"/>
      <c r="N17862" s="3"/>
      <c r="O17862" s="117"/>
      <c r="P17862" s="3"/>
    </row>
    <row r="17863" spans="9:16" ht="17">
      <c r="I17863" s="3"/>
      <c r="J17863" s="3"/>
      <c r="K17863" s="57"/>
      <c r="L17863" s="57"/>
      <c r="M17863" s="117"/>
      <c r="N17863" s="3"/>
      <c r="O17863" s="117"/>
      <c r="P17863" s="3"/>
    </row>
    <row r="17864" spans="9:16" ht="17">
      <c r="I17864" s="3"/>
      <c r="J17864" s="3"/>
      <c r="K17864" s="57"/>
      <c r="L17864" s="57"/>
      <c r="M17864" s="117"/>
      <c r="N17864" s="3"/>
      <c r="O17864" s="117"/>
      <c r="P17864" s="3"/>
    </row>
    <row r="17865" spans="9:16" ht="17">
      <c r="I17865" s="3"/>
      <c r="J17865" s="3"/>
      <c r="K17865" s="57"/>
      <c r="L17865" s="57"/>
      <c r="M17865" s="117"/>
      <c r="N17865" s="3"/>
      <c r="O17865" s="117"/>
      <c r="P17865" s="3"/>
    </row>
    <row r="17866" spans="9:16" ht="17">
      <c r="I17866" s="3"/>
      <c r="J17866" s="3"/>
      <c r="K17866" s="57"/>
      <c r="L17866" s="57"/>
      <c r="M17866" s="117"/>
      <c r="N17866" s="3"/>
      <c r="O17866" s="117"/>
      <c r="P17866" s="3"/>
    </row>
    <row r="17867" spans="9:16" ht="17">
      <c r="I17867" s="3"/>
      <c r="J17867" s="3"/>
      <c r="K17867" s="57"/>
      <c r="L17867" s="57"/>
      <c r="M17867" s="117"/>
      <c r="N17867" s="3"/>
      <c r="O17867" s="117"/>
      <c r="P17867" s="3"/>
    </row>
    <row r="17868" spans="9:16" ht="17">
      <c r="I17868" s="3"/>
      <c r="J17868" s="3"/>
      <c r="K17868" s="57"/>
      <c r="L17868" s="57"/>
      <c r="M17868" s="117"/>
      <c r="N17868" s="3"/>
      <c r="O17868" s="117"/>
      <c r="P17868" s="3"/>
    </row>
    <row r="17869" spans="9:16" ht="17">
      <c r="I17869" s="3"/>
      <c r="J17869" s="3"/>
      <c r="K17869" s="57"/>
      <c r="L17869" s="57"/>
      <c r="M17869" s="117"/>
      <c r="N17869" s="3"/>
      <c r="O17869" s="117"/>
      <c r="P17869" s="3"/>
    </row>
    <row r="17870" spans="9:16" ht="17">
      <c r="I17870" s="3"/>
      <c r="J17870" s="3"/>
      <c r="K17870" s="57"/>
      <c r="L17870" s="57"/>
      <c r="M17870" s="117"/>
      <c r="N17870" s="3"/>
      <c r="O17870" s="117"/>
      <c r="P17870" s="3"/>
    </row>
    <row r="17871" spans="9:16" ht="17">
      <c r="I17871" s="3"/>
      <c r="J17871" s="3"/>
      <c r="K17871" s="57"/>
      <c r="L17871" s="57"/>
      <c r="M17871" s="117"/>
      <c r="N17871" s="3"/>
      <c r="O17871" s="117"/>
      <c r="P17871" s="3"/>
    </row>
    <row r="17872" spans="9:16" ht="17">
      <c r="I17872" s="3"/>
      <c r="J17872" s="3"/>
      <c r="K17872" s="57"/>
      <c r="L17872" s="57"/>
      <c r="M17872" s="117"/>
      <c r="N17872" s="3"/>
      <c r="O17872" s="117"/>
      <c r="P17872" s="3"/>
    </row>
    <row r="17873" spans="9:16" ht="17">
      <c r="I17873" s="3"/>
      <c r="J17873" s="3"/>
      <c r="K17873" s="57"/>
      <c r="L17873" s="57"/>
      <c r="M17873" s="117"/>
      <c r="N17873" s="3"/>
      <c r="O17873" s="117"/>
      <c r="P17873" s="3"/>
    </row>
    <row r="17874" spans="9:16" ht="17">
      <c r="I17874" s="3"/>
      <c r="J17874" s="3"/>
      <c r="K17874" s="57"/>
      <c r="L17874" s="57"/>
      <c r="M17874" s="117"/>
      <c r="N17874" s="3"/>
      <c r="O17874" s="117"/>
      <c r="P17874" s="3"/>
    </row>
    <row r="17875" spans="9:16" ht="17">
      <c r="I17875" s="3"/>
      <c r="J17875" s="3"/>
      <c r="K17875" s="57"/>
      <c r="L17875" s="57"/>
      <c r="M17875" s="117"/>
      <c r="N17875" s="3"/>
      <c r="O17875" s="117"/>
      <c r="P17875" s="3"/>
    </row>
    <row r="17876" spans="9:16" ht="17">
      <c r="I17876" s="3"/>
      <c r="J17876" s="3"/>
      <c r="K17876" s="57"/>
      <c r="L17876" s="57"/>
      <c r="M17876" s="117"/>
      <c r="N17876" s="3"/>
      <c r="O17876" s="117"/>
      <c r="P17876" s="3"/>
    </row>
    <row r="17877" spans="9:16" ht="17">
      <c r="I17877" s="3"/>
      <c r="J17877" s="3"/>
      <c r="K17877" s="57"/>
      <c r="L17877" s="57"/>
      <c r="M17877" s="117"/>
      <c r="N17877" s="3"/>
      <c r="O17877" s="117"/>
      <c r="P17877" s="3"/>
    </row>
    <row r="17878" spans="9:16" ht="17">
      <c r="I17878" s="3"/>
      <c r="J17878" s="3"/>
      <c r="K17878" s="57"/>
      <c r="L17878" s="57"/>
      <c r="M17878" s="117"/>
      <c r="N17878" s="3"/>
      <c r="O17878" s="117"/>
      <c r="P17878" s="3"/>
    </row>
    <row r="17879" spans="9:16" ht="17">
      <c r="I17879" s="3"/>
      <c r="J17879" s="3"/>
      <c r="K17879" s="57"/>
      <c r="L17879" s="57"/>
      <c r="M17879" s="117"/>
      <c r="N17879" s="3"/>
      <c r="O17879" s="117"/>
      <c r="P17879" s="3"/>
    </row>
    <row r="17880" spans="9:16" ht="17">
      <c r="I17880" s="3"/>
      <c r="J17880" s="3"/>
      <c r="K17880" s="57"/>
      <c r="L17880" s="57"/>
      <c r="M17880" s="117"/>
      <c r="N17880" s="3"/>
      <c r="O17880" s="117"/>
      <c r="P17880" s="3"/>
    </row>
    <row r="17881" spans="9:16" ht="17">
      <c r="I17881" s="3"/>
      <c r="J17881" s="3"/>
      <c r="K17881" s="57"/>
      <c r="L17881" s="57"/>
      <c r="M17881" s="117"/>
      <c r="N17881" s="3"/>
      <c r="O17881" s="117"/>
      <c r="P17881" s="3"/>
    </row>
    <row r="17882" spans="9:16" ht="17">
      <c r="I17882" s="3"/>
      <c r="J17882" s="3"/>
      <c r="K17882" s="57"/>
      <c r="L17882" s="57"/>
      <c r="M17882" s="117"/>
      <c r="N17882" s="3"/>
      <c r="O17882" s="117"/>
      <c r="P17882" s="3"/>
    </row>
    <row r="17883" spans="9:16" ht="17">
      <c r="I17883" s="3"/>
      <c r="J17883" s="3"/>
      <c r="K17883" s="57"/>
      <c r="L17883" s="57"/>
      <c r="M17883" s="117"/>
      <c r="N17883" s="3"/>
      <c r="O17883" s="117"/>
      <c r="P17883" s="3"/>
    </row>
    <row r="17884" spans="9:16" ht="17">
      <c r="I17884" s="3"/>
      <c r="J17884" s="3"/>
      <c r="K17884" s="57"/>
      <c r="L17884" s="57"/>
      <c r="M17884" s="117"/>
      <c r="N17884" s="3"/>
      <c r="O17884" s="117"/>
      <c r="P17884" s="3"/>
    </row>
    <row r="17885" spans="9:16" ht="17">
      <c r="I17885" s="3"/>
      <c r="J17885" s="3"/>
      <c r="K17885" s="57"/>
      <c r="L17885" s="57"/>
      <c r="M17885" s="117"/>
      <c r="N17885" s="3"/>
      <c r="O17885" s="117"/>
      <c r="P17885" s="3"/>
    </row>
    <row r="17886" spans="9:16" ht="17">
      <c r="I17886" s="3"/>
      <c r="J17886" s="3"/>
      <c r="K17886" s="57"/>
      <c r="L17886" s="57"/>
      <c r="M17886" s="117"/>
      <c r="N17886" s="3"/>
      <c r="O17886" s="117"/>
      <c r="P17886" s="3"/>
    </row>
    <row r="17887" spans="9:16" ht="17">
      <c r="I17887" s="3"/>
      <c r="J17887" s="3"/>
      <c r="K17887" s="57"/>
      <c r="L17887" s="57"/>
      <c r="M17887" s="117"/>
      <c r="N17887" s="3"/>
      <c r="O17887" s="117"/>
      <c r="P17887" s="3"/>
    </row>
    <row r="17888" spans="9:16" ht="17">
      <c r="I17888" s="3"/>
      <c r="J17888" s="3"/>
      <c r="K17888" s="57"/>
      <c r="L17888" s="57"/>
      <c r="M17888" s="117"/>
      <c r="N17888" s="3"/>
      <c r="O17888" s="117"/>
      <c r="P17888" s="3"/>
    </row>
    <row r="17889" spans="9:16" ht="17">
      <c r="I17889" s="3"/>
      <c r="J17889" s="3"/>
      <c r="K17889" s="57"/>
      <c r="L17889" s="57"/>
      <c r="M17889" s="117"/>
      <c r="N17889" s="3"/>
      <c r="O17889" s="117"/>
      <c r="P17889" s="3"/>
    </row>
    <row r="17890" spans="9:16" ht="17">
      <c r="I17890" s="3"/>
      <c r="J17890" s="3"/>
      <c r="K17890" s="57"/>
      <c r="L17890" s="57"/>
      <c r="M17890" s="117"/>
      <c r="N17890" s="3"/>
      <c r="O17890" s="117"/>
      <c r="P17890" s="3"/>
    </row>
    <row r="17891" spans="9:16" ht="17">
      <c r="I17891" s="3"/>
      <c r="J17891" s="3"/>
      <c r="K17891" s="57"/>
      <c r="L17891" s="57"/>
      <c r="M17891" s="117"/>
      <c r="N17891" s="3"/>
      <c r="O17891" s="117"/>
      <c r="P17891" s="3"/>
    </row>
    <row r="17892" spans="9:16" ht="17">
      <c r="I17892" s="3"/>
      <c r="J17892" s="3"/>
      <c r="K17892" s="57"/>
      <c r="L17892" s="57"/>
      <c r="M17892" s="117"/>
      <c r="N17892" s="3"/>
      <c r="O17892" s="117"/>
      <c r="P17892" s="3"/>
    </row>
    <row r="17893" spans="9:16" ht="17">
      <c r="I17893" s="3"/>
      <c r="J17893" s="3"/>
      <c r="K17893" s="57"/>
      <c r="L17893" s="57"/>
      <c r="M17893" s="117"/>
      <c r="N17893" s="3"/>
      <c r="O17893" s="117"/>
      <c r="P17893" s="3"/>
    </row>
    <row r="17894" spans="9:16" ht="17">
      <c r="I17894" s="3"/>
      <c r="J17894" s="3"/>
      <c r="K17894" s="57"/>
      <c r="L17894" s="57"/>
      <c r="M17894" s="117"/>
      <c r="N17894" s="3"/>
      <c r="O17894" s="117"/>
      <c r="P17894" s="3"/>
    </row>
    <row r="17895" spans="9:16" ht="17">
      <c r="I17895" s="3"/>
      <c r="J17895" s="3"/>
      <c r="K17895" s="57"/>
      <c r="L17895" s="57"/>
      <c r="M17895" s="117"/>
      <c r="N17895" s="3"/>
      <c r="O17895" s="117"/>
      <c r="P17895" s="3"/>
    </row>
    <row r="17896" spans="9:16" ht="17">
      <c r="I17896" s="3"/>
      <c r="J17896" s="3"/>
      <c r="K17896" s="57"/>
      <c r="L17896" s="57"/>
      <c r="M17896" s="117"/>
      <c r="N17896" s="3"/>
      <c r="O17896" s="117"/>
      <c r="P17896" s="3"/>
    </row>
    <row r="17897" spans="9:16" ht="17">
      <c r="I17897" s="3"/>
      <c r="J17897" s="3"/>
      <c r="K17897" s="57"/>
      <c r="L17897" s="57"/>
      <c r="M17897" s="117"/>
      <c r="N17897" s="3"/>
      <c r="O17897" s="117"/>
      <c r="P17897" s="3"/>
    </row>
    <row r="17898" spans="9:16" ht="17">
      <c r="I17898" s="3"/>
      <c r="J17898" s="3"/>
      <c r="K17898" s="57"/>
      <c r="L17898" s="57"/>
      <c r="M17898" s="117"/>
      <c r="N17898" s="3"/>
      <c r="O17898" s="117"/>
      <c r="P17898" s="3"/>
    </row>
    <row r="17899" spans="9:16" ht="17">
      <c r="I17899" s="3"/>
      <c r="J17899" s="3"/>
      <c r="K17899" s="57"/>
      <c r="L17899" s="57"/>
      <c r="M17899" s="117"/>
      <c r="N17899" s="3"/>
      <c r="O17899" s="117"/>
      <c r="P17899" s="3"/>
    </row>
    <row r="17900" spans="9:16" ht="17">
      <c r="I17900" s="3"/>
      <c r="J17900" s="3"/>
      <c r="K17900" s="57"/>
      <c r="L17900" s="57"/>
      <c r="M17900" s="117"/>
      <c r="N17900" s="3"/>
      <c r="O17900" s="117"/>
      <c r="P17900" s="3"/>
    </row>
    <row r="17901" spans="9:16" ht="17">
      <c r="I17901" s="3"/>
      <c r="J17901" s="3"/>
      <c r="K17901" s="57"/>
      <c r="L17901" s="57"/>
      <c r="M17901" s="117"/>
      <c r="N17901" s="3"/>
      <c r="O17901" s="117"/>
      <c r="P17901" s="3"/>
    </row>
    <row r="17902" spans="9:16" ht="17">
      <c r="I17902" s="3"/>
      <c r="J17902" s="3"/>
      <c r="K17902" s="57"/>
      <c r="L17902" s="57"/>
      <c r="M17902" s="117"/>
      <c r="N17902" s="3"/>
      <c r="O17902" s="117"/>
      <c r="P17902" s="3"/>
    </row>
    <row r="17903" spans="9:16" ht="17">
      <c r="I17903" s="3"/>
      <c r="J17903" s="3"/>
      <c r="K17903" s="57"/>
      <c r="L17903" s="57"/>
      <c r="M17903" s="117"/>
      <c r="N17903" s="3"/>
      <c r="O17903" s="117"/>
      <c r="P17903" s="3"/>
    </row>
    <row r="17904" spans="9:16" ht="17">
      <c r="I17904" s="3"/>
      <c r="J17904" s="3"/>
      <c r="K17904" s="57"/>
      <c r="L17904" s="57"/>
      <c r="M17904" s="117"/>
      <c r="N17904" s="3"/>
      <c r="O17904" s="117"/>
      <c r="P17904" s="3"/>
    </row>
    <row r="17905" spans="9:16" ht="17">
      <c r="I17905" s="3"/>
      <c r="J17905" s="3"/>
      <c r="K17905" s="57"/>
      <c r="L17905" s="57"/>
      <c r="M17905" s="117"/>
      <c r="N17905" s="3"/>
      <c r="O17905" s="117"/>
      <c r="P17905" s="3"/>
    </row>
    <row r="17906" spans="9:16" ht="17">
      <c r="I17906" s="3"/>
      <c r="J17906" s="3"/>
      <c r="K17906" s="57"/>
      <c r="L17906" s="57"/>
      <c r="M17906" s="117"/>
      <c r="N17906" s="3"/>
      <c r="O17906" s="117"/>
      <c r="P17906" s="3"/>
    </row>
    <row r="17907" spans="9:16" ht="17">
      <c r="I17907" s="3"/>
      <c r="J17907" s="3"/>
      <c r="K17907" s="57"/>
      <c r="L17907" s="57"/>
      <c r="M17907" s="117"/>
      <c r="N17907" s="3"/>
      <c r="O17907" s="117"/>
      <c r="P17907" s="3"/>
    </row>
    <row r="17908" spans="9:16" ht="17">
      <c r="I17908" s="3"/>
      <c r="J17908" s="3"/>
      <c r="K17908" s="57"/>
      <c r="L17908" s="57"/>
      <c r="M17908" s="117"/>
      <c r="N17908" s="3"/>
      <c r="O17908" s="117"/>
      <c r="P17908" s="3"/>
    </row>
    <row r="17909" spans="9:16" ht="17">
      <c r="I17909" s="3"/>
      <c r="J17909" s="3"/>
      <c r="K17909" s="57"/>
      <c r="L17909" s="57"/>
      <c r="M17909" s="117"/>
      <c r="N17909" s="3"/>
      <c r="O17909" s="117"/>
      <c r="P17909" s="3"/>
    </row>
    <row r="17910" spans="9:16" ht="17">
      <c r="I17910" s="3"/>
      <c r="J17910" s="3"/>
      <c r="K17910" s="57"/>
      <c r="L17910" s="57"/>
      <c r="M17910" s="117"/>
      <c r="N17910" s="3"/>
      <c r="O17910" s="117"/>
      <c r="P17910" s="3"/>
    </row>
    <row r="17911" spans="9:16" ht="17">
      <c r="I17911" s="3"/>
      <c r="J17911" s="3"/>
      <c r="K17911" s="57"/>
      <c r="L17911" s="57"/>
      <c r="M17911" s="117"/>
      <c r="N17911" s="3"/>
      <c r="O17911" s="117"/>
      <c r="P17911" s="3"/>
    </row>
    <row r="17912" spans="9:16" ht="17">
      <c r="I17912" s="3"/>
      <c r="J17912" s="3"/>
      <c r="K17912" s="57"/>
      <c r="L17912" s="57"/>
      <c r="M17912" s="117"/>
      <c r="N17912" s="3"/>
      <c r="O17912" s="117"/>
      <c r="P17912" s="3"/>
    </row>
    <row r="17913" spans="9:16" ht="17">
      <c r="I17913" s="3"/>
      <c r="J17913" s="3"/>
      <c r="K17913" s="57"/>
      <c r="L17913" s="57"/>
      <c r="M17913" s="117"/>
      <c r="N17913" s="3"/>
      <c r="O17913" s="117"/>
      <c r="P17913" s="3"/>
    </row>
    <row r="17914" spans="9:16" ht="17">
      <c r="I17914" s="3"/>
      <c r="J17914" s="3"/>
      <c r="K17914" s="57"/>
      <c r="L17914" s="57"/>
      <c r="M17914" s="117"/>
      <c r="N17914" s="3"/>
      <c r="O17914" s="117"/>
      <c r="P17914" s="3"/>
    </row>
    <row r="17915" spans="9:16" ht="17">
      <c r="I17915" s="3"/>
      <c r="J17915" s="3"/>
      <c r="K17915" s="57"/>
      <c r="L17915" s="57"/>
      <c r="M17915" s="117"/>
      <c r="N17915" s="3"/>
      <c r="O17915" s="117"/>
      <c r="P17915" s="3"/>
    </row>
    <row r="17916" spans="9:16" ht="17">
      <c r="I17916" s="3"/>
      <c r="J17916" s="3"/>
      <c r="K17916" s="57"/>
      <c r="L17916" s="57"/>
      <c r="M17916" s="117"/>
      <c r="N17916" s="3"/>
      <c r="O17916" s="117"/>
      <c r="P17916" s="3"/>
    </row>
    <row r="17917" spans="9:16" ht="17">
      <c r="I17917" s="3"/>
      <c r="J17917" s="3"/>
      <c r="K17917" s="57"/>
      <c r="L17917" s="57"/>
      <c r="M17917" s="117"/>
      <c r="N17917" s="3"/>
      <c r="O17917" s="117"/>
      <c r="P17917" s="3"/>
    </row>
    <row r="17918" spans="9:16" ht="17">
      <c r="I17918" s="3"/>
      <c r="J17918" s="3"/>
      <c r="K17918" s="57"/>
      <c r="L17918" s="57"/>
      <c r="M17918" s="117"/>
      <c r="N17918" s="3"/>
      <c r="O17918" s="117"/>
      <c r="P17918" s="3"/>
    </row>
    <row r="17919" spans="9:16" ht="17">
      <c r="I17919" s="3"/>
      <c r="J17919" s="3"/>
      <c r="K17919" s="57"/>
      <c r="L17919" s="57"/>
      <c r="M17919" s="117"/>
      <c r="N17919" s="3"/>
      <c r="O17919" s="117"/>
      <c r="P17919" s="3"/>
    </row>
    <row r="17920" spans="9:16" ht="17">
      <c r="I17920" s="3"/>
      <c r="J17920" s="3"/>
      <c r="K17920" s="57"/>
      <c r="L17920" s="57"/>
      <c r="M17920" s="117"/>
      <c r="N17920" s="3"/>
      <c r="O17920" s="117"/>
      <c r="P17920" s="3"/>
    </row>
    <row r="17921" spans="9:16" ht="17">
      <c r="I17921" s="3"/>
      <c r="J17921" s="3"/>
      <c r="K17921" s="57"/>
      <c r="L17921" s="57"/>
      <c r="M17921" s="117"/>
      <c r="N17921" s="3"/>
      <c r="O17921" s="117"/>
      <c r="P17921" s="3"/>
    </row>
    <row r="17922" spans="9:16" ht="17">
      <c r="I17922" s="3"/>
      <c r="J17922" s="3"/>
      <c r="K17922" s="57"/>
      <c r="L17922" s="57"/>
      <c r="M17922" s="117"/>
      <c r="N17922" s="3"/>
      <c r="O17922" s="117"/>
      <c r="P17922" s="3"/>
    </row>
    <row r="17923" spans="9:16" ht="17">
      <c r="I17923" s="3"/>
      <c r="J17923" s="3"/>
      <c r="K17923" s="57"/>
      <c r="L17923" s="57"/>
      <c r="M17923" s="117"/>
      <c r="N17923" s="3"/>
      <c r="O17923" s="117"/>
      <c r="P17923" s="3"/>
    </row>
    <row r="17924" spans="9:16" ht="17">
      <c r="I17924" s="3"/>
      <c r="J17924" s="3"/>
      <c r="K17924" s="57"/>
      <c r="L17924" s="57"/>
      <c r="M17924" s="117"/>
      <c r="N17924" s="3"/>
      <c r="O17924" s="117"/>
      <c r="P17924" s="3"/>
    </row>
    <row r="17925" spans="9:16" ht="17">
      <c r="I17925" s="3"/>
      <c r="J17925" s="3"/>
      <c r="K17925" s="57"/>
      <c r="L17925" s="57"/>
      <c r="M17925" s="117"/>
      <c r="N17925" s="3"/>
      <c r="O17925" s="117"/>
      <c r="P17925" s="3"/>
    </row>
    <row r="17926" spans="9:16" ht="17">
      <c r="I17926" s="3"/>
      <c r="J17926" s="3"/>
      <c r="K17926" s="57"/>
      <c r="L17926" s="57"/>
      <c r="M17926" s="117"/>
      <c r="N17926" s="3"/>
      <c r="O17926" s="117"/>
      <c r="P17926" s="3"/>
    </row>
    <row r="17927" spans="9:16" ht="17">
      <c r="I17927" s="3"/>
      <c r="J17927" s="3"/>
      <c r="K17927" s="57"/>
      <c r="L17927" s="57"/>
      <c r="M17927" s="117"/>
      <c r="N17927" s="3"/>
      <c r="O17927" s="117"/>
      <c r="P17927" s="3"/>
    </row>
    <row r="17928" spans="9:16" ht="17">
      <c r="I17928" s="3"/>
      <c r="J17928" s="3"/>
      <c r="K17928" s="57"/>
      <c r="L17928" s="57"/>
      <c r="M17928" s="117"/>
      <c r="N17928" s="3"/>
      <c r="O17928" s="117"/>
      <c r="P17928" s="3"/>
    </row>
    <row r="17929" spans="9:16" ht="17">
      <c r="I17929" s="3"/>
      <c r="J17929" s="3"/>
      <c r="K17929" s="57"/>
      <c r="L17929" s="57"/>
      <c r="M17929" s="117"/>
      <c r="N17929" s="3"/>
      <c r="O17929" s="117"/>
      <c r="P17929" s="3"/>
    </row>
    <row r="17930" spans="9:16" ht="17">
      <c r="I17930" s="3"/>
      <c r="J17930" s="3"/>
      <c r="K17930" s="57"/>
      <c r="L17930" s="57"/>
      <c r="M17930" s="117"/>
      <c r="N17930" s="3"/>
      <c r="O17930" s="117"/>
      <c r="P17930" s="3"/>
    </row>
    <row r="17931" spans="9:16" ht="17">
      <c r="I17931" s="3"/>
      <c r="J17931" s="3"/>
      <c r="K17931" s="57"/>
      <c r="L17931" s="57"/>
      <c r="M17931" s="117"/>
      <c r="N17931" s="3"/>
      <c r="O17931" s="117"/>
      <c r="P17931" s="3"/>
    </row>
    <row r="17932" spans="9:16" ht="17">
      <c r="I17932" s="3"/>
      <c r="J17932" s="3"/>
      <c r="K17932" s="57"/>
      <c r="L17932" s="57"/>
      <c r="M17932" s="117"/>
      <c r="N17932" s="3"/>
      <c r="O17932" s="117"/>
      <c r="P17932" s="3"/>
    </row>
    <row r="17933" spans="9:16" ht="17">
      <c r="I17933" s="3"/>
      <c r="J17933" s="3"/>
      <c r="K17933" s="57"/>
      <c r="L17933" s="57"/>
      <c r="M17933" s="117"/>
      <c r="N17933" s="3"/>
      <c r="O17933" s="117"/>
      <c r="P17933" s="3"/>
    </row>
    <row r="17934" spans="9:16" ht="17">
      <c r="I17934" s="3"/>
      <c r="J17934" s="3"/>
      <c r="K17934" s="57"/>
      <c r="L17934" s="57"/>
      <c r="M17934" s="117"/>
      <c r="N17934" s="3"/>
      <c r="O17934" s="117"/>
      <c r="P17934" s="3"/>
    </row>
    <row r="17935" spans="9:16" ht="17">
      <c r="I17935" s="3"/>
      <c r="J17935" s="3"/>
      <c r="K17935" s="57"/>
      <c r="L17935" s="57"/>
      <c r="M17935" s="117"/>
      <c r="N17935" s="3"/>
      <c r="O17935" s="117"/>
      <c r="P17935" s="3"/>
    </row>
    <row r="17936" spans="9:16" ht="17">
      <c r="I17936" s="3"/>
      <c r="J17936" s="3"/>
      <c r="K17936" s="57"/>
      <c r="L17936" s="57"/>
      <c r="M17936" s="117"/>
      <c r="N17936" s="3"/>
      <c r="O17936" s="117"/>
      <c r="P17936" s="3"/>
    </row>
    <row r="17937" spans="9:16" ht="17">
      <c r="I17937" s="3"/>
      <c r="J17937" s="3"/>
      <c r="K17937" s="57"/>
      <c r="L17937" s="57"/>
      <c r="M17937" s="117"/>
      <c r="N17937" s="3"/>
      <c r="O17937" s="117"/>
      <c r="P17937" s="3"/>
    </row>
    <row r="17938" spans="9:16" ht="17">
      <c r="I17938" s="3"/>
      <c r="J17938" s="3"/>
      <c r="K17938" s="57"/>
      <c r="L17938" s="57"/>
      <c r="M17938" s="117"/>
      <c r="N17938" s="3"/>
      <c r="O17938" s="117"/>
      <c r="P17938" s="3"/>
    </row>
    <row r="17939" spans="9:16" ht="17">
      <c r="I17939" s="3"/>
      <c r="J17939" s="3"/>
      <c r="K17939" s="57"/>
      <c r="L17939" s="57"/>
      <c r="M17939" s="117"/>
      <c r="N17939" s="3"/>
      <c r="O17939" s="117"/>
      <c r="P17939" s="3"/>
    </row>
    <row r="17940" spans="9:16" ht="17">
      <c r="I17940" s="3"/>
      <c r="J17940" s="3"/>
      <c r="K17940" s="57"/>
      <c r="L17940" s="57"/>
      <c r="M17940" s="117"/>
      <c r="N17940" s="3"/>
      <c r="O17940" s="117"/>
      <c r="P17940" s="3"/>
    </row>
    <row r="17941" spans="9:16" ht="17">
      <c r="I17941" s="3"/>
      <c r="J17941" s="3"/>
      <c r="K17941" s="57"/>
      <c r="L17941" s="57"/>
      <c r="M17941" s="117"/>
      <c r="N17941" s="3"/>
      <c r="O17941" s="117"/>
      <c r="P17941" s="3"/>
    </row>
    <row r="17942" spans="9:16" ht="17">
      <c r="I17942" s="3"/>
      <c r="J17942" s="3"/>
      <c r="K17942" s="57"/>
      <c r="L17942" s="57"/>
      <c r="M17942" s="117"/>
      <c r="N17942" s="3"/>
      <c r="O17942" s="117"/>
      <c r="P17942" s="3"/>
    </row>
    <row r="17943" spans="9:16" ht="17">
      <c r="I17943" s="3"/>
      <c r="J17943" s="3"/>
      <c r="K17943" s="57"/>
      <c r="L17943" s="57"/>
      <c r="M17943" s="117"/>
      <c r="N17943" s="3"/>
      <c r="O17943" s="117"/>
      <c r="P17943" s="3"/>
    </row>
    <row r="17944" spans="9:16" ht="17">
      <c r="I17944" s="3"/>
      <c r="J17944" s="3"/>
      <c r="K17944" s="57"/>
      <c r="L17944" s="57"/>
      <c r="M17944" s="117"/>
      <c r="N17944" s="3"/>
      <c r="O17944" s="117"/>
      <c r="P17944" s="3"/>
    </row>
    <row r="17945" spans="9:16" ht="17">
      <c r="I17945" s="3"/>
      <c r="J17945" s="3"/>
      <c r="K17945" s="57"/>
      <c r="L17945" s="57"/>
      <c r="M17945" s="117"/>
      <c r="N17945" s="3"/>
      <c r="O17945" s="117"/>
      <c r="P17945" s="3"/>
    </row>
    <row r="17946" spans="9:16" ht="17">
      <c r="I17946" s="3"/>
      <c r="J17946" s="3"/>
      <c r="K17946" s="57"/>
      <c r="L17946" s="57"/>
      <c r="M17946" s="117"/>
      <c r="N17946" s="3"/>
      <c r="O17946" s="117"/>
      <c r="P17946" s="3"/>
    </row>
    <row r="17947" spans="9:16" ht="17">
      <c r="I17947" s="3"/>
      <c r="J17947" s="3"/>
      <c r="K17947" s="57"/>
      <c r="L17947" s="57"/>
      <c r="M17947" s="117"/>
      <c r="N17947" s="3"/>
      <c r="O17947" s="117"/>
      <c r="P17947" s="3"/>
    </row>
    <row r="17948" spans="9:16" ht="17">
      <c r="I17948" s="3"/>
      <c r="J17948" s="3"/>
      <c r="K17948" s="57"/>
      <c r="L17948" s="57"/>
      <c r="M17948" s="117"/>
      <c r="N17948" s="3"/>
      <c r="O17948" s="117"/>
      <c r="P17948" s="3"/>
    </row>
    <row r="17949" spans="9:16" ht="17">
      <c r="I17949" s="3"/>
      <c r="J17949" s="3"/>
      <c r="K17949" s="57"/>
      <c r="L17949" s="57"/>
      <c r="M17949" s="117"/>
      <c r="N17949" s="3"/>
      <c r="O17949" s="117"/>
      <c r="P17949" s="3"/>
    </row>
    <row r="17950" spans="9:16" ht="17">
      <c r="I17950" s="3"/>
      <c r="J17950" s="3"/>
      <c r="K17950" s="57"/>
      <c r="L17950" s="57"/>
      <c r="M17950" s="117"/>
      <c r="N17950" s="3"/>
      <c r="O17950" s="117"/>
      <c r="P17950" s="3"/>
    </row>
    <row r="17951" spans="9:16" ht="17">
      <c r="I17951" s="3"/>
      <c r="J17951" s="3"/>
      <c r="K17951" s="57"/>
      <c r="L17951" s="57"/>
      <c r="M17951" s="117"/>
      <c r="N17951" s="3"/>
      <c r="O17951" s="117"/>
      <c r="P17951" s="3"/>
    </row>
    <row r="17952" spans="9:16" ht="17">
      <c r="I17952" s="3"/>
      <c r="J17952" s="3"/>
      <c r="K17952" s="57"/>
      <c r="L17952" s="57"/>
      <c r="M17952" s="117"/>
      <c r="N17952" s="3"/>
      <c r="O17952" s="117"/>
      <c r="P17952" s="3"/>
    </row>
    <row r="17953" spans="9:16" ht="17">
      <c r="I17953" s="3"/>
      <c r="J17953" s="3"/>
      <c r="K17953" s="57"/>
      <c r="L17953" s="57"/>
      <c r="M17953" s="117"/>
      <c r="N17953" s="3"/>
      <c r="O17953" s="117"/>
      <c r="P17953" s="3"/>
    </row>
    <row r="17954" spans="9:16" ht="17">
      <c r="I17954" s="3"/>
      <c r="J17954" s="3"/>
      <c r="K17954" s="57"/>
      <c r="L17954" s="57"/>
      <c r="M17954" s="117"/>
      <c r="N17954" s="3"/>
      <c r="O17954" s="117"/>
      <c r="P17954" s="3"/>
    </row>
    <row r="17955" spans="9:16" ht="17">
      <c r="I17955" s="3"/>
      <c r="J17955" s="3"/>
      <c r="K17955" s="57"/>
      <c r="L17955" s="57"/>
      <c r="M17955" s="117"/>
      <c r="N17955" s="3"/>
      <c r="O17955" s="117"/>
      <c r="P17955" s="3"/>
    </row>
    <row r="17956" spans="9:16" ht="17">
      <c r="I17956" s="3"/>
      <c r="J17956" s="3"/>
      <c r="K17956" s="57"/>
      <c r="L17956" s="57"/>
      <c r="M17956" s="117"/>
      <c r="N17956" s="3"/>
      <c r="O17956" s="117"/>
      <c r="P17956" s="3"/>
    </row>
    <row r="17957" spans="9:16" ht="17">
      <c r="I17957" s="3"/>
      <c r="J17957" s="3"/>
      <c r="K17957" s="57"/>
      <c r="L17957" s="57"/>
      <c r="M17957" s="117"/>
      <c r="N17957" s="3"/>
      <c r="O17957" s="117"/>
      <c r="P17957" s="3"/>
    </row>
    <row r="17958" spans="9:16" ht="17">
      <c r="I17958" s="3"/>
      <c r="J17958" s="3"/>
      <c r="K17958" s="57"/>
      <c r="L17958" s="57"/>
      <c r="M17958" s="117"/>
      <c r="N17958" s="3"/>
      <c r="O17958" s="117"/>
      <c r="P17958" s="3"/>
    </row>
    <row r="17959" spans="9:16" ht="17">
      <c r="I17959" s="3"/>
      <c r="J17959" s="3"/>
      <c r="K17959" s="57"/>
      <c r="L17959" s="57"/>
      <c r="M17959" s="117"/>
      <c r="N17959" s="3"/>
      <c r="O17959" s="117"/>
      <c r="P17959" s="3"/>
    </row>
    <row r="17960" spans="9:16" ht="17">
      <c r="I17960" s="3"/>
      <c r="J17960" s="3"/>
      <c r="K17960" s="57"/>
      <c r="L17960" s="57"/>
      <c r="M17960" s="117"/>
      <c r="N17960" s="3"/>
      <c r="O17960" s="117"/>
      <c r="P17960" s="3"/>
    </row>
    <row r="17961" spans="9:16" ht="17">
      <c r="I17961" s="3"/>
      <c r="J17961" s="3"/>
      <c r="K17961" s="57"/>
      <c r="L17961" s="57"/>
      <c r="M17961" s="117"/>
      <c r="N17961" s="3"/>
      <c r="O17961" s="117"/>
      <c r="P17961" s="3"/>
    </row>
    <row r="17962" spans="9:16" ht="17">
      <c r="I17962" s="3"/>
      <c r="J17962" s="3"/>
      <c r="K17962" s="57"/>
      <c r="L17962" s="57"/>
      <c r="M17962" s="117"/>
      <c r="N17962" s="3"/>
      <c r="O17962" s="117"/>
      <c r="P17962" s="3"/>
    </row>
    <row r="17963" spans="9:16" ht="17">
      <c r="I17963" s="3"/>
      <c r="J17963" s="3"/>
      <c r="K17963" s="57"/>
      <c r="L17963" s="57"/>
      <c r="M17963" s="117"/>
      <c r="N17963" s="3"/>
      <c r="O17963" s="117"/>
      <c r="P17963" s="3"/>
    </row>
    <row r="17964" spans="9:16" ht="17">
      <c r="I17964" s="3"/>
      <c r="J17964" s="3"/>
      <c r="K17964" s="57"/>
      <c r="L17964" s="57"/>
      <c r="M17964" s="117"/>
      <c r="N17964" s="3"/>
      <c r="O17964" s="117"/>
      <c r="P17964" s="3"/>
    </row>
    <row r="17965" spans="9:16" ht="17">
      <c r="I17965" s="3"/>
      <c r="J17965" s="3"/>
      <c r="K17965" s="57"/>
      <c r="L17965" s="57"/>
      <c r="M17965" s="117"/>
      <c r="N17965" s="3"/>
      <c r="O17965" s="117"/>
      <c r="P17965" s="3"/>
    </row>
    <row r="17966" spans="9:16" ht="17">
      <c r="I17966" s="3"/>
      <c r="J17966" s="3"/>
      <c r="K17966" s="57"/>
      <c r="L17966" s="57"/>
      <c r="M17966" s="117"/>
      <c r="N17966" s="3"/>
      <c r="O17966" s="117"/>
      <c r="P17966" s="3"/>
    </row>
    <row r="17967" spans="9:16" ht="17">
      <c r="I17967" s="3"/>
      <c r="J17967" s="3"/>
      <c r="K17967" s="57"/>
      <c r="L17967" s="57"/>
      <c r="M17967" s="117"/>
      <c r="N17967" s="3"/>
      <c r="O17967" s="117"/>
      <c r="P17967" s="3"/>
    </row>
    <row r="17968" spans="9:16" ht="17">
      <c r="I17968" s="3"/>
      <c r="J17968" s="3"/>
      <c r="K17968" s="57"/>
      <c r="L17968" s="57"/>
      <c r="M17968" s="117"/>
      <c r="N17968" s="3"/>
      <c r="O17968" s="117"/>
      <c r="P17968" s="3"/>
    </row>
    <row r="17969" spans="9:16" ht="17">
      <c r="I17969" s="3"/>
      <c r="J17969" s="3"/>
      <c r="K17969" s="57"/>
      <c r="L17969" s="57"/>
      <c r="M17969" s="117"/>
      <c r="N17969" s="3"/>
      <c r="O17969" s="117"/>
      <c r="P17969" s="3"/>
    </row>
    <row r="17970" spans="9:16" ht="17">
      <c r="I17970" s="3"/>
      <c r="J17970" s="3"/>
      <c r="K17970" s="57"/>
      <c r="L17970" s="57"/>
      <c r="M17970" s="117"/>
      <c r="N17970" s="3"/>
      <c r="O17970" s="117"/>
      <c r="P17970" s="3"/>
    </row>
    <row r="17971" spans="9:16" ht="17">
      <c r="I17971" s="3"/>
      <c r="J17971" s="3"/>
      <c r="K17971" s="57"/>
      <c r="L17971" s="57"/>
      <c r="M17971" s="117"/>
      <c r="N17971" s="3"/>
      <c r="O17971" s="117"/>
      <c r="P17971" s="3"/>
    </row>
    <row r="17972" spans="9:16" ht="17">
      <c r="I17972" s="3"/>
      <c r="J17972" s="3"/>
      <c r="K17972" s="57"/>
      <c r="L17972" s="57"/>
      <c r="M17972" s="117"/>
      <c r="N17972" s="3"/>
      <c r="O17972" s="117"/>
      <c r="P17972" s="3"/>
    </row>
    <row r="17973" spans="9:16" ht="17">
      <c r="I17973" s="3"/>
      <c r="J17973" s="3"/>
      <c r="K17973" s="57"/>
      <c r="L17973" s="57"/>
      <c r="M17973" s="117"/>
      <c r="N17973" s="3"/>
      <c r="O17973" s="117"/>
      <c r="P17973" s="3"/>
    </row>
    <row r="17974" spans="9:16" ht="17">
      <c r="I17974" s="3"/>
      <c r="J17974" s="3"/>
      <c r="K17974" s="57"/>
      <c r="L17974" s="57"/>
      <c r="M17974" s="117"/>
      <c r="N17974" s="3"/>
      <c r="O17974" s="117"/>
      <c r="P17974" s="3"/>
    </row>
    <row r="17975" spans="9:16" ht="17">
      <c r="I17975" s="3"/>
      <c r="J17975" s="3"/>
      <c r="K17975" s="57"/>
      <c r="L17975" s="57"/>
      <c r="M17975" s="117"/>
      <c r="N17975" s="3"/>
      <c r="O17975" s="117"/>
      <c r="P17975" s="3"/>
    </row>
    <row r="17976" spans="9:16" ht="17">
      <c r="I17976" s="3"/>
      <c r="J17976" s="3"/>
      <c r="K17976" s="57"/>
      <c r="L17976" s="57"/>
      <c r="M17976" s="117"/>
      <c r="N17976" s="3"/>
      <c r="O17976" s="117"/>
      <c r="P17976" s="3"/>
    </row>
    <row r="17977" spans="9:16" ht="17">
      <c r="I17977" s="3"/>
      <c r="J17977" s="3"/>
      <c r="K17977" s="57"/>
      <c r="L17977" s="57"/>
      <c r="M17977" s="117"/>
      <c r="N17977" s="3"/>
      <c r="O17977" s="117"/>
      <c r="P17977" s="3"/>
    </row>
    <row r="17978" spans="9:16" ht="17">
      <c r="I17978" s="3"/>
      <c r="J17978" s="3"/>
      <c r="K17978" s="57"/>
      <c r="L17978" s="57"/>
      <c r="M17978" s="117"/>
      <c r="N17978" s="3"/>
      <c r="O17978" s="117"/>
      <c r="P17978" s="3"/>
    </row>
    <row r="17979" spans="9:16" ht="17">
      <c r="I17979" s="3"/>
      <c r="J17979" s="3"/>
      <c r="K17979" s="57"/>
      <c r="L17979" s="57"/>
      <c r="M17979" s="117"/>
      <c r="N17979" s="3"/>
      <c r="O17979" s="117"/>
      <c r="P17979" s="3"/>
    </row>
    <row r="17980" spans="9:16" ht="17">
      <c r="I17980" s="3"/>
      <c r="J17980" s="3"/>
      <c r="K17980" s="57"/>
      <c r="L17980" s="57"/>
      <c r="M17980" s="117"/>
      <c r="N17980" s="3"/>
      <c r="O17980" s="117"/>
      <c r="P17980" s="3"/>
    </row>
    <row r="17981" spans="9:16" ht="17">
      <c r="I17981" s="3"/>
      <c r="J17981" s="3"/>
      <c r="K17981" s="57"/>
      <c r="L17981" s="57"/>
      <c r="M17981" s="117"/>
      <c r="N17981" s="3"/>
      <c r="O17981" s="117"/>
      <c r="P17981" s="3"/>
    </row>
    <row r="17982" spans="9:16" ht="17">
      <c r="I17982" s="3"/>
      <c r="J17982" s="3"/>
      <c r="K17982" s="57"/>
      <c r="L17982" s="57"/>
      <c r="M17982" s="117"/>
      <c r="N17982" s="3"/>
      <c r="O17982" s="117"/>
      <c r="P17982" s="3"/>
    </row>
    <row r="17983" spans="9:16" ht="17">
      <c r="I17983" s="3"/>
      <c r="J17983" s="3"/>
      <c r="K17983" s="57"/>
      <c r="L17983" s="57"/>
      <c r="M17983" s="117"/>
      <c r="N17983" s="3"/>
      <c r="O17983" s="117"/>
      <c r="P17983" s="3"/>
    </row>
    <row r="17984" spans="9:16" ht="17">
      <c r="I17984" s="3"/>
      <c r="J17984" s="3"/>
      <c r="K17984" s="57"/>
      <c r="L17984" s="57"/>
      <c r="M17984" s="117"/>
      <c r="N17984" s="3"/>
      <c r="O17984" s="117"/>
      <c r="P17984" s="3"/>
    </row>
    <row r="17985" spans="9:16" ht="17">
      <c r="I17985" s="3"/>
      <c r="J17985" s="3"/>
      <c r="K17985" s="57"/>
      <c r="L17985" s="57"/>
      <c r="M17985" s="117"/>
      <c r="N17985" s="3"/>
      <c r="O17985" s="117"/>
      <c r="P17985" s="3"/>
    </row>
    <row r="17986" spans="9:16" ht="17">
      <c r="I17986" s="3"/>
      <c r="J17986" s="3"/>
      <c r="K17986" s="57"/>
      <c r="L17986" s="57"/>
      <c r="M17986" s="117"/>
      <c r="N17986" s="3"/>
      <c r="O17986" s="117"/>
      <c r="P17986" s="3"/>
    </row>
    <row r="17987" spans="9:16" ht="17">
      <c r="I17987" s="3"/>
      <c r="J17987" s="3"/>
      <c r="K17987" s="57"/>
      <c r="L17987" s="57"/>
      <c r="M17987" s="117"/>
      <c r="N17987" s="3"/>
      <c r="O17987" s="117"/>
      <c r="P17987" s="3"/>
    </row>
    <row r="17988" spans="9:16" ht="17">
      <c r="I17988" s="3"/>
      <c r="J17988" s="3"/>
      <c r="K17988" s="57"/>
      <c r="L17988" s="57"/>
      <c r="M17988" s="117"/>
      <c r="N17988" s="3"/>
      <c r="O17988" s="117"/>
      <c r="P17988" s="3"/>
    </row>
    <row r="17989" spans="9:16" ht="17">
      <c r="I17989" s="3"/>
      <c r="J17989" s="3"/>
      <c r="K17989" s="57"/>
      <c r="L17989" s="57"/>
      <c r="M17989" s="117"/>
      <c r="N17989" s="3"/>
      <c r="O17989" s="117"/>
      <c r="P17989" s="3"/>
    </row>
    <row r="17990" spans="9:16" ht="17">
      <c r="I17990" s="3"/>
      <c r="J17990" s="3"/>
      <c r="K17990" s="57"/>
      <c r="L17990" s="57"/>
      <c r="M17990" s="117"/>
      <c r="N17990" s="3"/>
      <c r="O17990" s="117"/>
      <c r="P17990" s="3"/>
    </row>
    <row r="17991" spans="9:16" ht="17">
      <c r="I17991" s="3"/>
      <c r="J17991" s="3"/>
      <c r="K17991" s="57"/>
      <c r="L17991" s="57"/>
      <c r="M17991" s="117"/>
      <c r="N17991" s="3"/>
      <c r="O17991" s="117"/>
      <c r="P17991" s="3"/>
    </row>
    <row r="17992" spans="9:16" ht="17">
      <c r="I17992" s="3"/>
      <c r="J17992" s="3"/>
      <c r="K17992" s="57"/>
      <c r="L17992" s="57"/>
      <c r="M17992" s="117"/>
      <c r="N17992" s="3"/>
      <c r="O17992" s="117"/>
      <c r="P17992" s="3"/>
    </row>
    <row r="17993" spans="9:16" ht="17">
      <c r="I17993" s="3"/>
      <c r="J17993" s="3"/>
      <c r="K17993" s="57"/>
      <c r="L17993" s="57"/>
      <c r="M17993" s="117"/>
      <c r="N17993" s="3"/>
      <c r="O17993" s="117"/>
      <c r="P17993" s="3"/>
    </row>
    <row r="17994" spans="9:16" ht="17">
      <c r="I17994" s="3"/>
      <c r="J17994" s="3"/>
      <c r="K17994" s="57"/>
      <c r="L17994" s="57"/>
      <c r="M17994" s="117"/>
      <c r="N17994" s="3"/>
      <c r="O17994" s="117"/>
      <c r="P17994" s="3"/>
    </row>
    <row r="17995" spans="9:16" ht="17">
      <c r="I17995" s="3"/>
      <c r="J17995" s="3"/>
      <c r="K17995" s="57"/>
      <c r="L17995" s="57"/>
      <c r="M17995" s="117"/>
      <c r="N17995" s="3"/>
      <c r="O17995" s="117"/>
      <c r="P17995" s="3"/>
    </row>
    <row r="17996" spans="9:16" ht="17">
      <c r="I17996" s="3"/>
      <c r="J17996" s="3"/>
      <c r="K17996" s="57"/>
      <c r="L17996" s="57"/>
      <c r="M17996" s="117"/>
      <c r="N17996" s="3"/>
      <c r="O17996" s="117"/>
      <c r="P17996" s="3"/>
    </row>
    <row r="17997" spans="9:16" ht="17">
      <c r="I17997" s="3"/>
      <c r="J17997" s="3"/>
      <c r="K17997" s="57"/>
      <c r="L17997" s="57"/>
      <c r="M17997" s="117"/>
      <c r="N17997" s="3"/>
      <c r="O17997" s="117"/>
      <c r="P17997" s="3"/>
    </row>
    <row r="17998" spans="9:16" ht="17">
      <c r="I17998" s="3"/>
      <c r="J17998" s="3"/>
      <c r="K17998" s="57"/>
      <c r="L17998" s="57"/>
      <c r="M17998" s="117"/>
      <c r="N17998" s="3"/>
      <c r="O17998" s="117"/>
      <c r="P17998" s="3"/>
    </row>
    <row r="17999" spans="9:16" ht="17">
      <c r="I17999" s="3"/>
      <c r="J17999" s="3"/>
      <c r="K17999" s="57"/>
      <c r="L17999" s="57"/>
      <c r="M17999" s="117"/>
      <c r="N17999" s="3"/>
      <c r="O17999" s="117"/>
      <c r="P17999" s="3"/>
    </row>
    <row r="18000" spans="9:16" ht="17">
      <c r="I18000" s="3"/>
      <c r="J18000" s="3"/>
      <c r="K18000" s="57"/>
      <c r="L18000" s="57"/>
      <c r="M18000" s="117"/>
      <c r="N18000" s="3"/>
      <c r="O18000" s="117"/>
      <c r="P18000" s="3"/>
    </row>
    <row r="18001" spans="9:16" ht="17">
      <c r="I18001" s="3"/>
      <c r="J18001" s="3"/>
      <c r="K18001" s="57"/>
      <c r="L18001" s="57"/>
      <c r="M18001" s="117"/>
      <c r="N18001" s="3"/>
      <c r="O18001" s="117"/>
      <c r="P18001" s="3"/>
    </row>
    <row r="18002" spans="9:16" ht="17">
      <c r="I18002" s="3"/>
      <c r="J18002" s="3"/>
      <c r="K18002" s="57"/>
      <c r="L18002" s="57"/>
      <c r="M18002" s="117"/>
      <c r="N18002" s="3"/>
      <c r="O18002" s="117"/>
      <c r="P18002" s="3"/>
    </row>
    <row r="18003" spans="9:16" ht="17">
      <c r="I18003" s="3"/>
      <c r="J18003" s="3"/>
      <c r="K18003" s="57"/>
      <c r="L18003" s="57"/>
      <c r="M18003" s="117"/>
      <c r="N18003" s="3"/>
      <c r="O18003" s="117"/>
      <c r="P18003" s="3"/>
    </row>
    <row r="18004" spans="9:16" ht="17">
      <c r="I18004" s="3"/>
      <c r="J18004" s="3"/>
      <c r="K18004" s="57"/>
      <c r="L18004" s="57"/>
      <c r="M18004" s="117"/>
      <c r="N18004" s="3"/>
      <c r="O18004" s="117"/>
      <c r="P18004" s="3"/>
    </row>
    <row r="18005" spans="9:16" ht="17">
      <c r="I18005" s="3"/>
      <c r="J18005" s="3"/>
      <c r="K18005" s="57"/>
      <c r="L18005" s="57"/>
      <c r="M18005" s="117"/>
      <c r="N18005" s="3"/>
      <c r="O18005" s="117"/>
      <c r="P18005" s="3"/>
    </row>
    <row r="18006" spans="9:16" ht="17">
      <c r="I18006" s="3"/>
      <c r="J18006" s="3"/>
      <c r="K18006" s="57"/>
      <c r="L18006" s="57"/>
      <c r="M18006" s="117"/>
      <c r="N18006" s="3"/>
      <c r="O18006" s="117"/>
      <c r="P18006" s="3"/>
    </row>
    <row r="18007" spans="9:16" ht="17">
      <c r="I18007" s="3"/>
      <c r="J18007" s="3"/>
      <c r="K18007" s="57"/>
      <c r="L18007" s="57"/>
      <c r="M18007" s="117"/>
      <c r="N18007" s="3"/>
      <c r="O18007" s="117"/>
      <c r="P18007" s="3"/>
    </row>
    <row r="18008" spans="9:16" ht="17">
      <c r="I18008" s="3"/>
      <c r="J18008" s="3"/>
      <c r="K18008" s="57"/>
      <c r="L18008" s="57"/>
      <c r="M18008" s="117"/>
      <c r="N18008" s="3"/>
      <c r="O18008" s="117"/>
      <c r="P18008" s="3"/>
    </row>
    <row r="18009" spans="9:16" ht="17">
      <c r="I18009" s="3"/>
      <c r="J18009" s="3"/>
      <c r="K18009" s="57"/>
      <c r="L18009" s="57"/>
      <c r="M18009" s="117"/>
      <c r="N18009" s="3"/>
      <c r="O18009" s="117"/>
      <c r="P18009" s="3"/>
    </row>
    <row r="18010" spans="9:16" ht="17">
      <c r="I18010" s="3"/>
      <c r="J18010" s="3"/>
      <c r="K18010" s="57"/>
      <c r="L18010" s="57"/>
      <c r="M18010" s="117"/>
      <c r="N18010" s="3"/>
      <c r="O18010" s="117"/>
      <c r="P18010" s="3"/>
    </row>
    <row r="18011" spans="9:16" ht="17">
      <c r="I18011" s="3"/>
      <c r="J18011" s="3"/>
      <c r="K18011" s="57"/>
      <c r="L18011" s="57"/>
      <c r="M18011" s="117"/>
      <c r="N18011" s="3"/>
      <c r="O18011" s="117"/>
      <c r="P18011" s="3"/>
    </row>
    <row r="18012" spans="9:16" ht="17">
      <c r="I18012" s="3"/>
      <c r="J18012" s="3"/>
      <c r="K18012" s="57"/>
      <c r="L18012" s="57"/>
      <c r="M18012" s="117"/>
      <c r="N18012" s="3"/>
      <c r="O18012" s="117"/>
      <c r="P18012" s="3"/>
    </row>
    <row r="18013" spans="9:16" ht="17">
      <c r="I18013" s="3"/>
      <c r="J18013" s="3"/>
      <c r="K18013" s="57"/>
      <c r="L18013" s="57"/>
      <c r="M18013" s="117"/>
      <c r="N18013" s="3"/>
      <c r="O18013" s="117"/>
      <c r="P18013" s="3"/>
    </row>
    <row r="18014" spans="9:16" ht="17">
      <c r="I18014" s="3"/>
      <c r="J18014" s="3"/>
      <c r="K18014" s="57"/>
      <c r="L18014" s="57"/>
      <c r="M18014" s="117"/>
      <c r="N18014" s="3"/>
      <c r="O18014" s="117"/>
      <c r="P18014" s="3"/>
    </row>
    <row r="18015" spans="9:16" ht="17">
      <c r="I18015" s="3"/>
      <c r="J18015" s="3"/>
      <c r="K18015" s="57"/>
      <c r="L18015" s="57"/>
      <c r="M18015" s="117"/>
      <c r="N18015" s="3"/>
      <c r="O18015" s="117"/>
      <c r="P18015" s="3"/>
    </row>
    <row r="18016" spans="9:16" ht="17">
      <c r="I18016" s="3"/>
      <c r="J18016" s="3"/>
      <c r="K18016" s="57"/>
      <c r="L18016" s="57"/>
      <c r="M18016" s="117"/>
      <c r="N18016" s="3"/>
      <c r="O18016" s="117"/>
      <c r="P18016" s="3"/>
    </row>
    <row r="18017" spans="9:16" ht="17">
      <c r="I18017" s="3"/>
      <c r="J18017" s="3"/>
      <c r="K18017" s="57"/>
      <c r="L18017" s="57"/>
      <c r="M18017" s="117"/>
      <c r="N18017" s="3"/>
      <c r="O18017" s="117"/>
      <c r="P18017" s="3"/>
    </row>
    <row r="18018" spans="9:16" ht="17">
      <c r="I18018" s="3"/>
      <c r="J18018" s="3"/>
      <c r="K18018" s="57"/>
      <c r="L18018" s="57"/>
      <c r="M18018" s="117"/>
      <c r="N18018" s="3"/>
      <c r="O18018" s="117"/>
      <c r="P18018" s="3"/>
    </row>
    <row r="18019" spans="9:16" ht="17">
      <c r="I18019" s="3"/>
      <c r="J18019" s="3"/>
      <c r="K18019" s="57"/>
      <c r="L18019" s="57"/>
      <c r="M18019" s="117"/>
      <c r="N18019" s="3"/>
      <c r="O18019" s="117"/>
      <c r="P18019" s="3"/>
    </row>
    <row r="18020" spans="9:16" ht="17">
      <c r="I18020" s="3"/>
      <c r="J18020" s="3"/>
      <c r="K18020" s="57"/>
      <c r="L18020" s="57"/>
      <c r="M18020" s="117"/>
      <c r="N18020" s="3"/>
      <c r="O18020" s="117"/>
      <c r="P18020" s="3"/>
    </row>
    <row r="18021" spans="9:16" ht="17">
      <c r="I18021" s="3"/>
      <c r="J18021" s="3"/>
      <c r="K18021" s="57"/>
      <c r="L18021" s="57"/>
      <c r="M18021" s="117"/>
      <c r="N18021" s="3"/>
      <c r="O18021" s="117"/>
      <c r="P18021" s="3"/>
    </row>
    <row r="18022" spans="9:16" ht="17">
      <c r="I18022" s="3"/>
      <c r="J18022" s="3"/>
      <c r="K18022" s="57"/>
      <c r="L18022" s="57"/>
      <c r="M18022" s="117"/>
      <c r="N18022" s="3"/>
      <c r="O18022" s="117"/>
      <c r="P18022" s="3"/>
    </row>
    <row r="18023" spans="9:16" ht="17">
      <c r="I18023" s="3"/>
      <c r="J18023" s="3"/>
      <c r="K18023" s="57"/>
      <c r="L18023" s="57"/>
      <c r="M18023" s="117"/>
      <c r="N18023" s="3"/>
      <c r="O18023" s="117"/>
      <c r="P18023" s="3"/>
    </row>
    <row r="18024" spans="9:16" ht="17">
      <c r="I18024" s="3"/>
      <c r="J18024" s="3"/>
      <c r="K18024" s="57"/>
      <c r="L18024" s="57"/>
      <c r="M18024" s="117"/>
      <c r="N18024" s="3"/>
      <c r="O18024" s="117"/>
      <c r="P18024" s="3"/>
    </row>
    <row r="18025" spans="9:16" ht="17">
      <c r="I18025" s="3"/>
      <c r="J18025" s="3"/>
      <c r="K18025" s="57"/>
      <c r="L18025" s="57"/>
      <c r="M18025" s="117"/>
      <c r="N18025" s="3"/>
      <c r="O18025" s="117"/>
      <c r="P18025" s="3"/>
    </row>
    <row r="18026" spans="9:16" ht="17">
      <c r="I18026" s="3"/>
      <c r="J18026" s="3"/>
      <c r="K18026" s="57"/>
      <c r="L18026" s="57"/>
      <c r="M18026" s="117"/>
      <c r="N18026" s="3"/>
      <c r="O18026" s="117"/>
      <c r="P18026" s="3"/>
    </row>
    <row r="18027" spans="9:16" ht="17">
      <c r="I18027" s="3"/>
      <c r="J18027" s="3"/>
      <c r="K18027" s="57"/>
      <c r="L18027" s="57"/>
      <c r="M18027" s="117"/>
      <c r="N18027" s="3"/>
      <c r="O18027" s="117"/>
      <c r="P18027" s="3"/>
    </row>
    <row r="18028" spans="9:16" ht="17">
      <c r="I18028" s="3"/>
      <c r="J18028" s="3"/>
      <c r="K18028" s="57"/>
      <c r="L18028" s="57"/>
      <c r="M18028" s="117"/>
      <c r="N18028" s="3"/>
      <c r="O18028" s="117"/>
      <c r="P18028" s="3"/>
    </row>
    <row r="18029" spans="9:16" ht="17">
      <c r="I18029" s="3"/>
      <c r="J18029" s="3"/>
      <c r="K18029" s="57"/>
      <c r="L18029" s="57"/>
      <c r="M18029" s="117"/>
      <c r="N18029" s="3"/>
      <c r="O18029" s="117"/>
      <c r="P18029" s="3"/>
    </row>
    <row r="18030" spans="9:16" ht="17">
      <c r="I18030" s="3"/>
      <c r="J18030" s="3"/>
      <c r="K18030" s="57"/>
      <c r="L18030" s="57"/>
      <c r="M18030" s="117"/>
      <c r="N18030" s="3"/>
      <c r="O18030" s="117"/>
      <c r="P18030" s="3"/>
    </row>
    <row r="18031" spans="9:16" ht="17">
      <c r="I18031" s="3"/>
      <c r="J18031" s="3"/>
      <c r="K18031" s="57"/>
      <c r="L18031" s="57"/>
      <c r="M18031" s="117"/>
      <c r="N18031" s="3"/>
      <c r="O18031" s="117"/>
      <c r="P18031" s="3"/>
    </row>
    <row r="18032" spans="9:16" ht="17">
      <c r="I18032" s="3"/>
      <c r="J18032" s="3"/>
      <c r="K18032" s="57"/>
      <c r="L18032" s="57"/>
      <c r="M18032" s="117"/>
      <c r="N18032" s="3"/>
      <c r="O18032" s="117"/>
      <c r="P18032" s="3"/>
    </row>
    <row r="18033" spans="9:16" ht="17">
      <c r="I18033" s="3"/>
      <c r="J18033" s="3"/>
      <c r="K18033" s="57"/>
      <c r="L18033" s="57"/>
      <c r="M18033" s="117"/>
      <c r="N18033" s="3"/>
      <c r="O18033" s="117"/>
      <c r="P18033" s="3"/>
    </row>
    <row r="18034" spans="9:16" ht="17">
      <c r="I18034" s="3"/>
      <c r="J18034" s="3"/>
      <c r="K18034" s="57"/>
      <c r="L18034" s="57"/>
      <c r="M18034" s="117"/>
      <c r="N18034" s="3"/>
      <c r="O18034" s="117"/>
      <c r="P18034" s="3"/>
    </row>
    <row r="18035" spans="9:16" ht="17">
      <c r="I18035" s="3"/>
      <c r="J18035" s="3"/>
      <c r="K18035" s="57"/>
      <c r="L18035" s="57"/>
      <c r="M18035" s="117"/>
      <c r="N18035" s="3"/>
      <c r="O18035" s="117"/>
      <c r="P18035" s="3"/>
    </row>
    <row r="18036" spans="9:16" ht="17">
      <c r="I18036" s="3"/>
      <c r="J18036" s="3"/>
      <c r="K18036" s="57"/>
      <c r="L18036" s="57"/>
      <c r="M18036" s="117"/>
      <c r="N18036" s="3"/>
      <c r="O18036" s="117"/>
      <c r="P18036" s="3"/>
    </row>
    <row r="18037" spans="9:16" ht="17">
      <c r="I18037" s="3"/>
      <c r="J18037" s="3"/>
      <c r="K18037" s="57"/>
      <c r="L18037" s="57"/>
      <c r="M18037" s="117"/>
      <c r="N18037" s="3"/>
      <c r="O18037" s="117"/>
      <c r="P18037" s="3"/>
    </row>
    <row r="18038" spans="9:16" ht="17">
      <c r="I18038" s="3"/>
      <c r="J18038" s="3"/>
      <c r="K18038" s="57"/>
      <c r="L18038" s="57"/>
      <c r="M18038" s="117"/>
      <c r="N18038" s="3"/>
      <c r="O18038" s="117"/>
      <c r="P18038" s="3"/>
    </row>
    <row r="18039" spans="9:16" ht="17">
      <c r="I18039" s="3"/>
      <c r="J18039" s="3"/>
      <c r="K18039" s="57"/>
      <c r="L18039" s="57"/>
      <c r="M18039" s="117"/>
      <c r="N18039" s="3"/>
      <c r="O18039" s="117"/>
      <c r="P18039" s="3"/>
    </row>
    <row r="18040" spans="9:16" ht="17">
      <c r="I18040" s="3"/>
      <c r="J18040" s="3"/>
      <c r="K18040" s="57"/>
      <c r="L18040" s="57"/>
      <c r="M18040" s="117"/>
      <c r="N18040" s="3"/>
      <c r="O18040" s="117"/>
      <c r="P18040" s="3"/>
    </row>
    <row r="18041" spans="9:16" ht="17">
      <c r="I18041" s="3"/>
      <c r="J18041" s="3"/>
      <c r="K18041" s="57"/>
      <c r="L18041" s="57"/>
      <c r="M18041" s="117"/>
      <c r="N18041" s="3"/>
      <c r="O18041" s="117"/>
      <c r="P18041" s="3"/>
    </row>
    <row r="18042" spans="9:16" ht="17">
      <c r="I18042" s="3"/>
      <c r="J18042" s="3"/>
      <c r="K18042" s="57"/>
      <c r="L18042" s="57"/>
      <c r="M18042" s="117"/>
      <c r="N18042" s="3"/>
      <c r="O18042" s="117"/>
      <c r="P18042" s="3"/>
    </row>
    <row r="18043" spans="9:16" ht="17">
      <c r="I18043" s="3"/>
      <c r="J18043" s="3"/>
      <c r="K18043" s="57"/>
      <c r="L18043" s="57"/>
      <c r="M18043" s="117"/>
      <c r="N18043" s="3"/>
      <c r="O18043" s="117"/>
      <c r="P18043" s="3"/>
    </row>
    <row r="18044" spans="9:16" ht="17">
      <c r="I18044" s="3"/>
      <c r="J18044" s="3"/>
      <c r="K18044" s="57"/>
      <c r="L18044" s="57"/>
      <c r="M18044" s="117"/>
      <c r="N18044" s="3"/>
      <c r="O18044" s="117"/>
      <c r="P18044" s="3"/>
    </row>
    <row r="18045" spans="9:16" ht="17">
      <c r="I18045" s="3"/>
      <c r="J18045" s="3"/>
      <c r="K18045" s="57"/>
      <c r="L18045" s="57"/>
      <c r="M18045" s="117"/>
      <c r="N18045" s="3"/>
      <c r="O18045" s="117"/>
      <c r="P18045" s="3"/>
    </row>
    <row r="18046" spans="9:16" ht="17">
      <c r="I18046" s="3"/>
      <c r="J18046" s="3"/>
      <c r="K18046" s="57"/>
      <c r="L18046" s="57"/>
      <c r="M18046" s="117"/>
      <c r="N18046" s="3"/>
      <c r="O18046" s="117"/>
      <c r="P18046" s="3"/>
    </row>
    <row r="18047" spans="9:16" ht="17">
      <c r="I18047" s="3"/>
      <c r="J18047" s="3"/>
      <c r="K18047" s="57"/>
      <c r="L18047" s="57"/>
      <c r="M18047" s="117"/>
      <c r="N18047" s="3"/>
      <c r="O18047" s="117"/>
      <c r="P18047" s="3"/>
    </row>
    <row r="18048" spans="9:16" ht="17">
      <c r="I18048" s="3"/>
      <c r="J18048" s="3"/>
      <c r="K18048" s="57"/>
      <c r="L18048" s="57"/>
      <c r="M18048" s="117"/>
      <c r="N18048" s="3"/>
      <c r="O18048" s="117"/>
      <c r="P18048" s="3"/>
    </row>
    <row r="18049" spans="9:16" ht="17">
      <c r="I18049" s="3"/>
      <c r="J18049" s="3"/>
      <c r="K18049" s="57"/>
      <c r="L18049" s="57"/>
      <c r="M18049" s="117"/>
      <c r="N18049" s="3"/>
      <c r="O18049" s="117"/>
      <c r="P18049" s="3"/>
    </row>
    <row r="18050" spans="9:16" ht="17">
      <c r="I18050" s="3"/>
      <c r="J18050" s="3"/>
      <c r="K18050" s="57"/>
      <c r="L18050" s="57"/>
      <c r="M18050" s="117"/>
      <c r="N18050" s="3"/>
      <c r="O18050" s="117"/>
      <c r="P18050" s="3"/>
    </row>
    <row r="18051" spans="9:16" ht="17">
      <c r="I18051" s="3"/>
      <c r="J18051" s="3"/>
      <c r="K18051" s="57"/>
      <c r="L18051" s="57"/>
      <c r="M18051" s="117"/>
      <c r="N18051" s="3"/>
      <c r="O18051" s="117"/>
      <c r="P18051" s="3"/>
    </row>
    <row r="18052" spans="9:16" ht="17">
      <c r="I18052" s="3"/>
      <c r="J18052" s="3"/>
      <c r="K18052" s="57"/>
      <c r="L18052" s="57"/>
      <c r="M18052" s="117"/>
      <c r="N18052" s="3"/>
      <c r="O18052" s="117"/>
      <c r="P18052" s="3"/>
    </row>
    <row r="18053" spans="9:16" ht="17">
      <c r="I18053" s="3"/>
      <c r="J18053" s="3"/>
      <c r="K18053" s="57"/>
      <c r="L18053" s="57"/>
      <c r="M18053" s="117"/>
      <c r="N18053" s="3"/>
      <c r="O18053" s="117"/>
      <c r="P18053" s="3"/>
    </row>
    <row r="18054" spans="9:16" ht="17">
      <c r="I18054" s="3"/>
      <c r="J18054" s="3"/>
      <c r="K18054" s="57"/>
      <c r="L18054" s="57"/>
      <c r="M18054" s="117"/>
      <c r="N18054" s="3"/>
      <c r="O18054" s="117"/>
      <c r="P18054" s="3"/>
    </row>
    <row r="18055" spans="9:16" ht="17">
      <c r="I18055" s="3"/>
      <c r="J18055" s="3"/>
      <c r="K18055" s="57"/>
      <c r="L18055" s="57"/>
      <c r="M18055" s="117"/>
      <c r="N18055" s="3"/>
      <c r="O18055" s="117"/>
      <c r="P18055" s="3"/>
    </row>
    <row r="18056" spans="9:16" ht="17">
      <c r="I18056" s="3"/>
      <c r="J18056" s="3"/>
      <c r="K18056" s="57"/>
      <c r="L18056" s="57"/>
      <c r="M18056" s="117"/>
      <c r="N18056" s="3"/>
      <c r="O18056" s="117"/>
      <c r="P18056" s="3"/>
    </row>
    <row r="18057" spans="9:16" ht="17">
      <c r="I18057" s="3"/>
      <c r="J18057" s="3"/>
      <c r="K18057" s="57"/>
      <c r="L18057" s="57"/>
      <c r="M18057" s="117"/>
      <c r="N18057" s="3"/>
      <c r="O18057" s="117"/>
      <c r="P18057" s="3"/>
    </row>
    <row r="18058" spans="9:16" ht="17">
      <c r="I18058" s="3"/>
      <c r="J18058" s="3"/>
      <c r="K18058" s="57"/>
      <c r="L18058" s="57"/>
      <c r="M18058" s="117"/>
      <c r="N18058" s="3"/>
      <c r="O18058" s="117"/>
      <c r="P18058" s="3"/>
    </row>
    <row r="18059" spans="9:16" ht="17">
      <c r="I18059" s="3"/>
      <c r="J18059" s="3"/>
      <c r="K18059" s="57"/>
      <c r="L18059" s="57"/>
      <c r="M18059" s="117"/>
      <c r="N18059" s="3"/>
      <c r="O18059" s="117"/>
      <c r="P18059" s="3"/>
    </row>
    <row r="18060" spans="9:16" ht="17">
      <c r="I18060" s="3"/>
      <c r="J18060" s="3"/>
      <c r="K18060" s="57"/>
      <c r="L18060" s="57"/>
      <c r="M18060" s="117"/>
      <c r="N18060" s="3"/>
      <c r="O18060" s="117"/>
      <c r="P18060" s="3"/>
    </row>
    <row r="18061" spans="9:16" ht="17">
      <c r="I18061" s="3"/>
      <c r="J18061" s="3"/>
      <c r="K18061" s="57"/>
      <c r="L18061" s="57"/>
      <c r="M18061" s="117"/>
      <c r="N18061" s="3"/>
      <c r="O18061" s="117"/>
      <c r="P18061" s="3"/>
    </row>
    <row r="18062" spans="9:16" ht="17">
      <c r="I18062" s="3"/>
      <c r="J18062" s="3"/>
      <c r="K18062" s="57"/>
      <c r="L18062" s="57"/>
      <c r="M18062" s="117"/>
      <c r="N18062" s="3"/>
      <c r="O18062" s="117"/>
      <c r="P18062" s="3"/>
    </row>
    <row r="18063" spans="9:16" ht="17">
      <c r="I18063" s="3"/>
      <c r="J18063" s="3"/>
      <c r="K18063" s="57"/>
      <c r="L18063" s="57"/>
      <c r="M18063" s="117"/>
      <c r="N18063" s="3"/>
      <c r="O18063" s="117"/>
      <c r="P18063" s="3"/>
    </row>
    <row r="18064" spans="9:16" ht="17">
      <c r="I18064" s="3"/>
      <c r="J18064" s="3"/>
      <c r="K18064" s="57"/>
      <c r="L18064" s="57"/>
      <c r="M18064" s="117"/>
      <c r="N18064" s="3"/>
      <c r="O18064" s="117"/>
      <c r="P18064" s="3"/>
    </row>
    <row r="18065" spans="9:16" ht="17">
      <c r="I18065" s="3"/>
      <c r="J18065" s="3"/>
      <c r="K18065" s="57"/>
      <c r="L18065" s="57"/>
      <c r="M18065" s="117"/>
      <c r="N18065" s="3"/>
      <c r="O18065" s="117"/>
      <c r="P18065" s="3"/>
    </row>
    <row r="18066" spans="9:16" ht="17">
      <c r="I18066" s="3"/>
      <c r="J18066" s="3"/>
      <c r="K18066" s="57"/>
      <c r="L18066" s="57"/>
      <c r="M18066" s="117"/>
      <c r="N18066" s="3"/>
      <c r="O18066" s="117"/>
      <c r="P18066" s="3"/>
    </row>
    <row r="18067" spans="9:16" ht="17">
      <c r="I18067" s="3"/>
      <c r="J18067" s="3"/>
      <c r="K18067" s="57"/>
      <c r="L18067" s="57"/>
      <c r="M18067" s="117"/>
      <c r="N18067" s="3"/>
      <c r="O18067" s="117"/>
      <c r="P18067" s="3"/>
    </row>
    <row r="18068" spans="9:16" ht="17">
      <c r="I18068" s="3"/>
      <c r="J18068" s="3"/>
      <c r="K18068" s="57"/>
      <c r="L18068" s="57"/>
      <c r="M18068" s="117"/>
      <c r="N18068" s="3"/>
      <c r="O18068" s="117"/>
      <c r="P18068" s="3"/>
    </row>
    <row r="18069" spans="9:16" ht="17">
      <c r="I18069" s="3"/>
      <c r="J18069" s="3"/>
      <c r="K18069" s="57"/>
      <c r="L18069" s="57"/>
      <c r="M18069" s="117"/>
      <c r="N18069" s="3"/>
      <c r="O18069" s="117"/>
      <c r="P18069" s="3"/>
    </row>
    <row r="18070" spans="9:16" ht="17">
      <c r="I18070" s="3"/>
      <c r="J18070" s="3"/>
      <c r="K18070" s="57"/>
      <c r="L18070" s="57"/>
      <c r="M18070" s="117"/>
      <c r="N18070" s="3"/>
      <c r="O18070" s="117"/>
      <c r="P18070" s="3"/>
    </row>
    <row r="18071" spans="9:16" ht="17">
      <c r="I18071" s="3"/>
      <c r="J18071" s="3"/>
      <c r="K18071" s="57"/>
      <c r="L18071" s="57"/>
      <c r="M18071" s="117"/>
      <c r="N18071" s="3"/>
      <c r="O18071" s="117"/>
      <c r="P18071" s="3"/>
    </row>
    <row r="18072" spans="9:16" ht="17">
      <c r="I18072" s="3"/>
      <c r="J18072" s="3"/>
      <c r="K18072" s="57"/>
      <c r="L18072" s="57"/>
      <c r="M18072" s="117"/>
      <c r="N18072" s="3"/>
      <c r="O18072" s="117"/>
      <c r="P18072" s="3"/>
    </row>
    <row r="18073" spans="9:16" ht="17">
      <c r="I18073" s="3"/>
      <c r="J18073" s="3"/>
      <c r="K18073" s="57"/>
      <c r="L18073" s="57"/>
      <c r="M18073" s="117"/>
      <c r="N18073" s="3"/>
      <c r="O18073" s="117"/>
      <c r="P18073" s="3"/>
    </row>
    <row r="18074" spans="9:16" ht="17">
      <c r="I18074" s="3"/>
      <c r="J18074" s="3"/>
      <c r="K18074" s="57"/>
      <c r="L18074" s="57"/>
      <c r="M18074" s="117"/>
      <c r="N18074" s="3"/>
      <c r="O18074" s="117"/>
      <c r="P18074" s="3"/>
    </row>
    <row r="18075" spans="9:16" ht="17">
      <c r="I18075" s="3"/>
      <c r="J18075" s="3"/>
      <c r="K18075" s="57"/>
      <c r="L18075" s="57"/>
      <c r="M18075" s="117"/>
      <c r="N18075" s="3"/>
      <c r="O18075" s="117"/>
      <c r="P18075" s="3"/>
    </row>
    <row r="18076" spans="9:16" ht="17">
      <c r="I18076" s="3"/>
      <c r="J18076" s="3"/>
      <c r="K18076" s="57"/>
      <c r="L18076" s="57"/>
      <c r="M18076" s="117"/>
      <c r="N18076" s="3"/>
      <c r="O18076" s="117"/>
      <c r="P18076" s="3"/>
    </row>
    <row r="18077" spans="9:16" ht="17">
      <c r="I18077" s="3"/>
      <c r="J18077" s="3"/>
      <c r="K18077" s="57"/>
      <c r="L18077" s="57"/>
      <c r="M18077" s="117"/>
      <c r="N18077" s="3"/>
      <c r="O18077" s="117"/>
      <c r="P18077" s="3"/>
    </row>
    <row r="18078" spans="9:16" ht="17">
      <c r="I18078" s="3"/>
      <c r="J18078" s="3"/>
      <c r="K18078" s="57"/>
      <c r="L18078" s="57"/>
      <c r="M18078" s="117"/>
      <c r="N18078" s="3"/>
      <c r="O18078" s="117"/>
      <c r="P18078" s="3"/>
    </row>
    <row r="18079" spans="9:16" ht="17">
      <c r="I18079" s="3"/>
      <c r="J18079" s="3"/>
      <c r="K18079" s="57"/>
      <c r="L18079" s="57"/>
      <c r="M18079" s="117"/>
      <c r="N18079" s="3"/>
      <c r="O18079" s="117"/>
      <c r="P18079" s="3"/>
    </row>
    <row r="18080" spans="9:16" ht="17">
      <c r="I18080" s="3"/>
      <c r="J18080" s="3"/>
      <c r="K18080" s="57"/>
      <c r="L18080" s="57"/>
      <c r="M18080" s="117"/>
      <c r="N18080" s="3"/>
      <c r="O18080" s="117"/>
      <c r="P18080" s="3"/>
    </row>
    <row r="18081" spans="9:16" ht="17">
      <c r="I18081" s="3"/>
      <c r="J18081" s="3"/>
      <c r="K18081" s="57"/>
      <c r="L18081" s="57"/>
      <c r="M18081" s="117"/>
      <c r="N18081" s="3"/>
      <c r="O18081" s="117"/>
      <c r="P18081" s="3"/>
    </row>
    <row r="18082" spans="9:16" ht="17">
      <c r="I18082" s="3"/>
      <c r="J18082" s="3"/>
      <c r="K18082" s="57"/>
      <c r="L18082" s="57"/>
      <c r="M18082" s="117"/>
      <c r="N18082" s="3"/>
      <c r="O18082" s="117"/>
      <c r="P18082" s="3"/>
    </row>
    <row r="18083" spans="9:16" ht="17">
      <c r="I18083" s="3"/>
      <c r="J18083" s="3"/>
      <c r="K18083" s="57"/>
      <c r="L18083" s="57"/>
      <c r="M18083" s="117"/>
      <c r="N18083" s="3"/>
      <c r="O18083" s="117"/>
      <c r="P18083" s="3"/>
    </row>
    <row r="18084" spans="9:16" ht="17">
      <c r="I18084" s="3"/>
      <c r="J18084" s="3"/>
      <c r="K18084" s="57"/>
      <c r="L18084" s="57"/>
      <c r="M18084" s="117"/>
      <c r="N18084" s="3"/>
      <c r="O18084" s="117"/>
      <c r="P18084" s="3"/>
    </row>
    <row r="18085" spans="9:16" ht="17">
      <c r="I18085" s="3"/>
      <c r="J18085" s="3"/>
      <c r="K18085" s="57"/>
      <c r="L18085" s="57"/>
      <c r="M18085" s="117"/>
      <c r="N18085" s="3"/>
      <c r="O18085" s="117"/>
      <c r="P18085" s="3"/>
    </row>
    <row r="18086" spans="9:16" ht="17">
      <c r="I18086" s="3"/>
      <c r="J18086" s="3"/>
      <c r="K18086" s="57"/>
      <c r="L18086" s="57"/>
      <c r="M18086" s="117"/>
      <c r="N18086" s="3"/>
      <c r="O18086" s="117"/>
      <c r="P18086" s="3"/>
    </row>
    <row r="18087" spans="9:16" ht="17">
      <c r="I18087" s="3"/>
      <c r="J18087" s="3"/>
      <c r="K18087" s="57"/>
      <c r="L18087" s="57"/>
      <c r="M18087" s="117"/>
      <c r="N18087" s="3"/>
      <c r="O18087" s="117"/>
      <c r="P18087" s="3"/>
    </row>
    <row r="18088" spans="9:16" ht="17">
      <c r="I18088" s="3"/>
      <c r="J18088" s="3"/>
      <c r="K18088" s="57"/>
      <c r="L18088" s="57"/>
      <c r="M18088" s="117"/>
      <c r="N18088" s="3"/>
      <c r="O18088" s="117"/>
      <c r="P18088" s="3"/>
    </row>
    <row r="18089" spans="9:16" ht="17">
      <c r="I18089" s="3"/>
      <c r="J18089" s="3"/>
      <c r="K18089" s="57"/>
      <c r="L18089" s="57"/>
      <c r="M18089" s="117"/>
      <c r="N18089" s="3"/>
      <c r="O18089" s="117"/>
      <c r="P18089" s="3"/>
    </row>
    <row r="18090" spans="9:16" ht="17">
      <c r="I18090" s="3"/>
      <c r="J18090" s="3"/>
      <c r="K18090" s="57"/>
      <c r="L18090" s="57"/>
      <c r="M18090" s="117"/>
      <c r="N18090" s="3"/>
      <c r="O18090" s="117"/>
      <c r="P18090" s="3"/>
    </row>
    <row r="18091" spans="9:16" ht="17">
      <c r="I18091" s="3"/>
      <c r="J18091" s="3"/>
      <c r="K18091" s="57"/>
      <c r="L18091" s="57"/>
      <c r="M18091" s="117"/>
      <c r="N18091" s="3"/>
      <c r="O18091" s="117"/>
      <c r="P18091" s="3"/>
    </row>
    <row r="18092" spans="9:16" ht="17">
      <c r="I18092" s="3"/>
      <c r="J18092" s="3"/>
      <c r="K18092" s="57"/>
      <c r="L18092" s="57"/>
      <c r="M18092" s="117"/>
      <c r="N18092" s="3"/>
      <c r="O18092" s="117"/>
      <c r="P18092" s="3"/>
    </row>
    <row r="18093" spans="9:16" ht="17">
      <c r="I18093" s="3"/>
      <c r="J18093" s="3"/>
      <c r="K18093" s="57"/>
      <c r="L18093" s="57"/>
      <c r="M18093" s="117"/>
      <c r="N18093" s="3"/>
      <c r="O18093" s="117"/>
      <c r="P18093" s="3"/>
    </row>
    <row r="18094" spans="9:16" ht="17">
      <c r="I18094" s="3"/>
      <c r="J18094" s="3"/>
      <c r="K18094" s="57"/>
      <c r="L18094" s="57"/>
      <c r="M18094" s="117"/>
      <c r="N18094" s="3"/>
      <c r="O18094" s="117"/>
      <c r="P18094" s="3"/>
    </row>
    <row r="18095" spans="9:16" ht="17">
      <c r="I18095" s="3"/>
      <c r="J18095" s="3"/>
      <c r="K18095" s="57"/>
      <c r="L18095" s="57"/>
      <c r="M18095" s="117"/>
      <c r="N18095" s="3"/>
      <c r="O18095" s="117"/>
      <c r="P18095" s="3"/>
    </row>
    <row r="18096" spans="9:16" ht="17">
      <c r="I18096" s="3"/>
      <c r="J18096" s="3"/>
      <c r="K18096" s="57"/>
      <c r="L18096" s="57"/>
      <c r="M18096" s="117"/>
      <c r="N18096" s="3"/>
      <c r="O18096" s="117"/>
      <c r="P18096" s="3"/>
    </row>
    <row r="18097" spans="9:16" ht="17">
      <c r="I18097" s="3"/>
      <c r="J18097" s="3"/>
      <c r="K18097" s="57"/>
      <c r="L18097" s="57"/>
      <c r="M18097" s="117"/>
      <c r="N18097" s="3"/>
      <c r="O18097" s="117"/>
      <c r="P18097" s="3"/>
    </row>
    <row r="18098" spans="9:16" ht="17">
      <c r="I18098" s="3"/>
      <c r="J18098" s="3"/>
      <c r="K18098" s="57"/>
      <c r="L18098" s="57"/>
      <c r="M18098" s="117"/>
      <c r="N18098" s="3"/>
      <c r="O18098" s="117"/>
      <c r="P18098" s="3"/>
    </row>
    <row r="18099" spans="9:16" ht="17">
      <c r="I18099" s="3"/>
      <c r="J18099" s="3"/>
      <c r="K18099" s="57"/>
      <c r="L18099" s="57"/>
      <c r="M18099" s="117"/>
      <c r="N18099" s="3"/>
      <c r="O18099" s="117"/>
      <c r="P18099" s="3"/>
    </row>
    <row r="18100" spans="9:16" ht="17">
      <c r="I18100" s="3"/>
      <c r="J18100" s="3"/>
      <c r="K18100" s="57"/>
      <c r="L18100" s="57"/>
      <c r="M18100" s="117"/>
      <c r="N18100" s="3"/>
      <c r="O18100" s="117"/>
      <c r="P18100" s="3"/>
    </row>
    <row r="18101" spans="9:16" ht="17">
      <c r="I18101" s="3"/>
      <c r="J18101" s="3"/>
      <c r="K18101" s="57"/>
      <c r="L18101" s="57"/>
      <c r="M18101" s="117"/>
      <c r="N18101" s="3"/>
      <c r="O18101" s="117"/>
      <c r="P18101" s="3"/>
    </row>
    <row r="18102" spans="9:16" ht="17">
      <c r="I18102" s="3"/>
      <c r="J18102" s="3"/>
      <c r="K18102" s="57"/>
      <c r="L18102" s="57"/>
      <c r="M18102" s="117"/>
      <c r="N18102" s="3"/>
      <c r="O18102" s="117"/>
      <c r="P18102" s="3"/>
    </row>
    <row r="18103" spans="9:16" ht="17">
      <c r="I18103" s="3"/>
      <c r="J18103" s="3"/>
      <c r="K18103" s="57"/>
      <c r="L18103" s="57"/>
      <c r="M18103" s="117"/>
      <c r="N18103" s="3"/>
      <c r="O18103" s="117"/>
      <c r="P18103" s="3"/>
    </row>
    <row r="18104" spans="9:16" ht="17">
      <c r="I18104" s="3"/>
      <c r="J18104" s="3"/>
      <c r="K18104" s="57"/>
      <c r="L18104" s="57"/>
      <c r="M18104" s="117"/>
      <c r="N18104" s="3"/>
      <c r="O18104" s="117"/>
      <c r="P18104" s="3"/>
    </row>
    <row r="18105" spans="9:16" ht="17">
      <c r="I18105" s="3"/>
      <c r="J18105" s="3"/>
      <c r="K18105" s="57"/>
      <c r="L18105" s="57"/>
      <c r="M18105" s="117"/>
      <c r="N18105" s="3"/>
      <c r="O18105" s="117"/>
      <c r="P18105" s="3"/>
    </row>
    <row r="18106" spans="9:16" ht="17">
      <c r="I18106" s="3"/>
      <c r="J18106" s="3"/>
      <c r="K18106" s="57"/>
      <c r="L18106" s="57"/>
      <c r="M18106" s="117"/>
      <c r="N18106" s="3"/>
      <c r="O18106" s="117"/>
      <c r="P18106" s="3"/>
    </row>
    <row r="18107" spans="9:16" ht="17">
      <c r="I18107" s="3"/>
      <c r="J18107" s="3"/>
      <c r="K18107" s="57"/>
      <c r="L18107" s="57"/>
      <c r="M18107" s="117"/>
      <c r="N18107" s="3"/>
      <c r="O18107" s="117"/>
      <c r="P18107" s="3"/>
    </row>
    <row r="18108" spans="9:16" ht="17">
      <c r="I18108" s="3"/>
      <c r="J18108" s="3"/>
      <c r="K18108" s="57"/>
      <c r="L18108" s="57"/>
      <c r="M18108" s="117"/>
      <c r="N18108" s="3"/>
      <c r="O18108" s="117"/>
      <c r="P18108" s="3"/>
    </row>
    <row r="18109" spans="9:16" ht="17">
      <c r="I18109" s="3"/>
      <c r="J18109" s="3"/>
      <c r="K18109" s="57"/>
      <c r="L18109" s="57"/>
      <c r="M18109" s="117"/>
      <c r="N18109" s="3"/>
      <c r="O18109" s="117"/>
      <c r="P18109" s="3"/>
    </row>
    <row r="18110" spans="9:16" ht="17">
      <c r="I18110" s="3"/>
      <c r="J18110" s="3"/>
      <c r="K18110" s="57"/>
      <c r="L18110" s="57"/>
      <c r="M18110" s="117"/>
      <c r="N18110" s="3"/>
      <c r="O18110" s="117"/>
      <c r="P18110" s="3"/>
    </row>
    <row r="18111" spans="9:16" ht="17">
      <c r="I18111" s="3"/>
      <c r="J18111" s="3"/>
      <c r="K18111" s="57"/>
      <c r="L18111" s="57"/>
      <c r="M18111" s="117"/>
      <c r="N18111" s="3"/>
      <c r="O18111" s="117"/>
      <c r="P18111" s="3"/>
    </row>
    <row r="18112" spans="9:16" ht="17">
      <c r="I18112" s="3"/>
      <c r="J18112" s="3"/>
      <c r="K18112" s="57"/>
      <c r="L18112" s="57"/>
      <c r="M18112" s="117"/>
      <c r="N18112" s="3"/>
      <c r="O18112" s="117"/>
      <c r="P18112" s="3"/>
    </row>
    <row r="18113" spans="9:16" ht="17">
      <c r="I18113" s="3"/>
      <c r="J18113" s="3"/>
      <c r="K18113" s="57"/>
      <c r="L18113" s="57"/>
      <c r="M18113" s="117"/>
      <c r="N18113" s="3"/>
      <c r="O18113" s="117"/>
      <c r="P18113" s="3"/>
    </row>
    <row r="18114" spans="9:16" ht="17">
      <c r="I18114" s="3"/>
      <c r="J18114" s="3"/>
      <c r="K18114" s="57"/>
      <c r="L18114" s="57"/>
      <c r="M18114" s="117"/>
      <c r="N18114" s="3"/>
      <c r="O18114" s="117"/>
      <c r="P18114" s="3"/>
    </row>
    <row r="18115" spans="9:16" ht="17">
      <c r="I18115" s="3"/>
      <c r="J18115" s="3"/>
      <c r="K18115" s="57"/>
      <c r="L18115" s="57"/>
      <c r="M18115" s="117"/>
      <c r="N18115" s="3"/>
      <c r="O18115" s="117"/>
      <c r="P18115" s="3"/>
    </row>
    <row r="18116" spans="9:16" ht="17">
      <c r="I18116" s="3"/>
      <c r="J18116" s="3"/>
      <c r="K18116" s="57"/>
      <c r="L18116" s="57"/>
      <c r="M18116" s="117"/>
      <c r="N18116" s="3"/>
      <c r="O18116" s="117"/>
      <c r="P18116" s="3"/>
    </row>
    <row r="18117" spans="9:16" ht="17">
      <c r="I18117" s="3"/>
      <c r="J18117" s="3"/>
      <c r="K18117" s="57"/>
      <c r="L18117" s="57"/>
      <c r="M18117" s="117"/>
      <c r="N18117" s="3"/>
      <c r="O18117" s="117"/>
      <c r="P18117" s="3"/>
    </row>
    <row r="18118" spans="9:16" ht="17">
      <c r="I18118" s="3"/>
      <c r="J18118" s="3"/>
      <c r="K18118" s="57"/>
      <c r="L18118" s="57"/>
      <c r="M18118" s="117"/>
      <c r="N18118" s="3"/>
      <c r="O18118" s="117"/>
      <c r="P18118" s="3"/>
    </row>
    <row r="18119" spans="9:16" ht="17">
      <c r="I18119" s="3"/>
      <c r="J18119" s="3"/>
      <c r="K18119" s="57"/>
      <c r="L18119" s="57"/>
      <c r="M18119" s="117"/>
      <c r="N18119" s="3"/>
      <c r="O18119" s="117"/>
      <c r="P18119" s="3"/>
    </row>
    <row r="18120" spans="9:16" ht="17">
      <c r="I18120" s="3"/>
      <c r="J18120" s="3"/>
      <c r="K18120" s="57"/>
      <c r="L18120" s="57"/>
      <c r="M18120" s="117"/>
      <c r="N18120" s="3"/>
      <c r="O18120" s="117"/>
      <c r="P18120" s="3"/>
    </row>
    <row r="18121" spans="9:16" ht="17">
      <c r="I18121" s="3"/>
      <c r="J18121" s="3"/>
      <c r="K18121" s="57"/>
      <c r="L18121" s="57"/>
      <c r="M18121" s="117"/>
      <c r="N18121" s="3"/>
      <c r="O18121" s="117"/>
      <c r="P18121" s="3"/>
    </row>
    <row r="18122" spans="9:16" ht="17">
      <c r="I18122" s="3"/>
      <c r="J18122" s="3"/>
      <c r="K18122" s="57"/>
      <c r="L18122" s="57"/>
      <c r="M18122" s="117"/>
      <c r="N18122" s="3"/>
      <c r="O18122" s="117"/>
      <c r="P18122" s="3"/>
    </row>
    <row r="18123" spans="9:16" ht="17">
      <c r="I18123" s="3"/>
      <c r="J18123" s="3"/>
      <c r="K18123" s="57"/>
      <c r="L18123" s="57"/>
      <c r="M18123" s="117"/>
      <c r="N18123" s="3"/>
      <c r="O18123" s="117"/>
      <c r="P18123" s="3"/>
    </row>
    <row r="18124" spans="9:16" ht="17">
      <c r="I18124" s="3"/>
      <c r="J18124" s="3"/>
      <c r="K18124" s="57"/>
      <c r="L18124" s="57"/>
      <c r="M18124" s="117"/>
      <c r="N18124" s="3"/>
      <c r="O18124" s="117"/>
      <c r="P18124" s="3"/>
    </row>
    <row r="18125" spans="9:16" ht="17">
      <c r="I18125" s="3"/>
      <c r="J18125" s="3"/>
      <c r="K18125" s="57"/>
      <c r="L18125" s="57"/>
      <c r="M18125" s="117"/>
      <c r="N18125" s="3"/>
      <c r="O18125" s="117"/>
      <c r="P18125" s="3"/>
    </row>
    <row r="18126" spans="9:16" ht="17">
      <c r="I18126" s="3"/>
      <c r="J18126" s="3"/>
      <c r="K18126" s="57"/>
      <c r="L18126" s="57"/>
      <c r="M18126" s="117"/>
      <c r="N18126" s="3"/>
      <c r="O18126" s="117"/>
      <c r="P18126" s="3"/>
    </row>
    <row r="18127" spans="9:16" ht="17">
      <c r="I18127" s="3"/>
      <c r="J18127" s="3"/>
      <c r="K18127" s="57"/>
      <c r="L18127" s="57"/>
      <c r="M18127" s="117"/>
      <c r="N18127" s="3"/>
      <c r="O18127" s="117"/>
      <c r="P18127" s="3"/>
    </row>
    <row r="18128" spans="9:16" ht="17">
      <c r="I18128" s="3"/>
      <c r="J18128" s="3"/>
      <c r="K18128" s="57"/>
      <c r="L18128" s="57"/>
      <c r="M18128" s="117"/>
      <c r="N18128" s="3"/>
      <c r="O18128" s="117"/>
      <c r="P18128" s="3"/>
    </row>
    <row r="18129" spans="9:16" ht="17">
      <c r="I18129" s="3"/>
      <c r="J18129" s="3"/>
      <c r="K18129" s="57"/>
      <c r="L18129" s="57"/>
      <c r="M18129" s="117"/>
      <c r="N18129" s="3"/>
      <c r="O18129" s="117"/>
      <c r="P18129" s="3"/>
    </row>
    <row r="18130" spans="9:16" ht="17">
      <c r="I18130" s="3"/>
      <c r="J18130" s="3"/>
      <c r="K18130" s="57"/>
      <c r="L18130" s="57"/>
      <c r="M18130" s="117"/>
      <c r="N18130" s="3"/>
      <c r="O18130" s="117"/>
      <c r="P18130" s="3"/>
    </row>
    <row r="18131" spans="9:16" ht="17">
      <c r="I18131" s="3"/>
      <c r="J18131" s="3"/>
      <c r="K18131" s="57"/>
      <c r="L18131" s="57"/>
      <c r="M18131" s="117"/>
      <c r="N18131" s="3"/>
      <c r="O18131" s="117"/>
      <c r="P18131" s="3"/>
    </row>
    <row r="18132" spans="9:16" ht="17">
      <c r="I18132" s="3"/>
      <c r="J18132" s="3"/>
      <c r="K18132" s="57"/>
      <c r="L18132" s="57"/>
      <c r="M18132" s="117"/>
      <c r="N18132" s="3"/>
      <c r="O18132" s="117"/>
      <c r="P18132" s="3"/>
    </row>
    <row r="18133" spans="9:16" ht="17">
      <c r="I18133" s="3"/>
      <c r="J18133" s="3"/>
      <c r="K18133" s="57"/>
      <c r="L18133" s="57"/>
      <c r="M18133" s="117"/>
      <c r="N18133" s="3"/>
      <c r="O18133" s="117"/>
      <c r="P18133" s="3"/>
    </row>
    <row r="18134" spans="9:16" ht="17">
      <c r="I18134" s="3"/>
      <c r="J18134" s="3"/>
      <c r="K18134" s="57"/>
      <c r="L18134" s="57"/>
      <c r="M18134" s="117"/>
      <c r="N18134" s="3"/>
      <c r="O18134" s="117"/>
      <c r="P18134" s="3"/>
    </row>
    <row r="18135" spans="9:16" ht="17">
      <c r="I18135" s="3"/>
      <c r="J18135" s="3"/>
      <c r="K18135" s="57"/>
      <c r="L18135" s="57"/>
      <c r="M18135" s="117"/>
      <c r="N18135" s="3"/>
      <c r="O18135" s="117"/>
      <c r="P18135" s="3"/>
    </row>
    <row r="18136" spans="9:16" ht="17">
      <c r="I18136" s="3"/>
      <c r="J18136" s="3"/>
      <c r="K18136" s="57"/>
      <c r="L18136" s="57"/>
      <c r="M18136" s="117"/>
      <c r="N18136" s="3"/>
      <c r="O18136" s="117"/>
      <c r="P18136" s="3"/>
    </row>
    <row r="18137" spans="9:16" ht="17">
      <c r="I18137" s="3"/>
      <c r="J18137" s="3"/>
      <c r="K18137" s="57"/>
      <c r="L18137" s="57"/>
      <c r="M18137" s="117"/>
      <c r="N18137" s="3"/>
      <c r="O18137" s="117"/>
      <c r="P18137" s="3"/>
    </row>
    <row r="18138" spans="9:16" ht="17">
      <c r="I18138" s="3"/>
      <c r="J18138" s="3"/>
      <c r="K18138" s="57"/>
      <c r="L18138" s="57"/>
      <c r="M18138" s="117"/>
      <c r="N18138" s="3"/>
      <c r="O18138" s="117"/>
      <c r="P18138" s="3"/>
    </row>
    <row r="18139" spans="9:16" ht="17">
      <c r="I18139" s="3"/>
      <c r="J18139" s="3"/>
      <c r="K18139" s="57"/>
      <c r="L18139" s="57"/>
      <c r="M18139" s="117"/>
      <c r="N18139" s="3"/>
      <c r="O18139" s="117"/>
      <c r="P18139" s="3"/>
    </row>
    <row r="18140" spans="9:16" ht="17">
      <c r="I18140" s="3"/>
      <c r="J18140" s="3"/>
      <c r="K18140" s="57"/>
      <c r="L18140" s="57"/>
      <c r="M18140" s="117"/>
      <c r="N18140" s="3"/>
      <c r="O18140" s="117"/>
      <c r="P18140" s="3"/>
    </row>
    <row r="18141" spans="9:16" ht="17">
      <c r="I18141" s="3"/>
      <c r="J18141" s="3"/>
      <c r="K18141" s="57"/>
      <c r="L18141" s="57"/>
      <c r="M18141" s="117"/>
      <c r="N18141" s="3"/>
      <c r="O18141" s="117"/>
      <c r="P18141" s="3"/>
    </row>
    <row r="18142" spans="9:16" ht="17">
      <c r="I18142" s="3"/>
      <c r="J18142" s="3"/>
      <c r="K18142" s="57"/>
      <c r="L18142" s="57"/>
      <c r="M18142" s="117"/>
      <c r="N18142" s="3"/>
      <c r="O18142" s="117"/>
      <c r="P18142" s="3"/>
    </row>
    <row r="18143" spans="9:16" ht="17">
      <c r="I18143" s="3"/>
      <c r="J18143" s="3"/>
      <c r="K18143" s="57"/>
      <c r="L18143" s="57"/>
      <c r="M18143" s="117"/>
      <c r="N18143" s="3"/>
      <c r="O18143" s="117"/>
      <c r="P18143" s="3"/>
    </row>
    <row r="18144" spans="9:16" ht="17">
      <c r="I18144" s="3"/>
      <c r="J18144" s="3"/>
      <c r="K18144" s="57"/>
      <c r="L18144" s="57"/>
      <c r="M18144" s="117"/>
      <c r="N18144" s="3"/>
      <c r="O18144" s="117"/>
      <c r="P18144" s="3"/>
    </row>
    <row r="18145" spans="9:16" ht="17">
      <c r="I18145" s="3"/>
      <c r="J18145" s="3"/>
      <c r="K18145" s="57"/>
      <c r="L18145" s="57"/>
      <c r="M18145" s="117"/>
      <c r="N18145" s="3"/>
      <c r="O18145" s="117"/>
      <c r="P18145" s="3"/>
    </row>
    <row r="18146" spans="9:16" ht="17">
      <c r="I18146" s="3"/>
      <c r="J18146" s="3"/>
      <c r="K18146" s="57"/>
      <c r="L18146" s="57"/>
      <c r="M18146" s="117"/>
      <c r="N18146" s="3"/>
      <c r="O18146" s="117"/>
      <c r="P18146" s="3"/>
    </row>
    <row r="18147" spans="9:16" ht="17">
      <c r="I18147" s="3"/>
      <c r="J18147" s="3"/>
      <c r="K18147" s="57"/>
      <c r="L18147" s="57"/>
      <c r="M18147" s="117"/>
      <c r="N18147" s="3"/>
      <c r="O18147" s="117"/>
      <c r="P18147" s="3"/>
    </row>
    <row r="18148" spans="9:16" ht="17">
      <c r="I18148" s="3"/>
      <c r="J18148" s="3"/>
      <c r="K18148" s="57"/>
      <c r="L18148" s="57"/>
      <c r="M18148" s="117"/>
      <c r="N18148" s="3"/>
      <c r="O18148" s="117"/>
      <c r="P18148" s="3"/>
    </row>
    <row r="18149" spans="9:16" ht="17">
      <c r="I18149" s="3"/>
      <c r="J18149" s="3"/>
      <c r="K18149" s="57"/>
      <c r="L18149" s="57"/>
      <c r="M18149" s="117"/>
      <c r="N18149" s="3"/>
      <c r="O18149" s="117"/>
      <c r="P18149" s="3"/>
    </row>
    <row r="18150" spans="9:16" ht="17">
      <c r="I18150" s="3"/>
      <c r="J18150" s="3"/>
      <c r="K18150" s="57"/>
      <c r="L18150" s="57"/>
      <c r="M18150" s="117"/>
      <c r="N18150" s="3"/>
      <c r="O18150" s="117"/>
      <c r="P18150" s="3"/>
    </row>
    <row r="18151" spans="9:16" ht="17">
      <c r="I18151" s="3"/>
      <c r="J18151" s="3"/>
      <c r="K18151" s="57"/>
      <c r="L18151" s="57"/>
      <c r="M18151" s="117"/>
      <c r="N18151" s="3"/>
      <c r="O18151" s="117"/>
      <c r="P18151" s="3"/>
    </row>
    <row r="18152" spans="9:16" ht="17">
      <c r="I18152" s="3"/>
      <c r="J18152" s="3"/>
      <c r="K18152" s="57"/>
      <c r="L18152" s="57"/>
      <c r="M18152" s="117"/>
      <c r="N18152" s="3"/>
      <c r="O18152" s="117"/>
      <c r="P18152" s="3"/>
    </row>
    <row r="18153" spans="9:16" ht="17">
      <c r="I18153" s="3"/>
      <c r="J18153" s="3"/>
      <c r="K18153" s="57"/>
      <c r="L18153" s="57"/>
      <c r="M18153" s="117"/>
      <c r="N18153" s="3"/>
      <c r="O18153" s="117"/>
      <c r="P18153" s="3"/>
    </row>
    <row r="18154" spans="9:16" ht="17">
      <c r="I18154" s="3"/>
      <c r="J18154" s="3"/>
      <c r="K18154" s="57"/>
      <c r="L18154" s="57"/>
      <c r="M18154" s="117"/>
      <c r="N18154" s="3"/>
      <c r="O18154" s="117"/>
      <c r="P18154" s="3"/>
    </row>
    <row r="18155" spans="9:16" ht="17">
      <c r="I18155" s="3"/>
      <c r="J18155" s="3"/>
      <c r="K18155" s="57"/>
      <c r="L18155" s="57"/>
      <c r="M18155" s="117"/>
      <c r="N18155" s="3"/>
      <c r="O18155" s="117"/>
      <c r="P18155" s="3"/>
    </row>
    <row r="18156" spans="9:16" ht="17">
      <c r="I18156" s="3"/>
      <c r="J18156" s="3"/>
      <c r="K18156" s="57"/>
      <c r="L18156" s="57"/>
      <c r="M18156" s="117"/>
      <c r="N18156" s="3"/>
      <c r="O18156" s="117"/>
      <c r="P18156" s="3"/>
    </row>
    <row r="18157" spans="9:16" ht="17">
      <c r="I18157" s="3"/>
      <c r="J18157" s="3"/>
      <c r="K18157" s="57"/>
      <c r="L18157" s="57"/>
      <c r="M18157" s="117"/>
      <c r="N18157" s="3"/>
      <c r="O18157" s="117"/>
      <c r="P18157" s="3"/>
    </row>
    <row r="18158" spans="9:16" ht="17">
      <c r="I18158" s="3"/>
      <c r="J18158" s="3"/>
      <c r="K18158" s="57"/>
      <c r="L18158" s="57"/>
      <c r="M18158" s="117"/>
      <c r="N18158" s="3"/>
      <c r="O18158" s="117"/>
      <c r="P18158" s="3"/>
    </row>
    <row r="18159" spans="9:16" ht="17">
      <c r="I18159" s="3"/>
      <c r="J18159" s="3"/>
      <c r="K18159" s="57"/>
      <c r="L18159" s="57"/>
      <c r="M18159" s="117"/>
      <c r="N18159" s="3"/>
      <c r="O18159" s="117"/>
      <c r="P18159" s="3"/>
    </row>
    <row r="18160" spans="9:16" ht="17">
      <c r="I18160" s="3"/>
      <c r="J18160" s="3"/>
      <c r="K18160" s="57"/>
      <c r="L18160" s="57"/>
      <c r="M18160" s="117"/>
      <c r="N18160" s="3"/>
      <c r="O18160" s="117"/>
      <c r="P18160" s="3"/>
    </row>
    <row r="18161" spans="9:16" ht="17">
      <c r="I18161" s="3"/>
      <c r="J18161" s="3"/>
      <c r="K18161" s="57"/>
      <c r="L18161" s="57"/>
      <c r="M18161" s="117"/>
      <c r="N18161" s="3"/>
      <c r="O18161" s="117"/>
      <c r="P18161" s="3"/>
    </row>
    <row r="18162" spans="9:16" ht="17">
      <c r="I18162" s="3"/>
      <c r="J18162" s="3"/>
      <c r="K18162" s="57"/>
      <c r="L18162" s="57"/>
      <c r="M18162" s="117"/>
      <c r="N18162" s="3"/>
      <c r="O18162" s="117"/>
      <c r="P18162" s="3"/>
    </row>
    <row r="18163" spans="9:16" ht="17">
      <c r="I18163" s="3"/>
      <c r="J18163" s="3"/>
      <c r="K18163" s="57"/>
      <c r="L18163" s="57"/>
      <c r="M18163" s="117"/>
      <c r="N18163" s="3"/>
      <c r="O18163" s="117"/>
      <c r="P18163" s="3"/>
    </row>
    <row r="18164" spans="9:16" ht="17">
      <c r="I18164" s="3"/>
      <c r="J18164" s="3"/>
      <c r="K18164" s="57"/>
      <c r="L18164" s="57"/>
      <c r="M18164" s="117"/>
      <c r="N18164" s="3"/>
      <c r="O18164" s="117"/>
      <c r="P18164" s="3"/>
    </row>
    <row r="18165" spans="9:16" ht="17">
      <c r="I18165" s="3"/>
      <c r="J18165" s="3"/>
      <c r="K18165" s="57"/>
      <c r="L18165" s="57"/>
      <c r="M18165" s="117"/>
      <c r="N18165" s="3"/>
      <c r="O18165" s="117"/>
      <c r="P18165" s="3"/>
    </row>
    <row r="18166" spans="9:16" ht="17">
      <c r="I18166" s="3"/>
      <c r="J18166" s="3"/>
      <c r="K18166" s="57"/>
      <c r="L18166" s="57"/>
      <c r="M18166" s="117"/>
      <c r="N18166" s="3"/>
      <c r="O18166" s="117"/>
      <c r="P18166" s="3"/>
    </row>
    <row r="18167" spans="9:16" ht="17">
      <c r="I18167" s="3"/>
      <c r="J18167" s="3"/>
      <c r="K18167" s="57"/>
      <c r="L18167" s="57"/>
      <c r="M18167" s="117"/>
      <c r="N18167" s="3"/>
      <c r="O18167" s="117"/>
      <c r="P18167" s="3"/>
    </row>
    <row r="18168" spans="9:16" ht="17">
      <c r="I18168" s="3"/>
      <c r="J18168" s="3"/>
      <c r="K18168" s="57"/>
      <c r="L18168" s="57"/>
      <c r="M18168" s="117"/>
      <c r="N18168" s="3"/>
      <c r="O18168" s="117"/>
      <c r="P18168" s="3"/>
    </row>
    <row r="18169" spans="9:16" ht="17">
      <c r="I18169" s="3"/>
      <c r="J18169" s="3"/>
      <c r="K18169" s="57"/>
      <c r="L18169" s="57"/>
      <c r="M18169" s="117"/>
      <c r="N18169" s="3"/>
      <c r="O18169" s="117"/>
      <c r="P18169" s="3"/>
    </row>
    <row r="18170" spans="9:16" ht="17">
      <c r="I18170" s="3"/>
      <c r="J18170" s="3"/>
      <c r="K18170" s="57"/>
      <c r="L18170" s="57"/>
      <c r="M18170" s="117"/>
      <c r="N18170" s="3"/>
      <c r="O18170" s="117"/>
      <c r="P18170" s="3"/>
    </row>
    <row r="18171" spans="9:16" ht="17">
      <c r="I18171" s="3"/>
      <c r="J18171" s="3"/>
      <c r="K18171" s="57"/>
      <c r="L18171" s="57"/>
      <c r="M18171" s="117"/>
      <c r="N18171" s="3"/>
      <c r="O18171" s="117"/>
      <c r="P18171" s="3"/>
    </row>
    <row r="18172" spans="9:16" ht="17">
      <c r="I18172" s="3"/>
      <c r="J18172" s="3"/>
      <c r="K18172" s="57"/>
      <c r="L18172" s="57"/>
      <c r="M18172" s="117"/>
      <c r="N18172" s="3"/>
      <c r="O18172" s="117"/>
      <c r="P18172" s="3"/>
    </row>
    <row r="18173" spans="9:16" ht="17">
      <c r="I18173" s="3"/>
      <c r="J18173" s="3"/>
      <c r="K18173" s="57"/>
      <c r="L18173" s="57"/>
      <c r="M18173" s="117"/>
      <c r="N18173" s="3"/>
      <c r="O18173" s="117"/>
      <c r="P18173" s="3"/>
    </row>
    <row r="18174" spans="9:16" ht="17">
      <c r="I18174" s="3"/>
      <c r="J18174" s="3"/>
      <c r="K18174" s="57"/>
      <c r="L18174" s="57"/>
      <c r="M18174" s="117"/>
      <c r="N18174" s="3"/>
      <c r="O18174" s="117"/>
      <c r="P18174" s="3"/>
    </row>
    <row r="18175" spans="9:16" ht="17">
      <c r="I18175" s="3"/>
      <c r="J18175" s="3"/>
      <c r="K18175" s="57"/>
      <c r="L18175" s="57"/>
      <c r="M18175" s="117"/>
      <c r="N18175" s="3"/>
      <c r="O18175" s="117"/>
      <c r="P18175" s="3"/>
    </row>
    <row r="18176" spans="9:16" ht="17">
      <c r="I18176" s="3"/>
      <c r="J18176" s="3"/>
      <c r="K18176" s="57"/>
      <c r="L18176" s="57"/>
      <c r="M18176" s="117"/>
      <c r="N18176" s="3"/>
      <c r="O18176" s="117"/>
      <c r="P18176" s="3"/>
    </row>
    <row r="18177" spans="9:16" ht="17">
      <c r="I18177" s="3"/>
      <c r="J18177" s="3"/>
      <c r="K18177" s="57"/>
      <c r="L18177" s="57"/>
      <c r="M18177" s="117"/>
      <c r="N18177" s="3"/>
      <c r="O18177" s="117"/>
      <c r="P18177" s="3"/>
    </row>
    <row r="18178" spans="9:16" ht="17">
      <c r="I18178" s="3"/>
      <c r="J18178" s="3"/>
      <c r="K18178" s="57"/>
      <c r="L18178" s="57"/>
      <c r="M18178" s="117"/>
      <c r="N18178" s="3"/>
      <c r="O18178" s="117"/>
      <c r="P18178" s="3"/>
    </row>
    <row r="18179" spans="9:16" ht="17">
      <c r="I18179" s="3"/>
      <c r="J18179" s="3"/>
      <c r="K18179" s="57"/>
      <c r="L18179" s="57"/>
      <c r="M18179" s="117"/>
      <c r="N18179" s="3"/>
      <c r="O18179" s="117"/>
      <c r="P18179" s="3"/>
    </row>
    <row r="18180" spans="9:16" ht="17">
      <c r="I18180" s="3"/>
      <c r="J18180" s="3"/>
      <c r="K18180" s="57"/>
      <c r="L18180" s="57"/>
      <c r="M18180" s="117"/>
      <c r="N18180" s="3"/>
      <c r="O18180" s="117"/>
      <c r="P18180" s="3"/>
    </row>
    <row r="18181" spans="9:16" ht="17">
      <c r="I18181" s="3"/>
      <c r="J18181" s="3"/>
      <c r="K18181" s="57"/>
      <c r="L18181" s="57"/>
      <c r="M18181" s="117"/>
      <c r="N18181" s="3"/>
      <c r="O18181" s="117"/>
      <c r="P18181" s="3"/>
    </row>
    <row r="18182" spans="9:16" ht="17">
      <c r="I18182" s="3"/>
      <c r="J18182" s="3"/>
      <c r="K18182" s="57"/>
      <c r="L18182" s="57"/>
      <c r="M18182" s="117"/>
      <c r="N18182" s="3"/>
      <c r="O18182" s="117"/>
      <c r="P18182" s="3"/>
    </row>
    <row r="18183" spans="9:16" ht="17">
      <c r="I18183" s="3"/>
      <c r="J18183" s="3"/>
      <c r="K18183" s="57"/>
      <c r="L18183" s="57"/>
      <c r="M18183" s="117"/>
      <c r="N18183" s="3"/>
      <c r="O18183" s="117"/>
      <c r="P18183" s="3"/>
    </row>
    <row r="18184" spans="9:16" ht="17">
      <c r="I18184" s="3"/>
      <c r="J18184" s="3"/>
      <c r="K18184" s="57"/>
      <c r="L18184" s="57"/>
      <c r="M18184" s="117"/>
      <c r="N18184" s="3"/>
      <c r="O18184" s="117"/>
      <c r="P18184" s="3"/>
    </row>
    <row r="18185" spans="9:16" ht="17">
      <c r="I18185" s="3"/>
      <c r="J18185" s="3"/>
      <c r="K18185" s="57"/>
      <c r="L18185" s="57"/>
      <c r="M18185" s="117"/>
      <c r="N18185" s="3"/>
      <c r="O18185" s="117"/>
      <c r="P18185" s="3"/>
    </row>
    <row r="18186" spans="9:16" ht="17">
      <c r="I18186" s="3"/>
      <c r="J18186" s="3"/>
      <c r="K18186" s="57"/>
      <c r="L18186" s="57"/>
      <c r="M18186" s="117"/>
      <c r="N18186" s="3"/>
      <c r="O18186" s="117"/>
      <c r="P18186" s="3"/>
    </row>
    <row r="18187" spans="9:16" ht="17">
      <c r="I18187" s="3"/>
      <c r="J18187" s="3"/>
      <c r="K18187" s="57"/>
      <c r="L18187" s="57"/>
      <c r="M18187" s="117"/>
      <c r="N18187" s="3"/>
      <c r="O18187" s="117"/>
      <c r="P18187" s="3"/>
    </row>
    <row r="18188" spans="9:16" ht="17">
      <c r="I18188" s="3"/>
      <c r="J18188" s="3"/>
      <c r="K18188" s="57"/>
      <c r="L18188" s="57"/>
      <c r="M18188" s="117"/>
      <c r="N18188" s="3"/>
      <c r="O18188" s="117"/>
      <c r="P18188" s="3"/>
    </row>
    <row r="18189" spans="9:16" ht="17">
      <c r="I18189" s="3"/>
      <c r="J18189" s="3"/>
      <c r="K18189" s="57"/>
      <c r="L18189" s="57"/>
      <c r="M18189" s="117"/>
      <c r="N18189" s="3"/>
      <c r="O18189" s="117"/>
      <c r="P18189" s="3"/>
    </row>
    <row r="18190" spans="9:16" ht="17">
      <c r="I18190" s="3"/>
      <c r="J18190" s="3"/>
      <c r="K18190" s="57"/>
      <c r="L18190" s="57"/>
      <c r="M18190" s="117"/>
      <c r="N18190" s="3"/>
      <c r="O18190" s="117"/>
      <c r="P18190" s="3"/>
    </row>
    <row r="18191" spans="9:16" ht="17">
      <c r="I18191" s="3"/>
      <c r="J18191" s="3"/>
      <c r="K18191" s="57"/>
      <c r="L18191" s="57"/>
      <c r="M18191" s="117"/>
      <c r="N18191" s="3"/>
      <c r="O18191" s="117"/>
      <c r="P18191" s="3"/>
    </row>
    <row r="18192" spans="9:16" ht="17">
      <c r="I18192" s="3"/>
      <c r="J18192" s="3"/>
      <c r="K18192" s="57"/>
      <c r="L18192" s="57"/>
      <c r="M18192" s="117"/>
      <c r="N18192" s="3"/>
      <c r="O18192" s="117"/>
      <c r="P18192" s="3"/>
    </row>
    <row r="18193" spans="9:16" ht="17">
      <c r="I18193" s="3"/>
      <c r="J18193" s="3"/>
      <c r="K18193" s="57"/>
      <c r="L18193" s="57"/>
      <c r="M18193" s="117"/>
      <c r="N18193" s="3"/>
      <c r="O18193" s="117"/>
      <c r="P18193" s="3"/>
    </row>
    <row r="18194" spans="9:16" ht="17">
      <c r="I18194" s="3"/>
      <c r="J18194" s="3"/>
      <c r="K18194" s="57"/>
      <c r="L18194" s="57"/>
      <c r="M18194" s="117"/>
      <c r="N18194" s="3"/>
      <c r="O18194" s="117"/>
      <c r="P18194" s="3"/>
    </row>
    <row r="18195" spans="9:16" ht="17">
      <c r="I18195" s="3"/>
      <c r="J18195" s="3"/>
      <c r="K18195" s="57"/>
      <c r="L18195" s="57"/>
      <c r="M18195" s="117"/>
      <c r="N18195" s="3"/>
      <c r="O18195" s="117"/>
      <c r="P18195" s="3"/>
    </row>
    <row r="18196" spans="9:16" ht="17">
      <c r="I18196" s="3"/>
      <c r="J18196" s="3"/>
      <c r="K18196" s="57"/>
      <c r="L18196" s="57"/>
      <c r="M18196" s="117"/>
      <c r="N18196" s="3"/>
      <c r="O18196" s="117"/>
      <c r="P18196" s="3"/>
    </row>
    <row r="18197" spans="9:16" ht="17">
      <c r="I18197" s="3"/>
      <c r="J18197" s="3"/>
      <c r="K18197" s="57"/>
      <c r="L18197" s="57"/>
      <c r="M18197" s="117"/>
      <c r="N18197" s="3"/>
      <c r="O18197" s="117"/>
      <c r="P18197" s="3"/>
    </row>
    <row r="18198" spans="9:16" ht="17">
      <c r="I18198" s="3"/>
      <c r="J18198" s="3"/>
      <c r="K18198" s="57"/>
      <c r="L18198" s="57"/>
      <c r="M18198" s="117"/>
      <c r="N18198" s="3"/>
      <c r="O18198" s="117"/>
      <c r="P18198" s="3"/>
    </row>
    <row r="18199" spans="9:16" ht="17">
      <c r="I18199" s="3"/>
      <c r="J18199" s="3"/>
      <c r="K18199" s="57"/>
      <c r="L18199" s="57"/>
      <c r="M18199" s="117"/>
      <c r="N18199" s="3"/>
      <c r="O18199" s="117"/>
      <c r="P18199" s="3"/>
    </row>
    <row r="18200" spans="9:16" ht="17">
      <c r="I18200" s="3"/>
      <c r="J18200" s="3"/>
      <c r="K18200" s="57"/>
      <c r="L18200" s="57"/>
      <c r="M18200" s="117"/>
      <c r="N18200" s="3"/>
      <c r="O18200" s="117"/>
      <c r="P18200" s="3"/>
    </row>
    <row r="18201" spans="9:16" ht="17">
      <c r="I18201" s="3"/>
      <c r="J18201" s="3"/>
      <c r="K18201" s="57"/>
      <c r="L18201" s="57"/>
      <c r="M18201" s="117"/>
      <c r="N18201" s="3"/>
      <c r="O18201" s="117"/>
      <c r="P18201" s="3"/>
    </row>
    <row r="18202" spans="9:16" ht="17">
      <c r="I18202" s="3"/>
      <c r="J18202" s="3"/>
      <c r="K18202" s="57"/>
      <c r="L18202" s="57"/>
      <c r="M18202" s="117"/>
      <c r="N18202" s="3"/>
      <c r="O18202" s="117"/>
      <c r="P18202" s="3"/>
    </row>
    <row r="18203" spans="9:16" ht="17">
      <c r="I18203" s="3"/>
      <c r="J18203" s="3"/>
      <c r="K18203" s="57"/>
      <c r="L18203" s="57"/>
      <c r="M18203" s="117"/>
      <c r="N18203" s="3"/>
      <c r="O18203" s="117"/>
      <c r="P18203" s="3"/>
    </row>
    <row r="18204" spans="9:16" ht="17">
      <c r="I18204" s="3"/>
      <c r="J18204" s="3"/>
      <c r="K18204" s="57"/>
      <c r="L18204" s="57"/>
      <c r="M18204" s="117"/>
      <c r="N18204" s="3"/>
      <c r="O18204" s="117"/>
      <c r="P18204" s="3"/>
    </row>
    <row r="18205" spans="9:16" ht="17">
      <c r="I18205" s="3"/>
      <c r="J18205" s="3"/>
      <c r="K18205" s="57"/>
      <c r="L18205" s="57"/>
      <c r="M18205" s="117"/>
      <c r="N18205" s="3"/>
      <c r="O18205" s="117"/>
      <c r="P18205" s="3"/>
    </row>
    <row r="18206" spans="9:16" ht="17">
      <c r="I18206" s="3"/>
      <c r="J18206" s="3"/>
      <c r="K18206" s="57"/>
      <c r="L18206" s="57"/>
      <c r="M18206" s="117"/>
      <c r="N18206" s="3"/>
      <c r="O18206" s="117"/>
      <c r="P18206" s="3"/>
    </row>
    <row r="18207" spans="9:16" ht="17">
      <c r="I18207" s="3"/>
      <c r="J18207" s="3"/>
      <c r="K18207" s="57"/>
      <c r="L18207" s="57"/>
      <c r="M18207" s="117"/>
      <c r="N18207" s="3"/>
      <c r="O18207" s="117"/>
      <c r="P18207" s="3"/>
    </row>
    <row r="18208" spans="9:16" ht="17">
      <c r="I18208" s="3"/>
      <c r="J18208" s="3"/>
      <c r="K18208" s="57"/>
      <c r="L18208" s="57"/>
      <c r="M18208" s="117"/>
      <c r="N18208" s="3"/>
      <c r="O18208" s="117"/>
      <c r="P18208" s="3"/>
    </row>
    <row r="18209" spans="9:16" ht="17">
      <c r="I18209" s="3"/>
      <c r="J18209" s="3"/>
      <c r="K18209" s="57"/>
      <c r="L18209" s="57"/>
      <c r="M18209" s="117"/>
      <c r="N18209" s="3"/>
      <c r="O18209" s="117"/>
      <c r="P18209" s="3"/>
    </row>
    <row r="18210" spans="9:16" ht="17">
      <c r="I18210" s="3"/>
      <c r="J18210" s="3"/>
      <c r="K18210" s="57"/>
      <c r="L18210" s="57"/>
      <c r="M18210" s="117"/>
      <c r="N18210" s="3"/>
      <c r="O18210" s="117"/>
      <c r="P18210" s="3"/>
    </row>
    <row r="18211" spans="9:16" ht="17">
      <c r="I18211" s="3"/>
      <c r="J18211" s="3"/>
      <c r="K18211" s="57"/>
      <c r="L18211" s="57"/>
      <c r="M18211" s="117"/>
      <c r="N18211" s="3"/>
      <c r="O18211" s="117"/>
      <c r="P18211" s="3"/>
    </row>
    <row r="18212" spans="9:16" ht="17">
      <c r="I18212" s="3"/>
      <c r="J18212" s="3"/>
      <c r="K18212" s="57"/>
      <c r="L18212" s="57"/>
      <c r="M18212" s="117"/>
      <c r="N18212" s="3"/>
      <c r="O18212" s="117"/>
      <c r="P18212" s="3"/>
    </row>
    <row r="18213" spans="9:16" ht="17">
      <c r="I18213" s="3"/>
      <c r="J18213" s="3"/>
      <c r="K18213" s="57"/>
      <c r="L18213" s="57"/>
      <c r="M18213" s="117"/>
      <c r="N18213" s="3"/>
      <c r="O18213" s="117"/>
      <c r="P18213" s="3"/>
    </row>
    <row r="18214" spans="9:16" ht="17">
      <c r="I18214" s="3"/>
      <c r="J18214" s="3"/>
      <c r="K18214" s="57"/>
      <c r="L18214" s="57"/>
      <c r="M18214" s="117"/>
      <c r="N18214" s="3"/>
      <c r="O18214" s="117"/>
      <c r="P18214" s="3"/>
    </row>
    <row r="18215" spans="9:16" ht="17">
      <c r="I18215" s="3"/>
      <c r="J18215" s="3"/>
      <c r="K18215" s="57"/>
      <c r="L18215" s="57"/>
      <c r="M18215" s="117"/>
      <c r="N18215" s="3"/>
      <c r="O18215" s="117"/>
      <c r="P18215" s="3"/>
    </row>
    <row r="18216" spans="9:16" ht="17">
      <c r="I18216" s="3"/>
      <c r="J18216" s="3"/>
      <c r="K18216" s="57"/>
      <c r="L18216" s="57"/>
      <c r="M18216" s="117"/>
      <c r="N18216" s="3"/>
      <c r="O18216" s="117"/>
      <c r="P18216" s="3"/>
    </row>
    <row r="18217" spans="9:16" ht="17">
      <c r="I18217" s="3"/>
      <c r="J18217" s="3"/>
      <c r="K18217" s="57"/>
      <c r="L18217" s="57"/>
      <c r="M18217" s="117"/>
      <c r="N18217" s="3"/>
      <c r="O18217" s="117"/>
      <c r="P18217" s="3"/>
    </row>
    <row r="18218" spans="9:16" ht="17">
      <c r="I18218" s="3"/>
      <c r="J18218" s="3"/>
      <c r="K18218" s="57"/>
      <c r="L18218" s="57"/>
      <c r="M18218" s="117"/>
      <c r="N18218" s="3"/>
      <c r="O18218" s="117"/>
      <c r="P18218" s="3"/>
    </row>
    <row r="18219" spans="9:16" ht="17">
      <c r="I18219" s="3"/>
      <c r="J18219" s="3"/>
      <c r="K18219" s="57"/>
      <c r="L18219" s="57"/>
      <c r="M18219" s="117"/>
      <c r="N18219" s="3"/>
      <c r="O18219" s="117"/>
      <c r="P18219" s="3"/>
    </row>
    <row r="18220" spans="9:16" ht="17">
      <c r="I18220" s="3"/>
      <c r="J18220" s="3"/>
      <c r="K18220" s="57"/>
      <c r="L18220" s="57"/>
      <c r="M18220" s="117"/>
      <c r="N18220" s="3"/>
      <c r="O18220" s="117"/>
      <c r="P18220" s="3"/>
    </row>
    <row r="18221" spans="9:16" ht="17">
      <c r="I18221" s="3"/>
      <c r="J18221" s="3"/>
      <c r="K18221" s="57"/>
      <c r="L18221" s="57"/>
      <c r="M18221" s="117"/>
      <c r="N18221" s="3"/>
      <c r="O18221" s="117"/>
      <c r="P18221" s="3"/>
    </row>
    <row r="18222" spans="9:16" ht="17">
      <c r="I18222" s="3"/>
      <c r="J18222" s="3"/>
      <c r="K18222" s="57"/>
      <c r="L18222" s="57"/>
      <c r="M18222" s="117"/>
      <c r="N18222" s="3"/>
      <c r="O18222" s="117"/>
      <c r="P18222" s="3"/>
    </row>
    <row r="18223" spans="9:16" ht="17">
      <c r="I18223" s="3"/>
      <c r="J18223" s="3"/>
      <c r="K18223" s="57"/>
      <c r="L18223" s="57"/>
      <c r="M18223" s="117"/>
      <c r="N18223" s="3"/>
      <c r="O18223" s="117"/>
      <c r="P18223" s="3"/>
    </row>
    <row r="18224" spans="9:16" ht="17">
      <c r="I18224" s="3"/>
      <c r="J18224" s="3"/>
      <c r="K18224" s="57"/>
      <c r="L18224" s="57"/>
      <c r="M18224" s="117"/>
      <c r="N18224" s="3"/>
      <c r="O18224" s="117"/>
      <c r="P18224" s="3"/>
    </row>
    <row r="18225" spans="9:16" ht="17">
      <c r="I18225" s="3"/>
      <c r="J18225" s="3"/>
      <c r="K18225" s="57"/>
      <c r="L18225" s="57"/>
      <c r="M18225" s="117"/>
      <c r="N18225" s="3"/>
      <c r="O18225" s="117"/>
      <c r="P18225" s="3"/>
    </row>
    <row r="18226" spans="9:16" ht="17">
      <c r="I18226" s="3"/>
      <c r="J18226" s="3"/>
      <c r="K18226" s="57"/>
      <c r="L18226" s="57"/>
      <c r="M18226" s="117"/>
      <c r="N18226" s="3"/>
      <c r="O18226" s="117"/>
      <c r="P18226" s="3"/>
    </row>
    <row r="18227" spans="9:16" ht="17">
      <c r="I18227" s="3"/>
      <c r="J18227" s="3"/>
      <c r="K18227" s="57"/>
      <c r="L18227" s="57"/>
      <c r="M18227" s="117"/>
      <c r="N18227" s="3"/>
      <c r="O18227" s="117"/>
      <c r="P18227" s="3"/>
    </row>
    <row r="18228" spans="9:16" ht="17">
      <c r="I18228" s="3"/>
      <c r="J18228" s="3"/>
      <c r="K18228" s="57"/>
      <c r="L18228" s="57"/>
      <c r="M18228" s="117"/>
      <c r="N18228" s="3"/>
      <c r="O18228" s="117"/>
      <c r="P18228" s="3"/>
    </row>
    <row r="18229" spans="9:16" ht="17">
      <c r="I18229" s="3"/>
      <c r="J18229" s="3"/>
      <c r="K18229" s="57"/>
      <c r="L18229" s="57"/>
      <c r="M18229" s="117"/>
      <c r="N18229" s="3"/>
      <c r="O18229" s="117"/>
      <c r="P18229" s="3"/>
    </row>
    <row r="18230" spans="9:16" ht="17">
      <c r="I18230" s="3"/>
      <c r="J18230" s="3"/>
      <c r="K18230" s="57"/>
      <c r="L18230" s="57"/>
      <c r="M18230" s="117"/>
      <c r="N18230" s="3"/>
      <c r="O18230" s="117"/>
      <c r="P18230" s="3"/>
    </row>
    <row r="18231" spans="9:16" ht="17">
      <c r="I18231" s="3"/>
      <c r="J18231" s="3"/>
      <c r="K18231" s="57"/>
      <c r="L18231" s="57"/>
      <c r="M18231" s="117"/>
      <c r="N18231" s="3"/>
      <c r="O18231" s="117"/>
      <c r="P18231" s="3"/>
    </row>
    <row r="18232" spans="9:16" ht="17">
      <c r="I18232" s="3"/>
      <c r="J18232" s="3"/>
      <c r="K18232" s="57"/>
      <c r="L18232" s="57"/>
      <c r="M18232" s="117"/>
      <c r="N18232" s="3"/>
      <c r="O18232" s="117"/>
      <c r="P18232" s="3"/>
    </row>
    <row r="18233" spans="9:16" ht="17">
      <c r="I18233" s="3"/>
      <c r="J18233" s="3"/>
      <c r="K18233" s="57"/>
      <c r="L18233" s="57"/>
      <c r="M18233" s="117"/>
      <c r="N18233" s="3"/>
      <c r="O18233" s="117"/>
      <c r="P18233" s="3"/>
    </row>
    <row r="18234" spans="9:16" ht="17">
      <c r="I18234" s="3"/>
      <c r="J18234" s="3"/>
      <c r="K18234" s="57"/>
      <c r="L18234" s="57"/>
      <c r="M18234" s="117"/>
      <c r="N18234" s="3"/>
      <c r="O18234" s="117"/>
      <c r="P18234" s="3"/>
    </row>
    <row r="18235" spans="9:16" ht="17">
      <c r="I18235" s="3"/>
      <c r="J18235" s="3"/>
      <c r="K18235" s="57"/>
      <c r="L18235" s="57"/>
      <c r="M18235" s="117"/>
      <c r="N18235" s="3"/>
      <c r="O18235" s="117"/>
      <c r="P18235" s="3"/>
    </row>
    <row r="18236" spans="9:16" ht="17">
      <c r="I18236" s="3"/>
      <c r="J18236" s="3"/>
      <c r="K18236" s="57"/>
      <c r="L18236" s="57"/>
      <c r="M18236" s="117"/>
      <c r="N18236" s="3"/>
      <c r="O18236" s="117"/>
      <c r="P18236" s="3"/>
    </row>
    <row r="18237" spans="9:16" ht="17">
      <c r="I18237" s="3"/>
      <c r="J18237" s="3"/>
      <c r="K18237" s="57"/>
      <c r="L18237" s="57"/>
      <c r="M18237" s="117"/>
      <c r="N18237" s="3"/>
      <c r="O18237" s="117"/>
      <c r="P18237" s="3"/>
    </row>
    <row r="18238" spans="9:16" ht="17">
      <c r="I18238" s="3"/>
      <c r="J18238" s="3"/>
      <c r="K18238" s="57"/>
      <c r="L18238" s="57"/>
      <c r="M18238" s="117"/>
      <c r="N18238" s="3"/>
      <c r="O18238" s="117"/>
      <c r="P18238" s="3"/>
    </row>
    <row r="18239" spans="9:16" ht="17">
      <c r="I18239" s="3"/>
      <c r="J18239" s="3"/>
      <c r="K18239" s="57"/>
      <c r="L18239" s="57"/>
      <c r="M18239" s="117"/>
      <c r="N18239" s="3"/>
      <c r="O18239" s="117"/>
      <c r="P18239" s="3"/>
    </row>
    <row r="18240" spans="9:16" ht="17">
      <c r="I18240" s="3"/>
      <c r="J18240" s="3"/>
      <c r="K18240" s="57"/>
      <c r="L18240" s="57"/>
      <c r="M18240" s="117"/>
      <c r="N18240" s="3"/>
      <c r="O18240" s="117"/>
      <c r="P18240" s="3"/>
    </row>
    <row r="18241" spans="9:16" ht="17">
      <c r="I18241" s="3"/>
      <c r="J18241" s="3"/>
      <c r="K18241" s="57"/>
      <c r="L18241" s="57"/>
      <c r="M18241" s="117"/>
      <c r="N18241" s="3"/>
      <c r="O18241" s="117"/>
      <c r="P18241" s="3"/>
    </row>
    <row r="18242" spans="9:16" ht="17">
      <c r="I18242" s="3"/>
      <c r="J18242" s="3"/>
      <c r="K18242" s="57"/>
      <c r="L18242" s="57"/>
      <c r="M18242" s="117"/>
      <c r="N18242" s="3"/>
      <c r="O18242" s="117"/>
      <c r="P18242" s="3"/>
    </row>
    <row r="18243" spans="9:16" ht="17">
      <c r="I18243" s="3"/>
      <c r="J18243" s="3"/>
      <c r="K18243" s="57"/>
      <c r="L18243" s="57"/>
      <c r="M18243" s="117"/>
      <c r="N18243" s="3"/>
      <c r="O18243" s="117"/>
      <c r="P18243" s="3"/>
    </row>
    <row r="18244" spans="9:16" ht="17">
      <c r="I18244" s="3"/>
      <c r="J18244" s="3"/>
      <c r="K18244" s="57"/>
      <c r="L18244" s="57"/>
      <c r="M18244" s="117"/>
      <c r="N18244" s="3"/>
      <c r="O18244" s="117"/>
      <c r="P18244" s="3"/>
    </row>
    <row r="18245" spans="9:16" ht="17">
      <c r="I18245" s="3"/>
      <c r="J18245" s="3"/>
      <c r="K18245" s="57"/>
      <c r="L18245" s="57"/>
      <c r="M18245" s="117"/>
      <c r="N18245" s="3"/>
      <c r="O18245" s="117"/>
      <c r="P18245" s="3"/>
    </row>
    <row r="18246" spans="9:16" ht="17">
      <c r="I18246" s="3"/>
      <c r="J18246" s="3"/>
      <c r="K18246" s="57"/>
      <c r="L18246" s="57"/>
      <c r="M18246" s="117"/>
      <c r="N18246" s="3"/>
      <c r="O18246" s="117"/>
      <c r="P18246" s="3"/>
    </row>
    <row r="18247" spans="9:16" ht="17">
      <c r="I18247" s="3"/>
      <c r="J18247" s="3"/>
      <c r="K18247" s="57"/>
      <c r="L18247" s="57"/>
      <c r="M18247" s="117"/>
      <c r="N18247" s="3"/>
      <c r="O18247" s="117"/>
      <c r="P18247" s="3"/>
    </row>
    <row r="18248" spans="9:16" ht="17">
      <c r="I18248" s="3"/>
      <c r="J18248" s="3"/>
      <c r="K18248" s="57"/>
      <c r="L18248" s="57"/>
      <c r="M18248" s="117"/>
      <c r="N18248" s="3"/>
      <c r="O18248" s="117"/>
      <c r="P18248" s="3"/>
    </row>
    <row r="18249" spans="9:16" ht="17">
      <c r="I18249" s="3"/>
      <c r="J18249" s="3"/>
      <c r="K18249" s="57"/>
      <c r="L18249" s="57"/>
      <c r="M18249" s="117"/>
      <c r="N18249" s="3"/>
      <c r="O18249" s="117"/>
      <c r="P18249" s="3"/>
    </row>
    <row r="18250" spans="9:16" ht="17">
      <c r="I18250" s="3"/>
      <c r="J18250" s="3"/>
      <c r="K18250" s="57"/>
      <c r="L18250" s="57"/>
      <c r="M18250" s="117"/>
      <c r="N18250" s="3"/>
      <c r="O18250" s="117"/>
      <c r="P18250" s="3"/>
    </row>
    <row r="18251" spans="9:16" ht="17">
      <c r="I18251" s="3"/>
      <c r="J18251" s="3"/>
      <c r="K18251" s="57"/>
      <c r="L18251" s="57"/>
      <c r="M18251" s="117"/>
      <c r="N18251" s="3"/>
      <c r="O18251" s="117"/>
      <c r="P18251" s="3"/>
    </row>
    <row r="18252" spans="9:16" ht="17">
      <c r="I18252" s="3"/>
      <c r="J18252" s="3"/>
      <c r="K18252" s="57"/>
      <c r="L18252" s="57"/>
      <c r="M18252" s="117"/>
      <c r="N18252" s="3"/>
      <c r="O18252" s="117"/>
      <c r="P18252" s="3"/>
    </row>
    <row r="18253" spans="9:16" ht="17">
      <c r="I18253" s="3"/>
      <c r="J18253" s="3"/>
      <c r="K18253" s="57"/>
      <c r="L18253" s="57"/>
      <c r="M18253" s="117"/>
      <c r="N18253" s="3"/>
      <c r="O18253" s="117"/>
      <c r="P18253" s="3"/>
    </row>
    <row r="18254" spans="9:16" ht="17">
      <c r="I18254" s="3"/>
      <c r="J18254" s="3"/>
      <c r="K18254" s="57"/>
      <c r="L18254" s="57"/>
      <c r="M18254" s="117"/>
      <c r="N18254" s="3"/>
      <c r="O18254" s="117"/>
      <c r="P18254" s="3"/>
    </row>
    <row r="18255" spans="9:16" ht="17">
      <c r="I18255" s="3"/>
      <c r="J18255" s="3"/>
      <c r="K18255" s="57"/>
      <c r="L18255" s="57"/>
      <c r="M18255" s="117"/>
      <c r="N18255" s="3"/>
      <c r="O18255" s="117"/>
      <c r="P18255" s="3"/>
    </row>
    <row r="18256" spans="9:16" ht="17">
      <c r="I18256" s="3"/>
      <c r="J18256" s="3"/>
      <c r="K18256" s="57"/>
      <c r="L18256" s="57"/>
      <c r="M18256" s="117"/>
      <c r="N18256" s="3"/>
      <c r="O18256" s="117"/>
      <c r="P18256" s="3"/>
    </row>
    <row r="18257" spans="9:16" ht="17">
      <c r="I18257" s="3"/>
      <c r="J18257" s="3"/>
      <c r="K18257" s="57"/>
      <c r="L18257" s="57"/>
      <c r="M18257" s="117"/>
      <c r="N18257" s="3"/>
      <c r="O18257" s="117"/>
      <c r="P18257" s="3"/>
    </row>
    <row r="18258" spans="9:16" ht="17">
      <c r="I18258" s="3"/>
      <c r="J18258" s="3"/>
      <c r="K18258" s="57"/>
      <c r="L18258" s="57"/>
      <c r="M18258" s="117"/>
      <c r="N18258" s="3"/>
      <c r="O18258" s="117"/>
      <c r="P18258" s="3"/>
    </row>
    <row r="18259" spans="9:16" ht="17">
      <c r="I18259" s="3"/>
      <c r="J18259" s="3"/>
      <c r="K18259" s="57"/>
      <c r="L18259" s="57"/>
      <c r="M18259" s="117"/>
      <c r="N18259" s="3"/>
      <c r="O18259" s="117"/>
      <c r="P18259" s="3"/>
    </row>
    <row r="18260" spans="9:16" ht="17">
      <c r="I18260" s="3"/>
      <c r="J18260" s="3"/>
      <c r="K18260" s="57"/>
      <c r="L18260" s="57"/>
      <c r="M18260" s="117"/>
      <c r="N18260" s="3"/>
      <c r="O18260" s="117"/>
      <c r="P18260" s="3"/>
    </row>
    <row r="18261" spans="9:16" ht="17">
      <c r="I18261" s="3"/>
      <c r="J18261" s="3"/>
      <c r="K18261" s="57"/>
      <c r="L18261" s="57"/>
      <c r="M18261" s="117"/>
      <c r="N18261" s="3"/>
      <c r="O18261" s="117"/>
      <c r="P18261" s="3"/>
    </row>
    <row r="18262" spans="9:16" ht="17">
      <c r="I18262" s="3"/>
      <c r="J18262" s="3"/>
      <c r="K18262" s="57"/>
      <c r="L18262" s="57"/>
      <c r="M18262" s="117"/>
      <c r="N18262" s="3"/>
      <c r="O18262" s="117"/>
      <c r="P18262" s="3"/>
    </row>
    <row r="18263" spans="9:16" ht="17">
      <c r="I18263" s="3"/>
      <c r="J18263" s="3"/>
      <c r="K18263" s="57"/>
      <c r="L18263" s="57"/>
      <c r="M18263" s="117"/>
      <c r="N18263" s="3"/>
      <c r="O18263" s="117"/>
      <c r="P18263" s="3"/>
    </row>
    <row r="18264" spans="9:16" ht="17">
      <c r="I18264" s="3"/>
      <c r="J18264" s="3"/>
      <c r="K18264" s="57"/>
      <c r="L18264" s="57"/>
      <c r="M18264" s="117"/>
      <c r="N18264" s="3"/>
      <c r="O18264" s="117"/>
      <c r="P18264" s="3"/>
    </row>
    <row r="18265" spans="9:16" ht="17">
      <c r="I18265" s="3"/>
      <c r="J18265" s="3"/>
      <c r="K18265" s="57"/>
      <c r="L18265" s="57"/>
      <c r="M18265" s="117"/>
      <c r="N18265" s="3"/>
      <c r="O18265" s="117"/>
      <c r="P18265" s="3"/>
    </row>
    <row r="18266" spans="9:16" ht="17">
      <c r="I18266" s="3"/>
      <c r="J18266" s="3"/>
      <c r="K18266" s="57"/>
      <c r="L18266" s="57"/>
      <c r="M18266" s="117"/>
      <c r="N18266" s="3"/>
      <c r="O18266" s="117"/>
      <c r="P18266" s="3"/>
    </row>
    <row r="18267" spans="9:16" ht="17">
      <c r="I18267" s="3"/>
      <c r="J18267" s="3"/>
      <c r="K18267" s="57"/>
      <c r="L18267" s="57"/>
      <c r="M18267" s="117"/>
      <c r="N18267" s="3"/>
      <c r="O18267" s="117"/>
      <c r="P18267" s="3"/>
    </row>
    <row r="18268" spans="9:16" ht="17">
      <c r="I18268" s="3"/>
      <c r="J18268" s="3"/>
      <c r="K18268" s="57"/>
      <c r="L18268" s="57"/>
      <c r="M18268" s="117"/>
      <c r="N18268" s="3"/>
      <c r="O18268" s="117"/>
      <c r="P18268" s="3"/>
    </row>
    <row r="18269" spans="9:16" ht="17">
      <c r="I18269" s="3"/>
      <c r="J18269" s="3"/>
      <c r="K18269" s="57"/>
      <c r="L18269" s="57"/>
      <c r="M18269" s="117"/>
      <c r="N18269" s="3"/>
      <c r="O18269" s="117"/>
      <c r="P18269" s="3"/>
    </row>
    <row r="18270" spans="9:16" ht="17">
      <c r="I18270" s="3"/>
      <c r="J18270" s="3"/>
      <c r="K18270" s="57"/>
      <c r="L18270" s="57"/>
      <c r="M18270" s="117"/>
      <c r="N18270" s="3"/>
      <c r="O18270" s="117"/>
      <c r="P18270" s="3"/>
    </row>
    <row r="18271" spans="9:16" ht="17">
      <c r="I18271" s="3"/>
      <c r="J18271" s="3"/>
      <c r="K18271" s="57"/>
      <c r="L18271" s="57"/>
      <c r="M18271" s="117"/>
      <c r="N18271" s="3"/>
      <c r="O18271" s="117"/>
      <c r="P18271" s="3"/>
    </row>
    <row r="18272" spans="9:16" ht="17">
      <c r="I18272" s="3"/>
      <c r="J18272" s="3"/>
      <c r="K18272" s="57"/>
      <c r="L18272" s="57"/>
      <c r="M18272" s="117"/>
      <c r="N18272" s="3"/>
      <c r="O18272" s="117"/>
      <c r="P18272" s="3"/>
    </row>
    <row r="18273" spans="9:16" ht="17">
      <c r="I18273" s="3"/>
      <c r="J18273" s="3"/>
      <c r="K18273" s="57"/>
      <c r="L18273" s="57"/>
      <c r="M18273" s="117"/>
      <c r="N18273" s="3"/>
      <c r="O18273" s="117"/>
      <c r="P18273" s="3"/>
    </row>
    <row r="18274" spans="9:16" ht="17">
      <c r="I18274" s="3"/>
      <c r="J18274" s="3"/>
      <c r="K18274" s="57"/>
      <c r="L18274" s="57"/>
      <c r="M18274" s="117"/>
      <c r="N18274" s="3"/>
      <c r="O18274" s="117"/>
      <c r="P18274" s="3"/>
    </row>
    <row r="18275" spans="9:16" ht="17">
      <c r="I18275" s="3"/>
      <c r="J18275" s="3"/>
      <c r="K18275" s="57"/>
      <c r="L18275" s="57"/>
      <c r="M18275" s="117"/>
      <c r="N18275" s="3"/>
      <c r="O18275" s="117"/>
      <c r="P18275" s="3"/>
    </row>
    <row r="18276" spans="9:16" ht="17">
      <c r="I18276" s="3"/>
      <c r="J18276" s="3"/>
      <c r="K18276" s="57"/>
      <c r="L18276" s="57"/>
      <c r="M18276" s="117"/>
      <c r="N18276" s="3"/>
      <c r="O18276" s="117"/>
      <c r="P18276" s="3"/>
    </row>
    <row r="18277" spans="9:16" ht="17">
      <c r="I18277" s="3"/>
      <c r="J18277" s="3"/>
      <c r="K18277" s="57"/>
      <c r="L18277" s="57"/>
      <c r="M18277" s="117"/>
      <c r="N18277" s="3"/>
      <c r="O18277" s="117"/>
      <c r="P18277" s="3"/>
    </row>
    <row r="18278" spans="9:16" ht="17">
      <c r="I18278" s="3"/>
      <c r="J18278" s="3"/>
      <c r="K18278" s="57"/>
      <c r="L18278" s="57"/>
      <c r="M18278" s="117"/>
      <c r="N18278" s="3"/>
      <c r="O18278" s="117"/>
      <c r="P18278" s="3"/>
    </row>
    <row r="18279" spans="9:16" ht="17">
      <c r="I18279" s="3"/>
      <c r="J18279" s="3"/>
      <c r="K18279" s="57"/>
      <c r="L18279" s="57"/>
      <c r="M18279" s="117"/>
      <c r="N18279" s="3"/>
      <c r="O18279" s="117"/>
      <c r="P18279" s="3"/>
    </row>
    <row r="18280" spans="9:16" ht="17">
      <c r="I18280" s="3"/>
      <c r="J18280" s="3"/>
      <c r="K18280" s="57"/>
      <c r="L18280" s="57"/>
      <c r="M18280" s="117"/>
      <c r="N18280" s="3"/>
      <c r="O18280" s="117"/>
      <c r="P18280" s="3"/>
    </row>
    <row r="18281" spans="9:16" ht="17">
      <c r="I18281" s="3"/>
      <c r="J18281" s="3"/>
      <c r="K18281" s="57"/>
      <c r="L18281" s="57"/>
      <c r="M18281" s="117"/>
      <c r="N18281" s="3"/>
      <c r="O18281" s="117"/>
      <c r="P18281" s="3"/>
    </row>
    <row r="18282" spans="9:16" ht="17">
      <c r="I18282" s="3"/>
      <c r="J18282" s="3"/>
      <c r="K18282" s="57"/>
      <c r="L18282" s="57"/>
      <c r="M18282" s="117"/>
      <c r="N18282" s="3"/>
      <c r="O18282" s="117"/>
      <c r="P18282" s="3"/>
    </row>
    <row r="18283" spans="9:16" ht="17">
      <c r="I18283" s="3"/>
      <c r="J18283" s="3"/>
      <c r="K18283" s="57"/>
      <c r="L18283" s="57"/>
      <c r="M18283" s="117"/>
      <c r="N18283" s="3"/>
      <c r="O18283" s="117"/>
      <c r="P18283" s="3"/>
    </row>
    <row r="18284" spans="9:16" ht="17">
      <c r="I18284" s="3"/>
      <c r="J18284" s="3"/>
      <c r="K18284" s="57"/>
      <c r="L18284" s="57"/>
      <c r="M18284" s="117"/>
      <c r="N18284" s="3"/>
      <c r="O18284" s="117"/>
      <c r="P18284" s="3"/>
    </row>
    <row r="18285" spans="9:16" ht="17">
      <c r="I18285" s="3"/>
      <c r="J18285" s="3"/>
      <c r="K18285" s="57"/>
      <c r="L18285" s="57"/>
      <c r="M18285" s="117"/>
      <c r="N18285" s="3"/>
      <c r="O18285" s="117"/>
      <c r="P18285" s="3"/>
    </row>
    <row r="18286" spans="9:16" ht="17">
      <c r="I18286" s="3"/>
      <c r="J18286" s="3"/>
      <c r="K18286" s="57"/>
      <c r="L18286" s="57"/>
      <c r="M18286" s="117"/>
      <c r="N18286" s="3"/>
      <c r="O18286" s="117"/>
      <c r="P18286" s="3"/>
    </row>
    <row r="18287" spans="9:16" ht="17">
      <c r="I18287" s="3"/>
      <c r="J18287" s="3"/>
      <c r="K18287" s="57"/>
      <c r="L18287" s="57"/>
      <c r="M18287" s="117"/>
      <c r="N18287" s="3"/>
      <c r="O18287" s="117"/>
      <c r="P18287" s="3"/>
    </row>
    <row r="18288" spans="9:16" ht="17">
      <c r="I18288" s="3"/>
      <c r="J18288" s="3"/>
      <c r="K18288" s="57"/>
      <c r="L18288" s="57"/>
      <c r="M18288" s="117"/>
      <c r="N18288" s="3"/>
      <c r="O18288" s="117"/>
      <c r="P18288" s="3"/>
    </row>
    <row r="18289" spans="9:16" ht="17">
      <c r="I18289" s="3"/>
      <c r="J18289" s="3"/>
      <c r="K18289" s="57"/>
      <c r="L18289" s="57"/>
      <c r="M18289" s="117"/>
      <c r="N18289" s="3"/>
      <c r="O18289" s="117"/>
      <c r="P18289" s="3"/>
    </row>
    <row r="18290" spans="9:16" ht="17">
      <c r="I18290" s="3"/>
      <c r="J18290" s="3"/>
      <c r="K18290" s="57"/>
      <c r="L18290" s="57"/>
      <c r="M18290" s="117"/>
      <c r="N18290" s="3"/>
      <c r="O18290" s="117"/>
      <c r="P18290" s="3"/>
    </row>
    <row r="18291" spans="9:16" ht="17">
      <c r="I18291" s="3"/>
      <c r="J18291" s="3"/>
      <c r="K18291" s="57"/>
      <c r="L18291" s="57"/>
      <c r="M18291" s="117"/>
      <c r="N18291" s="3"/>
      <c r="O18291" s="117"/>
      <c r="P18291" s="3"/>
    </row>
    <row r="18292" spans="9:16" ht="17">
      <c r="I18292" s="3"/>
      <c r="J18292" s="3"/>
      <c r="K18292" s="57"/>
      <c r="L18292" s="57"/>
      <c r="M18292" s="117"/>
      <c r="N18292" s="3"/>
      <c r="O18292" s="117"/>
      <c r="P18292" s="3"/>
    </row>
    <row r="18293" spans="9:16" ht="17">
      <c r="I18293" s="3"/>
      <c r="J18293" s="3"/>
      <c r="K18293" s="57"/>
      <c r="L18293" s="57"/>
      <c r="M18293" s="117"/>
      <c r="N18293" s="3"/>
      <c r="O18293" s="117"/>
      <c r="P18293" s="3"/>
    </row>
    <row r="18294" spans="9:16" ht="17">
      <c r="I18294" s="3"/>
      <c r="J18294" s="3"/>
      <c r="K18294" s="57"/>
      <c r="L18294" s="57"/>
      <c r="M18294" s="117"/>
      <c r="N18294" s="3"/>
      <c r="O18294" s="117"/>
      <c r="P18294" s="3"/>
    </row>
    <row r="18295" spans="9:16" ht="17">
      <c r="I18295" s="3"/>
      <c r="J18295" s="3"/>
      <c r="K18295" s="57"/>
      <c r="L18295" s="57"/>
      <c r="M18295" s="117"/>
      <c r="N18295" s="3"/>
      <c r="O18295" s="117"/>
      <c r="P18295" s="3"/>
    </row>
    <row r="18296" spans="9:16" ht="17">
      <c r="I18296" s="3"/>
      <c r="J18296" s="3"/>
      <c r="K18296" s="57"/>
      <c r="L18296" s="57"/>
      <c r="M18296" s="117"/>
      <c r="N18296" s="3"/>
      <c r="O18296" s="117"/>
      <c r="P18296" s="3"/>
    </row>
    <row r="18297" spans="9:16" ht="17">
      <c r="I18297" s="3"/>
      <c r="J18297" s="3"/>
      <c r="K18297" s="57"/>
      <c r="L18297" s="57"/>
      <c r="M18297" s="117"/>
      <c r="N18297" s="3"/>
      <c r="O18297" s="117"/>
      <c r="P18297" s="3"/>
    </row>
    <row r="18298" spans="9:16" ht="17">
      <c r="I18298" s="3"/>
      <c r="J18298" s="3"/>
      <c r="K18298" s="57"/>
      <c r="L18298" s="57"/>
      <c r="M18298" s="117"/>
      <c r="N18298" s="3"/>
      <c r="O18298" s="117"/>
      <c r="P18298" s="3"/>
    </row>
    <row r="18299" spans="9:16" ht="17">
      <c r="I18299" s="3"/>
      <c r="J18299" s="3"/>
      <c r="K18299" s="57"/>
      <c r="L18299" s="57"/>
      <c r="M18299" s="117"/>
      <c r="N18299" s="3"/>
      <c r="O18299" s="117"/>
      <c r="P18299" s="3"/>
    </row>
    <row r="18300" spans="9:16" ht="17">
      <c r="I18300" s="3"/>
      <c r="J18300" s="3"/>
      <c r="K18300" s="57"/>
      <c r="L18300" s="57"/>
      <c r="M18300" s="117"/>
      <c r="N18300" s="3"/>
      <c r="O18300" s="117"/>
      <c r="P18300" s="3"/>
    </row>
    <row r="18301" spans="9:16" ht="17">
      <c r="I18301" s="3"/>
      <c r="J18301" s="3"/>
      <c r="K18301" s="57"/>
      <c r="L18301" s="57"/>
      <c r="M18301" s="117"/>
      <c r="N18301" s="3"/>
      <c r="O18301" s="117"/>
      <c r="P18301" s="3"/>
    </row>
    <row r="18302" spans="9:16" ht="17">
      <c r="I18302" s="3"/>
      <c r="J18302" s="3"/>
      <c r="K18302" s="57"/>
      <c r="L18302" s="57"/>
      <c r="M18302" s="117"/>
      <c r="N18302" s="3"/>
      <c r="O18302" s="117"/>
      <c r="P18302" s="3"/>
    </row>
    <row r="18303" spans="9:16" ht="17">
      <c r="I18303" s="3"/>
      <c r="J18303" s="3"/>
      <c r="K18303" s="57"/>
      <c r="L18303" s="57"/>
      <c r="M18303" s="117"/>
      <c r="N18303" s="3"/>
      <c r="O18303" s="117"/>
      <c r="P18303" s="3"/>
    </row>
    <row r="18304" spans="9:16" ht="17">
      <c r="I18304" s="3"/>
      <c r="J18304" s="3"/>
      <c r="K18304" s="57"/>
      <c r="L18304" s="57"/>
      <c r="M18304" s="117"/>
      <c r="N18304" s="3"/>
      <c r="O18304" s="117"/>
      <c r="P18304" s="3"/>
    </row>
    <row r="18305" spans="9:16" ht="17">
      <c r="I18305" s="3"/>
      <c r="J18305" s="3"/>
      <c r="K18305" s="57"/>
      <c r="L18305" s="57"/>
      <c r="M18305" s="117"/>
      <c r="N18305" s="3"/>
      <c r="O18305" s="117"/>
      <c r="P18305" s="3"/>
    </row>
    <row r="18306" spans="9:16" ht="17">
      <c r="I18306" s="3"/>
      <c r="J18306" s="3"/>
      <c r="K18306" s="57"/>
      <c r="L18306" s="57"/>
      <c r="M18306" s="117"/>
      <c r="N18306" s="3"/>
      <c r="O18306" s="117"/>
      <c r="P18306" s="3"/>
    </row>
    <row r="18307" spans="9:16" ht="17">
      <c r="I18307" s="3"/>
      <c r="J18307" s="3"/>
      <c r="K18307" s="57"/>
      <c r="L18307" s="57"/>
      <c r="M18307" s="117"/>
      <c r="N18307" s="3"/>
      <c r="O18307" s="117"/>
      <c r="P18307" s="3"/>
    </row>
    <row r="18308" spans="9:16" ht="17">
      <c r="I18308" s="3"/>
      <c r="J18308" s="3"/>
      <c r="K18308" s="57"/>
      <c r="L18308" s="57"/>
      <c r="M18308" s="117"/>
      <c r="N18308" s="3"/>
      <c r="O18308" s="117"/>
      <c r="P18308" s="3"/>
    </row>
    <row r="18309" spans="9:16" ht="17">
      <c r="I18309" s="3"/>
      <c r="J18309" s="3"/>
      <c r="K18309" s="57"/>
      <c r="L18309" s="57"/>
      <c r="M18309" s="117"/>
      <c r="N18309" s="3"/>
      <c r="O18309" s="117"/>
      <c r="P18309" s="3"/>
    </row>
    <row r="18310" spans="9:16" ht="17">
      <c r="I18310" s="3"/>
      <c r="J18310" s="3"/>
      <c r="K18310" s="57"/>
      <c r="L18310" s="57"/>
      <c r="M18310" s="117"/>
      <c r="N18310" s="3"/>
      <c r="O18310" s="117"/>
      <c r="P18310" s="3"/>
    </row>
    <row r="18311" spans="9:16" ht="17">
      <c r="I18311" s="3"/>
      <c r="J18311" s="3"/>
      <c r="K18311" s="57"/>
      <c r="L18311" s="57"/>
      <c r="M18311" s="117"/>
      <c r="N18311" s="3"/>
      <c r="O18311" s="117"/>
      <c r="P18311" s="3"/>
    </row>
    <row r="18312" spans="9:16" ht="17">
      <c r="I18312" s="3"/>
      <c r="J18312" s="3"/>
      <c r="K18312" s="57"/>
      <c r="L18312" s="57"/>
      <c r="M18312" s="117"/>
      <c r="N18312" s="3"/>
      <c r="O18312" s="117"/>
      <c r="P18312" s="3"/>
    </row>
    <row r="18313" spans="9:16" ht="17">
      <c r="I18313" s="3"/>
      <c r="J18313" s="3"/>
      <c r="K18313" s="57"/>
      <c r="L18313" s="57"/>
      <c r="M18313" s="117"/>
      <c r="N18313" s="3"/>
      <c r="O18313" s="117"/>
      <c r="P18313" s="3"/>
    </row>
    <row r="18314" spans="9:16" ht="17">
      <c r="I18314" s="3"/>
      <c r="J18314" s="3"/>
      <c r="K18314" s="57"/>
      <c r="L18314" s="57"/>
      <c r="M18314" s="117"/>
      <c r="N18314" s="3"/>
      <c r="O18314" s="117"/>
      <c r="P18314" s="3"/>
    </row>
    <row r="18315" spans="9:16" ht="17">
      <c r="I18315" s="3"/>
      <c r="J18315" s="3"/>
      <c r="K18315" s="57"/>
      <c r="L18315" s="57"/>
      <c r="M18315" s="117"/>
      <c r="N18315" s="3"/>
      <c r="O18315" s="117"/>
      <c r="P18315" s="3"/>
    </row>
    <row r="18316" spans="9:16" ht="17">
      <c r="I18316" s="3"/>
      <c r="J18316" s="3"/>
      <c r="K18316" s="57"/>
      <c r="L18316" s="57"/>
      <c r="M18316" s="117"/>
      <c r="N18316" s="3"/>
      <c r="O18316" s="117"/>
      <c r="P18316" s="3"/>
    </row>
    <row r="18317" spans="9:16" ht="17">
      <c r="I18317" s="3"/>
      <c r="J18317" s="3"/>
      <c r="K18317" s="57"/>
      <c r="L18317" s="57"/>
      <c r="M18317" s="117"/>
      <c r="N18317" s="3"/>
      <c r="O18317" s="117"/>
      <c r="P18317" s="3"/>
    </row>
    <row r="18318" spans="9:16" ht="17">
      <c r="I18318" s="3"/>
      <c r="J18318" s="3"/>
      <c r="K18318" s="57"/>
      <c r="L18318" s="57"/>
      <c r="M18318" s="117"/>
      <c r="N18318" s="3"/>
      <c r="O18318" s="117"/>
      <c r="P18318" s="3"/>
    </row>
    <row r="18319" spans="9:16" ht="17">
      <c r="I18319" s="3"/>
      <c r="J18319" s="3"/>
      <c r="K18319" s="57"/>
      <c r="L18319" s="57"/>
      <c r="M18319" s="117"/>
      <c r="N18319" s="3"/>
      <c r="O18319" s="117"/>
      <c r="P18319" s="3"/>
    </row>
    <row r="18320" spans="9:16" ht="17">
      <c r="I18320" s="3"/>
      <c r="J18320" s="3"/>
      <c r="K18320" s="57"/>
      <c r="L18320" s="57"/>
      <c r="M18320" s="117"/>
      <c r="N18320" s="3"/>
      <c r="O18320" s="117"/>
      <c r="P18320" s="3"/>
    </row>
    <row r="18321" spans="9:16" ht="17">
      <c r="I18321" s="3"/>
      <c r="J18321" s="3"/>
      <c r="K18321" s="57"/>
      <c r="L18321" s="57"/>
      <c r="M18321" s="117"/>
      <c r="N18321" s="3"/>
      <c r="O18321" s="117"/>
      <c r="P18321" s="3"/>
    </row>
    <row r="18322" spans="9:16" ht="17">
      <c r="I18322" s="3"/>
      <c r="J18322" s="3"/>
      <c r="K18322" s="57"/>
      <c r="L18322" s="57"/>
      <c r="M18322" s="117"/>
      <c r="N18322" s="3"/>
      <c r="O18322" s="117"/>
      <c r="P18322" s="3"/>
    </row>
    <row r="18323" spans="9:16" ht="17">
      <c r="I18323" s="3"/>
      <c r="J18323" s="3"/>
      <c r="K18323" s="57"/>
      <c r="L18323" s="57"/>
      <c r="M18323" s="117"/>
      <c r="N18323" s="3"/>
      <c r="O18323" s="117"/>
      <c r="P18323" s="3"/>
    </row>
    <row r="18324" spans="9:16" ht="17">
      <c r="I18324" s="3"/>
      <c r="J18324" s="3"/>
      <c r="K18324" s="57"/>
      <c r="L18324" s="57"/>
      <c r="M18324" s="117"/>
      <c r="N18324" s="3"/>
      <c r="O18324" s="117"/>
      <c r="P18324" s="3"/>
    </row>
    <row r="18325" spans="9:16" ht="17">
      <c r="I18325" s="3"/>
      <c r="J18325" s="3"/>
      <c r="K18325" s="57"/>
      <c r="L18325" s="57"/>
      <c r="M18325" s="117"/>
      <c r="N18325" s="3"/>
      <c r="O18325" s="117"/>
      <c r="P18325" s="3"/>
    </row>
    <row r="18326" spans="9:16" ht="17">
      <c r="I18326" s="3"/>
      <c r="J18326" s="3"/>
      <c r="K18326" s="57"/>
      <c r="L18326" s="57"/>
      <c r="M18326" s="117"/>
      <c r="N18326" s="3"/>
      <c r="O18326" s="117"/>
      <c r="P18326" s="3"/>
    </row>
    <row r="18327" spans="9:16" ht="17">
      <c r="I18327" s="3"/>
      <c r="J18327" s="3"/>
      <c r="K18327" s="57"/>
      <c r="L18327" s="57"/>
      <c r="M18327" s="117"/>
      <c r="N18327" s="3"/>
      <c r="O18327" s="117"/>
      <c r="P18327" s="3"/>
    </row>
    <row r="18328" spans="9:16" ht="17">
      <c r="I18328" s="3"/>
      <c r="J18328" s="3"/>
      <c r="K18328" s="57"/>
      <c r="L18328" s="57"/>
      <c r="M18328" s="117"/>
      <c r="N18328" s="3"/>
      <c r="O18328" s="117"/>
      <c r="P18328" s="3"/>
    </row>
    <row r="18329" spans="9:16" ht="17">
      <c r="I18329" s="3"/>
      <c r="J18329" s="3"/>
      <c r="K18329" s="57"/>
      <c r="L18329" s="57"/>
      <c r="M18329" s="117"/>
      <c r="N18329" s="3"/>
      <c r="O18329" s="117"/>
      <c r="P18329" s="3"/>
    </row>
    <row r="18330" spans="9:16" ht="17">
      <c r="I18330" s="3"/>
      <c r="J18330" s="3"/>
      <c r="K18330" s="57"/>
      <c r="L18330" s="57"/>
      <c r="M18330" s="117"/>
      <c r="N18330" s="3"/>
      <c r="O18330" s="117"/>
      <c r="P18330" s="3"/>
    </row>
    <row r="18331" spans="9:16" ht="17">
      <c r="I18331" s="3"/>
      <c r="J18331" s="3"/>
      <c r="K18331" s="57"/>
      <c r="L18331" s="57"/>
      <c r="M18331" s="117"/>
      <c r="N18331" s="3"/>
      <c r="O18331" s="117"/>
      <c r="P18331" s="3"/>
    </row>
    <row r="18332" spans="9:16" ht="17">
      <c r="I18332" s="3"/>
      <c r="J18332" s="3"/>
      <c r="K18332" s="57"/>
      <c r="L18332" s="57"/>
      <c r="M18332" s="117"/>
      <c r="N18332" s="3"/>
      <c r="O18332" s="117"/>
      <c r="P18332" s="3"/>
    </row>
    <row r="18333" spans="9:16" ht="17">
      <c r="I18333" s="3"/>
      <c r="J18333" s="3"/>
      <c r="K18333" s="57"/>
      <c r="L18333" s="57"/>
      <c r="M18333" s="117"/>
      <c r="N18333" s="3"/>
      <c r="O18333" s="117"/>
      <c r="P18333" s="3"/>
    </row>
    <row r="18334" spans="9:16" ht="17">
      <c r="I18334" s="3"/>
      <c r="J18334" s="3"/>
      <c r="K18334" s="57"/>
      <c r="L18334" s="57"/>
      <c r="M18334" s="117"/>
      <c r="N18334" s="3"/>
      <c r="O18334" s="117"/>
      <c r="P18334" s="3"/>
    </row>
    <row r="18335" spans="9:16" ht="17">
      <c r="I18335" s="3"/>
      <c r="J18335" s="3"/>
      <c r="K18335" s="57"/>
      <c r="L18335" s="57"/>
      <c r="M18335" s="117"/>
      <c r="N18335" s="3"/>
      <c r="O18335" s="117"/>
      <c r="P18335" s="3"/>
    </row>
    <row r="18336" spans="9:16" ht="17">
      <c r="I18336" s="3"/>
      <c r="J18336" s="3"/>
      <c r="K18336" s="57"/>
      <c r="L18336" s="57"/>
      <c r="M18336" s="117"/>
      <c r="N18336" s="3"/>
      <c r="O18336" s="117"/>
      <c r="P18336" s="3"/>
    </row>
    <row r="18337" spans="9:16" ht="17">
      <c r="I18337" s="3"/>
      <c r="J18337" s="3"/>
      <c r="K18337" s="57"/>
      <c r="L18337" s="57"/>
      <c r="M18337" s="117"/>
      <c r="N18337" s="3"/>
      <c r="O18337" s="117"/>
      <c r="P18337" s="3"/>
    </row>
    <row r="18338" spans="9:16" ht="17">
      <c r="I18338" s="3"/>
      <c r="J18338" s="3"/>
      <c r="K18338" s="57"/>
      <c r="L18338" s="57"/>
      <c r="M18338" s="117"/>
      <c r="N18338" s="3"/>
      <c r="O18338" s="117"/>
      <c r="P18338" s="3"/>
    </row>
    <row r="18339" spans="9:16" ht="17">
      <c r="I18339" s="3"/>
      <c r="J18339" s="3"/>
      <c r="K18339" s="57"/>
      <c r="L18339" s="57"/>
      <c r="M18339" s="117"/>
      <c r="N18339" s="3"/>
      <c r="O18339" s="117"/>
      <c r="P18339" s="3"/>
    </row>
    <row r="18340" spans="9:16" ht="17">
      <c r="I18340" s="3"/>
      <c r="J18340" s="3"/>
      <c r="K18340" s="57"/>
      <c r="L18340" s="57"/>
      <c r="M18340" s="117"/>
      <c r="N18340" s="3"/>
      <c r="O18340" s="117"/>
      <c r="P18340" s="3"/>
    </row>
    <row r="18341" spans="9:16" ht="17">
      <c r="I18341" s="3"/>
      <c r="J18341" s="3"/>
      <c r="K18341" s="57"/>
      <c r="L18341" s="57"/>
      <c r="M18341" s="117"/>
      <c r="N18341" s="3"/>
      <c r="O18341" s="117"/>
      <c r="P18341" s="3"/>
    </row>
    <row r="18342" spans="9:16" ht="17">
      <c r="I18342" s="3"/>
      <c r="J18342" s="3"/>
      <c r="K18342" s="57"/>
      <c r="L18342" s="57"/>
      <c r="M18342" s="117"/>
      <c r="N18342" s="3"/>
      <c r="O18342" s="117"/>
      <c r="P18342" s="3"/>
    </row>
    <row r="18343" spans="9:16" ht="17">
      <c r="I18343" s="3"/>
      <c r="J18343" s="3"/>
      <c r="K18343" s="57"/>
      <c r="L18343" s="57"/>
      <c r="M18343" s="117"/>
      <c r="N18343" s="3"/>
      <c r="O18343" s="117"/>
      <c r="P18343" s="3"/>
    </row>
    <row r="18344" spans="9:16" ht="17">
      <c r="I18344" s="3"/>
      <c r="J18344" s="3"/>
      <c r="K18344" s="57"/>
      <c r="L18344" s="57"/>
      <c r="M18344" s="117"/>
      <c r="N18344" s="3"/>
      <c r="O18344" s="117"/>
      <c r="P18344" s="3"/>
    </row>
    <row r="18345" spans="9:16" ht="17">
      <c r="I18345" s="3"/>
      <c r="J18345" s="3"/>
      <c r="K18345" s="57"/>
      <c r="L18345" s="57"/>
      <c r="M18345" s="117"/>
      <c r="N18345" s="3"/>
      <c r="O18345" s="117"/>
      <c r="P18345" s="3"/>
    </row>
    <row r="18346" spans="9:16" ht="17">
      <c r="I18346" s="3"/>
      <c r="J18346" s="3"/>
      <c r="K18346" s="57"/>
      <c r="L18346" s="57"/>
      <c r="M18346" s="117"/>
      <c r="N18346" s="3"/>
      <c r="O18346" s="117"/>
      <c r="P18346" s="3"/>
    </row>
    <row r="18347" spans="9:16" ht="17">
      <c r="I18347" s="3"/>
      <c r="J18347" s="3"/>
      <c r="K18347" s="57"/>
      <c r="L18347" s="57"/>
      <c r="M18347" s="117"/>
      <c r="N18347" s="3"/>
      <c r="O18347" s="117"/>
      <c r="P18347" s="3"/>
    </row>
    <row r="18348" spans="9:16" ht="17">
      <c r="I18348" s="3"/>
      <c r="J18348" s="3"/>
      <c r="K18348" s="57"/>
      <c r="L18348" s="57"/>
      <c r="M18348" s="117"/>
      <c r="N18348" s="3"/>
      <c r="O18348" s="117"/>
      <c r="P18348" s="3"/>
    </row>
    <row r="18349" spans="9:16" ht="17">
      <c r="I18349" s="3"/>
      <c r="J18349" s="3"/>
      <c r="K18349" s="57"/>
      <c r="L18349" s="57"/>
      <c r="M18349" s="117"/>
      <c r="N18349" s="3"/>
      <c r="O18349" s="117"/>
      <c r="P18349" s="3"/>
    </row>
    <row r="18350" spans="9:16" ht="17">
      <c r="I18350" s="3"/>
      <c r="J18350" s="3"/>
      <c r="K18350" s="57"/>
      <c r="L18350" s="57"/>
      <c r="M18350" s="117"/>
      <c r="N18350" s="3"/>
      <c r="O18350" s="117"/>
      <c r="P18350" s="3"/>
    </row>
    <row r="18351" spans="9:16" ht="17">
      <c r="I18351" s="3"/>
      <c r="J18351" s="3"/>
      <c r="K18351" s="57"/>
      <c r="L18351" s="57"/>
      <c r="M18351" s="117"/>
      <c r="N18351" s="3"/>
      <c r="O18351" s="117"/>
      <c r="P18351" s="3"/>
    </row>
    <row r="18352" spans="9:16" ht="17">
      <c r="I18352" s="3"/>
      <c r="J18352" s="3"/>
      <c r="K18352" s="57"/>
      <c r="L18352" s="57"/>
      <c r="M18352" s="117"/>
      <c r="N18352" s="3"/>
      <c r="O18352" s="117"/>
      <c r="P18352" s="3"/>
    </row>
    <row r="18353" spans="9:16" ht="17">
      <c r="I18353" s="3"/>
      <c r="J18353" s="3"/>
      <c r="K18353" s="57"/>
      <c r="L18353" s="57"/>
      <c r="M18353" s="117"/>
      <c r="N18353" s="3"/>
      <c r="O18353" s="117"/>
      <c r="P18353" s="3"/>
    </row>
    <row r="18354" spans="9:16" ht="17">
      <c r="I18354" s="3"/>
      <c r="J18354" s="3"/>
      <c r="K18354" s="57"/>
      <c r="L18354" s="57"/>
      <c r="M18354" s="117"/>
      <c r="N18354" s="3"/>
      <c r="O18354" s="117"/>
      <c r="P18354" s="3"/>
    </row>
    <row r="18355" spans="9:16" ht="17">
      <c r="I18355" s="3"/>
      <c r="J18355" s="3"/>
      <c r="K18355" s="57"/>
      <c r="L18355" s="57"/>
      <c r="M18355" s="117"/>
      <c r="N18355" s="3"/>
      <c r="O18355" s="117"/>
      <c r="P18355" s="3"/>
    </row>
    <row r="18356" spans="9:16" ht="17">
      <c r="I18356" s="3"/>
      <c r="J18356" s="3"/>
      <c r="K18356" s="57"/>
      <c r="L18356" s="57"/>
      <c r="M18356" s="117"/>
      <c r="N18356" s="3"/>
      <c r="O18356" s="117"/>
      <c r="P18356" s="3"/>
    </row>
    <row r="18357" spans="9:16" ht="17">
      <c r="I18357" s="3"/>
      <c r="J18357" s="3"/>
      <c r="K18357" s="57"/>
      <c r="L18357" s="57"/>
      <c r="M18357" s="117"/>
      <c r="N18357" s="3"/>
      <c r="O18357" s="117"/>
      <c r="P18357" s="3"/>
    </row>
    <row r="18358" spans="9:16" ht="17">
      <c r="I18358" s="3"/>
      <c r="J18358" s="3"/>
      <c r="K18358" s="57"/>
      <c r="L18358" s="57"/>
      <c r="M18358" s="117"/>
      <c r="N18358" s="3"/>
      <c r="O18358" s="117"/>
      <c r="P18358" s="3"/>
    </row>
    <row r="18359" spans="9:16" ht="17">
      <c r="I18359" s="3"/>
      <c r="J18359" s="3"/>
      <c r="K18359" s="57"/>
      <c r="L18359" s="57"/>
      <c r="M18359" s="117"/>
      <c r="N18359" s="3"/>
      <c r="O18359" s="117"/>
      <c r="P18359" s="3"/>
    </row>
    <row r="18360" spans="9:16" ht="17">
      <c r="I18360" s="3"/>
      <c r="J18360" s="3"/>
      <c r="K18360" s="57"/>
      <c r="L18360" s="57"/>
      <c r="M18360" s="117"/>
      <c r="N18360" s="3"/>
      <c r="O18360" s="117"/>
      <c r="P18360" s="3"/>
    </row>
    <row r="18361" spans="9:16" ht="17">
      <c r="I18361" s="3"/>
      <c r="J18361" s="3"/>
      <c r="K18361" s="57"/>
      <c r="L18361" s="57"/>
      <c r="M18361" s="117"/>
      <c r="N18361" s="3"/>
      <c r="O18361" s="117"/>
      <c r="P18361" s="3"/>
    </row>
    <row r="18362" spans="9:16" ht="17">
      <c r="I18362" s="3"/>
      <c r="J18362" s="3"/>
      <c r="K18362" s="57"/>
      <c r="L18362" s="57"/>
      <c r="M18362" s="117"/>
      <c r="N18362" s="3"/>
      <c r="O18362" s="117"/>
      <c r="P18362" s="3"/>
    </row>
    <row r="18363" spans="9:16" ht="17">
      <c r="I18363" s="3"/>
      <c r="J18363" s="3"/>
      <c r="K18363" s="57"/>
      <c r="L18363" s="57"/>
      <c r="M18363" s="117"/>
      <c r="N18363" s="3"/>
      <c r="O18363" s="117"/>
      <c r="P18363" s="3"/>
    </row>
    <row r="18364" spans="9:16" ht="17">
      <c r="I18364" s="3"/>
      <c r="J18364" s="3"/>
      <c r="K18364" s="57"/>
      <c r="L18364" s="57"/>
      <c r="M18364" s="117"/>
      <c r="N18364" s="3"/>
      <c r="O18364" s="117"/>
      <c r="P18364" s="3"/>
    </row>
    <row r="18365" spans="9:16" ht="17">
      <c r="I18365" s="3"/>
      <c r="J18365" s="3"/>
      <c r="K18365" s="57"/>
      <c r="L18365" s="57"/>
      <c r="M18365" s="117"/>
      <c r="N18365" s="3"/>
      <c r="O18365" s="117"/>
      <c r="P18365" s="3"/>
    </row>
    <row r="18366" spans="9:16" ht="17">
      <c r="I18366" s="3"/>
      <c r="J18366" s="3"/>
      <c r="K18366" s="57"/>
      <c r="L18366" s="57"/>
      <c r="M18366" s="117"/>
      <c r="N18366" s="3"/>
      <c r="O18366" s="117"/>
      <c r="P18366" s="3"/>
    </row>
    <row r="18367" spans="9:16" ht="17">
      <c r="I18367" s="3"/>
      <c r="J18367" s="3"/>
      <c r="K18367" s="57"/>
      <c r="L18367" s="57"/>
      <c r="M18367" s="117"/>
      <c r="N18367" s="3"/>
      <c r="O18367" s="117"/>
      <c r="P18367" s="3"/>
    </row>
    <row r="18368" spans="9:16" ht="17">
      <c r="I18368" s="3"/>
      <c r="J18368" s="3"/>
      <c r="K18368" s="57"/>
      <c r="L18368" s="57"/>
      <c r="M18368" s="117"/>
      <c r="N18368" s="3"/>
      <c r="O18368" s="117"/>
      <c r="P18368" s="3"/>
    </row>
    <row r="18369" spans="9:16" ht="17">
      <c r="I18369" s="3"/>
      <c r="J18369" s="3"/>
      <c r="K18369" s="57"/>
      <c r="L18369" s="57"/>
      <c r="M18369" s="117"/>
      <c r="N18369" s="3"/>
      <c r="O18369" s="117"/>
      <c r="P18369" s="3"/>
    </row>
    <row r="18370" spans="9:16" ht="17">
      <c r="I18370" s="3"/>
      <c r="J18370" s="3"/>
      <c r="K18370" s="57"/>
      <c r="L18370" s="57"/>
      <c r="M18370" s="117"/>
      <c r="N18370" s="3"/>
      <c r="O18370" s="117"/>
      <c r="P18370" s="3"/>
    </row>
    <row r="18371" spans="9:16" ht="17">
      <c r="I18371" s="3"/>
      <c r="J18371" s="3"/>
      <c r="K18371" s="57"/>
      <c r="L18371" s="57"/>
      <c r="M18371" s="117"/>
      <c r="N18371" s="3"/>
      <c r="O18371" s="117"/>
      <c r="P18371" s="3"/>
    </row>
    <row r="18372" spans="9:16" ht="17">
      <c r="I18372" s="3"/>
      <c r="J18372" s="3"/>
      <c r="K18372" s="57"/>
      <c r="L18372" s="57"/>
      <c r="M18372" s="117"/>
      <c r="N18372" s="3"/>
      <c r="O18372" s="117"/>
      <c r="P18372" s="3"/>
    </row>
    <row r="18373" spans="9:16" ht="17">
      <c r="I18373" s="3"/>
      <c r="J18373" s="3"/>
      <c r="K18373" s="57"/>
      <c r="L18373" s="57"/>
      <c r="M18373" s="117"/>
      <c r="N18373" s="3"/>
      <c r="O18373" s="117"/>
      <c r="P18373" s="3"/>
    </row>
    <row r="18374" spans="9:16" ht="17">
      <c r="I18374" s="3"/>
      <c r="J18374" s="3"/>
      <c r="K18374" s="57"/>
      <c r="L18374" s="57"/>
      <c r="M18374" s="117"/>
      <c r="N18374" s="3"/>
      <c r="O18374" s="117"/>
      <c r="P18374" s="3"/>
    </row>
    <row r="18375" spans="9:16" ht="17">
      <c r="I18375" s="3"/>
      <c r="J18375" s="3"/>
      <c r="K18375" s="57"/>
      <c r="L18375" s="57"/>
      <c r="M18375" s="117"/>
      <c r="N18375" s="3"/>
      <c r="O18375" s="117"/>
      <c r="P18375" s="3"/>
    </row>
    <row r="18376" spans="9:16" ht="17">
      <c r="I18376" s="3"/>
      <c r="J18376" s="3"/>
      <c r="K18376" s="57"/>
      <c r="L18376" s="57"/>
      <c r="M18376" s="117"/>
      <c r="N18376" s="3"/>
      <c r="O18376" s="117"/>
      <c r="P18376" s="3"/>
    </row>
    <row r="18377" spans="9:16" ht="17">
      <c r="I18377" s="3"/>
      <c r="J18377" s="3"/>
      <c r="K18377" s="57"/>
      <c r="L18377" s="57"/>
      <c r="M18377" s="117"/>
      <c r="N18377" s="3"/>
      <c r="O18377" s="117"/>
      <c r="P18377" s="3"/>
    </row>
    <row r="18378" spans="9:16" ht="17">
      <c r="I18378" s="3"/>
      <c r="J18378" s="3"/>
      <c r="K18378" s="57"/>
      <c r="L18378" s="57"/>
      <c r="M18378" s="117"/>
      <c r="N18378" s="3"/>
      <c r="O18378" s="117"/>
      <c r="P18378" s="3"/>
    </row>
    <row r="18379" spans="9:16" ht="17">
      <c r="I18379" s="3"/>
      <c r="J18379" s="3"/>
      <c r="K18379" s="57"/>
      <c r="L18379" s="57"/>
      <c r="M18379" s="117"/>
      <c r="N18379" s="3"/>
      <c r="O18379" s="117"/>
      <c r="P18379" s="3"/>
    </row>
    <row r="18380" spans="9:16" ht="17">
      <c r="I18380" s="3"/>
      <c r="J18380" s="3"/>
      <c r="K18380" s="57"/>
      <c r="L18380" s="57"/>
      <c r="M18380" s="117"/>
      <c r="N18380" s="3"/>
      <c r="O18380" s="117"/>
      <c r="P18380" s="3"/>
    </row>
    <row r="18381" spans="9:16" ht="17">
      <c r="I18381" s="3"/>
      <c r="J18381" s="3"/>
      <c r="K18381" s="57"/>
      <c r="L18381" s="57"/>
      <c r="M18381" s="117"/>
      <c r="N18381" s="3"/>
      <c r="O18381" s="117"/>
      <c r="P18381" s="3"/>
    </row>
    <row r="18382" spans="9:16" ht="17">
      <c r="I18382" s="3"/>
      <c r="J18382" s="3"/>
      <c r="K18382" s="57"/>
      <c r="L18382" s="57"/>
      <c r="M18382" s="117"/>
      <c r="N18382" s="3"/>
      <c r="O18382" s="117"/>
      <c r="P18382" s="3"/>
    </row>
    <row r="18383" spans="9:16" ht="17">
      <c r="I18383" s="3"/>
      <c r="J18383" s="3"/>
      <c r="K18383" s="57"/>
      <c r="L18383" s="57"/>
      <c r="M18383" s="117"/>
      <c r="N18383" s="3"/>
      <c r="O18383" s="117"/>
      <c r="P18383" s="3"/>
    </row>
    <row r="18384" spans="9:16" ht="17">
      <c r="I18384" s="3"/>
      <c r="J18384" s="3"/>
      <c r="K18384" s="57"/>
      <c r="L18384" s="57"/>
      <c r="M18384" s="117"/>
      <c r="N18384" s="3"/>
      <c r="O18384" s="117"/>
      <c r="P18384" s="3"/>
    </row>
    <row r="18385" spans="9:16" ht="17">
      <c r="I18385" s="3"/>
      <c r="J18385" s="3"/>
      <c r="K18385" s="57"/>
      <c r="L18385" s="57"/>
      <c r="M18385" s="117"/>
      <c r="N18385" s="3"/>
      <c r="O18385" s="117"/>
      <c r="P18385" s="3"/>
    </row>
    <row r="18386" spans="9:16" ht="17">
      <c r="I18386" s="3"/>
      <c r="J18386" s="3"/>
      <c r="K18386" s="57"/>
      <c r="L18386" s="57"/>
      <c r="M18386" s="117"/>
      <c r="N18386" s="3"/>
      <c r="O18386" s="117"/>
      <c r="P18386" s="3"/>
    </row>
    <row r="18387" spans="9:16" ht="17">
      <c r="I18387" s="3"/>
      <c r="J18387" s="3"/>
      <c r="K18387" s="57"/>
      <c r="L18387" s="57"/>
      <c r="M18387" s="117"/>
      <c r="N18387" s="3"/>
      <c r="O18387" s="117"/>
      <c r="P18387" s="3"/>
    </row>
    <row r="18388" spans="9:16" ht="17">
      <c r="I18388" s="3"/>
      <c r="J18388" s="3"/>
      <c r="K18388" s="57"/>
      <c r="L18388" s="57"/>
      <c r="M18388" s="117"/>
      <c r="N18388" s="3"/>
      <c r="O18388" s="117"/>
      <c r="P18388" s="3"/>
    </row>
    <row r="18389" spans="9:16" ht="17">
      <c r="I18389" s="3"/>
      <c r="J18389" s="3"/>
      <c r="K18389" s="57"/>
      <c r="L18389" s="57"/>
      <c r="M18389" s="117"/>
      <c r="N18389" s="3"/>
      <c r="O18389" s="117"/>
      <c r="P18389" s="3"/>
    </row>
    <row r="18390" spans="9:16" ht="17">
      <c r="I18390" s="3"/>
      <c r="J18390" s="3"/>
      <c r="K18390" s="57"/>
      <c r="L18390" s="57"/>
      <c r="M18390" s="117"/>
      <c r="N18390" s="3"/>
      <c r="O18390" s="117"/>
      <c r="P18390" s="3"/>
    </row>
    <row r="18391" spans="9:16" ht="17">
      <c r="I18391" s="3"/>
      <c r="J18391" s="3"/>
      <c r="K18391" s="57"/>
      <c r="L18391" s="57"/>
      <c r="M18391" s="117"/>
      <c r="N18391" s="3"/>
      <c r="O18391" s="117"/>
      <c r="P18391" s="3"/>
    </row>
    <row r="18392" spans="9:16" ht="17">
      <c r="I18392" s="3"/>
      <c r="J18392" s="3"/>
      <c r="K18392" s="57"/>
      <c r="L18392" s="57"/>
      <c r="M18392" s="117"/>
      <c r="N18392" s="3"/>
      <c r="O18392" s="117"/>
      <c r="P18392" s="3"/>
    </row>
    <row r="18393" spans="9:16" ht="17">
      <c r="I18393" s="3"/>
      <c r="J18393" s="3"/>
      <c r="K18393" s="57"/>
      <c r="L18393" s="57"/>
      <c r="M18393" s="117"/>
      <c r="N18393" s="3"/>
      <c r="O18393" s="117"/>
      <c r="P18393" s="3"/>
    </row>
    <row r="18394" spans="9:16" ht="17">
      <c r="I18394" s="3"/>
      <c r="J18394" s="3"/>
      <c r="K18394" s="57"/>
      <c r="L18394" s="57"/>
      <c r="M18394" s="117"/>
      <c r="N18394" s="3"/>
      <c r="O18394" s="117"/>
      <c r="P18394" s="3"/>
    </row>
    <row r="18395" spans="9:16" ht="17">
      <c r="I18395" s="3"/>
      <c r="J18395" s="3"/>
      <c r="K18395" s="57"/>
      <c r="L18395" s="57"/>
      <c r="M18395" s="117"/>
      <c r="N18395" s="3"/>
      <c r="O18395" s="117"/>
      <c r="P18395" s="3"/>
    </row>
    <row r="18396" spans="9:16" ht="17">
      <c r="I18396" s="3"/>
      <c r="J18396" s="3"/>
      <c r="K18396" s="57"/>
      <c r="L18396" s="57"/>
      <c r="M18396" s="117"/>
      <c r="N18396" s="3"/>
      <c r="O18396" s="117"/>
      <c r="P18396" s="3"/>
    </row>
    <row r="18397" spans="9:16" ht="17">
      <c r="I18397" s="3"/>
      <c r="J18397" s="3"/>
      <c r="K18397" s="57"/>
      <c r="L18397" s="57"/>
      <c r="M18397" s="117"/>
      <c r="N18397" s="3"/>
      <c r="O18397" s="117"/>
      <c r="P18397" s="3"/>
    </row>
    <row r="18398" spans="9:16" ht="17">
      <c r="I18398" s="3"/>
      <c r="J18398" s="3"/>
      <c r="K18398" s="57"/>
      <c r="L18398" s="57"/>
      <c r="M18398" s="117"/>
      <c r="N18398" s="3"/>
      <c r="O18398" s="117"/>
      <c r="P18398" s="3"/>
    </row>
    <row r="18399" spans="9:16" ht="17">
      <c r="I18399" s="3"/>
      <c r="J18399" s="3"/>
      <c r="K18399" s="57"/>
      <c r="L18399" s="57"/>
      <c r="M18399" s="117"/>
      <c r="N18399" s="3"/>
      <c r="O18399" s="117"/>
      <c r="P18399" s="3"/>
    </row>
    <row r="18400" spans="9:16" ht="17">
      <c r="I18400" s="3"/>
      <c r="J18400" s="3"/>
      <c r="K18400" s="57"/>
      <c r="L18400" s="57"/>
      <c r="M18400" s="117"/>
      <c r="N18400" s="3"/>
      <c r="O18400" s="117"/>
      <c r="P18400" s="3"/>
    </row>
    <row r="18401" spans="9:16" ht="17">
      <c r="I18401" s="3"/>
      <c r="J18401" s="3"/>
      <c r="K18401" s="57"/>
      <c r="L18401" s="57"/>
      <c r="M18401" s="117"/>
      <c r="N18401" s="3"/>
      <c r="O18401" s="117"/>
      <c r="P18401" s="3"/>
    </row>
    <row r="18402" spans="9:16" ht="17">
      <c r="I18402" s="3"/>
      <c r="J18402" s="3"/>
      <c r="K18402" s="57"/>
      <c r="L18402" s="57"/>
      <c r="M18402" s="117"/>
      <c r="N18402" s="3"/>
      <c r="O18402" s="117"/>
      <c r="P18402" s="3"/>
    </row>
    <row r="18403" spans="9:16" ht="17">
      <c r="I18403" s="3"/>
      <c r="J18403" s="3"/>
      <c r="K18403" s="57"/>
      <c r="L18403" s="57"/>
      <c r="M18403" s="117"/>
      <c r="N18403" s="3"/>
      <c r="O18403" s="117"/>
      <c r="P18403" s="3"/>
    </row>
    <row r="18404" spans="9:16" ht="17">
      <c r="I18404" s="3"/>
      <c r="J18404" s="3"/>
      <c r="K18404" s="57"/>
      <c r="L18404" s="57"/>
      <c r="M18404" s="117"/>
      <c r="N18404" s="3"/>
      <c r="O18404" s="117"/>
      <c r="P18404" s="3"/>
    </row>
    <row r="18405" spans="9:16" ht="17">
      <c r="I18405" s="3"/>
      <c r="J18405" s="3"/>
      <c r="K18405" s="57"/>
      <c r="L18405" s="57"/>
      <c r="M18405" s="117"/>
      <c r="N18405" s="3"/>
      <c r="O18405" s="117"/>
      <c r="P18405" s="3"/>
    </row>
    <row r="18406" spans="9:16" ht="17">
      <c r="I18406" s="3"/>
      <c r="J18406" s="3"/>
      <c r="K18406" s="57"/>
      <c r="L18406" s="57"/>
      <c r="M18406" s="117"/>
      <c r="N18406" s="3"/>
      <c r="O18406" s="117"/>
      <c r="P18406" s="3"/>
    </row>
    <row r="18407" spans="9:16" ht="17">
      <c r="I18407" s="3"/>
      <c r="J18407" s="3"/>
      <c r="K18407" s="57"/>
      <c r="L18407" s="57"/>
      <c r="M18407" s="117"/>
      <c r="N18407" s="3"/>
      <c r="O18407" s="117"/>
      <c r="P18407" s="3"/>
    </row>
    <row r="18408" spans="9:16" ht="17">
      <c r="I18408" s="3"/>
      <c r="J18408" s="3"/>
      <c r="K18408" s="57"/>
      <c r="L18408" s="57"/>
      <c r="M18408" s="117"/>
      <c r="N18408" s="3"/>
      <c r="O18408" s="117"/>
      <c r="P18408" s="3"/>
    </row>
    <row r="18409" spans="9:16" ht="17">
      <c r="I18409" s="3"/>
      <c r="J18409" s="3"/>
      <c r="K18409" s="57"/>
      <c r="L18409" s="57"/>
      <c r="M18409" s="117"/>
      <c r="N18409" s="3"/>
      <c r="O18409" s="117"/>
      <c r="P18409" s="3"/>
    </row>
    <row r="18410" spans="9:16" ht="17">
      <c r="I18410" s="3"/>
      <c r="J18410" s="3"/>
      <c r="K18410" s="57"/>
      <c r="L18410" s="57"/>
      <c r="M18410" s="117"/>
      <c r="N18410" s="3"/>
      <c r="O18410" s="117"/>
      <c r="P18410" s="3"/>
    </row>
    <row r="18411" spans="9:16" ht="17">
      <c r="I18411" s="3"/>
      <c r="J18411" s="3"/>
      <c r="K18411" s="57"/>
      <c r="L18411" s="57"/>
      <c r="M18411" s="117"/>
      <c r="N18411" s="3"/>
      <c r="O18411" s="117"/>
      <c r="P18411" s="3"/>
    </row>
    <row r="18412" spans="9:16" ht="17">
      <c r="I18412" s="3"/>
      <c r="J18412" s="3"/>
      <c r="K18412" s="57"/>
      <c r="L18412" s="57"/>
      <c r="M18412" s="117"/>
      <c r="N18412" s="3"/>
      <c r="O18412" s="117"/>
      <c r="P18412" s="3"/>
    </row>
    <row r="18413" spans="9:16" ht="17">
      <c r="I18413" s="3"/>
      <c r="J18413" s="3"/>
      <c r="K18413" s="57"/>
      <c r="L18413" s="57"/>
      <c r="M18413" s="117"/>
      <c r="N18413" s="3"/>
      <c r="O18413" s="117"/>
      <c r="P18413" s="3"/>
    </row>
    <row r="18414" spans="9:16" ht="17">
      <c r="I18414" s="3"/>
      <c r="J18414" s="3"/>
      <c r="K18414" s="57"/>
      <c r="L18414" s="57"/>
      <c r="M18414" s="117"/>
      <c r="N18414" s="3"/>
      <c r="O18414" s="117"/>
      <c r="P18414" s="3"/>
    </row>
    <row r="18415" spans="9:16" ht="17">
      <c r="I18415" s="3"/>
      <c r="J18415" s="3"/>
      <c r="K18415" s="57"/>
      <c r="L18415" s="57"/>
      <c r="M18415" s="117"/>
      <c r="N18415" s="3"/>
      <c r="O18415" s="117"/>
      <c r="P18415" s="3"/>
    </row>
    <row r="18416" spans="9:16" ht="17">
      <c r="I18416" s="3"/>
      <c r="J18416" s="3"/>
      <c r="K18416" s="57"/>
      <c r="L18416" s="57"/>
      <c r="M18416" s="117"/>
      <c r="N18416" s="3"/>
      <c r="O18416" s="117"/>
      <c r="P18416" s="3"/>
    </row>
    <row r="18417" spans="9:16" ht="17">
      <c r="I18417" s="3"/>
      <c r="J18417" s="3"/>
      <c r="K18417" s="57"/>
      <c r="L18417" s="57"/>
      <c r="M18417" s="117"/>
      <c r="N18417" s="3"/>
      <c r="O18417" s="117"/>
      <c r="P18417" s="3"/>
    </row>
    <row r="18418" spans="9:16" ht="17">
      <c r="I18418" s="3"/>
      <c r="J18418" s="3"/>
      <c r="K18418" s="57"/>
      <c r="L18418" s="57"/>
      <c r="M18418" s="117"/>
      <c r="N18418" s="3"/>
      <c r="O18418" s="117"/>
      <c r="P18418" s="3"/>
    </row>
    <row r="18419" spans="9:16" ht="17">
      <c r="I18419" s="3"/>
      <c r="J18419" s="3"/>
      <c r="K18419" s="57"/>
      <c r="L18419" s="57"/>
      <c r="M18419" s="117"/>
      <c r="N18419" s="3"/>
      <c r="O18419" s="117"/>
      <c r="P18419" s="3"/>
    </row>
    <row r="18420" spans="9:16" ht="17">
      <c r="I18420" s="3"/>
      <c r="J18420" s="3"/>
      <c r="K18420" s="57"/>
      <c r="L18420" s="57"/>
      <c r="M18420" s="117"/>
      <c r="N18420" s="3"/>
      <c r="O18420" s="117"/>
      <c r="P18420" s="3"/>
    </row>
    <row r="18421" spans="9:16" ht="17">
      <c r="I18421" s="3"/>
      <c r="J18421" s="3"/>
      <c r="K18421" s="57"/>
      <c r="L18421" s="57"/>
      <c r="M18421" s="117"/>
      <c r="N18421" s="3"/>
      <c r="O18421" s="117"/>
      <c r="P18421" s="3"/>
    </row>
    <row r="18422" spans="9:16" ht="17">
      <c r="I18422" s="3"/>
      <c r="J18422" s="3"/>
      <c r="K18422" s="57"/>
      <c r="L18422" s="57"/>
      <c r="M18422" s="117"/>
      <c r="N18422" s="3"/>
      <c r="O18422" s="117"/>
      <c r="P18422" s="3"/>
    </row>
    <row r="18423" spans="9:16" ht="17">
      <c r="I18423" s="3"/>
      <c r="J18423" s="3"/>
      <c r="K18423" s="57"/>
      <c r="L18423" s="57"/>
      <c r="M18423" s="117"/>
      <c r="N18423" s="3"/>
      <c r="O18423" s="117"/>
      <c r="P18423" s="3"/>
    </row>
    <row r="18424" spans="9:16" ht="17">
      <c r="I18424" s="3"/>
      <c r="J18424" s="3"/>
      <c r="K18424" s="57"/>
      <c r="L18424" s="57"/>
      <c r="M18424" s="117"/>
      <c r="N18424" s="3"/>
      <c r="O18424" s="117"/>
      <c r="P18424" s="3"/>
    </row>
    <row r="18425" spans="9:16" ht="17">
      <c r="I18425" s="3"/>
      <c r="J18425" s="3"/>
      <c r="K18425" s="57"/>
      <c r="L18425" s="57"/>
      <c r="M18425" s="117"/>
      <c r="N18425" s="3"/>
      <c r="O18425" s="117"/>
      <c r="P18425" s="3"/>
    </row>
    <row r="18426" spans="9:16" ht="17">
      <c r="I18426" s="3"/>
      <c r="J18426" s="3"/>
      <c r="K18426" s="57"/>
      <c r="L18426" s="57"/>
      <c r="M18426" s="117"/>
      <c r="N18426" s="3"/>
      <c r="O18426" s="117"/>
      <c r="P18426" s="3"/>
    </row>
    <row r="18427" spans="9:16" ht="17">
      <c r="I18427" s="3"/>
      <c r="J18427" s="3"/>
      <c r="K18427" s="57"/>
      <c r="L18427" s="57"/>
      <c r="M18427" s="117"/>
      <c r="N18427" s="3"/>
      <c r="O18427" s="117"/>
      <c r="P18427" s="3"/>
    </row>
    <row r="18428" spans="9:16" ht="17">
      <c r="I18428" s="3"/>
      <c r="J18428" s="3"/>
      <c r="K18428" s="57"/>
      <c r="L18428" s="57"/>
      <c r="M18428" s="117"/>
      <c r="N18428" s="3"/>
      <c r="O18428" s="117"/>
      <c r="P18428" s="3"/>
    </row>
    <row r="18429" spans="9:16" ht="17">
      <c r="I18429" s="3"/>
      <c r="J18429" s="3"/>
      <c r="K18429" s="57"/>
      <c r="L18429" s="57"/>
      <c r="M18429" s="117"/>
      <c r="N18429" s="3"/>
      <c r="O18429" s="117"/>
      <c r="P18429" s="3"/>
    </row>
    <row r="18430" spans="9:16" ht="17">
      <c r="I18430" s="3"/>
      <c r="J18430" s="3"/>
      <c r="K18430" s="57"/>
      <c r="L18430" s="57"/>
      <c r="M18430" s="117"/>
      <c r="N18430" s="3"/>
      <c r="O18430" s="117"/>
      <c r="P18430" s="3"/>
    </row>
    <row r="18431" spans="9:16" ht="17">
      <c r="I18431" s="3"/>
      <c r="J18431" s="3"/>
      <c r="K18431" s="57"/>
      <c r="L18431" s="57"/>
      <c r="M18431" s="117"/>
      <c r="N18431" s="3"/>
      <c r="O18431" s="117"/>
      <c r="P18431" s="3"/>
    </row>
    <row r="18432" spans="9:16" ht="17">
      <c r="I18432" s="3"/>
      <c r="J18432" s="3"/>
      <c r="K18432" s="57"/>
      <c r="L18432" s="57"/>
      <c r="M18432" s="117"/>
      <c r="N18432" s="3"/>
      <c r="O18432" s="117"/>
      <c r="P18432" s="3"/>
    </row>
    <row r="18433" spans="9:16" ht="17">
      <c r="I18433" s="3"/>
      <c r="J18433" s="3"/>
      <c r="K18433" s="57"/>
      <c r="L18433" s="57"/>
      <c r="M18433" s="117"/>
      <c r="N18433" s="3"/>
      <c r="O18433" s="117"/>
      <c r="P18433" s="3"/>
    </row>
    <row r="18434" spans="9:16" ht="17">
      <c r="I18434" s="3"/>
      <c r="J18434" s="3"/>
      <c r="K18434" s="57"/>
      <c r="L18434" s="57"/>
      <c r="M18434" s="117"/>
      <c r="N18434" s="3"/>
      <c r="O18434" s="117"/>
      <c r="P18434" s="3"/>
    </row>
    <row r="18435" spans="9:16" ht="17">
      <c r="I18435" s="3"/>
      <c r="J18435" s="3"/>
      <c r="K18435" s="57"/>
      <c r="L18435" s="57"/>
      <c r="M18435" s="117"/>
      <c r="N18435" s="3"/>
      <c r="O18435" s="117"/>
      <c r="P18435" s="3"/>
    </row>
    <row r="18436" spans="9:16" ht="17">
      <c r="I18436" s="3"/>
      <c r="J18436" s="3"/>
      <c r="K18436" s="57"/>
      <c r="L18436" s="57"/>
      <c r="M18436" s="117"/>
      <c r="N18436" s="3"/>
      <c r="O18436" s="117"/>
      <c r="P18436" s="3"/>
    </row>
    <row r="18437" spans="9:16" ht="17">
      <c r="I18437" s="3"/>
      <c r="J18437" s="3"/>
      <c r="K18437" s="57"/>
      <c r="L18437" s="57"/>
      <c r="M18437" s="117"/>
      <c r="N18437" s="3"/>
      <c r="O18437" s="117"/>
      <c r="P18437" s="3"/>
    </row>
    <row r="18438" spans="9:16" ht="17">
      <c r="I18438" s="3"/>
      <c r="J18438" s="3"/>
      <c r="K18438" s="57"/>
      <c r="L18438" s="57"/>
      <c r="M18438" s="117"/>
      <c r="N18438" s="3"/>
      <c r="O18438" s="117"/>
      <c r="P18438" s="3"/>
    </row>
    <row r="18439" spans="9:16" ht="17">
      <c r="I18439" s="3"/>
      <c r="J18439" s="3"/>
      <c r="K18439" s="57"/>
      <c r="L18439" s="57"/>
      <c r="M18439" s="117"/>
      <c r="N18439" s="3"/>
      <c r="O18439" s="117"/>
      <c r="P18439" s="3"/>
    </row>
    <row r="18440" spans="9:16" ht="17">
      <c r="I18440" s="3"/>
      <c r="J18440" s="3"/>
      <c r="K18440" s="57"/>
      <c r="L18440" s="57"/>
      <c r="M18440" s="117"/>
      <c r="N18440" s="3"/>
      <c r="O18440" s="117"/>
      <c r="P18440" s="3"/>
    </row>
    <row r="18441" spans="9:16" ht="17">
      <c r="I18441" s="3"/>
      <c r="J18441" s="3"/>
      <c r="K18441" s="57"/>
      <c r="L18441" s="57"/>
      <c r="M18441" s="117"/>
      <c r="N18441" s="3"/>
      <c r="O18441" s="117"/>
      <c r="P18441" s="3"/>
    </row>
    <row r="18442" spans="9:16" ht="17">
      <c r="I18442" s="3"/>
      <c r="J18442" s="3"/>
      <c r="K18442" s="57"/>
      <c r="L18442" s="57"/>
      <c r="M18442" s="117"/>
      <c r="N18442" s="3"/>
      <c r="O18442" s="117"/>
      <c r="P18442" s="3"/>
    </row>
    <row r="18443" spans="9:16" ht="17">
      <c r="I18443" s="3"/>
      <c r="J18443" s="3"/>
      <c r="K18443" s="57"/>
      <c r="L18443" s="57"/>
      <c r="M18443" s="117"/>
      <c r="N18443" s="3"/>
      <c r="O18443" s="117"/>
      <c r="P18443" s="3"/>
    </row>
    <row r="18444" spans="9:16" ht="17">
      <c r="I18444" s="3"/>
      <c r="J18444" s="3"/>
      <c r="K18444" s="57"/>
      <c r="L18444" s="57"/>
      <c r="M18444" s="117"/>
      <c r="N18444" s="3"/>
      <c r="O18444" s="117"/>
      <c r="P18444" s="3"/>
    </row>
    <row r="18445" spans="9:16" ht="17">
      <c r="I18445" s="3"/>
      <c r="J18445" s="3"/>
      <c r="K18445" s="57"/>
      <c r="L18445" s="57"/>
      <c r="M18445" s="117"/>
      <c r="N18445" s="3"/>
      <c r="O18445" s="117"/>
      <c r="P18445" s="3"/>
    </row>
    <row r="18446" spans="9:16" ht="17">
      <c r="I18446" s="3"/>
      <c r="J18446" s="3"/>
      <c r="K18446" s="57"/>
      <c r="L18446" s="57"/>
      <c r="M18446" s="117"/>
      <c r="N18446" s="3"/>
      <c r="O18446" s="117"/>
      <c r="P18446" s="3"/>
    </row>
    <row r="18447" spans="9:16" ht="17">
      <c r="I18447" s="3"/>
      <c r="J18447" s="3"/>
      <c r="K18447" s="57"/>
      <c r="L18447" s="57"/>
      <c r="M18447" s="117"/>
      <c r="N18447" s="3"/>
      <c r="O18447" s="117"/>
      <c r="P18447" s="3"/>
    </row>
    <row r="18448" spans="9:16" ht="17">
      <c r="I18448" s="3"/>
      <c r="J18448" s="3"/>
      <c r="K18448" s="57"/>
      <c r="L18448" s="57"/>
      <c r="M18448" s="117"/>
      <c r="N18448" s="3"/>
      <c r="O18448" s="117"/>
      <c r="P18448" s="3"/>
    </row>
    <row r="18449" spans="9:16" ht="17">
      <c r="I18449" s="3"/>
      <c r="J18449" s="3"/>
      <c r="K18449" s="57"/>
      <c r="L18449" s="57"/>
      <c r="M18449" s="117"/>
      <c r="N18449" s="3"/>
      <c r="O18449" s="117"/>
      <c r="P18449" s="3"/>
    </row>
    <row r="18450" spans="9:16" ht="17">
      <c r="I18450" s="3"/>
      <c r="J18450" s="3"/>
      <c r="K18450" s="57"/>
      <c r="L18450" s="57"/>
      <c r="M18450" s="117"/>
      <c r="N18450" s="3"/>
      <c r="O18450" s="117"/>
      <c r="P18450" s="3"/>
    </row>
    <row r="18451" spans="9:16" ht="17">
      <c r="I18451" s="3"/>
      <c r="J18451" s="3"/>
      <c r="K18451" s="57"/>
      <c r="L18451" s="57"/>
      <c r="M18451" s="117"/>
      <c r="N18451" s="3"/>
      <c r="O18451" s="117"/>
      <c r="P18451" s="3"/>
    </row>
    <row r="18452" spans="9:16" ht="17">
      <c r="I18452" s="3"/>
      <c r="J18452" s="3"/>
      <c r="K18452" s="57"/>
      <c r="L18452" s="57"/>
      <c r="M18452" s="117"/>
      <c r="N18452" s="3"/>
      <c r="O18452" s="117"/>
      <c r="P18452" s="3"/>
    </row>
    <row r="18453" spans="9:16" ht="17">
      <c r="I18453" s="3"/>
      <c r="J18453" s="3"/>
      <c r="K18453" s="57"/>
      <c r="L18453" s="57"/>
      <c r="M18453" s="117"/>
      <c r="N18453" s="3"/>
      <c r="O18453" s="117"/>
      <c r="P18453" s="3"/>
    </row>
    <row r="18454" spans="9:16" ht="17">
      <c r="I18454" s="3"/>
      <c r="J18454" s="3"/>
      <c r="K18454" s="57"/>
      <c r="L18454" s="57"/>
      <c r="M18454" s="117"/>
      <c r="N18454" s="3"/>
      <c r="O18454" s="117"/>
      <c r="P18454" s="3"/>
    </row>
    <row r="18455" spans="9:16" ht="17">
      <c r="I18455" s="3"/>
      <c r="J18455" s="3"/>
      <c r="K18455" s="57"/>
      <c r="L18455" s="57"/>
      <c r="M18455" s="117"/>
      <c r="N18455" s="3"/>
      <c r="O18455" s="117"/>
      <c r="P18455" s="3"/>
    </row>
    <row r="18456" spans="9:16" ht="17">
      <c r="I18456" s="3"/>
      <c r="J18456" s="3"/>
      <c r="K18456" s="57"/>
      <c r="L18456" s="57"/>
      <c r="M18456" s="117"/>
      <c r="N18456" s="3"/>
      <c r="O18456" s="117"/>
      <c r="P18456" s="3"/>
    </row>
    <row r="18457" spans="9:16" ht="17">
      <c r="I18457" s="3"/>
      <c r="J18457" s="3"/>
      <c r="K18457" s="57"/>
      <c r="L18457" s="57"/>
      <c r="M18457" s="117"/>
      <c r="N18457" s="3"/>
      <c r="O18457" s="117"/>
      <c r="P18457" s="3"/>
    </row>
    <row r="18458" spans="9:16" ht="17">
      <c r="I18458" s="3"/>
      <c r="J18458" s="3"/>
      <c r="K18458" s="57"/>
      <c r="L18458" s="57"/>
      <c r="M18458" s="117"/>
      <c r="N18458" s="3"/>
      <c r="O18458" s="117"/>
      <c r="P18458" s="3"/>
    </row>
    <row r="18459" spans="9:16" ht="17">
      <c r="I18459" s="3"/>
      <c r="J18459" s="3"/>
      <c r="K18459" s="57"/>
      <c r="L18459" s="57"/>
      <c r="M18459" s="117"/>
      <c r="N18459" s="3"/>
      <c r="O18459" s="117"/>
      <c r="P18459" s="3"/>
    </row>
    <row r="18460" spans="9:16" ht="17">
      <c r="I18460" s="3"/>
      <c r="J18460" s="3"/>
      <c r="K18460" s="57"/>
      <c r="L18460" s="57"/>
      <c r="M18460" s="117"/>
      <c r="N18460" s="3"/>
      <c r="O18460" s="117"/>
      <c r="P18460" s="3"/>
    </row>
    <row r="18461" spans="9:16" ht="17">
      <c r="I18461" s="3"/>
      <c r="J18461" s="3"/>
      <c r="K18461" s="57"/>
      <c r="L18461" s="57"/>
      <c r="M18461" s="117"/>
      <c r="N18461" s="3"/>
      <c r="O18461" s="117"/>
      <c r="P18461" s="3"/>
    </row>
    <row r="18462" spans="9:16" ht="17">
      <c r="I18462" s="3"/>
      <c r="J18462" s="3"/>
      <c r="K18462" s="57"/>
      <c r="L18462" s="57"/>
      <c r="M18462" s="117"/>
      <c r="N18462" s="3"/>
      <c r="O18462" s="117"/>
      <c r="P18462" s="3"/>
    </row>
    <row r="18463" spans="9:16" ht="17">
      <c r="I18463" s="3"/>
      <c r="J18463" s="3"/>
      <c r="K18463" s="57"/>
      <c r="L18463" s="57"/>
      <c r="M18463" s="117"/>
      <c r="N18463" s="3"/>
      <c r="O18463" s="117"/>
      <c r="P18463" s="3"/>
    </row>
    <row r="18464" spans="9:16" ht="17">
      <c r="I18464" s="3"/>
      <c r="J18464" s="3"/>
      <c r="K18464" s="57"/>
      <c r="L18464" s="57"/>
      <c r="M18464" s="117"/>
      <c r="N18464" s="3"/>
      <c r="O18464" s="117"/>
      <c r="P18464" s="3"/>
    </row>
    <row r="18465" spans="9:16" ht="17">
      <c r="I18465" s="3"/>
      <c r="J18465" s="3"/>
      <c r="K18465" s="57"/>
      <c r="L18465" s="57"/>
      <c r="M18465" s="117"/>
      <c r="N18465" s="3"/>
      <c r="O18465" s="117"/>
      <c r="P18465" s="3"/>
    </row>
    <row r="18466" spans="9:16" ht="17">
      <c r="I18466" s="3"/>
      <c r="J18466" s="3"/>
      <c r="K18466" s="57"/>
      <c r="L18466" s="57"/>
      <c r="M18466" s="117"/>
      <c r="N18466" s="3"/>
      <c r="O18466" s="117"/>
      <c r="P18466" s="3"/>
    </row>
    <row r="18467" spans="9:16" ht="17">
      <c r="I18467" s="3"/>
      <c r="J18467" s="3"/>
      <c r="K18467" s="57"/>
      <c r="L18467" s="57"/>
      <c r="M18467" s="117"/>
      <c r="N18467" s="3"/>
      <c r="O18467" s="117"/>
      <c r="P18467" s="3"/>
    </row>
    <row r="18468" spans="9:16" ht="17">
      <c r="I18468" s="3"/>
      <c r="J18468" s="3"/>
      <c r="K18468" s="57"/>
      <c r="L18468" s="57"/>
      <c r="M18468" s="117"/>
      <c r="N18468" s="3"/>
      <c r="O18468" s="117"/>
      <c r="P18468" s="3"/>
    </row>
    <row r="18469" spans="9:16" ht="17">
      <c r="I18469" s="3"/>
      <c r="J18469" s="3"/>
      <c r="K18469" s="57"/>
      <c r="L18469" s="57"/>
      <c r="M18469" s="117"/>
      <c r="N18469" s="3"/>
      <c r="O18469" s="117"/>
      <c r="P18469" s="3"/>
    </row>
    <row r="18470" spans="9:16" ht="17">
      <c r="I18470" s="3"/>
      <c r="J18470" s="3"/>
      <c r="K18470" s="57"/>
      <c r="L18470" s="57"/>
      <c r="M18470" s="117"/>
      <c r="N18470" s="3"/>
      <c r="O18470" s="117"/>
      <c r="P18470" s="3"/>
    </row>
    <row r="18471" spans="9:16" ht="17">
      <c r="I18471" s="3"/>
      <c r="J18471" s="3"/>
      <c r="K18471" s="57"/>
      <c r="L18471" s="57"/>
      <c r="M18471" s="117"/>
      <c r="N18471" s="3"/>
      <c r="O18471" s="117"/>
      <c r="P18471" s="3"/>
    </row>
    <row r="18472" spans="9:16" ht="17">
      <c r="I18472" s="3"/>
      <c r="J18472" s="3"/>
      <c r="K18472" s="57"/>
      <c r="L18472" s="57"/>
      <c r="M18472" s="117"/>
      <c r="N18472" s="3"/>
      <c r="O18472" s="117"/>
      <c r="P18472" s="3"/>
    </row>
    <row r="18473" spans="9:16" ht="17">
      <c r="I18473" s="3"/>
      <c r="J18473" s="3"/>
      <c r="K18473" s="57"/>
      <c r="L18473" s="57"/>
      <c r="M18473" s="117"/>
      <c r="N18473" s="3"/>
      <c r="O18473" s="117"/>
      <c r="P18473" s="3"/>
    </row>
    <row r="18474" spans="9:16" ht="17">
      <c r="I18474" s="3"/>
      <c r="J18474" s="3"/>
      <c r="K18474" s="57"/>
      <c r="L18474" s="57"/>
      <c r="M18474" s="117"/>
      <c r="N18474" s="3"/>
      <c r="O18474" s="117"/>
      <c r="P18474" s="3"/>
    </row>
    <row r="18475" spans="9:16" ht="17">
      <c r="I18475" s="3"/>
      <c r="J18475" s="3"/>
      <c r="K18475" s="57"/>
      <c r="L18475" s="57"/>
      <c r="M18475" s="117"/>
      <c r="N18475" s="3"/>
      <c r="O18475" s="117"/>
      <c r="P18475" s="3"/>
    </row>
    <row r="18476" spans="9:16" ht="17">
      <c r="I18476" s="3"/>
      <c r="J18476" s="3"/>
      <c r="K18476" s="57"/>
      <c r="L18476" s="57"/>
      <c r="M18476" s="117"/>
      <c r="N18476" s="3"/>
      <c r="O18476" s="117"/>
      <c r="P18476" s="3"/>
    </row>
    <row r="18477" spans="9:16" ht="17">
      <c r="I18477" s="3"/>
      <c r="J18477" s="3"/>
      <c r="K18477" s="57"/>
      <c r="L18477" s="57"/>
      <c r="M18477" s="117"/>
      <c r="N18477" s="3"/>
      <c r="O18477" s="117"/>
      <c r="P18477" s="3"/>
    </row>
    <row r="18478" spans="9:16" ht="17">
      <c r="I18478" s="3"/>
      <c r="J18478" s="3"/>
      <c r="K18478" s="57"/>
      <c r="L18478" s="57"/>
      <c r="M18478" s="117"/>
      <c r="N18478" s="3"/>
      <c r="O18478" s="117"/>
      <c r="P18478" s="3"/>
    </row>
    <row r="18479" spans="9:16" ht="17">
      <c r="I18479" s="3"/>
      <c r="J18479" s="3"/>
      <c r="K18479" s="57"/>
      <c r="L18479" s="57"/>
      <c r="M18479" s="117"/>
      <c r="N18479" s="3"/>
      <c r="O18479" s="117"/>
      <c r="P18479" s="3"/>
    </row>
    <row r="18480" spans="9:16" ht="17">
      <c r="I18480" s="3"/>
      <c r="J18480" s="3"/>
      <c r="K18480" s="57"/>
      <c r="L18480" s="57"/>
      <c r="M18480" s="117"/>
      <c r="N18480" s="3"/>
      <c r="O18480" s="117"/>
      <c r="P18480" s="3"/>
    </row>
    <row r="18481" spans="9:16" ht="17">
      <c r="I18481" s="3"/>
      <c r="J18481" s="3"/>
      <c r="K18481" s="57"/>
      <c r="L18481" s="57"/>
      <c r="M18481" s="117"/>
      <c r="N18481" s="3"/>
      <c r="O18481" s="117"/>
      <c r="P18481" s="3"/>
    </row>
    <row r="18482" spans="9:16" ht="17">
      <c r="I18482" s="3"/>
      <c r="J18482" s="3"/>
      <c r="K18482" s="57"/>
      <c r="L18482" s="57"/>
      <c r="M18482" s="117"/>
      <c r="N18482" s="3"/>
      <c r="O18482" s="117"/>
      <c r="P18482" s="3"/>
    </row>
    <row r="18483" spans="9:16" ht="17">
      <c r="I18483" s="3"/>
      <c r="J18483" s="3"/>
      <c r="K18483" s="57"/>
      <c r="L18483" s="57"/>
      <c r="M18483" s="117"/>
      <c r="N18483" s="3"/>
      <c r="O18483" s="117"/>
      <c r="P18483" s="3"/>
    </row>
    <row r="18484" spans="9:16" ht="17">
      <c r="I18484" s="3"/>
      <c r="J18484" s="3"/>
      <c r="K18484" s="57"/>
      <c r="L18484" s="57"/>
      <c r="M18484" s="117"/>
      <c r="N18484" s="3"/>
      <c r="O18484" s="117"/>
      <c r="P18484" s="3"/>
    </row>
    <row r="18485" spans="9:16" ht="17">
      <c r="I18485" s="3"/>
      <c r="J18485" s="3"/>
      <c r="K18485" s="57"/>
      <c r="L18485" s="57"/>
      <c r="M18485" s="117"/>
      <c r="N18485" s="3"/>
      <c r="O18485" s="117"/>
      <c r="P18485" s="3"/>
    </row>
    <row r="18486" spans="9:16" ht="17">
      <c r="I18486" s="3"/>
      <c r="J18486" s="3"/>
      <c r="K18486" s="57"/>
      <c r="L18486" s="57"/>
      <c r="M18486" s="117"/>
      <c r="N18486" s="3"/>
      <c r="O18486" s="117"/>
      <c r="P18486" s="3"/>
    </row>
    <row r="18487" spans="9:16" ht="17">
      <c r="I18487" s="3"/>
      <c r="J18487" s="3"/>
      <c r="K18487" s="57"/>
      <c r="L18487" s="57"/>
      <c r="M18487" s="117"/>
      <c r="N18487" s="3"/>
      <c r="O18487" s="117"/>
      <c r="P18487" s="3"/>
    </row>
    <row r="18488" spans="9:16" ht="17">
      <c r="I18488" s="3"/>
      <c r="J18488" s="3"/>
      <c r="K18488" s="57"/>
      <c r="L18488" s="57"/>
      <c r="M18488" s="117"/>
      <c r="N18488" s="3"/>
      <c r="O18488" s="117"/>
      <c r="P18488" s="3"/>
    </row>
    <row r="18489" spans="9:16" ht="17">
      <c r="I18489" s="3"/>
      <c r="J18489" s="3"/>
      <c r="K18489" s="57"/>
      <c r="L18489" s="57"/>
      <c r="M18489" s="117"/>
      <c r="N18489" s="3"/>
      <c r="O18489" s="117"/>
      <c r="P18489" s="3"/>
    </row>
    <row r="18490" spans="9:16" ht="17">
      <c r="I18490" s="3"/>
      <c r="J18490" s="3"/>
      <c r="K18490" s="57"/>
      <c r="L18490" s="57"/>
      <c r="M18490" s="117"/>
      <c r="N18490" s="3"/>
      <c r="O18490" s="117"/>
      <c r="P18490" s="3"/>
    </row>
    <row r="18491" spans="9:16" ht="17">
      <c r="I18491" s="3"/>
      <c r="J18491" s="3"/>
      <c r="K18491" s="57"/>
      <c r="L18491" s="57"/>
      <c r="M18491" s="117"/>
      <c r="N18491" s="3"/>
      <c r="O18491" s="117"/>
      <c r="P18491" s="3"/>
    </row>
    <row r="18492" spans="9:16" ht="17">
      <c r="I18492" s="3"/>
      <c r="J18492" s="3"/>
      <c r="K18492" s="57"/>
      <c r="L18492" s="57"/>
      <c r="M18492" s="117"/>
      <c r="N18492" s="3"/>
      <c r="O18492" s="117"/>
      <c r="P18492" s="3"/>
    </row>
    <row r="18493" spans="9:16" ht="17">
      <c r="I18493" s="3"/>
      <c r="J18493" s="3"/>
      <c r="K18493" s="57"/>
      <c r="L18493" s="57"/>
      <c r="M18493" s="117"/>
      <c r="N18493" s="3"/>
      <c r="O18493" s="117"/>
      <c r="P18493" s="3"/>
    </row>
    <row r="18494" spans="9:16" ht="17">
      <c r="I18494" s="3"/>
      <c r="J18494" s="3"/>
      <c r="K18494" s="57"/>
      <c r="L18494" s="57"/>
      <c r="M18494" s="117"/>
      <c r="N18494" s="3"/>
      <c r="O18494" s="117"/>
      <c r="P18494" s="3"/>
    </row>
    <row r="18495" spans="9:16" ht="17">
      <c r="I18495" s="3"/>
      <c r="J18495" s="3"/>
      <c r="K18495" s="57"/>
      <c r="L18495" s="57"/>
      <c r="M18495" s="117"/>
      <c r="N18495" s="3"/>
      <c r="O18495" s="117"/>
      <c r="P18495" s="3"/>
    </row>
    <row r="18496" spans="9:16" ht="17">
      <c r="I18496" s="3"/>
      <c r="J18496" s="3"/>
      <c r="K18496" s="57"/>
      <c r="L18496" s="57"/>
      <c r="M18496" s="117"/>
      <c r="N18496" s="3"/>
      <c r="O18496" s="117"/>
      <c r="P18496" s="3"/>
    </row>
    <row r="18497" spans="9:16" ht="17">
      <c r="I18497" s="3"/>
      <c r="J18497" s="3"/>
      <c r="K18497" s="57"/>
      <c r="L18497" s="57"/>
      <c r="M18497" s="117"/>
      <c r="N18497" s="3"/>
      <c r="O18497" s="117"/>
      <c r="P18497" s="3"/>
    </row>
    <row r="18498" spans="9:16" ht="17">
      <c r="I18498" s="3"/>
      <c r="J18498" s="3"/>
      <c r="K18498" s="57"/>
      <c r="L18498" s="57"/>
      <c r="M18498" s="117"/>
      <c r="N18498" s="3"/>
      <c r="O18498" s="117"/>
      <c r="P18498" s="3"/>
    </row>
    <row r="18499" spans="9:16" ht="17">
      <c r="I18499" s="3"/>
      <c r="J18499" s="3"/>
      <c r="K18499" s="57"/>
      <c r="L18499" s="57"/>
      <c r="M18499" s="117"/>
      <c r="N18499" s="3"/>
      <c r="O18499" s="117"/>
      <c r="P18499" s="3"/>
    </row>
    <row r="18500" spans="9:16" ht="17">
      <c r="I18500" s="3"/>
      <c r="J18500" s="3"/>
      <c r="K18500" s="57"/>
      <c r="L18500" s="57"/>
      <c r="M18500" s="117"/>
      <c r="N18500" s="3"/>
      <c r="O18500" s="117"/>
      <c r="P18500" s="3"/>
    </row>
    <row r="18501" spans="9:16" ht="17">
      <c r="I18501" s="3"/>
      <c r="J18501" s="3"/>
      <c r="K18501" s="57"/>
      <c r="L18501" s="57"/>
      <c r="M18501" s="117"/>
      <c r="N18501" s="3"/>
      <c r="O18501" s="117"/>
      <c r="P18501" s="3"/>
    </row>
    <row r="18502" spans="9:16" ht="17">
      <c r="I18502" s="3"/>
      <c r="J18502" s="3"/>
      <c r="K18502" s="57"/>
      <c r="L18502" s="57"/>
      <c r="M18502" s="117"/>
      <c r="N18502" s="3"/>
      <c r="O18502" s="117"/>
      <c r="P18502" s="3"/>
    </row>
    <row r="18503" spans="9:16" ht="17">
      <c r="I18503" s="3"/>
      <c r="J18503" s="3"/>
      <c r="K18503" s="57"/>
      <c r="L18503" s="57"/>
      <c r="M18503" s="117"/>
      <c r="N18503" s="3"/>
      <c r="O18503" s="117"/>
      <c r="P18503" s="3"/>
    </row>
    <row r="18504" spans="9:16" ht="17">
      <c r="I18504" s="3"/>
      <c r="J18504" s="3"/>
      <c r="K18504" s="57"/>
      <c r="L18504" s="57"/>
      <c r="M18504" s="117"/>
      <c r="N18504" s="3"/>
      <c r="O18504" s="117"/>
      <c r="P18504" s="3"/>
    </row>
    <row r="18505" spans="9:16" ht="17">
      <c r="I18505" s="3"/>
      <c r="J18505" s="3"/>
      <c r="K18505" s="57"/>
      <c r="L18505" s="57"/>
      <c r="M18505" s="117"/>
      <c r="N18505" s="3"/>
      <c r="O18505" s="117"/>
      <c r="P18505" s="3"/>
    </row>
    <row r="18506" spans="9:16" ht="17">
      <c r="I18506" s="3"/>
      <c r="J18506" s="3"/>
      <c r="K18506" s="57"/>
      <c r="L18506" s="57"/>
      <c r="M18506" s="117"/>
      <c r="N18506" s="3"/>
      <c r="O18506" s="117"/>
      <c r="P18506" s="3"/>
    </row>
    <row r="18507" spans="9:16" ht="17">
      <c r="I18507" s="3"/>
      <c r="J18507" s="3"/>
      <c r="K18507" s="57"/>
      <c r="L18507" s="57"/>
      <c r="M18507" s="117"/>
      <c r="N18507" s="3"/>
      <c r="O18507" s="117"/>
      <c r="P18507" s="3"/>
    </row>
    <row r="18508" spans="9:16" ht="17">
      <c r="I18508" s="3"/>
      <c r="J18508" s="3"/>
      <c r="K18508" s="57"/>
      <c r="L18508" s="57"/>
      <c r="M18508" s="117"/>
      <c r="N18508" s="3"/>
      <c r="O18508" s="117"/>
      <c r="P18508" s="3"/>
    </row>
    <row r="18509" spans="9:16" ht="17">
      <c r="I18509" s="3"/>
      <c r="J18509" s="3"/>
      <c r="K18509" s="57"/>
      <c r="L18509" s="57"/>
      <c r="M18509" s="117"/>
      <c r="N18509" s="3"/>
      <c r="O18509" s="117"/>
      <c r="P18509" s="3"/>
    </row>
    <row r="18510" spans="9:16" ht="17">
      <c r="I18510" s="3"/>
      <c r="J18510" s="3"/>
      <c r="K18510" s="57"/>
      <c r="L18510" s="57"/>
      <c r="M18510" s="117"/>
      <c r="N18510" s="3"/>
      <c r="O18510" s="117"/>
      <c r="P18510" s="3"/>
    </row>
    <row r="18511" spans="9:16" ht="17">
      <c r="I18511" s="3"/>
      <c r="J18511" s="3"/>
      <c r="K18511" s="57"/>
      <c r="L18511" s="57"/>
      <c r="M18511" s="117"/>
      <c r="N18511" s="3"/>
      <c r="O18511" s="117"/>
      <c r="P18511" s="3"/>
    </row>
    <row r="18512" spans="9:16" ht="17">
      <c r="I18512" s="3"/>
      <c r="J18512" s="3"/>
      <c r="K18512" s="57"/>
      <c r="L18512" s="57"/>
      <c r="M18512" s="117"/>
      <c r="N18512" s="3"/>
      <c r="O18512" s="117"/>
      <c r="P18512" s="3"/>
    </row>
    <row r="18513" spans="9:16" ht="17">
      <c r="I18513" s="3"/>
      <c r="J18513" s="3"/>
      <c r="K18513" s="57"/>
      <c r="L18513" s="57"/>
      <c r="M18513" s="117"/>
      <c r="N18513" s="3"/>
      <c r="O18513" s="117"/>
      <c r="P18513" s="3"/>
    </row>
    <row r="18514" spans="9:16" ht="17">
      <c r="I18514" s="3"/>
      <c r="J18514" s="3"/>
      <c r="K18514" s="57"/>
      <c r="L18514" s="57"/>
      <c r="M18514" s="117"/>
      <c r="N18514" s="3"/>
      <c r="O18514" s="117"/>
      <c r="P18514" s="3"/>
    </row>
    <row r="18515" spans="9:16" ht="17">
      <c r="I18515" s="3"/>
      <c r="J18515" s="3"/>
      <c r="K18515" s="57"/>
      <c r="L18515" s="57"/>
      <c r="M18515" s="117"/>
      <c r="N18515" s="3"/>
      <c r="O18515" s="117"/>
      <c r="P18515" s="3"/>
    </row>
    <row r="18516" spans="9:16" ht="17">
      <c r="I18516" s="3"/>
      <c r="J18516" s="3"/>
      <c r="K18516" s="57"/>
      <c r="L18516" s="57"/>
      <c r="M18516" s="117"/>
      <c r="N18516" s="3"/>
      <c r="O18516" s="117"/>
      <c r="P18516" s="3"/>
    </row>
    <row r="18517" spans="9:16" ht="17">
      <c r="I18517" s="3"/>
      <c r="J18517" s="3"/>
      <c r="K18517" s="57"/>
      <c r="L18517" s="57"/>
      <c r="M18517" s="117"/>
      <c r="N18517" s="3"/>
      <c r="O18517" s="117"/>
      <c r="P18517" s="3"/>
    </row>
    <row r="18518" spans="9:16" ht="17">
      <c r="I18518" s="3"/>
      <c r="J18518" s="3"/>
      <c r="K18518" s="57"/>
      <c r="L18518" s="57"/>
      <c r="M18518" s="117"/>
      <c r="N18518" s="3"/>
      <c r="O18518" s="117"/>
      <c r="P18518" s="3"/>
    </row>
    <row r="18519" spans="9:16" ht="17">
      <c r="I18519" s="3"/>
      <c r="J18519" s="3"/>
      <c r="K18519" s="57"/>
      <c r="L18519" s="57"/>
      <c r="M18519" s="117"/>
      <c r="N18519" s="3"/>
      <c r="O18519" s="117"/>
      <c r="P18519" s="3"/>
    </row>
    <row r="18520" spans="9:16" ht="17">
      <c r="I18520" s="3"/>
      <c r="J18520" s="3"/>
      <c r="K18520" s="57"/>
      <c r="L18520" s="57"/>
      <c r="M18520" s="117"/>
      <c r="N18520" s="3"/>
      <c r="O18520" s="117"/>
      <c r="P18520" s="3"/>
    </row>
    <row r="18521" spans="9:16" ht="17">
      <c r="I18521" s="3"/>
      <c r="J18521" s="3"/>
      <c r="K18521" s="57"/>
      <c r="L18521" s="57"/>
      <c r="M18521" s="117"/>
      <c r="N18521" s="3"/>
      <c r="O18521" s="117"/>
      <c r="P18521" s="3"/>
    </row>
    <row r="18522" spans="9:16" ht="17">
      <c r="I18522" s="3"/>
      <c r="J18522" s="3"/>
      <c r="K18522" s="57"/>
      <c r="L18522" s="57"/>
      <c r="M18522" s="117"/>
      <c r="N18522" s="3"/>
      <c r="O18522" s="117"/>
      <c r="P18522" s="3"/>
    </row>
    <row r="18523" spans="9:16" ht="17">
      <c r="I18523" s="3"/>
      <c r="J18523" s="3"/>
      <c r="K18523" s="57"/>
      <c r="L18523" s="57"/>
      <c r="M18523" s="117"/>
      <c r="N18523" s="3"/>
      <c r="O18523" s="117"/>
      <c r="P18523" s="3"/>
    </row>
    <row r="18524" spans="9:16" ht="17">
      <c r="I18524" s="3"/>
      <c r="J18524" s="3"/>
      <c r="K18524" s="57"/>
      <c r="L18524" s="57"/>
      <c r="M18524" s="117"/>
      <c r="N18524" s="3"/>
      <c r="O18524" s="117"/>
      <c r="P18524" s="3"/>
    </row>
    <row r="18525" spans="9:16" ht="17">
      <c r="I18525" s="3"/>
      <c r="J18525" s="3"/>
      <c r="K18525" s="57"/>
      <c r="L18525" s="57"/>
      <c r="M18525" s="117"/>
      <c r="N18525" s="3"/>
      <c r="O18525" s="117"/>
      <c r="P18525" s="3"/>
    </row>
    <row r="18526" spans="9:16" ht="17">
      <c r="I18526" s="3"/>
      <c r="J18526" s="3"/>
      <c r="K18526" s="57"/>
      <c r="L18526" s="57"/>
      <c r="M18526" s="117"/>
      <c r="N18526" s="3"/>
      <c r="O18526" s="117"/>
      <c r="P18526" s="3"/>
    </row>
    <row r="18527" spans="9:16" ht="17">
      <c r="I18527" s="3"/>
      <c r="J18527" s="3"/>
      <c r="K18527" s="57"/>
      <c r="L18527" s="57"/>
      <c r="M18527" s="117"/>
      <c r="N18527" s="3"/>
      <c r="O18527" s="117"/>
      <c r="P18527" s="3"/>
    </row>
    <row r="18528" spans="9:16" ht="17">
      <c r="I18528" s="3"/>
      <c r="J18528" s="3"/>
      <c r="K18528" s="57"/>
      <c r="L18528" s="57"/>
      <c r="M18528" s="117"/>
      <c r="N18528" s="3"/>
      <c r="O18528" s="117"/>
      <c r="P18528" s="3"/>
    </row>
    <row r="18529" spans="9:16" ht="17">
      <c r="I18529" s="3"/>
      <c r="J18529" s="3"/>
      <c r="K18529" s="57"/>
      <c r="L18529" s="57"/>
      <c r="M18529" s="117"/>
      <c r="N18529" s="3"/>
      <c r="O18529" s="117"/>
      <c r="P18529" s="3"/>
    </row>
    <row r="18530" spans="9:16" ht="17">
      <c r="I18530" s="3"/>
      <c r="J18530" s="3"/>
      <c r="K18530" s="57"/>
      <c r="L18530" s="57"/>
      <c r="M18530" s="117"/>
      <c r="N18530" s="3"/>
      <c r="O18530" s="117"/>
      <c r="P18530" s="3"/>
    </row>
    <row r="18531" spans="9:16" ht="17">
      <c r="I18531" s="3"/>
      <c r="J18531" s="3"/>
      <c r="K18531" s="57"/>
      <c r="L18531" s="57"/>
      <c r="M18531" s="117"/>
      <c r="N18531" s="3"/>
      <c r="O18531" s="117"/>
      <c r="P18531" s="3"/>
    </row>
    <row r="18532" spans="9:16" ht="17">
      <c r="I18532" s="3"/>
      <c r="J18532" s="3"/>
      <c r="K18532" s="57"/>
      <c r="L18532" s="57"/>
      <c r="M18532" s="117"/>
      <c r="N18532" s="3"/>
      <c r="O18532" s="117"/>
      <c r="P18532" s="3"/>
    </row>
    <row r="18533" spans="9:16" ht="17">
      <c r="I18533" s="3"/>
      <c r="J18533" s="3"/>
      <c r="K18533" s="57"/>
      <c r="L18533" s="57"/>
      <c r="M18533" s="117"/>
      <c r="N18533" s="3"/>
      <c r="O18533" s="117"/>
      <c r="P18533" s="3"/>
    </row>
    <row r="18534" spans="9:16" ht="17">
      <c r="I18534" s="3"/>
      <c r="J18534" s="3"/>
      <c r="K18534" s="57"/>
      <c r="L18534" s="57"/>
      <c r="M18534" s="117"/>
      <c r="N18534" s="3"/>
      <c r="O18534" s="117"/>
      <c r="P18534" s="3"/>
    </row>
    <row r="18535" spans="9:16" ht="17">
      <c r="I18535" s="3"/>
      <c r="J18535" s="3"/>
      <c r="K18535" s="57"/>
      <c r="L18535" s="57"/>
      <c r="M18535" s="117"/>
      <c r="N18535" s="3"/>
      <c r="O18535" s="117"/>
      <c r="P18535" s="3"/>
    </row>
    <row r="18536" spans="9:16" ht="17">
      <c r="I18536" s="3"/>
      <c r="J18536" s="3"/>
      <c r="K18536" s="57"/>
      <c r="L18536" s="57"/>
      <c r="M18536" s="117"/>
      <c r="N18536" s="3"/>
      <c r="O18536" s="117"/>
      <c r="P18536" s="3"/>
    </row>
    <row r="18537" spans="9:16" ht="17">
      <c r="I18537" s="3"/>
      <c r="J18537" s="3"/>
      <c r="K18537" s="57"/>
      <c r="L18537" s="57"/>
      <c r="M18537" s="117"/>
      <c r="N18537" s="3"/>
      <c r="O18537" s="117"/>
      <c r="P18537" s="3"/>
    </row>
    <row r="18538" spans="9:16" ht="17">
      <c r="I18538" s="3"/>
      <c r="J18538" s="3"/>
      <c r="K18538" s="57"/>
      <c r="L18538" s="57"/>
      <c r="M18538" s="117"/>
      <c r="N18538" s="3"/>
      <c r="O18538" s="117"/>
      <c r="P18538" s="3"/>
    </row>
    <row r="18539" spans="9:16" ht="17">
      <c r="I18539" s="3"/>
      <c r="J18539" s="3"/>
      <c r="K18539" s="57"/>
      <c r="L18539" s="57"/>
      <c r="M18539" s="117"/>
      <c r="N18539" s="3"/>
      <c r="O18539" s="117"/>
      <c r="P18539" s="3"/>
    </row>
    <row r="18540" spans="9:16" ht="17">
      <c r="I18540" s="3"/>
      <c r="J18540" s="3"/>
      <c r="K18540" s="57"/>
      <c r="L18540" s="57"/>
      <c r="M18540" s="117"/>
      <c r="N18540" s="3"/>
      <c r="O18540" s="117"/>
      <c r="P18540" s="3"/>
    </row>
    <row r="18541" spans="9:16" ht="17">
      <c r="I18541" s="3"/>
      <c r="J18541" s="3"/>
      <c r="K18541" s="57"/>
      <c r="L18541" s="57"/>
      <c r="M18541" s="117"/>
      <c r="N18541" s="3"/>
      <c r="O18541" s="117"/>
      <c r="P18541" s="3"/>
    </row>
    <row r="18542" spans="9:16" ht="17">
      <c r="I18542" s="3"/>
      <c r="J18542" s="3"/>
      <c r="K18542" s="57"/>
      <c r="L18542" s="57"/>
      <c r="M18542" s="117"/>
      <c r="N18542" s="3"/>
      <c r="O18542" s="117"/>
      <c r="P18542" s="3"/>
    </row>
    <row r="18543" spans="9:16" ht="17">
      <c r="I18543" s="3"/>
      <c r="J18543" s="3"/>
      <c r="K18543" s="57"/>
      <c r="L18543" s="57"/>
      <c r="M18543" s="117"/>
      <c r="N18543" s="3"/>
      <c r="O18543" s="117"/>
      <c r="P18543" s="3"/>
    </row>
    <row r="18544" spans="9:16" ht="17">
      <c r="I18544" s="3"/>
      <c r="J18544" s="3"/>
      <c r="K18544" s="57"/>
      <c r="L18544" s="57"/>
      <c r="M18544" s="117"/>
      <c r="N18544" s="3"/>
      <c r="O18544" s="117"/>
      <c r="P18544" s="3"/>
    </row>
    <row r="18545" spans="9:16" ht="17">
      <c r="I18545" s="3"/>
      <c r="J18545" s="3"/>
      <c r="K18545" s="57"/>
      <c r="L18545" s="57"/>
      <c r="M18545" s="117"/>
      <c r="N18545" s="3"/>
      <c r="O18545" s="117"/>
      <c r="P18545" s="3"/>
    </row>
    <row r="18546" spans="9:16" ht="17">
      <c r="I18546" s="3"/>
      <c r="J18546" s="3"/>
      <c r="K18546" s="57"/>
      <c r="L18546" s="57"/>
      <c r="M18546" s="117"/>
      <c r="N18546" s="3"/>
      <c r="O18546" s="117"/>
      <c r="P18546" s="3"/>
    </row>
    <row r="18547" spans="9:16" ht="17">
      <c r="I18547" s="3"/>
      <c r="J18547" s="3"/>
      <c r="K18547" s="57"/>
      <c r="L18547" s="57"/>
      <c r="M18547" s="117"/>
      <c r="N18547" s="3"/>
      <c r="O18547" s="117"/>
      <c r="P18547" s="3"/>
    </row>
    <row r="18548" spans="9:16" ht="17">
      <c r="I18548" s="3"/>
      <c r="J18548" s="3"/>
      <c r="K18548" s="57"/>
      <c r="L18548" s="57"/>
      <c r="M18548" s="117"/>
      <c r="N18548" s="3"/>
      <c r="O18548" s="117"/>
      <c r="P18548" s="3"/>
    </row>
    <row r="18549" spans="9:16" ht="17">
      <c r="I18549" s="3"/>
      <c r="J18549" s="3"/>
      <c r="K18549" s="57"/>
      <c r="L18549" s="57"/>
      <c r="M18549" s="117"/>
      <c r="N18549" s="3"/>
      <c r="O18549" s="117"/>
      <c r="P18549" s="3"/>
    </row>
    <row r="18550" spans="9:16" ht="17">
      <c r="I18550" s="3"/>
      <c r="J18550" s="3"/>
      <c r="K18550" s="57"/>
      <c r="L18550" s="57"/>
      <c r="M18550" s="117"/>
      <c r="N18550" s="3"/>
      <c r="O18550" s="117"/>
      <c r="P18550" s="3"/>
    </row>
    <row r="18551" spans="9:16" ht="17">
      <c r="I18551" s="3"/>
      <c r="J18551" s="3"/>
      <c r="K18551" s="57"/>
      <c r="L18551" s="57"/>
      <c r="M18551" s="117"/>
      <c r="N18551" s="3"/>
      <c r="O18551" s="117"/>
      <c r="P18551" s="3"/>
    </row>
    <row r="18552" spans="9:16" ht="17">
      <c r="I18552" s="3"/>
      <c r="J18552" s="3"/>
      <c r="K18552" s="57"/>
      <c r="L18552" s="57"/>
      <c r="M18552" s="117"/>
      <c r="N18552" s="3"/>
      <c r="O18552" s="117"/>
      <c r="P18552" s="3"/>
    </row>
    <row r="18553" spans="9:16" ht="17">
      <c r="I18553" s="3"/>
      <c r="J18553" s="3"/>
      <c r="K18553" s="57"/>
      <c r="L18553" s="57"/>
      <c r="M18553" s="117"/>
      <c r="N18553" s="3"/>
      <c r="O18553" s="117"/>
      <c r="P18553" s="3"/>
    </row>
    <row r="18554" spans="9:16" ht="17">
      <c r="I18554" s="3"/>
      <c r="J18554" s="3"/>
      <c r="K18554" s="57"/>
      <c r="L18554" s="57"/>
      <c r="M18554" s="117"/>
      <c r="N18554" s="3"/>
      <c r="O18554" s="117"/>
      <c r="P18554" s="3"/>
    </row>
    <row r="18555" spans="9:16" ht="17">
      <c r="I18555" s="3"/>
      <c r="J18555" s="3"/>
      <c r="K18555" s="57"/>
      <c r="L18555" s="57"/>
      <c r="M18555" s="117"/>
      <c r="N18555" s="3"/>
      <c r="O18555" s="117"/>
      <c r="P18555" s="3"/>
    </row>
    <row r="18556" spans="9:16" ht="17">
      <c r="I18556" s="3"/>
      <c r="J18556" s="3"/>
      <c r="K18556" s="57"/>
      <c r="L18556" s="57"/>
      <c r="M18556" s="117"/>
      <c r="N18556" s="3"/>
      <c r="O18556" s="117"/>
      <c r="P18556" s="3"/>
    </row>
    <row r="18557" spans="9:16" ht="17">
      <c r="I18557" s="3"/>
      <c r="J18557" s="3"/>
      <c r="K18557" s="57"/>
      <c r="L18557" s="57"/>
      <c r="M18557" s="117"/>
      <c r="N18557" s="3"/>
      <c r="O18557" s="117"/>
      <c r="P18557" s="3"/>
    </row>
    <row r="18558" spans="9:16" ht="17">
      <c r="I18558" s="3"/>
      <c r="J18558" s="3"/>
      <c r="K18558" s="57"/>
      <c r="L18558" s="57"/>
      <c r="M18558" s="117"/>
      <c r="N18558" s="3"/>
      <c r="O18558" s="117"/>
      <c r="P18558" s="3"/>
    </row>
    <row r="18559" spans="9:16" ht="17">
      <c r="I18559" s="3"/>
      <c r="J18559" s="3"/>
      <c r="K18559" s="57"/>
      <c r="L18559" s="57"/>
      <c r="M18559" s="117"/>
      <c r="N18559" s="3"/>
      <c r="O18559" s="117"/>
      <c r="P18559" s="3"/>
    </row>
    <row r="18560" spans="9:16" ht="17">
      <c r="I18560" s="3"/>
      <c r="J18560" s="3"/>
      <c r="K18560" s="57"/>
      <c r="L18560" s="57"/>
      <c r="M18560" s="117"/>
      <c r="N18560" s="3"/>
      <c r="O18560" s="117"/>
      <c r="P18560" s="3"/>
    </row>
    <row r="18561" spans="9:16" ht="17">
      <c r="I18561" s="3"/>
      <c r="J18561" s="3"/>
      <c r="K18561" s="57"/>
      <c r="L18561" s="57"/>
      <c r="M18561" s="117"/>
      <c r="N18561" s="3"/>
      <c r="O18561" s="117"/>
      <c r="P18561" s="3"/>
    </row>
    <row r="18562" spans="9:16" ht="17">
      <c r="I18562" s="3"/>
      <c r="J18562" s="3"/>
      <c r="K18562" s="57"/>
      <c r="L18562" s="57"/>
      <c r="M18562" s="117"/>
      <c r="N18562" s="3"/>
      <c r="O18562" s="117"/>
      <c r="P18562" s="3"/>
    </row>
    <row r="18563" spans="9:16" ht="17">
      <c r="I18563" s="3"/>
      <c r="J18563" s="3"/>
      <c r="K18563" s="57"/>
      <c r="L18563" s="57"/>
      <c r="M18563" s="117"/>
      <c r="N18563" s="3"/>
      <c r="O18563" s="117"/>
      <c r="P18563" s="3"/>
    </row>
    <row r="18564" spans="9:16" ht="17">
      <c r="I18564" s="3"/>
      <c r="J18564" s="3"/>
      <c r="K18564" s="57"/>
      <c r="L18564" s="57"/>
      <c r="M18564" s="117"/>
      <c r="N18564" s="3"/>
      <c r="O18564" s="117"/>
      <c r="P18564" s="3"/>
    </row>
    <row r="18565" spans="9:16" ht="17">
      <c r="I18565" s="3"/>
      <c r="J18565" s="3"/>
      <c r="K18565" s="57"/>
      <c r="L18565" s="57"/>
      <c r="M18565" s="117"/>
      <c r="N18565" s="3"/>
      <c r="O18565" s="117"/>
      <c r="P18565" s="3"/>
    </row>
    <row r="18566" spans="9:16" ht="17">
      <c r="I18566" s="3"/>
      <c r="J18566" s="3"/>
      <c r="K18566" s="57"/>
      <c r="L18566" s="57"/>
      <c r="M18566" s="117"/>
      <c r="N18566" s="3"/>
      <c r="O18566" s="117"/>
      <c r="P18566" s="3"/>
    </row>
    <row r="18567" spans="9:16" ht="17">
      <c r="I18567" s="3"/>
      <c r="J18567" s="3"/>
      <c r="K18567" s="57"/>
      <c r="L18567" s="57"/>
      <c r="M18567" s="117"/>
      <c r="N18567" s="3"/>
      <c r="O18567" s="117"/>
      <c r="P18567" s="3"/>
    </row>
    <row r="18568" spans="9:16" ht="17">
      <c r="I18568" s="3"/>
      <c r="J18568" s="3"/>
      <c r="K18568" s="57"/>
      <c r="L18568" s="57"/>
      <c r="M18568" s="117"/>
      <c r="N18568" s="3"/>
      <c r="O18568" s="117"/>
      <c r="P18568" s="3"/>
    </row>
    <row r="18569" spans="9:16" ht="17">
      <c r="I18569" s="3"/>
      <c r="J18569" s="3"/>
      <c r="K18569" s="57"/>
      <c r="L18569" s="57"/>
      <c r="M18569" s="117"/>
      <c r="N18569" s="3"/>
      <c r="O18569" s="117"/>
      <c r="P18569" s="3"/>
    </row>
    <row r="18570" spans="9:16" ht="17">
      <c r="I18570" s="3"/>
      <c r="J18570" s="3"/>
      <c r="K18570" s="57"/>
      <c r="L18570" s="57"/>
      <c r="M18570" s="117"/>
      <c r="N18570" s="3"/>
      <c r="O18570" s="117"/>
      <c r="P18570" s="3"/>
    </row>
    <row r="18571" spans="9:16" ht="17">
      <c r="I18571" s="3"/>
      <c r="J18571" s="3"/>
      <c r="K18571" s="57"/>
      <c r="L18571" s="57"/>
      <c r="M18571" s="117"/>
      <c r="N18571" s="3"/>
      <c r="O18571" s="117"/>
      <c r="P18571" s="3"/>
    </row>
    <row r="18572" spans="9:16" ht="17">
      <c r="I18572" s="3"/>
      <c r="J18572" s="3"/>
      <c r="K18572" s="57"/>
      <c r="L18572" s="57"/>
      <c r="M18572" s="117"/>
      <c r="N18572" s="3"/>
      <c r="O18572" s="117"/>
      <c r="P18572" s="3"/>
    </row>
    <row r="18573" spans="9:16" ht="17">
      <c r="I18573" s="3"/>
      <c r="J18573" s="3"/>
      <c r="K18573" s="57"/>
      <c r="L18573" s="57"/>
      <c r="M18573" s="117"/>
      <c r="N18573" s="3"/>
      <c r="O18573" s="117"/>
      <c r="P18573" s="3"/>
    </row>
    <row r="18574" spans="9:16" ht="17">
      <c r="I18574" s="3"/>
      <c r="J18574" s="3"/>
      <c r="K18574" s="57"/>
      <c r="L18574" s="57"/>
      <c r="M18574" s="117"/>
      <c r="N18574" s="3"/>
      <c r="O18574" s="117"/>
      <c r="P18574" s="3"/>
    </row>
    <row r="18575" spans="9:16" ht="17">
      <c r="I18575" s="3"/>
      <c r="J18575" s="3"/>
      <c r="K18575" s="57"/>
      <c r="L18575" s="57"/>
      <c r="M18575" s="117"/>
      <c r="N18575" s="3"/>
      <c r="O18575" s="117"/>
      <c r="P18575" s="3"/>
    </row>
    <row r="18576" spans="9:16" ht="17">
      <c r="I18576" s="3"/>
      <c r="J18576" s="3"/>
      <c r="K18576" s="57"/>
      <c r="L18576" s="57"/>
      <c r="M18576" s="117"/>
      <c r="N18576" s="3"/>
      <c r="O18576" s="117"/>
      <c r="P18576" s="3"/>
    </row>
    <row r="18577" spans="9:16" ht="17">
      <c r="I18577" s="3"/>
      <c r="J18577" s="3"/>
      <c r="K18577" s="57"/>
      <c r="L18577" s="57"/>
      <c r="M18577" s="117"/>
      <c r="N18577" s="3"/>
      <c r="O18577" s="117"/>
      <c r="P18577" s="3"/>
    </row>
    <row r="18578" spans="9:16" ht="17">
      <c r="I18578" s="3"/>
      <c r="J18578" s="3"/>
      <c r="K18578" s="57"/>
      <c r="L18578" s="57"/>
      <c r="M18578" s="117"/>
      <c r="N18578" s="3"/>
      <c r="O18578" s="117"/>
      <c r="P18578" s="3"/>
    </row>
    <row r="18579" spans="9:16" ht="17">
      <c r="I18579" s="3"/>
      <c r="J18579" s="3"/>
      <c r="K18579" s="57"/>
      <c r="L18579" s="57"/>
      <c r="M18579" s="117"/>
      <c r="N18579" s="3"/>
      <c r="O18579" s="117"/>
      <c r="P18579" s="3"/>
    </row>
    <row r="18580" spans="9:16" ht="17">
      <c r="I18580" s="3"/>
      <c r="J18580" s="3"/>
      <c r="K18580" s="57"/>
      <c r="L18580" s="57"/>
      <c r="M18580" s="117"/>
      <c r="N18580" s="3"/>
      <c r="O18580" s="117"/>
      <c r="P18580" s="3"/>
    </row>
    <row r="18581" spans="9:16" ht="17">
      <c r="I18581" s="3"/>
      <c r="J18581" s="3"/>
      <c r="K18581" s="57"/>
      <c r="L18581" s="57"/>
      <c r="M18581" s="117"/>
      <c r="N18581" s="3"/>
      <c r="O18581" s="117"/>
      <c r="P18581" s="3"/>
    </row>
    <row r="18582" spans="9:16" ht="17">
      <c r="I18582" s="3"/>
      <c r="J18582" s="3"/>
      <c r="K18582" s="57"/>
      <c r="L18582" s="57"/>
      <c r="M18582" s="117"/>
      <c r="N18582" s="3"/>
      <c r="O18582" s="117"/>
      <c r="P18582" s="3"/>
    </row>
    <row r="18583" spans="9:16" ht="17">
      <c r="I18583" s="3"/>
      <c r="J18583" s="3"/>
      <c r="K18583" s="57"/>
      <c r="L18583" s="57"/>
      <c r="M18583" s="117"/>
      <c r="N18583" s="3"/>
      <c r="O18583" s="117"/>
      <c r="P18583" s="3"/>
    </row>
    <row r="18584" spans="9:16" ht="17">
      <c r="I18584" s="3"/>
      <c r="J18584" s="3"/>
      <c r="K18584" s="57"/>
      <c r="L18584" s="57"/>
      <c r="M18584" s="117"/>
      <c r="N18584" s="3"/>
      <c r="O18584" s="117"/>
      <c r="P18584" s="3"/>
    </row>
    <row r="18585" spans="9:16" ht="17">
      <c r="I18585" s="3"/>
      <c r="J18585" s="3"/>
      <c r="K18585" s="57"/>
      <c r="L18585" s="57"/>
      <c r="M18585" s="117"/>
      <c r="N18585" s="3"/>
      <c r="O18585" s="117"/>
      <c r="P18585" s="3"/>
    </row>
    <row r="18586" spans="9:16" ht="17">
      <c r="I18586" s="3"/>
      <c r="J18586" s="3"/>
      <c r="K18586" s="57"/>
      <c r="L18586" s="57"/>
      <c r="M18586" s="117"/>
      <c r="N18586" s="3"/>
      <c r="O18586" s="117"/>
      <c r="P18586" s="3"/>
    </row>
    <row r="18587" spans="9:16" ht="17">
      <c r="I18587" s="3"/>
      <c r="J18587" s="3"/>
      <c r="K18587" s="57"/>
      <c r="L18587" s="57"/>
      <c r="M18587" s="117"/>
      <c r="N18587" s="3"/>
      <c r="O18587" s="117"/>
      <c r="P18587" s="3"/>
    </row>
    <row r="18588" spans="9:16" ht="17">
      <c r="I18588" s="3"/>
      <c r="J18588" s="3"/>
      <c r="K18588" s="57"/>
      <c r="L18588" s="57"/>
      <c r="M18588" s="117"/>
      <c r="N18588" s="3"/>
      <c r="O18588" s="117"/>
      <c r="P18588" s="3"/>
    </row>
    <row r="18589" spans="9:16" ht="17">
      <c r="I18589" s="3"/>
      <c r="J18589" s="3"/>
      <c r="K18589" s="57"/>
      <c r="L18589" s="57"/>
      <c r="M18589" s="117"/>
      <c r="N18589" s="3"/>
      <c r="O18589" s="117"/>
      <c r="P18589" s="3"/>
    </row>
    <row r="18590" spans="9:16" ht="17">
      <c r="I18590" s="3"/>
      <c r="J18590" s="3"/>
      <c r="K18590" s="57"/>
      <c r="L18590" s="57"/>
      <c r="M18590" s="117"/>
      <c r="N18590" s="3"/>
      <c r="O18590" s="117"/>
      <c r="P18590" s="3"/>
    </row>
    <row r="18591" spans="9:16" ht="17">
      <c r="I18591" s="3"/>
      <c r="J18591" s="3"/>
      <c r="K18591" s="57"/>
      <c r="L18591" s="57"/>
      <c r="M18591" s="117"/>
      <c r="N18591" s="3"/>
      <c r="O18591" s="117"/>
      <c r="P18591" s="3"/>
    </row>
    <row r="18592" spans="9:16" ht="17">
      <c r="I18592" s="3"/>
      <c r="J18592" s="3"/>
      <c r="K18592" s="57"/>
      <c r="L18592" s="57"/>
      <c r="M18592" s="117"/>
      <c r="N18592" s="3"/>
      <c r="O18592" s="117"/>
      <c r="P18592" s="3"/>
    </row>
    <row r="18593" spans="9:16" ht="17">
      <c r="I18593" s="3"/>
      <c r="J18593" s="3"/>
      <c r="K18593" s="57"/>
      <c r="L18593" s="57"/>
      <c r="M18593" s="117"/>
      <c r="N18593" s="3"/>
      <c r="O18593" s="117"/>
      <c r="P18593" s="3"/>
    </row>
    <row r="18594" spans="9:16" ht="17">
      <c r="I18594" s="3"/>
      <c r="J18594" s="3"/>
      <c r="K18594" s="57"/>
      <c r="L18594" s="57"/>
      <c r="M18594" s="117"/>
      <c r="N18594" s="3"/>
      <c r="O18594" s="117"/>
      <c r="P18594" s="3"/>
    </row>
    <row r="18595" spans="9:16" ht="17">
      <c r="I18595" s="3"/>
      <c r="J18595" s="3"/>
      <c r="K18595" s="57"/>
      <c r="L18595" s="57"/>
      <c r="M18595" s="117"/>
      <c r="N18595" s="3"/>
      <c r="O18595" s="117"/>
      <c r="P18595" s="3"/>
    </row>
    <row r="18596" spans="9:16" ht="17">
      <c r="I18596" s="3"/>
      <c r="J18596" s="3"/>
      <c r="K18596" s="57"/>
      <c r="L18596" s="57"/>
      <c r="M18596" s="117"/>
      <c r="N18596" s="3"/>
      <c r="O18596" s="117"/>
      <c r="P18596" s="3"/>
    </row>
    <row r="18597" spans="9:16" ht="17">
      <c r="I18597" s="3"/>
      <c r="J18597" s="3"/>
      <c r="K18597" s="57"/>
      <c r="L18597" s="57"/>
      <c r="M18597" s="117"/>
      <c r="N18597" s="3"/>
      <c r="O18597" s="117"/>
      <c r="P18597" s="3"/>
    </row>
    <row r="18598" spans="9:16" ht="17">
      <c r="I18598" s="3"/>
      <c r="J18598" s="3"/>
      <c r="K18598" s="57"/>
      <c r="L18598" s="57"/>
      <c r="M18598" s="117"/>
      <c r="N18598" s="3"/>
      <c r="O18598" s="117"/>
      <c r="P18598" s="3"/>
    </row>
    <row r="18599" spans="9:16" ht="17">
      <c r="I18599" s="3"/>
      <c r="J18599" s="3"/>
      <c r="K18599" s="57"/>
      <c r="L18599" s="57"/>
      <c r="M18599" s="117"/>
      <c r="N18599" s="3"/>
      <c r="O18599" s="117"/>
      <c r="P18599" s="3"/>
    </row>
    <row r="18600" spans="9:16" ht="17">
      <c r="I18600" s="3"/>
      <c r="J18600" s="3"/>
      <c r="K18600" s="57"/>
      <c r="L18600" s="57"/>
      <c r="M18600" s="117"/>
      <c r="N18600" s="3"/>
      <c r="O18600" s="117"/>
      <c r="P18600" s="3"/>
    </row>
    <row r="18601" spans="9:16" ht="17">
      <c r="I18601" s="3"/>
      <c r="J18601" s="3"/>
      <c r="K18601" s="57"/>
      <c r="L18601" s="57"/>
      <c r="M18601" s="117"/>
      <c r="N18601" s="3"/>
      <c r="O18601" s="117"/>
      <c r="P18601" s="3"/>
    </row>
    <row r="18602" spans="9:16" ht="17">
      <c r="I18602" s="3"/>
      <c r="J18602" s="3"/>
      <c r="K18602" s="57"/>
      <c r="L18602" s="57"/>
      <c r="M18602" s="117"/>
      <c r="N18602" s="3"/>
      <c r="O18602" s="117"/>
      <c r="P18602" s="3"/>
    </row>
    <row r="18603" spans="9:16" ht="17">
      <c r="I18603" s="3"/>
      <c r="J18603" s="3"/>
      <c r="K18603" s="57"/>
      <c r="L18603" s="57"/>
      <c r="M18603" s="117"/>
      <c r="N18603" s="3"/>
      <c r="O18603" s="117"/>
      <c r="P18603" s="3"/>
    </row>
    <row r="18604" spans="9:16" ht="17">
      <c r="I18604" s="3"/>
      <c r="J18604" s="3"/>
      <c r="K18604" s="57"/>
      <c r="L18604" s="57"/>
      <c r="M18604" s="117"/>
      <c r="N18604" s="3"/>
      <c r="O18604" s="117"/>
      <c r="P18604" s="3"/>
    </row>
    <row r="18605" spans="9:16" ht="17">
      <c r="I18605" s="3"/>
      <c r="J18605" s="3"/>
      <c r="K18605" s="57"/>
      <c r="L18605" s="57"/>
      <c r="M18605" s="117"/>
      <c r="N18605" s="3"/>
      <c r="O18605" s="117"/>
      <c r="P18605" s="3"/>
    </row>
    <row r="18606" spans="9:16" ht="17">
      <c r="I18606" s="3"/>
      <c r="J18606" s="3"/>
      <c r="K18606" s="57"/>
      <c r="L18606" s="57"/>
      <c r="M18606" s="117"/>
      <c r="N18606" s="3"/>
      <c r="O18606" s="117"/>
      <c r="P18606" s="3"/>
    </row>
    <row r="18607" spans="9:16" ht="17">
      <c r="I18607" s="3"/>
      <c r="J18607" s="3"/>
      <c r="K18607" s="57"/>
      <c r="L18607" s="57"/>
      <c r="M18607" s="117"/>
      <c r="N18607" s="3"/>
      <c r="O18607" s="117"/>
      <c r="P18607" s="3"/>
    </row>
    <row r="18608" spans="9:16" ht="17">
      <c r="I18608" s="3"/>
      <c r="J18608" s="3"/>
      <c r="K18608" s="57"/>
      <c r="L18608" s="57"/>
      <c r="M18608" s="117"/>
      <c r="N18608" s="3"/>
      <c r="O18608" s="117"/>
      <c r="P18608" s="3"/>
    </row>
    <row r="18609" spans="9:16" ht="17">
      <c r="I18609" s="3"/>
      <c r="J18609" s="3"/>
      <c r="K18609" s="57"/>
      <c r="L18609" s="57"/>
      <c r="M18609" s="117"/>
      <c r="N18609" s="3"/>
      <c r="O18609" s="117"/>
      <c r="P18609" s="3"/>
    </row>
    <row r="18610" spans="9:16" ht="17">
      <c r="I18610" s="3"/>
      <c r="J18610" s="3"/>
      <c r="K18610" s="57"/>
      <c r="L18610" s="57"/>
      <c r="M18610" s="117"/>
      <c r="N18610" s="3"/>
      <c r="O18610" s="117"/>
      <c r="P18610" s="3"/>
    </row>
    <row r="18611" spans="9:16" ht="17">
      <c r="I18611" s="3"/>
      <c r="J18611" s="3"/>
      <c r="K18611" s="57"/>
      <c r="L18611" s="57"/>
      <c r="M18611" s="117"/>
      <c r="N18611" s="3"/>
      <c r="O18611" s="117"/>
      <c r="P18611" s="3"/>
    </row>
    <row r="18612" spans="9:16" ht="17">
      <c r="I18612" s="3"/>
      <c r="J18612" s="3"/>
      <c r="K18612" s="57"/>
      <c r="L18612" s="57"/>
      <c r="M18612" s="117"/>
      <c r="N18612" s="3"/>
      <c r="O18612" s="117"/>
      <c r="P18612" s="3"/>
    </row>
    <row r="18613" spans="9:16" ht="17">
      <c r="I18613" s="3"/>
      <c r="J18613" s="3"/>
      <c r="K18613" s="57"/>
      <c r="L18613" s="57"/>
      <c r="M18613" s="117"/>
      <c r="N18613" s="3"/>
      <c r="O18613" s="117"/>
      <c r="P18613" s="3"/>
    </row>
    <row r="18614" spans="9:16" ht="17">
      <c r="I18614" s="3"/>
      <c r="J18614" s="3"/>
      <c r="K18614" s="57"/>
      <c r="L18614" s="57"/>
      <c r="M18614" s="117"/>
      <c r="N18614" s="3"/>
      <c r="O18614" s="117"/>
      <c r="P18614" s="3"/>
    </row>
    <row r="18615" spans="9:16" ht="17">
      <c r="I18615" s="3"/>
      <c r="J18615" s="3"/>
      <c r="K18615" s="57"/>
      <c r="L18615" s="57"/>
      <c r="M18615" s="117"/>
      <c r="N18615" s="3"/>
      <c r="O18615" s="117"/>
      <c r="P18615" s="3"/>
    </row>
    <row r="18616" spans="9:16" ht="17">
      <c r="I18616" s="3"/>
      <c r="J18616" s="3"/>
      <c r="K18616" s="57"/>
      <c r="L18616" s="57"/>
      <c r="M18616" s="117"/>
      <c r="N18616" s="3"/>
      <c r="O18616" s="117"/>
      <c r="P18616" s="3"/>
    </row>
    <row r="18617" spans="9:16" ht="17">
      <c r="I18617" s="3"/>
      <c r="J18617" s="3"/>
      <c r="K18617" s="57"/>
      <c r="L18617" s="57"/>
      <c r="M18617" s="117"/>
      <c r="N18617" s="3"/>
      <c r="O18617" s="117"/>
      <c r="P18617" s="3"/>
    </row>
    <row r="18618" spans="9:16" ht="17">
      <c r="I18618" s="3"/>
      <c r="J18618" s="3"/>
      <c r="K18618" s="57"/>
      <c r="L18618" s="57"/>
      <c r="M18618" s="117"/>
      <c r="N18618" s="3"/>
      <c r="O18618" s="117"/>
      <c r="P18618" s="3"/>
    </row>
    <row r="18619" spans="9:16" ht="17">
      <c r="I18619" s="3"/>
      <c r="J18619" s="3"/>
      <c r="K18619" s="57"/>
      <c r="L18619" s="57"/>
      <c r="M18619" s="117"/>
      <c r="N18619" s="3"/>
      <c r="O18619" s="117"/>
      <c r="P18619" s="3"/>
    </row>
    <row r="18620" spans="9:16" ht="17">
      <c r="I18620" s="3"/>
      <c r="J18620" s="3"/>
      <c r="K18620" s="57"/>
      <c r="L18620" s="57"/>
      <c r="M18620" s="117"/>
      <c r="N18620" s="3"/>
      <c r="O18620" s="117"/>
      <c r="P18620" s="3"/>
    </row>
    <row r="18621" spans="9:16" ht="17">
      <c r="I18621" s="3"/>
      <c r="J18621" s="3"/>
      <c r="K18621" s="57"/>
      <c r="L18621" s="57"/>
      <c r="M18621" s="117"/>
      <c r="N18621" s="3"/>
      <c r="O18621" s="117"/>
      <c r="P18621" s="3"/>
    </row>
    <row r="18622" spans="9:16" ht="17">
      <c r="I18622" s="3"/>
      <c r="J18622" s="3"/>
      <c r="K18622" s="57"/>
      <c r="L18622" s="57"/>
      <c r="M18622" s="117"/>
      <c r="N18622" s="3"/>
      <c r="O18622" s="117"/>
      <c r="P18622" s="3"/>
    </row>
    <row r="18623" spans="9:16" ht="17">
      <c r="I18623" s="3"/>
      <c r="J18623" s="3"/>
      <c r="K18623" s="57"/>
      <c r="L18623" s="57"/>
      <c r="M18623" s="117"/>
      <c r="N18623" s="3"/>
      <c r="O18623" s="117"/>
      <c r="P18623" s="3"/>
    </row>
    <row r="18624" spans="9:16" ht="17">
      <c r="I18624" s="3"/>
      <c r="J18624" s="3"/>
      <c r="K18624" s="57"/>
      <c r="L18624" s="57"/>
      <c r="M18624" s="117"/>
      <c r="N18624" s="3"/>
      <c r="O18624" s="117"/>
      <c r="P18624" s="3"/>
    </row>
    <row r="18625" spans="9:16" ht="17">
      <c r="I18625" s="3"/>
      <c r="J18625" s="3"/>
      <c r="K18625" s="57"/>
      <c r="L18625" s="57"/>
      <c r="M18625" s="117"/>
      <c r="N18625" s="3"/>
      <c r="O18625" s="117"/>
      <c r="P18625" s="3"/>
    </row>
    <row r="18626" spans="9:16" ht="17">
      <c r="I18626" s="3"/>
      <c r="J18626" s="3"/>
      <c r="K18626" s="57"/>
      <c r="L18626" s="57"/>
      <c r="M18626" s="117"/>
      <c r="N18626" s="3"/>
      <c r="O18626" s="117"/>
      <c r="P18626" s="3"/>
    </row>
    <row r="18627" spans="9:16" ht="17">
      <c r="I18627" s="3"/>
      <c r="J18627" s="3"/>
      <c r="K18627" s="57"/>
      <c r="L18627" s="57"/>
      <c r="M18627" s="117"/>
      <c r="N18627" s="3"/>
      <c r="O18627" s="117"/>
      <c r="P18627" s="3"/>
    </row>
    <row r="18628" spans="9:16" ht="17">
      <c r="I18628" s="3"/>
      <c r="J18628" s="3"/>
      <c r="K18628" s="57"/>
      <c r="L18628" s="57"/>
      <c r="M18628" s="117"/>
      <c r="N18628" s="3"/>
      <c r="O18628" s="117"/>
      <c r="P18628" s="3"/>
    </row>
    <row r="18629" spans="9:16" ht="17">
      <c r="I18629" s="3"/>
      <c r="J18629" s="3"/>
      <c r="K18629" s="57"/>
      <c r="L18629" s="57"/>
      <c r="M18629" s="117"/>
      <c r="N18629" s="3"/>
      <c r="O18629" s="117"/>
      <c r="P18629" s="3"/>
    </row>
    <row r="18630" spans="9:16" ht="17">
      <c r="I18630" s="3"/>
      <c r="J18630" s="3"/>
      <c r="K18630" s="57"/>
      <c r="L18630" s="57"/>
      <c r="M18630" s="117"/>
      <c r="N18630" s="3"/>
      <c r="O18630" s="117"/>
      <c r="P18630" s="3"/>
    </row>
    <row r="18631" spans="9:16" ht="17">
      <c r="I18631" s="3"/>
      <c r="J18631" s="3"/>
      <c r="K18631" s="57"/>
      <c r="L18631" s="57"/>
      <c r="M18631" s="117"/>
      <c r="N18631" s="3"/>
      <c r="O18631" s="117"/>
      <c r="P18631" s="3"/>
    </row>
    <row r="18632" spans="9:16" ht="17">
      <c r="I18632" s="3"/>
      <c r="J18632" s="3"/>
      <c r="K18632" s="57"/>
      <c r="L18632" s="57"/>
      <c r="M18632" s="117"/>
      <c r="N18632" s="3"/>
      <c r="O18632" s="117"/>
      <c r="P18632" s="3"/>
    </row>
    <row r="18633" spans="9:16" ht="17">
      <c r="I18633" s="3"/>
      <c r="J18633" s="3"/>
      <c r="K18633" s="57"/>
      <c r="L18633" s="57"/>
      <c r="M18633" s="117"/>
      <c r="N18633" s="3"/>
      <c r="O18633" s="117"/>
      <c r="P18633" s="3"/>
    </row>
    <row r="18634" spans="9:16" ht="17">
      <c r="I18634" s="3"/>
      <c r="J18634" s="3"/>
      <c r="K18634" s="57"/>
      <c r="L18634" s="57"/>
      <c r="M18634" s="117"/>
      <c r="N18634" s="3"/>
      <c r="O18634" s="117"/>
      <c r="P18634" s="3"/>
    </row>
    <row r="18635" spans="9:16" ht="17">
      <c r="I18635" s="3"/>
      <c r="J18635" s="3"/>
      <c r="K18635" s="57"/>
      <c r="L18635" s="57"/>
      <c r="M18635" s="117"/>
      <c r="N18635" s="3"/>
      <c r="O18635" s="117"/>
      <c r="P18635" s="3"/>
    </row>
    <row r="18636" spans="9:16" ht="17">
      <c r="I18636" s="3"/>
      <c r="J18636" s="3"/>
      <c r="K18636" s="57"/>
      <c r="L18636" s="57"/>
      <c r="M18636" s="117"/>
      <c r="N18636" s="3"/>
      <c r="O18636" s="117"/>
      <c r="P18636" s="3"/>
    </row>
    <row r="18637" spans="9:16" ht="17">
      <c r="I18637" s="3"/>
      <c r="J18637" s="3"/>
      <c r="K18637" s="57"/>
      <c r="L18637" s="57"/>
      <c r="M18637" s="117"/>
      <c r="N18637" s="3"/>
      <c r="O18637" s="117"/>
      <c r="P18637" s="3"/>
    </row>
    <row r="18638" spans="9:16" ht="17">
      <c r="I18638" s="3"/>
      <c r="J18638" s="3"/>
      <c r="K18638" s="57"/>
      <c r="L18638" s="57"/>
      <c r="M18638" s="117"/>
      <c r="N18638" s="3"/>
      <c r="O18638" s="117"/>
      <c r="P18638" s="3"/>
    </row>
    <row r="18639" spans="9:16" ht="17">
      <c r="I18639" s="3"/>
      <c r="J18639" s="3"/>
      <c r="K18639" s="57"/>
      <c r="L18639" s="57"/>
      <c r="M18639" s="117"/>
      <c r="N18639" s="3"/>
      <c r="O18639" s="117"/>
      <c r="P18639" s="3"/>
    </row>
    <row r="18640" spans="9:16" ht="17">
      <c r="I18640" s="3"/>
      <c r="J18640" s="3"/>
      <c r="K18640" s="57"/>
      <c r="L18640" s="57"/>
      <c r="M18640" s="117"/>
      <c r="N18640" s="3"/>
      <c r="O18640" s="117"/>
      <c r="P18640" s="3"/>
    </row>
    <row r="18641" spans="9:16" ht="17">
      <c r="I18641" s="3"/>
      <c r="J18641" s="3"/>
      <c r="K18641" s="57"/>
      <c r="L18641" s="57"/>
      <c r="M18641" s="117"/>
      <c r="N18641" s="3"/>
      <c r="O18641" s="117"/>
      <c r="P18641" s="3"/>
    </row>
    <row r="18642" spans="9:16" ht="17">
      <c r="I18642" s="3"/>
      <c r="J18642" s="3"/>
      <c r="K18642" s="57"/>
      <c r="L18642" s="57"/>
      <c r="M18642" s="117"/>
      <c r="N18642" s="3"/>
      <c r="O18642" s="117"/>
      <c r="P18642" s="3"/>
    </row>
    <row r="18643" spans="9:16" ht="17">
      <c r="I18643" s="3"/>
      <c r="J18643" s="3"/>
      <c r="K18643" s="57"/>
      <c r="L18643" s="57"/>
      <c r="M18643" s="117"/>
      <c r="N18643" s="3"/>
      <c r="O18643" s="117"/>
      <c r="P18643" s="3"/>
    </row>
    <row r="18644" spans="9:16" ht="17">
      <c r="I18644" s="3"/>
      <c r="J18644" s="3"/>
      <c r="K18644" s="57"/>
      <c r="L18644" s="57"/>
      <c r="M18644" s="117"/>
      <c r="N18644" s="3"/>
      <c r="O18644" s="117"/>
      <c r="P18644" s="3"/>
    </row>
    <row r="18645" spans="9:16" ht="17">
      <c r="I18645" s="3"/>
      <c r="J18645" s="3"/>
      <c r="K18645" s="57"/>
      <c r="L18645" s="57"/>
      <c r="M18645" s="117"/>
      <c r="N18645" s="3"/>
      <c r="O18645" s="117"/>
      <c r="P18645" s="3"/>
    </row>
    <row r="18646" spans="9:16" ht="17">
      <c r="I18646" s="3"/>
      <c r="J18646" s="3"/>
      <c r="K18646" s="57"/>
      <c r="L18646" s="57"/>
      <c r="M18646" s="117"/>
      <c r="N18646" s="3"/>
      <c r="O18646" s="117"/>
      <c r="P18646" s="3"/>
    </row>
    <row r="18647" spans="9:16" ht="17">
      <c r="I18647" s="3"/>
      <c r="J18647" s="3"/>
      <c r="K18647" s="57"/>
      <c r="L18647" s="57"/>
      <c r="M18647" s="117"/>
      <c r="N18647" s="3"/>
      <c r="O18647" s="117"/>
      <c r="P18647" s="3"/>
    </row>
    <row r="18648" spans="9:16" ht="17">
      <c r="I18648" s="3"/>
      <c r="J18648" s="3"/>
      <c r="K18648" s="57"/>
      <c r="L18648" s="57"/>
      <c r="M18648" s="117"/>
      <c r="N18648" s="3"/>
      <c r="O18648" s="117"/>
      <c r="P18648" s="3"/>
    </row>
    <row r="18649" spans="9:16" ht="17">
      <c r="I18649" s="3"/>
      <c r="J18649" s="3"/>
      <c r="K18649" s="57"/>
      <c r="L18649" s="57"/>
      <c r="M18649" s="117"/>
      <c r="N18649" s="3"/>
      <c r="O18649" s="117"/>
      <c r="P18649" s="3"/>
    </row>
    <row r="18650" spans="9:16" ht="17">
      <c r="I18650" s="3"/>
      <c r="J18650" s="3"/>
      <c r="K18650" s="57"/>
      <c r="L18650" s="57"/>
      <c r="M18650" s="117"/>
      <c r="N18650" s="3"/>
      <c r="O18650" s="117"/>
      <c r="P18650" s="3"/>
    </row>
    <row r="18651" spans="9:16" ht="17">
      <c r="I18651" s="3"/>
      <c r="J18651" s="3"/>
      <c r="K18651" s="57"/>
      <c r="L18651" s="57"/>
      <c r="M18651" s="117"/>
      <c r="N18651" s="3"/>
      <c r="O18651" s="117"/>
      <c r="P18651" s="3"/>
    </row>
    <row r="18652" spans="9:16" ht="17">
      <c r="I18652" s="3"/>
      <c r="J18652" s="3"/>
      <c r="K18652" s="57"/>
      <c r="L18652" s="57"/>
      <c r="M18652" s="117"/>
      <c r="N18652" s="3"/>
      <c r="O18652" s="117"/>
      <c r="P18652" s="3"/>
    </row>
    <row r="18653" spans="9:16" ht="17">
      <c r="I18653" s="3"/>
      <c r="J18653" s="3"/>
      <c r="K18653" s="57"/>
      <c r="L18653" s="57"/>
      <c r="M18653" s="117"/>
      <c r="N18653" s="3"/>
      <c r="O18653" s="117"/>
      <c r="P18653" s="3"/>
    </row>
    <row r="18654" spans="9:16" ht="17">
      <c r="I18654" s="3"/>
      <c r="J18654" s="3"/>
      <c r="K18654" s="57"/>
      <c r="L18654" s="57"/>
      <c r="M18654" s="117"/>
      <c r="N18654" s="3"/>
      <c r="O18654" s="117"/>
      <c r="P18654" s="3"/>
    </row>
    <row r="18655" spans="9:16" ht="17">
      <c r="I18655" s="3"/>
      <c r="J18655" s="3"/>
      <c r="K18655" s="57"/>
      <c r="L18655" s="57"/>
      <c r="M18655" s="117"/>
      <c r="N18655" s="3"/>
      <c r="O18655" s="117"/>
      <c r="P18655" s="3"/>
    </row>
    <row r="18656" spans="9:16" ht="17">
      <c r="I18656" s="3"/>
      <c r="J18656" s="3"/>
      <c r="K18656" s="57"/>
      <c r="L18656" s="57"/>
      <c r="M18656" s="117"/>
      <c r="N18656" s="3"/>
      <c r="O18656" s="117"/>
      <c r="P18656" s="3"/>
    </row>
    <row r="18657" spans="9:16" ht="17">
      <c r="I18657" s="3"/>
      <c r="J18657" s="3"/>
      <c r="K18657" s="57"/>
      <c r="L18657" s="57"/>
      <c r="M18657" s="117"/>
      <c r="N18657" s="3"/>
      <c r="O18657" s="117"/>
      <c r="P18657" s="3"/>
    </row>
    <row r="18658" spans="9:16" ht="17">
      <c r="I18658" s="3"/>
      <c r="J18658" s="3"/>
      <c r="K18658" s="57"/>
      <c r="L18658" s="57"/>
      <c r="M18658" s="117"/>
      <c r="N18658" s="3"/>
      <c r="O18658" s="117"/>
      <c r="P18658" s="3"/>
    </row>
    <row r="18659" spans="9:16" ht="17">
      <c r="I18659" s="3"/>
      <c r="J18659" s="3"/>
      <c r="K18659" s="57"/>
      <c r="L18659" s="57"/>
      <c r="M18659" s="117"/>
      <c r="N18659" s="3"/>
      <c r="O18659" s="117"/>
      <c r="P18659" s="3"/>
    </row>
    <row r="18660" spans="9:16" ht="17">
      <c r="I18660" s="3"/>
      <c r="J18660" s="3"/>
      <c r="K18660" s="57"/>
      <c r="L18660" s="57"/>
      <c r="M18660" s="117"/>
      <c r="N18660" s="3"/>
      <c r="O18660" s="117"/>
      <c r="P18660" s="3"/>
    </row>
    <row r="18661" spans="9:16" ht="17">
      <c r="I18661" s="3"/>
      <c r="J18661" s="3"/>
      <c r="K18661" s="57"/>
      <c r="L18661" s="57"/>
      <c r="M18661" s="117"/>
      <c r="N18661" s="3"/>
      <c r="O18661" s="117"/>
      <c r="P18661" s="3"/>
    </row>
    <row r="18662" spans="9:16" ht="17">
      <c r="I18662" s="3"/>
      <c r="J18662" s="3"/>
      <c r="K18662" s="57"/>
      <c r="L18662" s="57"/>
      <c r="M18662" s="117"/>
      <c r="N18662" s="3"/>
      <c r="O18662" s="117"/>
      <c r="P18662" s="3"/>
    </row>
    <row r="18663" spans="9:16" ht="17">
      <c r="I18663" s="3"/>
      <c r="J18663" s="3"/>
      <c r="K18663" s="57"/>
      <c r="L18663" s="57"/>
      <c r="M18663" s="117"/>
      <c r="N18663" s="3"/>
      <c r="O18663" s="117"/>
      <c r="P18663" s="3"/>
    </row>
    <row r="18664" spans="9:16" ht="17">
      <c r="I18664" s="3"/>
      <c r="J18664" s="3"/>
      <c r="K18664" s="57"/>
      <c r="L18664" s="57"/>
      <c r="M18664" s="117"/>
      <c r="N18664" s="3"/>
      <c r="O18664" s="117"/>
      <c r="P18664" s="3"/>
    </row>
    <row r="18665" spans="9:16" ht="17">
      <c r="I18665" s="3"/>
      <c r="J18665" s="3"/>
      <c r="K18665" s="57"/>
      <c r="L18665" s="57"/>
      <c r="M18665" s="117"/>
      <c r="N18665" s="3"/>
      <c r="O18665" s="117"/>
      <c r="P18665" s="3"/>
    </row>
    <row r="18666" spans="9:16" ht="17">
      <c r="I18666" s="3"/>
      <c r="J18666" s="3"/>
      <c r="K18666" s="57"/>
      <c r="L18666" s="57"/>
      <c r="M18666" s="117"/>
      <c r="N18666" s="3"/>
      <c r="O18666" s="117"/>
      <c r="P18666" s="3"/>
    </row>
    <row r="18667" spans="9:16" ht="17">
      <c r="I18667" s="3"/>
      <c r="J18667" s="3"/>
      <c r="K18667" s="57"/>
      <c r="L18667" s="57"/>
      <c r="M18667" s="117"/>
      <c r="N18667" s="3"/>
      <c r="O18667" s="117"/>
      <c r="P18667" s="3"/>
    </row>
    <row r="18668" spans="9:16" ht="17">
      <c r="I18668" s="3"/>
      <c r="J18668" s="3"/>
      <c r="K18668" s="57"/>
      <c r="L18668" s="57"/>
      <c r="M18668" s="117"/>
      <c r="N18668" s="3"/>
      <c r="O18668" s="117"/>
      <c r="P18668" s="3"/>
    </row>
    <row r="18669" spans="9:16" ht="17">
      <c r="I18669" s="3"/>
      <c r="J18669" s="3"/>
      <c r="K18669" s="57"/>
      <c r="L18669" s="57"/>
      <c r="M18669" s="117"/>
      <c r="N18669" s="3"/>
      <c r="O18669" s="117"/>
      <c r="P18669" s="3"/>
    </row>
    <row r="18670" spans="9:16" ht="17">
      <c r="I18670" s="3"/>
      <c r="J18670" s="3"/>
      <c r="K18670" s="57"/>
      <c r="L18670" s="57"/>
      <c r="M18670" s="117"/>
      <c r="N18670" s="3"/>
      <c r="O18670" s="117"/>
      <c r="P18670" s="3"/>
    </row>
    <row r="18671" spans="9:16" ht="17">
      <c r="I18671" s="3"/>
      <c r="J18671" s="3"/>
      <c r="K18671" s="57"/>
      <c r="L18671" s="57"/>
      <c r="M18671" s="117"/>
      <c r="N18671" s="3"/>
      <c r="O18671" s="117"/>
      <c r="P18671" s="3"/>
    </row>
    <row r="18672" spans="9:16" ht="17">
      <c r="I18672" s="3"/>
      <c r="J18672" s="3"/>
      <c r="K18672" s="57"/>
      <c r="L18672" s="57"/>
      <c r="M18672" s="117"/>
      <c r="N18672" s="3"/>
      <c r="O18672" s="117"/>
      <c r="P18672" s="3"/>
    </row>
    <row r="18673" spans="9:16" ht="17">
      <c r="I18673" s="3"/>
      <c r="J18673" s="3"/>
      <c r="K18673" s="57"/>
      <c r="L18673" s="57"/>
      <c r="M18673" s="117"/>
      <c r="N18673" s="3"/>
      <c r="O18673" s="117"/>
      <c r="P18673" s="3"/>
    </row>
    <row r="18674" spans="9:16" ht="17">
      <c r="I18674" s="3"/>
      <c r="J18674" s="3"/>
      <c r="K18674" s="57"/>
      <c r="L18674" s="57"/>
      <c r="M18674" s="117"/>
      <c r="N18674" s="3"/>
      <c r="O18674" s="117"/>
      <c r="P18674" s="3"/>
    </row>
    <row r="18675" spans="9:16" ht="17">
      <c r="I18675" s="3"/>
      <c r="J18675" s="3"/>
      <c r="K18675" s="57"/>
      <c r="L18675" s="57"/>
      <c r="M18675" s="117"/>
      <c r="N18675" s="3"/>
      <c r="O18675" s="117"/>
      <c r="P18675" s="3"/>
    </row>
    <row r="18676" spans="9:16" ht="17">
      <c r="I18676" s="3"/>
      <c r="J18676" s="3"/>
      <c r="K18676" s="57"/>
      <c r="L18676" s="57"/>
      <c r="M18676" s="117"/>
      <c r="N18676" s="3"/>
      <c r="O18676" s="117"/>
      <c r="P18676" s="3"/>
    </row>
    <row r="18677" spans="9:16" ht="17">
      <c r="I18677" s="3"/>
      <c r="J18677" s="3"/>
      <c r="K18677" s="57"/>
      <c r="L18677" s="57"/>
      <c r="M18677" s="117"/>
      <c r="N18677" s="3"/>
      <c r="O18677" s="117"/>
      <c r="P18677" s="3"/>
    </row>
    <row r="18678" spans="9:16" ht="17">
      <c r="I18678" s="3"/>
      <c r="J18678" s="3"/>
      <c r="K18678" s="57"/>
      <c r="L18678" s="57"/>
      <c r="M18678" s="117"/>
      <c r="N18678" s="3"/>
      <c r="O18678" s="117"/>
      <c r="P18678" s="3"/>
    </row>
    <row r="18679" spans="9:16" ht="17">
      <c r="I18679" s="3"/>
      <c r="J18679" s="3"/>
      <c r="K18679" s="57"/>
      <c r="L18679" s="57"/>
      <c r="M18679" s="117"/>
      <c r="N18679" s="3"/>
      <c r="O18679" s="117"/>
      <c r="P18679" s="3"/>
    </row>
    <row r="18680" spans="9:16" ht="17">
      <c r="I18680" s="3"/>
      <c r="J18680" s="3"/>
      <c r="K18680" s="57"/>
      <c r="L18680" s="57"/>
      <c r="M18680" s="117"/>
      <c r="N18680" s="3"/>
      <c r="O18680" s="117"/>
      <c r="P18680" s="3"/>
    </row>
    <row r="18681" spans="9:16" ht="17">
      <c r="I18681" s="3"/>
      <c r="J18681" s="3"/>
      <c r="K18681" s="57"/>
      <c r="L18681" s="57"/>
      <c r="M18681" s="117"/>
      <c r="N18681" s="3"/>
      <c r="O18681" s="117"/>
      <c r="P18681" s="3"/>
    </row>
    <row r="18682" spans="9:16" ht="17">
      <c r="I18682" s="3"/>
      <c r="J18682" s="3"/>
      <c r="K18682" s="57"/>
      <c r="L18682" s="57"/>
      <c r="M18682" s="117"/>
      <c r="N18682" s="3"/>
      <c r="O18682" s="117"/>
      <c r="P18682" s="3"/>
    </row>
    <row r="18683" spans="9:16" ht="17">
      <c r="I18683" s="3"/>
      <c r="J18683" s="3"/>
      <c r="K18683" s="57"/>
      <c r="L18683" s="57"/>
      <c r="M18683" s="117"/>
      <c r="N18683" s="3"/>
      <c r="O18683" s="117"/>
      <c r="P18683" s="3"/>
    </row>
    <row r="18684" spans="9:16" ht="17">
      <c r="I18684" s="3"/>
      <c r="J18684" s="3"/>
      <c r="K18684" s="57"/>
      <c r="L18684" s="57"/>
      <c r="M18684" s="117"/>
      <c r="N18684" s="3"/>
      <c r="O18684" s="117"/>
      <c r="P18684" s="3"/>
    </row>
    <row r="18685" spans="9:16" ht="17">
      <c r="I18685" s="3"/>
      <c r="J18685" s="3"/>
      <c r="K18685" s="57"/>
      <c r="L18685" s="57"/>
      <c r="M18685" s="117"/>
      <c r="N18685" s="3"/>
      <c r="O18685" s="117"/>
      <c r="P18685" s="3"/>
    </row>
    <row r="18686" spans="9:16" ht="17">
      <c r="I18686" s="3"/>
      <c r="J18686" s="3"/>
      <c r="K18686" s="57"/>
      <c r="L18686" s="57"/>
      <c r="M18686" s="117"/>
      <c r="N18686" s="3"/>
      <c r="O18686" s="117"/>
      <c r="P18686" s="3"/>
    </row>
    <row r="18687" spans="9:16" ht="17">
      <c r="I18687" s="3"/>
      <c r="J18687" s="3"/>
      <c r="K18687" s="57"/>
      <c r="L18687" s="57"/>
      <c r="M18687" s="117"/>
      <c r="N18687" s="3"/>
      <c r="O18687" s="117"/>
      <c r="P18687" s="3"/>
    </row>
    <row r="18688" spans="9:16" ht="17">
      <c r="I18688" s="3"/>
      <c r="J18688" s="3"/>
      <c r="K18688" s="57"/>
      <c r="L18688" s="57"/>
      <c r="M18688" s="117"/>
      <c r="N18688" s="3"/>
      <c r="O18688" s="117"/>
      <c r="P18688" s="3"/>
    </row>
    <row r="18689" spans="9:16" ht="17">
      <c r="I18689" s="3"/>
      <c r="J18689" s="3"/>
      <c r="K18689" s="57"/>
      <c r="L18689" s="57"/>
      <c r="M18689" s="117"/>
      <c r="N18689" s="3"/>
      <c r="O18689" s="117"/>
      <c r="P18689" s="3"/>
    </row>
    <row r="18690" spans="9:16" ht="17">
      <c r="I18690" s="3"/>
      <c r="J18690" s="3"/>
      <c r="K18690" s="57"/>
      <c r="L18690" s="57"/>
      <c r="M18690" s="117"/>
      <c r="N18690" s="3"/>
      <c r="O18690" s="117"/>
      <c r="P18690" s="3"/>
    </row>
    <row r="18691" spans="9:16" ht="17">
      <c r="I18691" s="3"/>
      <c r="J18691" s="3"/>
      <c r="K18691" s="57"/>
      <c r="L18691" s="57"/>
      <c r="M18691" s="117"/>
      <c r="N18691" s="3"/>
      <c r="O18691" s="117"/>
      <c r="P18691" s="3"/>
    </row>
    <row r="18692" spans="9:16" ht="17">
      <c r="I18692" s="3"/>
      <c r="J18692" s="3"/>
      <c r="K18692" s="57"/>
      <c r="L18692" s="57"/>
      <c r="M18692" s="117"/>
      <c r="N18692" s="3"/>
      <c r="O18692" s="117"/>
      <c r="P18692" s="3"/>
    </row>
    <row r="18693" spans="9:16" ht="17">
      <c r="I18693" s="3"/>
      <c r="J18693" s="3"/>
      <c r="K18693" s="57"/>
      <c r="L18693" s="57"/>
      <c r="M18693" s="117"/>
      <c r="N18693" s="3"/>
      <c r="O18693" s="117"/>
      <c r="P18693" s="3"/>
    </row>
    <row r="18694" spans="9:16" ht="17">
      <c r="I18694" s="3"/>
      <c r="J18694" s="3"/>
      <c r="K18694" s="57"/>
      <c r="L18694" s="57"/>
      <c r="M18694" s="117"/>
      <c r="N18694" s="3"/>
      <c r="O18694" s="117"/>
      <c r="P18694" s="3"/>
    </row>
    <row r="18695" spans="9:16" ht="17">
      <c r="I18695" s="3"/>
      <c r="J18695" s="3"/>
      <c r="K18695" s="57"/>
      <c r="L18695" s="57"/>
      <c r="M18695" s="117"/>
      <c r="N18695" s="3"/>
      <c r="O18695" s="117"/>
      <c r="P18695" s="3"/>
    </row>
    <row r="18696" spans="9:16" ht="17">
      <c r="I18696" s="3"/>
      <c r="J18696" s="3"/>
      <c r="K18696" s="57"/>
      <c r="L18696" s="57"/>
      <c r="M18696" s="117"/>
      <c r="N18696" s="3"/>
      <c r="O18696" s="117"/>
      <c r="P18696" s="3"/>
    </row>
    <row r="18697" spans="9:16" ht="17">
      <c r="I18697" s="3"/>
      <c r="J18697" s="3"/>
      <c r="K18697" s="57"/>
      <c r="L18697" s="57"/>
      <c r="M18697" s="117"/>
      <c r="N18697" s="3"/>
      <c r="O18697" s="117"/>
      <c r="P18697" s="3"/>
    </row>
    <row r="18698" spans="9:16" ht="17">
      <c r="I18698" s="3"/>
      <c r="J18698" s="3"/>
      <c r="K18698" s="57"/>
      <c r="L18698" s="57"/>
      <c r="M18698" s="117"/>
      <c r="N18698" s="3"/>
      <c r="O18698" s="117"/>
      <c r="P18698" s="3"/>
    </row>
    <row r="18699" spans="9:16" ht="17">
      <c r="I18699" s="3"/>
      <c r="J18699" s="3"/>
      <c r="K18699" s="57"/>
      <c r="L18699" s="57"/>
      <c r="M18699" s="117"/>
      <c r="N18699" s="3"/>
      <c r="O18699" s="117"/>
      <c r="P18699" s="3"/>
    </row>
    <row r="18700" spans="9:16" ht="17">
      <c r="I18700" s="3"/>
      <c r="J18700" s="3"/>
      <c r="K18700" s="57"/>
      <c r="L18700" s="57"/>
      <c r="M18700" s="117"/>
      <c r="N18700" s="3"/>
      <c r="O18700" s="117"/>
      <c r="P18700" s="3"/>
    </row>
    <row r="18701" spans="9:16" ht="17">
      <c r="I18701" s="3"/>
      <c r="J18701" s="3"/>
      <c r="K18701" s="57"/>
      <c r="L18701" s="57"/>
      <c r="M18701" s="117"/>
      <c r="N18701" s="3"/>
      <c r="O18701" s="117"/>
      <c r="P18701" s="3"/>
    </row>
    <row r="18702" spans="9:16" ht="17">
      <c r="I18702" s="3"/>
      <c r="J18702" s="3"/>
      <c r="K18702" s="57"/>
      <c r="L18702" s="57"/>
      <c r="M18702" s="117"/>
      <c r="N18702" s="3"/>
      <c r="O18702" s="117"/>
      <c r="P18702" s="3"/>
    </row>
    <row r="18703" spans="9:16" ht="17">
      <c r="I18703" s="3"/>
      <c r="J18703" s="3"/>
      <c r="K18703" s="57"/>
      <c r="L18703" s="57"/>
      <c r="M18703" s="117"/>
      <c r="N18703" s="3"/>
      <c r="O18703" s="117"/>
      <c r="P18703" s="3"/>
    </row>
    <row r="18704" spans="9:16" ht="17">
      <c r="I18704" s="3"/>
      <c r="J18704" s="3"/>
      <c r="K18704" s="57"/>
      <c r="L18704" s="57"/>
      <c r="M18704" s="117"/>
      <c r="N18704" s="3"/>
      <c r="O18704" s="117"/>
      <c r="P18704" s="3"/>
    </row>
    <row r="18705" spans="9:16" ht="17">
      <c r="I18705" s="3"/>
      <c r="J18705" s="3"/>
      <c r="K18705" s="57"/>
      <c r="L18705" s="57"/>
      <c r="M18705" s="117"/>
      <c r="N18705" s="3"/>
      <c r="O18705" s="117"/>
      <c r="P18705" s="3"/>
    </row>
    <row r="18706" spans="9:16" ht="17">
      <c r="I18706" s="3"/>
      <c r="J18706" s="3"/>
      <c r="K18706" s="57"/>
      <c r="L18706" s="57"/>
      <c r="M18706" s="117"/>
      <c r="N18706" s="3"/>
      <c r="O18706" s="117"/>
      <c r="P18706" s="3"/>
    </row>
    <row r="18707" spans="9:16" ht="17">
      <c r="I18707" s="3"/>
      <c r="J18707" s="3"/>
      <c r="K18707" s="57"/>
      <c r="L18707" s="57"/>
      <c r="M18707" s="117"/>
      <c r="N18707" s="3"/>
      <c r="O18707" s="117"/>
      <c r="P18707" s="3"/>
    </row>
    <row r="18708" spans="9:16" ht="17">
      <c r="I18708" s="3"/>
      <c r="J18708" s="3"/>
      <c r="K18708" s="57"/>
      <c r="L18708" s="57"/>
      <c r="M18708" s="117"/>
      <c r="N18708" s="3"/>
      <c r="O18708" s="117"/>
      <c r="P18708" s="3"/>
    </row>
    <row r="18709" spans="9:16" ht="17">
      <c r="I18709" s="3"/>
      <c r="J18709" s="3"/>
      <c r="K18709" s="57"/>
      <c r="L18709" s="57"/>
      <c r="M18709" s="117"/>
      <c r="N18709" s="3"/>
      <c r="O18709" s="117"/>
      <c r="P18709" s="3"/>
    </row>
    <row r="18710" spans="9:16" ht="17">
      <c r="I18710" s="3"/>
      <c r="J18710" s="3"/>
      <c r="K18710" s="57"/>
      <c r="L18710" s="57"/>
      <c r="M18710" s="117"/>
      <c r="N18710" s="3"/>
      <c r="O18710" s="117"/>
      <c r="P18710" s="3"/>
    </row>
    <row r="18711" spans="9:16" ht="17">
      <c r="I18711" s="3"/>
      <c r="J18711" s="3"/>
      <c r="K18711" s="57"/>
      <c r="L18711" s="57"/>
      <c r="M18711" s="117"/>
      <c r="N18711" s="3"/>
      <c r="O18711" s="117"/>
      <c r="P18711" s="3"/>
    </row>
    <row r="18712" spans="9:16" ht="17">
      <c r="I18712" s="3"/>
      <c r="J18712" s="3"/>
      <c r="K18712" s="57"/>
      <c r="L18712" s="57"/>
      <c r="M18712" s="117"/>
      <c r="N18712" s="3"/>
      <c r="O18712" s="117"/>
      <c r="P18712" s="3"/>
    </row>
    <row r="18713" spans="9:16" ht="17">
      <c r="I18713" s="3"/>
      <c r="J18713" s="3"/>
      <c r="K18713" s="57"/>
      <c r="L18713" s="57"/>
      <c r="M18713" s="117"/>
      <c r="N18713" s="3"/>
      <c r="O18713" s="117"/>
      <c r="P18713" s="3"/>
    </row>
    <row r="18714" spans="9:16" ht="17">
      <c r="I18714" s="3"/>
      <c r="J18714" s="3"/>
      <c r="K18714" s="57"/>
      <c r="L18714" s="57"/>
      <c r="M18714" s="117"/>
      <c r="N18714" s="3"/>
      <c r="O18714" s="117"/>
      <c r="P18714" s="3"/>
    </row>
    <row r="18715" spans="9:16" ht="17">
      <c r="I18715" s="3"/>
      <c r="J18715" s="3"/>
      <c r="K18715" s="57"/>
      <c r="L18715" s="57"/>
      <c r="M18715" s="117"/>
      <c r="N18715" s="3"/>
      <c r="O18715" s="117"/>
      <c r="P18715" s="3"/>
    </row>
    <row r="18716" spans="9:16" ht="17">
      <c r="I18716" s="3"/>
      <c r="J18716" s="3"/>
      <c r="K18716" s="57"/>
      <c r="L18716" s="57"/>
      <c r="M18716" s="117"/>
      <c r="N18716" s="3"/>
      <c r="O18716" s="117"/>
      <c r="P18716" s="3"/>
    </row>
    <row r="18717" spans="9:16" ht="17">
      <c r="I18717" s="3"/>
      <c r="J18717" s="3"/>
      <c r="K18717" s="57"/>
      <c r="L18717" s="57"/>
      <c r="M18717" s="117"/>
      <c r="N18717" s="3"/>
      <c r="O18717" s="117"/>
      <c r="P18717" s="3"/>
    </row>
    <row r="18718" spans="9:16" ht="17">
      <c r="I18718" s="3"/>
      <c r="J18718" s="3"/>
      <c r="K18718" s="57"/>
      <c r="L18718" s="57"/>
      <c r="M18718" s="117"/>
      <c r="N18718" s="3"/>
      <c r="O18718" s="117"/>
      <c r="P18718" s="3"/>
    </row>
    <row r="18719" spans="9:16" ht="17">
      <c r="I18719" s="3"/>
      <c r="J18719" s="3"/>
      <c r="K18719" s="57"/>
      <c r="L18719" s="57"/>
      <c r="M18719" s="117"/>
      <c r="N18719" s="3"/>
      <c r="O18719" s="117"/>
      <c r="P18719" s="3"/>
    </row>
    <row r="18720" spans="9:16" ht="17">
      <c r="I18720" s="3"/>
      <c r="J18720" s="3"/>
      <c r="K18720" s="57"/>
      <c r="L18720" s="57"/>
      <c r="M18720" s="117"/>
      <c r="N18720" s="3"/>
      <c r="O18720" s="117"/>
      <c r="P18720" s="3"/>
    </row>
    <row r="18721" spans="9:16" ht="17">
      <c r="I18721" s="3"/>
      <c r="J18721" s="3"/>
      <c r="K18721" s="57"/>
      <c r="L18721" s="57"/>
      <c r="M18721" s="117"/>
      <c r="N18721" s="3"/>
      <c r="O18721" s="117"/>
      <c r="P18721" s="3"/>
    </row>
    <row r="18722" spans="9:16" ht="17">
      <c r="I18722" s="3"/>
      <c r="J18722" s="3"/>
      <c r="K18722" s="57"/>
      <c r="L18722" s="57"/>
      <c r="M18722" s="117"/>
      <c r="N18722" s="3"/>
      <c r="O18722" s="117"/>
      <c r="P18722" s="3"/>
    </row>
    <row r="18723" spans="9:16" ht="17">
      <c r="I18723" s="3"/>
      <c r="J18723" s="3"/>
      <c r="K18723" s="57"/>
      <c r="L18723" s="57"/>
      <c r="M18723" s="117"/>
      <c r="N18723" s="3"/>
      <c r="O18723" s="117"/>
      <c r="P18723" s="3"/>
    </row>
    <row r="18724" spans="9:16" ht="17">
      <c r="I18724" s="3"/>
      <c r="J18724" s="3"/>
      <c r="K18724" s="57"/>
      <c r="L18724" s="57"/>
      <c r="M18724" s="117"/>
      <c r="N18724" s="3"/>
      <c r="O18724" s="117"/>
      <c r="P18724" s="3"/>
    </row>
    <row r="18725" spans="9:16" ht="17">
      <c r="I18725" s="3"/>
      <c r="J18725" s="3"/>
      <c r="K18725" s="57"/>
      <c r="L18725" s="57"/>
      <c r="M18725" s="117"/>
      <c r="N18725" s="3"/>
      <c r="O18725" s="117"/>
      <c r="P18725" s="3"/>
    </row>
    <row r="18726" spans="9:16" ht="17">
      <c r="I18726" s="3"/>
      <c r="J18726" s="3"/>
      <c r="K18726" s="57"/>
      <c r="L18726" s="57"/>
      <c r="M18726" s="117"/>
      <c r="N18726" s="3"/>
      <c r="O18726" s="117"/>
      <c r="P18726" s="3"/>
    </row>
    <row r="18727" spans="9:16" ht="17">
      <c r="I18727" s="3"/>
      <c r="J18727" s="3"/>
      <c r="K18727" s="57"/>
      <c r="L18727" s="57"/>
      <c r="M18727" s="117"/>
      <c r="N18727" s="3"/>
      <c r="O18727" s="117"/>
      <c r="P18727" s="3"/>
    </row>
    <row r="18728" spans="9:16" ht="17">
      <c r="I18728" s="3"/>
      <c r="J18728" s="3"/>
      <c r="K18728" s="57"/>
      <c r="L18728" s="57"/>
      <c r="M18728" s="117"/>
      <c r="N18728" s="3"/>
      <c r="O18728" s="117"/>
      <c r="P18728" s="3"/>
    </row>
    <row r="18729" spans="9:16" ht="17">
      <c r="I18729" s="3"/>
      <c r="J18729" s="3"/>
      <c r="K18729" s="57"/>
      <c r="L18729" s="57"/>
      <c r="M18729" s="117"/>
      <c r="N18729" s="3"/>
      <c r="O18729" s="117"/>
      <c r="P18729" s="3"/>
    </row>
    <row r="18730" spans="9:16" ht="17">
      <c r="I18730" s="3"/>
      <c r="J18730" s="3"/>
      <c r="K18730" s="57"/>
      <c r="L18730" s="57"/>
      <c r="M18730" s="117"/>
      <c r="N18730" s="3"/>
      <c r="O18730" s="117"/>
      <c r="P18730" s="3"/>
    </row>
    <row r="18731" spans="9:16" ht="17">
      <c r="I18731" s="3"/>
      <c r="J18731" s="3"/>
      <c r="K18731" s="57"/>
      <c r="L18731" s="57"/>
      <c r="M18731" s="117"/>
      <c r="N18731" s="3"/>
      <c r="O18731" s="117"/>
      <c r="P18731" s="3"/>
    </row>
    <row r="18732" spans="9:16" ht="17">
      <c r="I18732" s="3"/>
      <c r="J18732" s="3"/>
      <c r="K18732" s="57"/>
      <c r="L18732" s="57"/>
      <c r="M18732" s="117"/>
      <c r="N18732" s="3"/>
      <c r="O18732" s="117"/>
      <c r="P18732" s="3"/>
    </row>
    <row r="18733" spans="9:16" ht="17">
      <c r="I18733" s="3"/>
      <c r="J18733" s="3"/>
      <c r="K18733" s="57"/>
      <c r="L18733" s="57"/>
      <c r="M18733" s="117"/>
      <c r="N18733" s="3"/>
      <c r="O18733" s="117"/>
      <c r="P18733" s="3"/>
    </row>
    <row r="18734" spans="9:16" ht="17">
      <c r="I18734" s="3"/>
      <c r="J18734" s="3"/>
      <c r="K18734" s="57"/>
      <c r="L18734" s="57"/>
      <c r="M18734" s="117"/>
      <c r="N18734" s="3"/>
      <c r="O18734" s="117"/>
      <c r="P18734" s="3"/>
    </row>
    <row r="18735" spans="9:16" ht="17">
      <c r="I18735" s="3"/>
      <c r="J18735" s="3"/>
      <c r="K18735" s="57"/>
      <c r="L18735" s="57"/>
      <c r="M18735" s="117"/>
      <c r="N18735" s="3"/>
      <c r="O18735" s="117"/>
      <c r="P18735" s="3"/>
    </row>
    <row r="18736" spans="9:16" ht="17">
      <c r="I18736" s="3"/>
      <c r="J18736" s="3"/>
      <c r="K18736" s="57"/>
      <c r="L18736" s="57"/>
      <c r="M18736" s="117"/>
      <c r="N18736" s="3"/>
      <c r="O18736" s="117"/>
      <c r="P18736" s="3"/>
    </row>
    <row r="18737" spans="9:16" ht="17">
      <c r="I18737" s="3"/>
      <c r="J18737" s="3"/>
      <c r="K18737" s="57"/>
      <c r="L18737" s="57"/>
      <c r="M18737" s="117"/>
      <c r="N18737" s="3"/>
      <c r="O18737" s="117"/>
      <c r="P18737" s="3"/>
    </row>
    <row r="18738" spans="9:16" ht="17">
      <c r="I18738" s="3"/>
      <c r="J18738" s="3"/>
      <c r="K18738" s="57"/>
      <c r="L18738" s="57"/>
      <c r="M18738" s="117"/>
      <c r="N18738" s="3"/>
      <c r="O18738" s="117"/>
      <c r="P18738" s="3"/>
    </row>
    <row r="18739" spans="9:16" ht="17">
      <c r="I18739" s="3"/>
      <c r="J18739" s="3"/>
      <c r="K18739" s="57"/>
      <c r="L18739" s="57"/>
      <c r="M18739" s="117"/>
      <c r="N18739" s="3"/>
      <c r="O18739" s="117"/>
      <c r="P18739" s="3"/>
    </row>
    <row r="18740" spans="9:16" ht="17">
      <c r="I18740" s="3"/>
      <c r="J18740" s="3"/>
      <c r="K18740" s="57"/>
      <c r="L18740" s="57"/>
      <c r="M18740" s="117"/>
      <c r="N18740" s="3"/>
      <c r="O18740" s="117"/>
      <c r="P18740" s="3"/>
    </row>
    <row r="18741" spans="9:16" ht="17">
      <c r="I18741" s="3"/>
      <c r="J18741" s="3"/>
      <c r="K18741" s="57"/>
      <c r="L18741" s="57"/>
      <c r="M18741" s="117"/>
      <c r="N18741" s="3"/>
      <c r="O18741" s="117"/>
      <c r="P18741" s="3"/>
    </row>
    <row r="18742" spans="9:16" ht="17">
      <c r="I18742" s="3"/>
      <c r="J18742" s="3"/>
      <c r="K18742" s="57"/>
      <c r="L18742" s="57"/>
      <c r="M18742" s="117"/>
      <c r="N18742" s="3"/>
      <c r="O18742" s="117"/>
      <c r="P18742" s="3"/>
    </row>
    <row r="18743" spans="9:16" ht="17">
      <c r="I18743" s="3"/>
      <c r="J18743" s="3"/>
      <c r="K18743" s="57"/>
      <c r="L18743" s="57"/>
      <c r="M18743" s="117"/>
      <c r="N18743" s="3"/>
      <c r="O18743" s="117"/>
      <c r="P18743" s="3"/>
    </row>
    <row r="18744" spans="9:16" ht="17">
      <c r="I18744" s="3"/>
      <c r="J18744" s="3"/>
      <c r="K18744" s="57"/>
      <c r="L18744" s="57"/>
      <c r="M18744" s="117"/>
      <c r="N18744" s="3"/>
      <c r="O18744" s="117"/>
      <c r="P18744" s="3"/>
    </row>
    <row r="18745" spans="9:16" ht="17">
      <c r="I18745" s="3"/>
      <c r="J18745" s="3"/>
      <c r="K18745" s="57"/>
      <c r="L18745" s="57"/>
      <c r="M18745" s="117"/>
      <c r="N18745" s="3"/>
      <c r="O18745" s="117"/>
      <c r="P18745" s="3"/>
    </row>
    <row r="18746" spans="9:16" ht="17">
      <c r="I18746" s="3"/>
      <c r="J18746" s="3"/>
      <c r="K18746" s="57"/>
      <c r="L18746" s="57"/>
      <c r="M18746" s="117"/>
      <c r="N18746" s="3"/>
      <c r="O18746" s="117"/>
      <c r="P18746" s="3"/>
    </row>
    <row r="18747" spans="9:16" ht="17">
      <c r="I18747" s="3"/>
      <c r="J18747" s="3"/>
      <c r="K18747" s="57"/>
      <c r="L18747" s="57"/>
      <c r="M18747" s="117"/>
      <c r="N18747" s="3"/>
      <c r="O18747" s="117"/>
      <c r="P18747" s="3"/>
    </row>
    <row r="18748" spans="9:16" ht="17">
      <c r="I18748" s="3"/>
      <c r="J18748" s="3"/>
      <c r="K18748" s="57"/>
      <c r="L18748" s="57"/>
      <c r="M18748" s="117"/>
      <c r="N18748" s="3"/>
      <c r="O18748" s="117"/>
      <c r="P18748" s="3"/>
    </row>
    <row r="18749" spans="9:16" ht="17">
      <c r="I18749" s="3"/>
      <c r="J18749" s="3"/>
      <c r="K18749" s="57"/>
      <c r="L18749" s="57"/>
      <c r="M18749" s="117"/>
      <c r="N18749" s="3"/>
      <c r="O18749" s="117"/>
      <c r="P18749" s="3"/>
    </row>
    <row r="18750" spans="9:16" ht="17">
      <c r="I18750" s="3"/>
      <c r="J18750" s="3"/>
      <c r="K18750" s="57"/>
      <c r="L18750" s="57"/>
      <c r="M18750" s="117"/>
      <c r="N18750" s="3"/>
      <c r="O18750" s="117"/>
      <c r="P18750" s="3"/>
    </row>
    <row r="18751" spans="9:16" ht="17">
      <c r="I18751" s="3"/>
      <c r="J18751" s="3"/>
      <c r="K18751" s="57"/>
      <c r="L18751" s="57"/>
      <c r="M18751" s="117"/>
      <c r="N18751" s="3"/>
      <c r="O18751" s="117"/>
      <c r="P18751" s="3"/>
    </row>
    <row r="18752" spans="9:16" ht="17">
      <c r="I18752" s="3"/>
      <c r="J18752" s="3"/>
      <c r="K18752" s="57"/>
      <c r="L18752" s="57"/>
      <c r="M18752" s="117"/>
      <c r="N18752" s="3"/>
      <c r="O18752" s="117"/>
      <c r="P18752" s="3"/>
    </row>
    <row r="18753" spans="9:16" ht="17">
      <c r="I18753" s="3"/>
      <c r="J18753" s="3"/>
      <c r="K18753" s="57"/>
      <c r="L18753" s="57"/>
      <c r="M18753" s="117"/>
      <c r="N18753" s="3"/>
      <c r="O18753" s="117"/>
      <c r="P18753" s="3"/>
    </row>
    <row r="18754" spans="9:16" ht="17">
      <c r="I18754" s="3"/>
      <c r="J18754" s="3"/>
      <c r="K18754" s="57"/>
      <c r="L18754" s="57"/>
      <c r="M18754" s="117"/>
      <c r="N18754" s="3"/>
      <c r="O18754" s="117"/>
      <c r="P18754" s="3"/>
    </row>
    <row r="18755" spans="9:16" ht="17">
      <c r="I18755" s="3"/>
      <c r="J18755" s="3"/>
      <c r="K18755" s="57"/>
      <c r="L18755" s="57"/>
      <c r="M18755" s="117"/>
      <c r="N18755" s="3"/>
      <c r="O18755" s="117"/>
      <c r="P18755" s="3"/>
    </row>
    <row r="18756" spans="9:16" ht="17">
      <c r="I18756" s="3"/>
      <c r="J18756" s="3"/>
      <c r="K18756" s="57"/>
      <c r="L18756" s="57"/>
      <c r="M18756" s="117"/>
      <c r="N18756" s="3"/>
      <c r="O18756" s="117"/>
      <c r="P18756" s="3"/>
    </row>
    <row r="18757" spans="9:16" ht="17">
      <c r="I18757" s="3"/>
      <c r="J18757" s="3"/>
      <c r="K18757" s="57"/>
      <c r="L18757" s="57"/>
      <c r="M18757" s="117"/>
      <c r="N18757" s="3"/>
      <c r="O18757" s="117"/>
      <c r="P18757" s="3"/>
    </row>
    <row r="18758" spans="9:16" ht="17">
      <c r="I18758" s="3"/>
      <c r="J18758" s="3"/>
      <c r="K18758" s="57"/>
      <c r="L18758" s="57"/>
      <c r="M18758" s="117"/>
      <c r="N18758" s="3"/>
      <c r="O18758" s="117"/>
      <c r="P18758" s="3"/>
    </row>
    <row r="18759" spans="9:16" ht="17">
      <c r="I18759" s="3"/>
      <c r="J18759" s="3"/>
      <c r="K18759" s="57"/>
      <c r="L18759" s="57"/>
      <c r="M18759" s="117"/>
      <c r="N18759" s="3"/>
      <c r="O18759" s="117"/>
      <c r="P18759" s="3"/>
    </row>
    <row r="18760" spans="9:16" ht="17">
      <c r="I18760" s="3"/>
      <c r="J18760" s="3"/>
      <c r="K18760" s="57"/>
      <c r="L18760" s="57"/>
      <c r="M18760" s="117"/>
      <c r="N18760" s="3"/>
      <c r="O18760" s="117"/>
      <c r="P18760" s="3"/>
    </row>
    <row r="18761" spans="9:16" ht="17">
      <c r="I18761" s="3"/>
      <c r="J18761" s="3"/>
      <c r="K18761" s="57"/>
      <c r="L18761" s="57"/>
      <c r="M18761" s="117"/>
      <c r="N18761" s="3"/>
      <c r="O18761" s="117"/>
      <c r="P18761" s="3"/>
    </row>
    <row r="18762" spans="9:16" ht="17">
      <c r="I18762" s="3"/>
      <c r="J18762" s="3"/>
      <c r="K18762" s="57"/>
      <c r="L18762" s="57"/>
      <c r="M18762" s="117"/>
      <c r="N18762" s="3"/>
      <c r="O18762" s="117"/>
      <c r="P18762" s="3"/>
    </row>
    <row r="18763" spans="9:16" ht="17">
      <c r="I18763" s="3"/>
      <c r="J18763" s="3"/>
      <c r="K18763" s="57"/>
      <c r="L18763" s="57"/>
      <c r="M18763" s="117"/>
      <c r="N18763" s="3"/>
      <c r="O18763" s="117"/>
      <c r="P18763" s="3"/>
    </row>
    <row r="18764" spans="9:16" ht="17">
      <c r="I18764" s="3"/>
      <c r="J18764" s="3"/>
      <c r="K18764" s="57"/>
      <c r="L18764" s="57"/>
      <c r="M18764" s="117"/>
      <c r="N18764" s="3"/>
      <c r="O18764" s="117"/>
      <c r="P18764" s="3"/>
    </row>
    <row r="18765" spans="9:16" ht="17">
      <c r="I18765" s="3"/>
      <c r="J18765" s="3"/>
      <c r="K18765" s="57"/>
      <c r="L18765" s="57"/>
      <c r="M18765" s="117"/>
      <c r="N18765" s="3"/>
      <c r="O18765" s="117"/>
      <c r="P18765" s="3"/>
    </row>
    <row r="18766" spans="9:16" ht="17">
      <c r="I18766" s="3"/>
      <c r="J18766" s="3"/>
      <c r="K18766" s="57"/>
      <c r="L18766" s="57"/>
      <c r="M18766" s="117"/>
      <c r="N18766" s="3"/>
      <c r="O18766" s="117"/>
      <c r="P18766" s="3"/>
    </row>
    <row r="18767" spans="9:16" ht="17">
      <c r="I18767" s="3"/>
      <c r="J18767" s="3"/>
      <c r="K18767" s="57"/>
      <c r="L18767" s="57"/>
      <c r="M18767" s="117"/>
      <c r="N18767" s="3"/>
      <c r="O18767" s="117"/>
      <c r="P18767" s="3"/>
    </row>
    <row r="18768" spans="9:16" ht="17">
      <c r="I18768" s="3"/>
      <c r="J18768" s="3"/>
      <c r="K18768" s="57"/>
      <c r="L18768" s="57"/>
      <c r="M18768" s="117"/>
      <c r="N18768" s="3"/>
      <c r="O18768" s="117"/>
      <c r="P18768" s="3"/>
    </row>
    <row r="18769" spans="9:16" ht="17">
      <c r="I18769" s="3"/>
      <c r="J18769" s="3"/>
      <c r="K18769" s="57"/>
      <c r="L18769" s="57"/>
      <c r="M18769" s="117"/>
      <c r="N18769" s="3"/>
      <c r="O18769" s="117"/>
      <c r="P18769" s="3"/>
    </row>
    <row r="18770" spans="9:16" ht="17">
      <c r="I18770" s="3"/>
      <c r="J18770" s="3"/>
      <c r="K18770" s="57"/>
      <c r="L18770" s="57"/>
      <c r="M18770" s="117"/>
      <c r="N18770" s="3"/>
      <c r="O18770" s="117"/>
      <c r="P18770" s="3"/>
    </row>
    <row r="18771" spans="9:16" ht="17">
      <c r="I18771" s="3"/>
      <c r="J18771" s="3"/>
      <c r="K18771" s="57"/>
      <c r="L18771" s="57"/>
      <c r="M18771" s="117"/>
      <c r="N18771" s="3"/>
      <c r="O18771" s="117"/>
      <c r="P18771" s="3"/>
    </row>
    <row r="18772" spans="9:16" ht="17">
      <c r="I18772" s="3"/>
      <c r="J18772" s="3"/>
      <c r="K18772" s="57"/>
      <c r="L18772" s="57"/>
      <c r="M18772" s="117"/>
      <c r="N18772" s="3"/>
      <c r="O18772" s="117"/>
      <c r="P18772" s="3"/>
    </row>
    <row r="18773" spans="9:16" ht="17">
      <c r="I18773" s="3"/>
      <c r="J18773" s="3"/>
      <c r="K18773" s="57"/>
      <c r="L18773" s="57"/>
      <c r="M18773" s="117"/>
      <c r="N18773" s="3"/>
      <c r="O18773" s="117"/>
      <c r="P18773" s="3"/>
    </row>
    <row r="18774" spans="9:16" ht="17">
      <c r="I18774" s="3"/>
      <c r="J18774" s="3"/>
      <c r="K18774" s="57"/>
      <c r="L18774" s="57"/>
      <c r="M18774" s="117"/>
      <c r="N18774" s="3"/>
      <c r="O18774" s="117"/>
      <c r="P18774" s="3"/>
    </row>
    <row r="18775" spans="9:16" ht="17">
      <c r="I18775" s="3"/>
      <c r="J18775" s="3"/>
      <c r="K18775" s="57"/>
      <c r="L18775" s="57"/>
      <c r="M18775" s="117"/>
      <c r="N18775" s="3"/>
      <c r="O18775" s="117"/>
      <c r="P18775" s="3"/>
    </row>
    <row r="18776" spans="9:16" ht="17">
      <c r="I18776" s="3"/>
      <c r="J18776" s="3"/>
      <c r="K18776" s="57"/>
      <c r="L18776" s="57"/>
      <c r="M18776" s="117"/>
      <c r="N18776" s="3"/>
      <c r="O18776" s="117"/>
      <c r="P18776" s="3"/>
    </row>
    <row r="18777" spans="9:16" ht="17">
      <c r="I18777" s="3"/>
      <c r="J18777" s="3"/>
      <c r="K18777" s="57"/>
      <c r="L18777" s="57"/>
      <c r="M18777" s="117"/>
      <c r="N18777" s="3"/>
      <c r="O18777" s="117"/>
      <c r="P18777" s="3"/>
    </row>
    <row r="18778" spans="9:16" ht="17">
      <c r="I18778" s="3"/>
      <c r="J18778" s="3"/>
      <c r="K18778" s="57"/>
      <c r="L18778" s="57"/>
      <c r="M18778" s="117"/>
      <c r="N18778" s="3"/>
      <c r="O18778" s="117"/>
      <c r="P18778" s="3"/>
    </row>
    <row r="18779" spans="9:16" ht="17">
      <c r="I18779" s="3"/>
      <c r="J18779" s="3"/>
      <c r="K18779" s="57"/>
      <c r="L18779" s="57"/>
      <c r="M18779" s="117"/>
      <c r="N18779" s="3"/>
      <c r="O18779" s="117"/>
      <c r="P18779" s="3"/>
    </row>
    <row r="18780" spans="9:16" ht="17">
      <c r="I18780" s="3"/>
      <c r="J18780" s="3"/>
      <c r="K18780" s="57"/>
      <c r="L18780" s="57"/>
      <c r="M18780" s="117"/>
      <c r="N18780" s="3"/>
      <c r="O18780" s="117"/>
      <c r="P18780" s="3"/>
    </row>
    <row r="18781" spans="9:16" ht="17">
      <c r="I18781" s="3"/>
      <c r="J18781" s="3"/>
      <c r="K18781" s="57"/>
      <c r="L18781" s="57"/>
      <c r="M18781" s="117"/>
      <c r="N18781" s="3"/>
      <c r="O18781" s="117"/>
      <c r="P18781" s="3"/>
    </row>
    <row r="18782" spans="9:16" ht="17">
      <c r="I18782" s="3"/>
      <c r="J18782" s="3"/>
      <c r="K18782" s="57"/>
      <c r="L18782" s="57"/>
      <c r="M18782" s="117"/>
      <c r="N18782" s="3"/>
      <c r="O18782" s="117"/>
      <c r="P18782" s="3"/>
    </row>
    <row r="18783" spans="9:16" ht="17">
      <c r="I18783" s="3"/>
      <c r="J18783" s="3"/>
      <c r="K18783" s="57"/>
      <c r="L18783" s="57"/>
      <c r="M18783" s="117"/>
      <c r="N18783" s="3"/>
      <c r="O18783" s="117"/>
      <c r="P18783" s="3"/>
    </row>
    <row r="18784" spans="9:16" ht="17">
      <c r="I18784" s="3"/>
      <c r="J18784" s="3"/>
      <c r="K18784" s="57"/>
      <c r="L18784" s="57"/>
      <c r="M18784" s="117"/>
      <c r="N18784" s="3"/>
      <c r="O18784" s="117"/>
      <c r="P18784" s="3"/>
    </row>
    <row r="18785" spans="9:16" ht="17">
      <c r="I18785" s="3"/>
      <c r="J18785" s="3"/>
      <c r="K18785" s="57"/>
      <c r="L18785" s="57"/>
      <c r="M18785" s="117"/>
      <c r="N18785" s="3"/>
      <c r="O18785" s="117"/>
      <c r="P18785" s="3"/>
    </row>
    <row r="18786" spans="9:16" ht="17">
      <c r="I18786" s="3"/>
      <c r="J18786" s="3"/>
      <c r="K18786" s="57"/>
      <c r="L18786" s="57"/>
      <c r="M18786" s="117"/>
      <c r="N18786" s="3"/>
      <c r="O18786" s="117"/>
      <c r="P18786" s="3"/>
    </row>
    <row r="18787" spans="9:16" ht="17">
      <c r="I18787" s="3"/>
      <c r="J18787" s="3"/>
      <c r="K18787" s="57"/>
      <c r="L18787" s="57"/>
      <c r="M18787" s="117"/>
      <c r="N18787" s="3"/>
      <c r="O18787" s="117"/>
      <c r="P18787" s="3"/>
    </row>
    <row r="18788" spans="9:16" ht="17">
      <c r="I18788" s="3"/>
      <c r="J18788" s="3"/>
      <c r="K18788" s="57"/>
      <c r="L18788" s="57"/>
      <c r="M18788" s="117"/>
      <c r="N18788" s="3"/>
      <c r="O18788" s="117"/>
      <c r="P18788" s="3"/>
    </row>
    <row r="18789" spans="9:16" ht="17">
      <c r="I18789" s="3"/>
      <c r="J18789" s="3"/>
      <c r="K18789" s="57"/>
      <c r="L18789" s="57"/>
      <c r="M18789" s="117"/>
      <c r="N18789" s="3"/>
      <c r="O18789" s="117"/>
      <c r="P18789" s="3"/>
    </row>
    <row r="18790" spans="9:16" ht="17">
      <c r="I18790" s="3"/>
      <c r="J18790" s="3"/>
      <c r="K18790" s="57"/>
      <c r="L18790" s="57"/>
      <c r="M18790" s="117"/>
      <c r="N18790" s="3"/>
      <c r="O18790" s="117"/>
      <c r="P18790" s="3"/>
    </row>
    <row r="18791" spans="9:16" ht="17">
      <c r="I18791" s="3"/>
      <c r="J18791" s="3"/>
      <c r="K18791" s="57"/>
      <c r="L18791" s="57"/>
      <c r="M18791" s="117"/>
      <c r="N18791" s="3"/>
      <c r="O18791" s="117"/>
      <c r="P18791" s="3"/>
    </row>
    <row r="18792" spans="9:16" ht="17">
      <c r="I18792" s="3"/>
      <c r="J18792" s="3"/>
      <c r="K18792" s="57"/>
      <c r="L18792" s="57"/>
      <c r="M18792" s="117"/>
      <c r="N18792" s="3"/>
      <c r="O18792" s="117"/>
      <c r="P18792" s="3"/>
    </row>
    <row r="18793" spans="9:16" ht="17">
      <c r="I18793" s="3"/>
      <c r="J18793" s="3"/>
      <c r="K18793" s="57"/>
      <c r="L18793" s="57"/>
      <c r="M18793" s="117"/>
      <c r="N18793" s="3"/>
      <c r="O18793" s="117"/>
      <c r="P18793" s="3"/>
    </row>
    <row r="18794" spans="9:16" ht="17">
      <c r="I18794" s="3"/>
      <c r="J18794" s="3"/>
      <c r="K18794" s="57"/>
      <c r="L18794" s="57"/>
      <c r="M18794" s="117"/>
      <c r="N18794" s="3"/>
      <c r="O18794" s="117"/>
      <c r="P18794" s="3"/>
    </row>
    <row r="18795" spans="9:16" ht="17">
      <c r="I18795" s="3"/>
      <c r="J18795" s="3"/>
      <c r="K18795" s="57"/>
      <c r="L18795" s="57"/>
      <c r="M18795" s="117"/>
      <c r="N18795" s="3"/>
      <c r="O18795" s="117"/>
      <c r="P18795" s="3"/>
    </row>
    <row r="18796" spans="9:16" ht="17">
      <c r="I18796" s="3"/>
      <c r="J18796" s="3"/>
      <c r="K18796" s="57"/>
      <c r="L18796" s="57"/>
      <c r="M18796" s="117"/>
      <c r="N18796" s="3"/>
      <c r="O18796" s="117"/>
      <c r="P18796" s="3"/>
    </row>
    <row r="18797" spans="9:16" ht="17">
      <c r="I18797" s="3"/>
      <c r="J18797" s="3"/>
      <c r="K18797" s="57"/>
      <c r="L18797" s="57"/>
      <c r="M18797" s="117"/>
      <c r="N18797" s="3"/>
      <c r="O18797" s="117"/>
      <c r="P18797" s="3"/>
    </row>
    <row r="18798" spans="9:16" ht="17">
      <c r="I18798" s="3"/>
      <c r="J18798" s="3"/>
      <c r="K18798" s="57"/>
      <c r="L18798" s="57"/>
      <c r="M18798" s="117"/>
      <c r="N18798" s="3"/>
      <c r="O18798" s="117"/>
      <c r="P18798" s="3"/>
    </row>
    <row r="18799" spans="9:16" ht="17">
      <c r="I18799" s="3"/>
      <c r="J18799" s="3"/>
      <c r="K18799" s="57"/>
      <c r="L18799" s="57"/>
      <c r="M18799" s="117"/>
      <c r="N18799" s="3"/>
      <c r="O18799" s="117"/>
      <c r="P18799" s="3"/>
    </row>
    <row r="18800" spans="9:16" ht="17">
      <c r="I18800" s="3"/>
      <c r="J18800" s="3"/>
      <c r="K18800" s="57"/>
      <c r="L18800" s="57"/>
      <c r="M18800" s="117"/>
      <c r="N18800" s="3"/>
      <c r="O18800" s="117"/>
      <c r="P18800" s="3"/>
    </row>
    <row r="18801" spans="9:16" ht="17">
      <c r="I18801" s="3"/>
      <c r="J18801" s="3"/>
      <c r="K18801" s="57"/>
      <c r="L18801" s="57"/>
      <c r="M18801" s="117"/>
      <c r="N18801" s="3"/>
      <c r="O18801" s="117"/>
      <c r="P18801" s="3"/>
    </row>
    <row r="18802" spans="9:16" ht="17">
      <c r="I18802" s="3"/>
      <c r="J18802" s="3"/>
      <c r="K18802" s="57"/>
      <c r="L18802" s="57"/>
      <c r="M18802" s="117"/>
      <c r="N18802" s="3"/>
      <c r="O18802" s="117"/>
      <c r="P18802" s="3"/>
    </row>
    <row r="18803" spans="9:16" ht="17">
      <c r="I18803" s="3"/>
      <c r="J18803" s="3"/>
      <c r="K18803" s="57"/>
      <c r="L18803" s="57"/>
      <c r="M18803" s="117"/>
      <c r="N18803" s="3"/>
      <c r="O18803" s="117"/>
      <c r="P18803" s="3"/>
    </row>
    <row r="18804" spans="9:16" ht="17">
      <c r="I18804" s="3"/>
      <c r="J18804" s="3"/>
      <c r="K18804" s="57"/>
      <c r="L18804" s="57"/>
      <c r="M18804" s="117"/>
      <c r="N18804" s="3"/>
      <c r="O18804" s="117"/>
      <c r="P18804" s="3"/>
    </row>
    <row r="18805" spans="9:16" ht="17">
      <c r="I18805" s="3"/>
      <c r="J18805" s="3"/>
      <c r="K18805" s="57"/>
      <c r="L18805" s="57"/>
      <c r="M18805" s="117"/>
      <c r="N18805" s="3"/>
      <c r="O18805" s="117"/>
      <c r="P18805" s="3"/>
    </row>
    <row r="18806" spans="9:16" ht="17">
      <c r="I18806" s="3"/>
      <c r="J18806" s="3"/>
      <c r="K18806" s="57"/>
      <c r="L18806" s="57"/>
      <c r="M18806" s="117"/>
      <c r="N18806" s="3"/>
      <c r="O18806" s="117"/>
      <c r="P18806" s="3"/>
    </row>
    <row r="18807" spans="9:16" ht="17">
      <c r="I18807" s="3"/>
      <c r="J18807" s="3"/>
      <c r="K18807" s="57"/>
      <c r="L18807" s="57"/>
      <c r="M18807" s="117"/>
      <c r="N18807" s="3"/>
      <c r="O18807" s="117"/>
      <c r="P18807" s="3"/>
    </row>
    <row r="18808" spans="9:16" ht="17">
      <c r="I18808" s="3"/>
      <c r="J18808" s="3"/>
      <c r="K18808" s="57"/>
      <c r="L18808" s="57"/>
      <c r="M18808" s="117"/>
      <c r="N18808" s="3"/>
      <c r="O18808" s="117"/>
      <c r="P18808" s="3"/>
    </row>
    <row r="18809" spans="9:16" ht="17">
      <c r="I18809" s="3"/>
      <c r="J18809" s="3"/>
      <c r="K18809" s="57"/>
      <c r="L18809" s="57"/>
      <c r="M18809" s="117"/>
      <c r="N18809" s="3"/>
      <c r="O18809" s="117"/>
      <c r="P18809" s="3"/>
    </row>
    <row r="18810" spans="9:16" ht="17">
      <c r="I18810" s="3"/>
      <c r="J18810" s="3"/>
      <c r="K18810" s="57"/>
      <c r="L18810" s="57"/>
      <c r="M18810" s="117"/>
      <c r="N18810" s="3"/>
      <c r="O18810" s="117"/>
      <c r="P18810" s="3"/>
    </row>
    <row r="18811" spans="9:16" ht="17">
      <c r="I18811" s="3"/>
      <c r="J18811" s="3"/>
      <c r="K18811" s="57"/>
      <c r="L18811" s="57"/>
      <c r="M18811" s="117"/>
      <c r="N18811" s="3"/>
      <c r="O18811" s="117"/>
      <c r="P18811" s="3"/>
    </row>
    <row r="18812" spans="9:16" ht="17">
      <c r="I18812" s="3"/>
      <c r="J18812" s="3"/>
      <c r="K18812" s="57"/>
      <c r="L18812" s="57"/>
      <c r="M18812" s="117"/>
      <c r="N18812" s="3"/>
      <c r="O18812" s="117"/>
      <c r="P18812" s="3"/>
    </row>
    <row r="18813" spans="9:16" ht="17">
      <c r="I18813" s="3"/>
      <c r="J18813" s="3"/>
      <c r="K18813" s="57"/>
      <c r="L18813" s="57"/>
      <c r="M18813" s="117"/>
      <c r="N18813" s="3"/>
      <c r="O18813" s="117"/>
      <c r="P18813" s="3"/>
    </row>
    <row r="18814" spans="9:16" ht="17">
      <c r="I18814" s="3"/>
      <c r="J18814" s="3"/>
      <c r="K18814" s="57"/>
      <c r="L18814" s="57"/>
      <c r="M18814" s="117"/>
      <c r="N18814" s="3"/>
      <c r="O18814" s="117"/>
      <c r="P18814" s="3"/>
    </row>
    <row r="18815" spans="9:16" ht="17">
      <c r="I18815" s="3"/>
      <c r="J18815" s="3"/>
      <c r="K18815" s="57"/>
      <c r="L18815" s="57"/>
      <c r="M18815" s="117"/>
      <c r="N18815" s="3"/>
      <c r="O18815" s="117"/>
      <c r="P18815" s="3"/>
    </row>
    <row r="18816" spans="9:16" ht="17">
      <c r="I18816" s="3"/>
      <c r="J18816" s="3"/>
      <c r="K18816" s="57"/>
      <c r="L18816" s="57"/>
      <c r="M18816" s="117"/>
      <c r="N18816" s="3"/>
      <c r="O18816" s="117"/>
      <c r="P18816" s="3"/>
    </row>
    <row r="18817" spans="9:16" ht="17">
      <c r="I18817" s="3"/>
      <c r="J18817" s="3"/>
      <c r="K18817" s="57"/>
      <c r="L18817" s="57"/>
      <c r="M18817" s="117"/>
      <c r="N18817" s="3"/>
      <c r="O18817" s="117"/>
      <c r="P18817" s="3"/>
    </row>
    <row r="18818" spans="9:16" ht="17">
      <c r="I18818" s="3"/>
      <c r="J18818" s="3"/>
      <c r="K18818" s="57"/>
      <c r="L18818" s="57"/>
      <c r="M18818" s="117"/>
      <c r="N18818" s="3"/>
      <c r="O18818" s="117"/>
      <c r="P18818" s="3"/>
    </row>
    <row r="18819" spans="9:16" ht="17">
      <c r="I18819" s="3"/>
      <c r="J18819" s="3"/>
      <c r="K18819" s="57"/>
      <c r="L18819" s="57"/>
      <c r="M18819" s="117"/>
      <c r="N18819" s="3"/>
      <c r="O18819" s="117"/>
      <c r="P18819" s="3"/>
    </row>
    <row r="18820" spans="9:16" ht="17">
      <c r="I18820" s="3"/>
      <c r="J18820" s="3"/>
      <c r="K18820" s="57"/>
      <c r="L18820" s="57"/>
      <c r="M18820" s="117"/>
      <c r="N18820" s="3"/>
      <c r="O18820" s="117"/>
      <c r="P18820" s="3"/>
    </row>
    <row r="18821" spans="9:16" ht="17">
      <c r="I18821" s="3"/>
      <c r="J18821" s="3"/>
      <c r="K18821" s="57"/>
      <c r="L18821" s="57"/>
      <c r="M18821" s="117"/>
      <c r="N18821" s="3"/>
      <c r="O18821" s="117"/>
      <c r="P18821" s="3"/>
    </row>
    <row r="18822" spans="9:16" ht="17">
      <c r="I18822" s="3"/>
      <c r="J18822" s="3"/>
      <c r="K18822" s="57"/>
      <c r="L18822" s="57"/>
      <c r="M18822" s="117"/>
      <c r="N18822" s="3"/>
      <c r="O18822" s="117"/>
      <c r="P18822" s="3"/>
    </row>
    <row r="18823" spans="9:16" ht="17">
      <c r="I18823" s="3"/>
      <c r="J18823" s="3"/>
      <c r="K18823" s="57"/>
      <c r="L18823" s="57"/>
      <c r="M18823" s="117"/>
      <c r="N18823" s="3"/>
      <c r="O18823" s="117"/>
      <c r="P18823" s="3"/>
    </row>
    <row r="18824" spans="9:16" ht="17">
      <c r="I18824" s="3"/>
      <c r="J18824" s="3"/>
      <c r="K18824" s="57"/>
      <c r="L18824" s="57"/>
      <c r="M18824" s="117"/>
      <c r="N18824" s="3"/>
      <c r="O18824" s="117"/>
      <c r="P18824" s="3"/>
    </row>
    <row r="18825" spans="9:16" ht="17">
      <c r="I18825" s="3"/>
      <c r="J18825" s="3"/>
      <c r="K18825" s="57"/>
      <c r="L18825" s="57"/>
      <c r="M18825" s="117"/>
      <c r="N18825" s="3"/>
      <c r="O18825" s="117"/>
      <c r="P18825" s="3"/>
    </row>
    <row r="18826" spans="9:16" ht="17">
      <c r="I18826" s="3"/>
      <c r="J18826" s="3"/>
      <c r="K18826" s="57"/>
      <c r="L18826" s="57"/>
      <c r="M18826" s="117"/>
      <c r="N18826" s="3"/>
      <c r="O18826" s="117"/>
      <c r="P18826" s="3"/>
    </row>
    <row r="18827" spans="9:16" ht="17">
      <c r="I18827" s="3"/>
      <c r="J18827" s="3"/>
      <c r="K18827" s="57"/>
      <c r="L18827" s="57"/>
      <c r="M18827" s="117"/>
      <c r="N18827" s="3"/>
      <c r="O18827" s="117"/>
      <c r="P18827" s="3"/>
    </row>
    <row r="18828" spans="9:16" ht="17">
      <c r="I18828" s="3"/>
      <c r="J18828" s="3"/>
      <c r="K18828" s="57"/>
      <c r="L18828" s="57"/>
      <c r="M18828" s="117"/>
      <c r="N18828" s="3"/>
      <c r="O18828" s="117"/>
      <c r="P18828" s="3"/>
    </row>
    <row r="18829" spans="9:16" ht="17">
      <c r="I18829" s="3"/>
      <c r="J18829" s="3"/>
      <c r="K18829" s="57"/>
      <c r="L18829" s="57"/>
      <c r="M18829" s="117"/>
      <c r="N18829" s="3"/>
      <c r="O18829" s="117"/>
      <c r="P18829" s="3"/>
    </row>
    <row r="18830" spans="9:16" ht="17">
      <c r="I18830" s="3"/>
      <c r="J18830" s="3"/>
      <c r="K18830" s="57"/>
      <c r="L18830" s="57"/>
      <c r="M18830" s="117"/>
      <c r="N18830" s="3"/>
      <c r="O18830" s="117"/>
      <c r="P18830" s="3"/>
    </row>
    <row r="18831" spans="9:16" ht="17">
      <c r="I18831" s="3"/>
      <c r="J18831" s="3"/>
      <c r="K18831" s="57"/>
      <c r="L18831" s="57"/>
      <c r="M18831" s="117"/>
      <c r="N18831" s="3"/>
      <c r="O18831" s="117"/>
      <c r="P18831" s="3"/>
    </row>
    <row r="18832" spans="9:16" ht="17">
      <c r="I18832" s="3"/>
      <c r="J18832" s="3"/>
      <c r="K18832" s="57"/>
      <c r="L18832" s="57"/>
      <c r="M18832" s="117"/>
      <c r="N18832" s="3"/>
      <c r="O18832" s="117"/>
      <c r="P18832" s="3"/>
    </row>
    <row r="18833" spans="9:16" ht="17">
      <c r="I18833" s="3"/>
      <c r="J18833" s="3"/>
      <c r="K18833" s="57"/>
      <c r="L18833" s="57"/>
      <c r="M18833" s="117"/>
      <c r="N18833" s="3"/>
      <c r="O18833" s="117"/>
      <c r="P18833" s="3"/>
    </row>
    <row r="18834" spans="9:16" ht="17">
      <c r="I18834" s="3"/>
      <c r="J18834" s="3"/>
      <c r="K18834" s="57"/>
      <c r="L18834" s="57"/>
      <c r="M18834" s="117"/>
      <c r="N18834" s="3"/>
      <c r="O18834" s="117"/>
      <c r="P18834" s="3"/>
    </row>
    <row r="18835" spans="9:16" ht="17">
      <c r="I18835" s="3"/>
      <c r="J18835" s="3"/>
      <c r="K18835" s="57"/>
      <c r="L18835" s="57"/>
      <c r="M18835" s="117"/>
      <c r="N18835" s="3"/>
      <c r="O18835" s="117"/>
      <c r="P18835" s="3"/>
    </row>
    <row r="18836" spans="9:16" ht="17">
      <c r="I18836" s="3"/>
      <c r="J18836" s="3"/>
      <c r="K18836" s="57"/>
      <c r="L18836" s="57"/>
      <c r="M18836" s="117"/>
      <c r="N18836" s="3"/>
      <c r="O18836" s="117"/>
      <c r="P18836" s="3"/>
    </row>
    <row r="18837" spans="9:16" ht="17">
      <c r="I18837" s="3"/>
      <c r="J18837" s="3"/>
      <c r="K18837" s="57"/>
      <c r="L18837" s="57"/>
      <c r="M18837" s="117"/>
      <c r="N18837" s="3"/>
      <c r="O18837" s="117"/>
      <c r="P18837" s="3"/>
    </row>
    <row r="18838" spans="9:16" ht="17">
      <c r="I18838" s="3"/>
      <c r="J18838" s="3"/>
      <c r="K18838" s="57"/>
      <c r="L18838" s="57"/>
      <c r="M18838" s="117"/>
      <c r="N18838" s="3"/>
      <c r="O18838" s="117"/>
      <c r="P18838" s="3"/>
    </row>
    <row r="18839" spans="9:16" ht="17">
      <c r="I18839" s="3"/>
      <c r="J18839" s="3"/>
      <c r="K18839" s="57"/>
      <c r="L18839" s="57"/>
      <c r="M18839" s="117"/>
      <c r="N18839" s="3"/>
      <c r="O18839" s="117"/>
      <c r="P18839" s="3"/>
    </row>
    <row r="18840" spans="9:16" ht="17">
      <c r="I18840" s="3"/>
      <c r="J18840" s="3"/>
      <c r="K18840" s="57"/>
      <c r="L18840" s="57"/>
      <c r="M18840" s="117"/>
      <c r="N18840" s="3"/>
      <c r="O18840" s="117"/>
      <c r="P18840" s="3"/>
    </row>
    <row r="18841" spans="9:16" ht="17">
      <c r="I18841" s="3"/>
      <c r="J18841" s="3"/>
      <c r="K18841" s="57"/>
      <c r="L18841" s="57"/>
      <c r="M18841" s="117"/>
      <c r="N18841" s="3"/>
      <c r="O18841" s="117"/>
      <c r="P18841" s="3"/>
    </row>
    <row r="18842" spans="9:16" ht="17">
      <c r="I18842" s="3"/>
      <c r="J18842" s="3"/>
      <c r="K18842" s="57"/>
      <c r="L18842" s="57"/>
      <c r="M18842" s="117"/>
      <c r="N18842" s="3"/>
      <c r="O18842" s="117"/>
      <c r="P18842" s="3"/>
    </row>
    <row r="18843" spans="9:16" ht="17">
      <c r="I18843" s="3"/>
      <c r="J18843" s="3"/>
      <c r="K18843" s="57"/>
      <c r="L18843" s="57"/>
      <c r="M18843" s="117"/>
      <c r="N18843" s="3"/>
      <c r="O18843" s="117"/>
      <c r="P18843" s="3"/>
    </row>
    <row r="18844" spans="9:16" ht="17">
      <c r="I18844" s="3"/>
      <c r="J18844" s="3"/>
      <c r="K18844" s="57"/>
      <c r="L18844" s="57"/>
      <c r="M18844" s="117"/>
      <c r="N18844" s="3"/>
      <c r="O18844" s="117"/>
      <c r="P18844" s="3"/>
    </row>
    <row r="18845" spans="9:16" ht="17">
      <c r="I18845" s="3"/>
      <c r="J18845" s="3"/>
      <c r="K18845" s="57"/>
      <c r="L18845" s="57"/>
      <c r="M18845" s="117"/>
      <c r="N18845" s="3"/>
      <c r="O18845" s="117"/>
      <c r="P18845" s="3"/>
    </row>
    <row r="18846" spans="9:16" ht="17">
      <c r="I18846" s="3"/>
      <c r="J18846" s="3"/>
      <c r="K18846" s="57"/>
      <c r="L18846" s="57"/>
      <c r="M18846" s="117"/>
      <c r="N18846" s="3"/>
      <c r="O18846" s="117"/>
      <c r="P18846" s="3"/>
    </row>
    <row r="18847" spans="9:16" ht="17">
      <c r="I18847" s="3"/>
      <c r="J18847" s="3"/>
      <c r="K18847" s="57"/>
      <c r="L18847" s="57"/>
      <c r="M18847" s="117"/>
      <c r="N18847" s="3"/>
      <c r="O18847" s="117"/>
      <c r="P18847" s="3"/>
    </row>
    <row r="18848" spans="9:16" ht="17">
      <c r="I18848" s="3"/>
      <c r="J18848" s="3"/>
      <c r="K18848" s="57"/>
      <c r="L18848" s="57"/>
      <c r="M18848" s="117"/>
      <c r="N18848" s="3"/>
      <c r="O18848" s="117"/>
      <c r="P18848" s="3"/>
    </row>
    <row r="18849" spans="9:16" ht="17">
      <c r="I18849" s="3"/>
      <c r="J18849" s="3"/>
      <c r="K18849" s="57"/>
      <c r="L18849" s="57"/>
      <c r="M18849" s="117"/>
      <c r="N18849" s="3"/>
      <c r="O18849" s="117"/>
      <c r="P18849" s="3"/>
    </row>
    <row r="18850" spans="9:16" ht="17">
      <c r="I18850" s="3"/>
      <c r="J18850" s="3"/>
      <c r="K18850" s="57"/>
      <c r="L18850" s="57"/>
      <c r="M18850" s="117"/>
      <c r="N18850" s="3"/>
      <c r="O18850" s="117"/>
      <c r="P18850" s="3"/>
    </row>
    <row r="18851" spans="9:16" ht="17">
      <c r="I18851" s="3"/>
      <c r="J18851" s="3"/>
      <c r="K18851" s="57"/>
      <c r="L18851" s="57"/>
      <c r="M18851" s="117"/>
      <c r="N18851" s="3"/>
      <c r="O18851" s="117"/>
      <c r="P18851" s="3"/>
    </row>
    <row r="18852" spans="9:16" ht="17">
      <c r="I18852" s="3"/>
      <c r="J18852" s="3"/>
      <c r="K18852" s="57"/>
      <c r="L18852" s="57"/>
      <c r="M18852" s="117"/>
      <c r="N18852" s="3"/>
      <c r="O18852" s="117"/>
      <c r="P18852" s="3"/>
    </row>
    <row r="18853" spans="9:16" ht="17">
      <c r="I18853" s="3"/>
      <c r="J18853" s="3"/>
      <c r="K18853" s="57"/>
      <c r="L18853" s="57"/>
      <c r="M18853" s="117"/>
      <c r="N18853" s="3"/>
      <c r="O18853" s="117"/>
      <c r="P18853" s="3"/>
    </row>
    <row r="18854" spans="9:16" ht="17">
      <c r="I18854" s="3"/>
      <c r="J18854" s="3"/>
      <c r="K18854" s="57"/>
      <c r="L18854" s="57"/>
      <c r="M18854" s="117"/>
      <c r="N18854" s="3"/>
      <c r="O18854" s="117"/>
      <c r="P18854" s="3"/>
    </row>
    <row r="18855" spans="9:16" ht="17">
      <c r="I18855" s="3"/>
      <c r="J18855" s="3"/>
      <c r="K18855" s="57"/>
      <c r="L18855" s="57"/>
      <c r="M18855" s="117"/>
      <c r="N18855" s="3"/>
      <c r="O18855" s="117"/>
      <c r="P18855" s="3"/>
    </row>
    <row r="18856" spans="9:16" ht="17">
      <c r="I18856" s="3"/>
      <c r="J18856" s="3"/>
      <c r="K18856" s="57"/>
      <c r="L18856" s="57"/>
      <c r="M18856" s="117"/>
      <c r="N18856" s="3"/>
      <c r="O18856" s="117"/>
      <c r="P18856" s="3"/>
    </row>
    <row r="18857" spans="9:16" ht="17">
      <c r="I18857" s="3"/>
      <c r="J18857" s="3"/>
      <c r="K18857" s="57"/>
      <c r="L18857" s="57"/>
      <c r="M18857" s="117"/>
      <c r="N18857" s="3"/>
      <c r="O18857" s="117"/>
      <c r="P18857" s="3"/>
    </row>
    <row r="18858" spans="9:16" ht="17">
      <c r="I18858" s="3"/>
      <c r="J18858" s="3"/>
      <c r="K18858" s="57"/>
      <c r="L18858" s="57"/>
      <c r="M18858" s="117"/>
      <c r="N18858" s="3"/>
      <c r="O18858" s="117"/>
      <c r="P18858" s="3"/>
    </row>
    <row r="18859" spans="9:16" ht="17">
      <c r="I18859" s="3"/>
      <c r="J18859" s="3"/>
      <c r="K18859" s="57"/>
      <c r="L18859" s="57"/>
      <c r="M18859" s="117"/>
      <c r="N18859" s="3"/>
      <c r="O18859" s="117"/>
      <c r="P18859" s="3"/>
    </row>
    <row r="18860" spans="9:16" ht="17">
      <c r="I18860" s="3"/>
      <c r="J18860" s="3"/>
      <c r="K18860" s="57"/>
      <c r="L18860" s="57"/>
      <c r="M18860" s="117"/>
      <c r="N18860" s="3"/>
      <c r="O18860" s="117"/>
      <c r="P18860" s="3"/>
    </row>
    <row r="18861" spans="9:16" ht="17">
      <c r="I18861" s="3"/>
      <c r="J18861" s="3"/>
      <c r="K18861" s="57"/>
      <c r="L18861" s="57"/>
      <c r="M18861" s="117"/>
      <c r="N18861" s="3"/>
      <c r="O18861" s="117"/>
      <c r="P18861" s="3"/>
    </row>
    <row r="18862" spans="9:16" ht="17">
      <c r="I18862" s="3"/>
      <c r="J18862" s="3"/>
      <c r="K18862" s="57"/>
      <c r="L18862" s="57"/>
      <c r="M18862" s="117"/>
      <c r="N18862" s="3"/>
      <c r="O18862" s="117"/>
      <c r="P18862" s="3"/>
    </row>
    <row r="18863" spans="9:16" ht="17">
      <c r="I18863" s="3"/>
      <c r="J18863" s="3"/>
      <c r="K18863" s="57"/>
      <c r="L18863" s="57"/>
      <c r="M18863" s="117"/>
      <c r="N18863" s="3"/>
      <c r="O18863" s="117"/>
      <c r="P18863" s="3"/>
    </row>
    <row r="18864" spans="9:16" ht="17">
      <c r="I18864" s="3"/>
      <c r="J18864" s="3"/>
      <c r="K18864" s="57"/>
      <c r="L18864" s="57"/>
      <c r="M18864" s="117"/>
      <c r="N18864" s="3"/>
      <c r="O18864" s="117"/>
      <c r="P18864" s="3"/>
    </row>
    <row r="18865" spans="9:16" ht="17">
      <c r="I18865" s="3"/>
      <c r="J18865" s="3"/>
      <c r="K18865" s="57"/>
      <c r="L18865" s="57"/>
      <c r="M18865" s="117"/>
      <c r="N18865" s="3"/>
      <c r="O18865" s="117"/>
      <c r="P18865" s="3"/>
    </row>
    <row r="18866" spans="9:16" ht="17">
      <c r="I18866" s="3"/>
      <c r="J18866" s="3"/>
      <c r="K18866" s="57"/>
      <c r="L18866" s="57"/>
      <c r="M18866" s="117"/>
      <c r="N18866" s="3"/>
      <c r="O18866" s="117"/>
      <c r="P18866" s="3"/>
    </row>
    <row r="18867" spans="9:16" ht="17">
      <c r="I18867" s="3"/>
      <c r="J18867" s="3"/>
      <c r="K18867" s="57"/>
      <c r="L18867" s="57"/>
      <c r="M18867" s="117"/>
      <c r="N18867" s="3"/>
      <c r="O18867" s="117"/>
      <c r="P18867" s="3"/>
    </row>
    <row r="18868" spans="9:16" ht="17">
      <c r="I18868" s="3"/>
      <c r="J18868" s="3"/>
      <c r="K18868" s="57"/>
      <c r="L18868" s="57"/>
      <c r="M18868" s="117"/>
      <c r="N18868" s="3"/>
      <c r="O18868" s="117"/>
      <c r="P18868" s="3"/>
    </row>
    <row r="18869" spans="9:16" ht="17">
      <c r="I18869" s="3"/>
      <c r="J18869" s="3"/>
      <c r="K18869" s="57"/>
      <c r="L18869" s="57"/>
      <c r="M18869" s="117"/>
      <c r="N18869" s="3"/>
      <c r="O18869" s="117"/>
      <c r="P18869" s="3"/>
    </row>
    <row r="18870" spans="9:16" ht="17">
      <c r="I18870" s="3"/>
      <c r="J18870" s="3"/>
      <c r="K18870" s="57"/>
      <c r="L18870" s="57"/>
      <c r="M18870" s="117"/>
      <c r="N18870" s="3"/>
      <c r="O18870" s="117"/>
      <c r="P18870" s="3"/>
    </row>
    <row r="18871" spans="9:16" ht="17">
      <c r="I18871" s="3"/>
      <c r="J18871" s="3"/>
      <c r="K18871" s="57"/>
      <c r="L18871" s="57"/>
      <c r="M18871" s="117"/>
      <c r="N18871" s="3"/>
      <c r="O18871" s="117"/>
      <c r="P18871" s="3"/>
    </row>
    <row r="18872" spans="9:16" ht="17">
      <c r="I18872" s="3"/>
      <c r="J18872" s="3"/>
      <c r="K18872" s="57"/>
      <c r="L18872" s="57"/>
      <c r="M18872" s="117"/>
      <c r="N18872" s="3"/>
      <c r="O18872" s="117"/>
      <c r="P18872" s="3"/>
    </row>
    <row r="18873" spans="9:16" ht="17">
      <c r="I18873" s="3"/>
      <c r="J18873" s="3"/>
      <c r="K18873" s="57"/>
      <c r="L18873" s="57"/>
      <c r="M18873" s="117"/>
      <c r="N18873" s="3"/>
      <c r="O18873" s="117"/>
      <c r="P18873" s="3"/>
    </row>
    <row r="18874" spans="9:16" ht="17">
      <c r="I18874" s="3"/>
      <c r="J18874" s="3"/>
      <c r="K18874" s="57"/>
      <c r="L18874" s="57"/>
      <c r="M18874" s="117"/>
      <c r="N18874" s="3"/>
      <c r="O18874" s="117"/>
      <c r="P18874" s="3"/>
    </row>
    <row r="18875" spans="9:16" ht="17">
      <c r="I18875" s="3"/>
      <c r="J18875" s="3"/>
      <c r="K18875" s="57"/>
      <c r="L18875" s="57"/>
      <c r="M18875" s="117"/>
      <c r="N18875" s="3"/>
      <c r="O18875" s="117"/>
      <c r="P18875" s="3"/>
    </row>
    <row r="18876" spans="9:16" ht="17">
      <c r="I18876" s="3"/>
      <c r="J18876" s="3"/>
      <c r="K18876" s="57"/>
      <c r="L18876" s="57"/>
      <c r="M18876" s="117"/>
      <c r="N18876" s="3"/>
      <c r="O18876" s="117"/>
      <c r="P18876" s="3"/>
    </row>
    <row r="18877" spans="9:16" ht="17">
      <c r="I18877" s="3"/>
      <c r="J18877" s="3"/>
      <c r="K18877" s="57"/>
      <c r="L18877" s="57"/>
      <c r="M18877" s="117"/>
      <c r="N18877" s="3"/>
      <c r="O18877" s="117"/>
      <c r="P18877" s="3"/>
    </row>
    <row r="18878" spans="9:16" ht="17">
      <c r="I18878" s="3"/>
      <c r="J18878" s="3"/>
      <c r="K18878" s="57"/>
      <c r="L18878" s="57"/>
      <c r="M18878" s="117"/>
      <c r="N18878" s="3"/>
      <c r="O18878" s="117"/>
      <c r="P18878" s="3"/>
    </row>
    <row r="18879" spans="9:16" ht="17">
      <c r="I18879" s="3"/>
      <c r="J18879" s="3"/>
      <c r="K18879" s="57"/>
      <c r="L18879" s="57"/>
      <c r="M18879" s="117"/>
      <c r="N18879" s="3"/>
      <c r="O18879" s="117"/>
      <c r="P18879" s="3"/>
    </row>
    <row r="18880" spans="9:16" ht="17">
      <c r="I18880" s="3"/>
      <c r="J18880" s="3"/>
      <c r="K18880" s="57"/>
      <c r="L18880" s="57"/>
      <c r="M18880" s="117"/>
      <c r="N18880" s="3"/>
      <c r="O18880" s="117"/>
      <c r="P18880" s="3"/>
    </row>
    <row r="18881" spans="9:16" ht="17">
      <c r="I18881" s="3"/>
      <c r="J18881" s="3"/>
      <c r="K18881" s="57"/>
      <c r="L18881" s="57"/>
      <c r="M18881" s="117"/>
      <c r="N18881" s="3"/>
      <c r="O18881" s="117"/>
      <c r="P18881" s="3"/>
    </row>
    <row r="18882" spans="9:16" ht="17">
      <c r="I18882" s="3"/>
      <c r="J18882" s="3"/>
      <c r="K18882" s="57"/>
      <c r="L18882" s="57"/>
      <c r="M18882" s="117"/>
      <c r="N18882" s="3"/>
      <c r="O18882" s="117"/>
      <c r="P18882" s="3"/>
    </row>
    <row r="18883" spans="9:16" ht="17">
      <c r="I18883" s="3"/>
      <c r="J18883" s="3"/>
      <c r="K18883" s="57"/>
      <c r="L18883" s="57"/>
      <c r="M18883" s="117"/>
      <c r="N18883" s="3"/>
      <c r="O18883" s="117"/>
      <c r="P18883" s="3"/>
    </row>
    <row r="18884" spans="9:16" ht="17">
      <c r="I18884" s="3"/>
      <c r="J18884" s="3"/>
      <c r="K18884" s="57"/>
      <c r="L18884" s="57"/>
      <c r="M18884" s="117"/>
      <c r="N18884" s="3"/>
      <c r="O18884" s="117"/>
      <c r="P18884" s="3"/>
    </row>
    <row r="18885" spans="9:16" ht="17">
      <c r="I18885" s="3"/>
      <c r="J18885" s="3"/>
      <c r="K18885" s="57"/>
      <c r="L18885" s="57"/>
      <c r="M18885" s="117"/>
      <c r="N18885" s="3"/>
      <c r="O18885" s="117"/>
      <c r="P18885" s="3"/>
    </row>
    <row r="18886" spans="9:16" ht="17">
      <c r="I18886" s="3"/>
      <c r="J18886" s="3"/>
      <c r="K18886" s="57"/>
      <c r="L18886" s="57"/>
      <c r="M18886" s="117"/>
      <c r="N18886" s="3"/>
      <c r="O18886" s="117"/>
      <c r="P18886" s="3"/>
    </row>
    <row r="18887" spans="9:16" ht="17">
      <c r="I18887" s="3"/>
      <c r="J18887" s="3"/>
      <c r="K18887" s="57"/>
      <c r="L18887" s="57"/>
      <c r="M18887" s="117"/>
      <c r="N18887" s="3"/>
      <c r="O18887" s="117"/>
      <c r="P18887" s="3"/>
    </row>
    <row r="18888" spans="9:16" ht="17">
      <c r="I18888" s="3"/>
      <c r="J18888" s="3"/>
      <c r="K18888" s="57"/>
      <c r="L18888" s="57"/>
      <c r="M18888" s="117"/>
      <c r="N18888" s="3"/>
      <c r="O18888" s="117"/>
      <c r="P18888" s="3"/>
    </row>
    <row r="18889" spans="9:16" ht="17">
      <c r="I18889" s="3"/>
      <c r="J18889" s="3"/>
      <c r="K18889" s="57"/>
      <c r="L18889" s="57"/>
      <c r="M18889" s="117"/>
      <c r="N18889" s="3"/>
      <c r="O18889" s="117"/>
      <c r="P18889" s="3"/>
    </row>
    <row r="18890" spans="9:16" ht="17">
      <c r="I18890" s="3"/>
      <c r="J18890" s="3"/>
      <c r="K18890" s="57"/>
      <c r="L18890" s="57"/>
      <c r="M18890" s="117"/>
      <c r="N18890" s="3"/>
      <c r="O18890" s="117"/>
      <c r="P18890" s="3"/>
    </row>
    <row r="18891" spans="9:16" ht="17">
      <c r="I18891" s="3"/>
      <c r="J18891" s="3"/>
      <c r="K18891" s="57"/>
      <c r="L18891" s="57"/>
      <c r="M18891" s="117"/>
      <c r="N18891" s="3"/>
      <c r="O18891" s="117"/>
      <c r="P18891" s="3"/>
    </row>
    <row r="18892" spans="9:16" ht="17">
      <c r="I18892" s="3"/>
      <c r="J18892" s="3"/>
      <c r="K18892" s="57"/>
      <c r="L18892" s="57"/>
      <c r="M18892" s="117"/>
      <c r="N18892" s="3"/>
      <c r="O18892" s="117"/>
      <c r="P18892" s="3"/>
    </row>
    <row r="18893" spans="9:16" ht="17">
      <c r="I18893" s="3"/>
      <c r="J18893" s="3"/>
      <c r="K18893" s="57"/>
      <c r="L18893" s="57"/>
      <c r="M18893" s="117"/>
      <c r="N18893" s="3"/>
      <c r="O18893" s="117"/>
      <c r="P18893" s="3"/>
    </row>
    <row r="18894" spans="9:16" ht="17">
      <c r="I18894" s="3"/>
      <c r="J18894" s="3"/>
      <c r="K18894" s="57"/>
      <c r="L18894" s="57"/>
      <c r="M18894" s="117"/>
      <c r="N18894" s="3"/>
      <c r="O18894" s="117"/>
      <c r="P18894" s="3"/>
    </row>
    <row r="18895" spans="9:16" ht="17">
      <c r="I18895" s="3"/>
      <c r="J18895" s="3"/>
      <c r="K18895" s="57"/>
      <c r="L18895" s="57"/>
      <c r="M18895" s="117"/>
      <c r="N18895" s="3"/>
      <c r="O18895" s="117"/>
      <c r="P18895" s="3"/>
    </row>
    <row r="18896" spans="9:16" ht="17">
      <c r="I18896" s="3"/>
      <c r="J18896" s="3"/>
      <c r="K18896" s="57"/>
      <c r="L18896" s="57"/>
      <c r="M18896" s="117"/>
      <c r="N18896" s="3"/>
      <c r="O18896" s="117"/>
      <c r="P18896" s="3"/>
    </row>
    <row r="18897" spans="9:16" ht="17">
      <c r="I18897" s="3"/>
      <c r="J18897" s="3"/>
      <c r="K18897" s="57"/>
      <c r="L18897" s="57"/>
      <c r="M18897" s="117"/>
      <c r="N18897" s="3"/>
      <c r="O18897" s="117"/>
      <c r="P18897" s="3"/>
    </row>
    <row r="18898" spans="9:16" ht="17">
      <c r="I18898" s="3"/>
      <c r="J18898" s="3"/>
      <c r="K18898" s="57"/>
      <c r="L18898" s="57"/>
      <c r="M18898" s="117"/>
      <c r="N18898" s="3"/>
      <c r="O18898" s="117"/>
      <c r="P18898" s="3"/>
    </row>
    <row r="18899" spans="9:16" ht="17">
      <c r="I18899" s="3"/>
      <c r="J18899" s="3"/>
      <c r="K18899" s="57"/>
      <c r="L18899" s="57"/>
      <c r="M18899" s="117"/>
      <c r="N18899" s="3"/>
      <c r="O18899" s="117"/>
      <c r="P18899" s="3"/>
    </row>
    <row r="18900" spans="9:16" ht="17">
      <c r="I18900" s="3"/>
      <c r="J18900" s="3"/>
      <c r="K18900" s="57"/>
      <c r="L18900" s="57"/>
      <c r="M18900" s="117"/>
      <c r="N18900" s="3"/>
      <c r="O18900" s="117"/>
      <c r="P18900" s="3"/>
    </row>
    <row r="18901" spans="9:16" ht="17">
      <c r="I18901" s="3"/>
      <c r="J18901" s="3"/>
      <c r="K18901" s="57"/>
      <c r="L18901" s="57"/>
      <c r="M18901" s="117"/>
      <c r="N18901" s="3"/>
      <c r="O18901" s="117"/>
      <c r="P18901" s="3"/>
    </row>
    <row r="18902" spans="9:16" ht="17">
      <c r="I18902" s="3"/>
      <c r="J18902" s="3"/>
      <c r="K18902" s="57"/>
      <c r="L18902" s="57"/>
      <c r="M18902" s="117"/>
      <c r="N18902" s="3"/>
      <c r="O18902" s="117"/>
      <c r="P18902" s="3"/>
    </row>
    <row r="18903" spans="9:16" ht="17">
      <c r="I18903" s="3"/>
      <c r="J18903" s="3"/>
      <c r="K18903" s="57"/>
      <c r="L18903" s="57"/>
      <c r="M18903" s="117"/>
      <c r="N18903" s="3"/>
      <c r="O18903" s="117"/>
      <c r="P18903" s="3"/>
    </row>
    <row r="18904" spans="9:16" ht="17">
      <c r="I18904" s="3"/>
      <c r="J18904" s="3"/>
      <c r="K18904" s="57"/>
      <c r="L18904" s="57"/>
      <c r="M18904" s="117"/>
      <c r="N18904" s="3"/>
      <c r="O18904" s="117"/>
      <c r="P18904" s="3"/>
    </row>
    <row r="18905" spans="9:16" ht="17">
      <c r="I18905" s="3"/>
      <c r="J18905" s="3"/>
      <c r="K18905" s="57"/>
      <c r="L18905" s="57"/>
      <c r="M18905" s="117"/>
      <c r="N18905" s="3"/>
      <c r="O18905" s="117"/>
      <c r="P18905" s="3"/>
    </row>
    <row r="18906" spans="9:16" ht="17">
      <c r="I18906" s="3"/>
      <c r="J18906" s="3"/>
      <c r="K18906" s="57"/>
      <c r="L18906" s="57"/>
      <c r="M18906" s="117"/>
      <c r="N18906" s="3"/>
      <c r="O18906" s="117"/>
      <c r="P18906" s="3"/>
    </row>
    <row r="18907" spans="9:16" ht="17">
      <c r="I18907" s="3"/>
      <c r="J18907" s="3"/>
      <c r="K18907" s="57"/>
      <c r="L18907" s="57"/>
      <c r="M18907" s="117"/>
      <c r="N18907" s="3"/>
      <c r="O18907" s="117"/>
      <c r="P18907" s="3"/>
    </row>
    <row r="18908" spans="9:16" ht="17">
      <c r="I18908" s="3"/>
      <c r="J18908" s="3"/>
      <c r="K18908" s="57"/>
      <c r="L18908" s="57"/>
      <c r="M18908" s="117"/>
      <c r="N18908" s="3"/>
      <c r="O18908" s="117"/>
      <c r="P18908" s="3"/>
    </row>
    <row r="18909" spans="9:16" ht="17">
      <c r="I18909" s="3"/>
      <c r="J18909" s="3"/>
      <c r="K18909" s="57"/>
      <c r="L18909" s="57"/>
      <c r="M18909" s="117"/>
      <c r="N18909" s="3"/>
      <c r="O18909" s="117"/>
      <c r="P18909" s="3"/>
    </row>
    <row r="18910" spans="9:16" ht="17">
      <c r="I18910" s="3"/>
      <c r="J18910" s="3"/>
      <c r="K18910" s="57"/>
      <c r="L18910" s="57"/>
      <c r="M18910" s="117"/>
      <c r="N18910" s="3"/>
      <c r="O18910" s="117"/>
      <c r="P18910" s="3"/>
    </row>
    <row r="18911" spans="9:16" ht="17">
      <c r="I18911" s="3"/>
      <c r="J18911" s="3"/>
      <c r="K18911" s="57"/>
      <c r="L18911" s="57"/>
      <c r="M18911" s="117"/>
      <c r="N18911" s="3"/>
      <c r="O18911" s="117"/>
      <c r="P18911" s="3"/>
    </row>
    <row r="18912" spans="9:16" ht="17">
      <c r="I18912" s="3"/>
      <c r="J18912" s="3"/>
      <c r="K18912" s="57"/>
      <c r="L18912" s="57"/>
      <c r="M18912" s="117"/>
      <c r="N18912" s="3"/>
      <c r="O18912" s="117"/>
      <c r="P18912" s="3"/>
    </row>
    <row r="18913" spans="9:16" ht="17">
      <c r="I18913" s="3"/>
      <c r="J18913" s="3"/>
      <c r="K18913" s="57"/>
      <c r="L18913" s="57"/>
      <c r="M18913" s="117"/>
      <c r="N18913" s="3"/>
      <c r="O18913" s="117"/>
      <c r="P18913" s="3"/>
    </row>
    <row r="18914" spans="9:16" ht="17">
      <c r="I18914" s="3"/>
      <c r="J18914" s="3"/>
      <c r="K18914" s="57"/>
      <c r="L18914" s="57"/>
      <c r="M18914" s="117"/>
      <c r="N18914" s="3"/>
      <c r="O18914" s="117"/>
      <c r="P18914" s="3"/>
    </row>
    <row r="18915" spans="9:16" ht="17">
      <c r="I18915" s="3"/>
      <c r="J18915" s="3"/>
      <c r="K18915" s="57"/>
      <c r="L18915" s="57"/>
      <c r="M18915" s="117"/>
      <c r="N18915" s="3"/>
      <c r="O18915" s="117"/>
      <c r="P18915" s="3"/>
    </row>
    <row r="18916" spans="9:16" ht="17">
      <c r="I18916" s="3"/>
      <c r="J18916" s="3"/>
      <c r="K18916" s="57"/>
      <c r="L18916" s="57"/>
      <c r="M18916" s="117"/>
      <c r="N18916" s="3"/>
      <c r="O18916" s="117"/>
      <c r="P18916" s="3"/>
    </row>
    <row r="18917" spans="9:16" ht="17">
      <c r="I18917" s="3"/>
      <c r="J18917" s="3"/>
      <c r="K18917" s="57"/>
      <c r="L18917" s="57"/>
      <c r="M18917" s="117"/>
      <c r="N18917" s="3"/>
      <c r="O18917" s="117"/>
      <c r="P18917" s="3"/>
    </row>
    <row r="18918" spans="9:16" ht="17">
      <c r="I18918" s="3"/>
      <c r="J18918" s="3"/>
      <c r="K18918" s="57"/>
      <c r="L18918" s="57"/>
      <c r="M18918" s="117"/>
      <c r="N18918" s="3"/>
      <c r="O18918" s="117"/>
      <c r="P18918" s="3"/>
    </row>
    <row r="18919" spans="9:16" ht="17">
      <c r="I18919" s="3"/>
      <c r="J18919" s="3"/>
      <c r="K18919" s="57"/>
      <c r="L18919" s="57"/>
      <c r="M18919" s="117"/>
      <c r="N18919" s="3"/>
      <c r="O18919" s="117"/>
      <c r="P18919" s="3"/>
    </row>
    <row r="18920" spans="9:16" ht="17">
      <c r="I18920" s="3"/>
      <c r="J18920" s="3"/>
      <c r="K18920" s="57"/>
      <c r="L18920" s="57"/>
      <c r="M18920" s="117"/>
      <c r="N18920" s="3"/>
      <c r="O18920" s="117"/>
      <c r="P18920" s="3"/>
    </row>
    <row r="18921" spans="9:16" ht="17">
      <c r="I18921" s="3"/>
      <c r="J18921" s="3"/>
      <c r="K18921" s="57"/>
      <c r="L18921" s="57"/>
      <c r="M18921" s="117"/>
      <c r="N18921" s="3"/>
      <c r="O18921" s="117"/>
      <c r="P18921" s="3"/>
    </row>
    <row r="18922" spans="9:16" ht="17">
      <c r="I18922" s="3"/>
      <c r="J18922" s="3"/>
      <c r="K18922" s="57"/>
      <c r="L18922" s="57"/>
      <c r="M18922" s="117"/>
      <c r="N18922" s="3"/>
      <c r="O18922" s="117"/>
      <c r="P18922" s="3"/>
    </row>
    <row r="18923" spans="9:16" ht="17">
      <c r="I18923" s="3"/>
      <c r="J18923" s="3"/>
      <c r="K18923" s="57"/>
      <c r="L18923" s="57"/>
      <c r="M18923" s="117"/>
      <c r="N18923" s="3"/>
      <c r="O18923" s="117"/>
      <c r="P18923" s="3"/>
    </row>
    <row r="18924" spans="9:16" ht="17">
      <c r="I18924" s="3"/>
      <c r="J18924" s="3"/>
      <c r="K18924" s="57"/>
      <c r="L18924" s="57"/>
      <c r="M18924" s="117"/>
      <c r="N18924" s="3"/>
      <c r="O18924" s="117"/>
      <c r="P18924" s="3"/>
    </row>
    <row r="18925" spans="9:16" ht="17">
      <c r="I18925" s="3"/>
      <c r="J18925" s="3"/>
      <c r="K18925" s="57"/>
      <c r="L18925" s="57"/>
      <c r="M18925" s="117"/>
      <c r="N18925" s="3"/>
      <c r="O18925" s="117"/>
      <c r="P18925" s="3"/>
    </row>
    <row r="18926" spans="9:16" ht="17">
      <c r="I18926" s="3"/>
      <c r="J18926" s="3"/>
      <c r="K18926" s="57"/>
      <c r="L18926" s="57"/>
      <c r="M18926" s="117"/>
      <c r="N18926" s="3"/>
      <c r="O18926" s="117"/>
      <c r="P18926" s="3"/>
    </row>
    <row r="18927" spans="9:16" ht="17">
      <c r="I18927" s="3"/>
      <c r="J18927" s="3"/>
      <c r="K18927" s="57"/>
      <c r="L18927" s="57"/>
      <c r="M18927" s="117"/>
      <c r="N18927" s="3"/>
      <c r="O18927" s="117"/>
      <c r="P18927" s="3"/>
    </row>
    <row r="18928" spans="9:16" ht="17">
      <c r="I18928" s="3"/>
      <c r="J18928" s="3"/>
      <c r="K18928" s="57"/>
      <c r="L18928" s="57"/>
      <c r="M18928" s="117"/>
      <c r="N18928" s="3"/>
      <c r="O18928" s="117"/>
      <c r="P18928" s="3"/>
    </row>
    <row r="18929" spans="9:16" ht="17">
      <c r="I18929" s="3"/>
      <c r="J18929" s="3"/>
      <c r="K18929" s="57"/>
      <c r="L18929" s="57"/>
      <c r="M18929" s="117"/>
      <c r="N18929" s="3"/>
      <c r="O18929" s="117"/>
      <c r="P18929" s="3"/>
    </row>
    <row r="18930" spans="9:16" ht="17">
      <c r="I18930" s="3"/>
      <c r="J18930" s="3"/>
      <c r="K18930" s="57"/>
      <c r="L18930" s="57"/>
      <c r="M18930" s="117"/>
      <c r="N18930" s="3"/>
      <c r="O18930" s="117"/>
      <c r="P18930" s="3"/>
    </row>
    <row r="18931" spans="9:16" ht="17">
      <c r="I18931" s="3"/>
      <c r="J18931" s="3"/>
      <c r="K18931" s="57"/>
      <c r="L18931" s="57"/>
      <c r="M18931" s="117"/>
      <c r="N18931" s="3"/>
      <c r="O18931" s="117"/>
      <c r="P18931" s="3"/>
    </row>
    <row r="18932" spans="9:16" ht="17">
      <c r="I18932" s="3"/>
      <c r="J18932" s="3"/>
      <c r="K18932" s="57"/>
      <c r="L18932" s="57"/>
      <c r="M18932" s="117"/>
      <c r="N18932" s="3"/>
      <c r="O18932" s="117"/>
      <c r="P18932" s="3"/>
    </row>
    <row r="18933" spans="9:16" ht="17">
      <c r="I18933" s="3"/>
      <c r="J18933" s="3"/>
      <c r="K18933" s="57"/>
      <c r="L18933" s="57"/>
      <c r="M18933" s="117"/>
      <c r="N18933" s="3"/>
      <c r="O18933" s="117"/>
      <c r="P18933" s="3"/>
    </row>
    <row r="18934" spans="9:16" ht="17">
      <c r="I18934" s="3"/>
      <c r="J18934" s="3"/>
      <c r="K18934" s="57"/>
      <c r="L18934" s="57"/>
      <c r="M18934" s="117"/>
      <c r="N18934" s="3"/>
      <c r="O18934" s="117"/>
      <c r="P18934" s="3"/>
    </row>
    <row r="18935" spans="9:16" ht="17">
      <c r="I18935" s="3"/>
      <c r="J18935" s="3"/>
      <c r="K18935" s="57"/>
      <c r="L18935" s="57"/>
      <c r="M18935" s="117"/>
      <c r="N18935" s="3"/>
      <c r="O18935" s="117"/>
      <c r="P18935" s="3"/>
    </row>
    <row r="18936" spans="9:16" ht="17">
      <c r="I18936" s="3"/>
      <c r="J18936" s="3"/>
      <c r="K18936" s="57"/>
      <c r="L18936" s="57"/>
      <c r="M18936" s="117"/>
      <c r="N18936" s="3"/>
      <c r="O18936" s="117"/>
      <c r="P18936" s="3"/>
    </row>
    <row r="18937" spans="9:16" ht="17">
      <c r="I18937" s="3"/>
      <c r="J18937" s="3"/>
      <c r="K18937" s="57"/>
      <c r="L18937" s="57"/>
      <c r="M18937" s="117"/>
      <c r="N18937" s="3"/>
      <c r="O18937" s="117"/>
      <c r="P18937" s="3"/>
    </row>
    <row r="18938" spans="9:16" ht="17">
      <c r="I18938" s="3"/>
      <c r="J18938" s="3"/>
      <c r="K18938" s="57"/>
      <c r="L18938" s="57"/>
      <c r="M18938" s="117"/>
      <c r="N18938" s="3"/>
      <c r="O18938" s="117"/>
      <c r="P18938" s="3"/>
    </row>
    <row r="18939" spans="9:16" ht="17">
      <c r="I18939" s="3"/>
      <c r="J18939" s="3"/>
      <c r="K18939" s="57"/>
      <c r="L18939" s="57"/>
      <c r="M18939" s="117"/>
      <c r="N18939" s="3"/>
      <c r="O18939" s="117"/>
      <c r="P18939" s="3"/>
    </row>
    <row r="18940" spans="9:16" ht="17">
      <c r="I18940" s="3"/>
      <c r="J18940" s="3"/>
      <c r="K18940" s="57"/>
      <c r="L18940" s="57"/>
      <c r="M18940" s="117"/>
      <c r="N18940" s="3"/>
      <c r="O18940" s="117"/>
      <c r="P18940" s="3"/>
    </row>
    <row r="18941" spans="9:16" ht="17">
      <c r="I18941" s="3"/>
      <c r="J18941" s="3"/>
      <c r="K18941" s="57"/>
      <c r="L18941" s="57"/>
      <c r="M18941" s="117"/>
      <c r="N18941" s="3"/>
      <c r="O18941" s="117"/>
      <c r="P18941" s="3"/>
    </row>
    <row r="18942" spans="9:16" ht="17">
      <c r="I18942" s="3"/>
      <c r="J18942" s="3"/>
      <c r="K18942" s="57"/>
      <c r="L18942" s="57"/>
      <c r="M18942" s="117"/>
      <c r="N18942" s="3"/>
      <c r="O18942" s="117"/>
      <c r="P18942" s="3"/>
    </row>
    <row r="18943" spans="9:16" ht="17">
      <c r="I18943" s="3"/>
      <c r="J18943" s="3"/>
      <c r="K18943" s="57"/>
      <c r="L18943" s="57"/>
      <c r="M18943" s="117"/>
      <c r="N18943" s="3"/>
      <c r="O18943" s="117"/>
      <c r="P18943" s="3"/>
    </row>
    <row r="18944" spans="9:16" ht="17">
      <c r="I18944" s="3"/>
      <c r="J18944" s="3"/>
      <c r="K18944" s="57"/>
      <c r="L18944" s="57"/>
      <c r="M18944" s="117"/>
      <c r="N18944" s="3"/>
      <c r="O18944" s="117"/>
      <c r="P18944" s="3"/>
    </row>
    <row r="18945" spans="9:16" ht="17">
      <c r="I18945" s="3"/>
      <c r="J18945" s="3"/>
      <c r="K18945" s="57"/>
      <c r="L18945" s="57"/>
      <c r="M18945" s="117"/>
      <c r="N18945" s="3"/>
      <c r="O18945" s="117"/>
      <c r="P18945" s="3"/>
    </row>
    <row r="18946" spans="9:16" ht="17">
      <c r="I18946" s="3"/>
      <c r="J18946" s="3"/>
      <c r="K18946" s="57"/>
      <c r="L18946" s="57"/>
      <c r="M18946" s="117"/>
      <c r="N18946" s="3"/>
      <c r="O18946" s="117"/>
      <c r="P18946" s="3"/>
    </row>
    <row r="18947" spans="9:16" ht="17">
      <c r="I18947" s="3"/>
      <c r="J18947" s="3"/>
      <c r="K18947" s="57"/>
      <c r="L18947" s="57"/>
      <c r="M18947" s="117"/>
      <c r="N18947" s="3"/>
      <c r="O18947" s="117"/>
      <c r="P18947" s="3"/>
    </row>
    <row r="18948" spans="9:16" ht="17">
      <c r="I18948" s="3"/>
      <c r="J18948" s="3"/>
      <c r="K18948" s="57"/>
      <c r="L18948" s="57"/>
      <c r="M18948" s="117"/>
      <c r="N18948" s="3"/>
      <c r="O18948" s="117"/>
      <c r="P18948" s="3"/>
    </row>
    <row r="18949" spans="9:16" ht="17">
      <c r="I18949" s="3"/>
      <c r="J18949" s="3"/>
      <c r="K18949" s="57"/>
      <c r="L18949" s="57"/>
      <c r="M18949" s="117"/>
      <c r="N18949" s="3"/>
      <c r="O18949" s="117"/>
      <c r="P18949" s="3"/>
    </row>
    <row r="18950" spans="9:16" ht="17">
      <c r="I18950" s="3"/>
      <c r="J18950" s="3"/>
      <c r="K18950" s="57"/>
      <c r="L18950" s="57"/>
      <c r="M18950" s="117"/>
      <c r="N18950" s="3"/>
      <c r="O18950" s="117"/>
      <c r="P18950" s="3"/>
    </row>
    <row r="18951" spans="9:16" ht="17">
      <c r="I18951" s="3"/>
      <c r="J18951" s="3"/>
      <c r="K18951" s="57"/>
      <c r="L18951" s="57"/>
      <c r="M18951" s="117"/>
      <c r="N18951" s="3"/>
      <c r="O18951" s="117"/>
      <c r="P18951" s="3"/>
    </row>
    <row r="18952" spans="9:16" ht="17">
      <c r="I18952" s="3"/>
      <c r="J18952" s="3"/>
      <c r="K18952" s="57"/>
      <c r="L18952" s="57"/>
      <c r="M18952" s="117"/>
      <c r="N18952" s="3"/>
      <c r="O18952" s="117"/>
      <c r="P18952" s="3"/>
    </row>
    <row r="18953" spans="9:16" ht="17">
      <c r="I18953" s="3"/>
      <c r="J18953" s="3"/>
      <c r="K18953" s="57"/>
      <c r="L18953" s="57"/>
      <c r="M18953" s="117"/>
      <c r="N18953" s="3"/>
      <c r="O18953" s="117"/>
      <c r="P18953" s="3"/>
    </row>
    <row r="18954" spans="9:16" ht="17">
      <c r="I18954" s="3"/>
      <c r="J18954" s="3"/>
      <c r="K18954" s="57"/>
      <c r="L18954" s="57"/>
      <c r="M18954" s="117"/>
      <c r="N18954" s="3"/>
      <c r="O18954" s="117"/>
      <c r="P18954" s="3"/>
    </row>
    <row r="18955" spans="9:16" ht="17">
      <c r="I18955" s="3"/>
      <c r="J18955" s="3"/>
      <c r="K18955" s="57"/>
      <c r="L18955" s="57"/>
      <c r="M18955" s="117"/>
      <c r="N18955" s="3"/>
      <c r="O18955" s="117"/>
      <c r="P18955" s="3"/>
    </row>
    <row r="18956" spans="9:16" ht="17">
      <c r="I18956" s="3"/>
      <c r="J18956" s="3"/>
      <c r="K18956" s="57"/>
      <c r="L18956" s="57"/>
      <c r="M18956" s="117"/>
      <c r="N18956" s="3"/>
      <c r="O18956" s="117"/>
      <c r="P18956" s="3"/>
    </row>
    <row r="18957" spans="9:16" ht="17">
      <c r="I18957" s="3"/>
      <c r="J18957" s="3"/>
      <c r="K18957" s="57"/>
      <c r="L18957" s="57"/>
      <c r="M18957" s="117"/>
      <c r="N18957" s="3"/>
      <c r="O18957" s="117"/>
      <c r="P18957" s="3"/>
    </row>
    <row r="18958" spans="9:16" ht="17">
      <c r="I18958" s="3"/>
      <c r="J18958" s="3"/>
      <c r="K18958" s="57"/>
      <c r="L18958" s="57"/>
      <c r="M18958" s="117"/>
      <c r="N18958" s="3"/>
      <c r="O18958" s="117"/>
      <c r="P18958" s="3"/>
    </row>
    <row r="18959" spans="9:16" ht="17">
      <c r="I18959" s="3"/>
      <c r="J18959" s="3"/>
      <c r="K18959" s="57"/>
      <c r="L18959" s="57"/>
      <c r="M18959" s="117"/>
      <c r="N18959" s="3"/>
      <c r="O18959" s="117"/>
      <c r="P18959" s="3"/>
    </row>
    <row r="18960" spans="9:16" ht="17">
      <c r="I18960" s="3"/>
      <c r="J18960" s="3"/>
      <c r="K18960" s="57"/>
      <c r="L18960" s="57"/>
      <c r="M18960" s="117"/>
      <c r="N18960" s="3"/>
      <c r="O18960" s="117"/>
      <c r="P18960" s="3"/>
    </row>
    <row r="18961" spans="9:16" ht="17">
      <c r="I18961" s="3"/>
      <c r="J18961" s="3"/>
      <c r="K18961" s="57"/>
      <c r="L18961" s="57"/>
      <c r="M18961" s="117"/>
      <c r="N18961" s="3"/>
      <c r="O18961" s="117"/>
      <c r="P18961" s="3"/>
    </row>
    <row r="18962" spans="9:16" ht="17">
      <c r="I18962" s="3"/>
      <c r="J18962" s="3"/>
      <c r="K18962" s="57"/>
      <c r="L18962" s="57"/>
      <c r="M18962" s="117"/>
      <c r="N18962" s="3"/>
      <c r="O18962" s="117"/>
      <c r="P18962" s="3"/>
    </row>
    <row r="18963" spans="9:16" ht="17">
      <c r="I18963" s="3"/>
      <c r="J18963" s="3"/>
      <c r="K18963" s="57"/>
      <c r="L18963" s="57"/>
      <c r="M18963" s="117"/>
      <c r="N18963" s="3"/>
      <c r="O18963" s="117"/>
      <c r="P18963" s="3"/>
    </row>
    <row r="18964" spans="9:16" ht="17">
      <c r="I18964" s="3"/>
      <c r="J18964" s="3"/>
      <c r="K18964" s="57"/>
      <c r="L18964" s="57"/>
      <c r="M18964" s="117"/>
      <c r="N18964" s="3"/>
      <c r="O18964" s="117"/>
      <c r="P18964" s="3"/>
    </row>
    <row r="18965" spans="9:16" ht="17">
      <c r="I18965" s="3"/>
      <c r="J18965" s="3"/>
      <c r="K18965" s="57"/>
      <c r="L18965" s="57"/>
      <c r="M18965" s="117"/>
      <c r="N18965" s="3"/>
      <c r="O18965" s="117"/>
      <c r="P18965" s="3"/>
    </row>
    <row r="18966" spans="9:16" ht="17">
      <c r="I18966" s="3"/>
      <c r="J18966" s="3"/>
      <c r="K18966" s="57"/>
      <c r="L18966" s="57"/>
      <c r="M18966" s="117"/>
      <c r="N18966" s="3"/>
      <c r="O18966" s="117"/>
      <c r="P18966" s="3"/>
    </row>
    <row r="18967" spans="9:16" ht="17">
      <c r="I18967" s="3"/>
      <c r="J18967" s="3"/>
      <c r="K18967" s="57"/>
      <c r="L18967" s="57"/>
      <c r="M18967" s="117"/>
      <c r="N18967" s="3"/>
      <c r="O18967" s="117"/>
      <c r="P18967" s="3"/>
    </row>
    <row r="18968" spans="9:16" ht="17">
      <c r="I18968" s="3"/>
      <c r="J18968" s="3"/>
      <c r="K18968" s="57"/>
      <c r="L18968" s="57"/>
      <c r="M18968" s="117"/>
      <c r="N18968" s="3"/>
      <c r="O18968" s="117"/>
      <c r="P18968" s="3"/>
    </row>
    <row r="18969" spans="9:16" ht="17">
      <c r="I18969" s="3"/>
      <c r="J18969" s="3"/>
      <c r="K18969" s="57"/>
      <c r="L18969" s="57"/>
      <c r="M18969" s="117"/>
      <c r="N18969" s="3"/>
      <c r="O18969" s="117"/>
      <c r="P18969" s="3"/>
    </row>
    <row r="18970" spans="9:16" ht="17">
      <c r="I18970" s="3"/>
      <c r="J18970" s="3"/>
      <c r="K18970" s="57"/>
      <c r="L18970" s="57"/>
      <c r="M18970" s="117"/>
      <c r="N18970" s="3"/>
      <c r="O18970" s="117"/>
      <c r="P18970" s="3"/>
    </row>
    <row r="18971" spans="9:16" ht="17">
      <c r="I18971" s="3"/>
      <c r="J18971" s="3"/>
      <c r="K18971" s="57"/>
      <c r="L18971" s="57"/>
      <c r="M18971" s="117"/>
      <c r="N18971" s="3"/>
      <c r="O18971" s="117"/>
      <c r="P18971" s="3"/>
    </row>
    <row r="18972" spans="9:16" ht="17">
      <c r="I18972" s="3"/>
      <c r="J18972" s="3"/>
      <c r="K18972" s="57"/>
      <c r="L18972" s="57"/>
      <c r="M18972" s="117"/>
      <c r="N18972" s="3"/>
      <c r="O18972" s="117"/>
      <c r="P18972" s="3"/>
    </row>
    <row r="18973" spans="9:16" ht="17">
      <c r="I18973" s="3"/>
      <c r="J18973" s="3"/>
      <c r="K18973" s="57"/>
      <c r="L18973" s="57"/>
      <c r="M18973" s="117"/>
      <c r="N18973" s="3"/>
      <c r="O18973" s="117"/>
      <c r="P18973" s="3"/>
    </row>
    <row r="18974" spans="9:16" ht="17">
      <c r="I18974" s="3"/>
      <c r="J18974" s="3"/>
      <c r="K18974" s="57"/>
      <c r="L18974" s="57"/>
      <c r="M18974" s="117"/>
      <c r="N18974" s="3"/>
      <c r="O18974" s="117"/>
      <c r="P18974" s="3"/>
    </row>
    <row r="18975" spans="9:16" ht="17">
      <c r="I18975" s="3"/>
      <c r="J18975" s="3"/>
      <c r="K18975" s="57"/>
      <c r="L18975" s="57"/>
      <c r="M18975" s="117"/>
      <c r="N18975" s="3"/>
      <c r="O18975" s="117"/>
      <c r="P18975" s="3"/>
    </row>
    <row r="18976" spans="9:16" ht="17">
      <c r="I18976" s="3"/>
      <c r="J18976" s="3"/>
      <c r="K18976" s="57"/>
      <c r="L18976" s="57"/>
      <c r="M18976" s="117"/>
      <c r="N18976" s="3"/>
      <c r="O18976" s="117"/>
      <c r="P18976" s="3"/>
    </row>
    <row r="18977" spans="9:16" ht="17">
      <c r="I18977" s="3"/>
      <c r="J18977" s="3"/>
      <c r="K18977" s="57"/>
      <c r="L18977" s="57"/>
      <c r="M18977" s="117"/>
      <c r="N18977" s="3"/>
      <c r="O18977" s="117"/>
      <c r="P18977" s="3"/>
    </row>
    <row r="18978" spans="9:16" ht="17">
      <c r="I18978" s="3"/>
      <c r="J18978" s="3"/>
      <c r="K18978" s="57"/>
      <c r="L18978" s="57"/>
      <c r="M18978" s="117"/>
      <c r="N18978" s="3"/>
      <c r="O18978" s="117"/>
      <c r="P18978" s="3"/>
    </row>
    <row r="18979" spans="9:16" ht="17">
      <c r="I18979" s="3"/>
      <c r="J18979" s="3"/>
      <c r="K18979" s="57"/>
      <c r="L18979" s="57"/>
      <c r="M18979" s="117"/>
      <c r="N18979" s="3"/>
      <c r="O18979" s="117"/>
      <c r="P18979" s="3"/>
    </row>
    <row r="18980" spans="9:16" ht="17">
      <c r="I18980" s="3"/>
      <c r="J18980" s="3"/>
      <c r="K18980" s="57"/>
      <c r="L18980" s="57"/>
      <c r="M18980" s="117"/>
      <c r="N18980" s="3"/>
      <c r="O18980" s="117"/>
      <c r="P18980" s="3"/>
    </row>
    <row r="18981" spans="9:16" ht="17">
      <c r="I18981" s="3"/>
      <c r="J18981" s="3"/>
      <c r="K18981" s="57"/>
      <c r="L18981" s="57"/>
      <c r="M18981" s="117"/>
      <c r="N18981" s="3"/>
      <c r="O18981" s="117"/>
      <c r="P18981" s="3"/>
    </row>
    <row r="18982" spans="9:16" ht="17">
      <c r="I18982" s="3"/>
      <c r="J18982" s="3"/>
      <c r="K18982" s="57"/>
      <c r="L18982" s="57"/>
      <c r="M18982" s="117"/>
      <c r="N18982" s="3"/>
      <c r="O18982" s="117"/>
      <c r="P18982" s="3"/>
    </row>
    <row r="18983" spans="9:16" ht="17">
      <c r="I18983" s="3"/>
      <c r="J18983" s="3"/>
      <c r="K18983" s="57"/>
      <c r="L18983" s="57"/>
      <c r="M18983" s="117"/>
      <c r="N18983" s="3"/>
      <c r="O18983" s="117"/>
      <c r="P18983" s="3"/>
    </row>
    <row r="18984" spans="9:16" ht="17">
      <c r="I18984" s="3"/>
      <c r="J18984" s="3"/>
      <c r="K18984" s="57"/>
      <c r="L18984" s="57"/>
      <c r="M18984" s="117"/>
      <c r="N18984" s="3"/>
      <c r="O18984" s="117"/>
      <c r="P18984" s="3"/>
    </row>
    <row r="18985" spans="9:16" ht="17">
      <c r="I18985" s="3"/>
      <c r="J18985" s="3"/>
      <c r="K18985" s="57"/>
      <c r="L18985" s="57"/>
      <c r="M18985" s="117"/>
      <c r="N18985" s="3"/>
      <c r="O18985" s="117"/>
      <c r="P18985" s="3"/>
    </row>
    <row r="18986" spans="9:16" ht="17">
      <c r="I18986" s="3"/>
      <c r="J18986" s="3"/>
      <c r="K18986" s="57"/>
      <c r="L18986" s="57"/>
      <c r="M18986" s="117"/>
      <c r="N18986" s="3"/>
      <c r="O18986" s="117"/>
      <c r="P18986" s="3"/>
    </row>
    <row r="18987" spans="9:16" ht="17">
      <c r="I18987" s="3"/>
      <c r="J18987" s="3"/>
      <c r="K18987" s="57"/>
      <c r="L18987" s="57"/>
      <c r="M18987" s="117"/>
      <c r="N18987" s="3"/>
      <c r="O18987" s="117"/>
      <c r="P18987" s="3"/>
    </row>
    <row r="18988" spans="9:16" ht="17">
      <c r="I18988" s="3"/>
      <c r="J18988" s="3"/>
      <c r="K18988" s="57"/>
      <c r="L18988" s="57"/>
      <c r="M18988" s="117"/>
      <c r="N18988" s="3"/>
      <c r="O18988" s="117"/>
      <c r="P18988" s="3"/>
    </row>
    <row r="18989" spans="9:16" ht="17">
      <c r="I18989" s="3"/>
      <c r="J18989" s="3"/>
      <c r="K18989" s="57"/>
      <c r="L18989" s="57"/>
      <c r="M18989" s="117"/>
      <c r="N18989" s="3"/>
      <c r="O18989" s="117"/>
      <c r="P18989" s="3"/>
    </row>
    <row r="18990" spans="9:16" ht="17">
      <c r="I18990" s="3"/>
      <c r="J18990" s="3"/>
      <c r="K18990" s="57"/>
      <c r="L18990" s="57"/>
      <c r="M18990" s="117"/>
      <c r="N18990" s="3"/>
      <c r="O18990" s="117"/>
      <c r="P18990" s="3"/>
    </row>
    <row r="18991" spans="9:16" ht="17">
      <c r="I18991" s="3"/>
      <c r="J18991" s="3"/>
      <c r="K18991" s="57"/>
      <c r="L18991" s="57"/>
      <c r="M18991" s="117"/>
      <c r="N18991" s="3"/>
      <c r="O18991" s="117"/>
      <c r="P18991" s="3"/>
    </row>
    <row r="18992" spans="9:16" ht="17">
      <c r="I18992" s="3"/>
      <c r="J18992" s="3"/>
      <c r="K18992" s="57"/>
      <c r="L18992" s="57"/>
      <c r="M18992" s="117"/>
      <c r="N18992" s="3"/>
      <c r="O18992" s="117"/>
      <c r="P18992" s="3"/>
    </row>
    <row r="18993" spans="9:16" ht="17">
      <c r="I18993" s="3"/>
      <c r="J18993" s="3"/>
      <c r="K18993" s="57"/>
      <c r="L18993" s="57"/>
      <c r="M18993" s="117"/>
      <c r="N18993" s="3"/>
      <c r="O18993" s="117"/>
      <c r="P18993" s="3"/>
    </row>
    <row r="18994" spans="9:16" ht="17">
      <c r="I18994" s="3"/>
      <c r="J18994" s="3"/>
      <c r="K18994" s="57"/>
      <c r="L18994" s="57"/>
      <c r="M18994" s="117"/>
      <c r="N18994" s="3"/>
      <c r="O18994" s="117"/>
      <c r="P18994" s="3"/>
    </row>
    <row r="18995" spans="9:16" ht="17">
      <c r="I18995" s="3"/>
      <c r="J18995" s="3"/>
      <c r="K18995" s="57"/>
      <c r="L18995" s="57"/>
      <c r="M18995" s="117"/>
      <c r="N18995" s="3"/>
      <c r="O18995" s="117"/>
      <c r="P18995" s="3"/>
    </row>
    <row r="18996" spans="9:16" ht="17">
      <c r="I18996" s="3"/>
      <c r="J18996" s="3"/>
      <c r="K18996" s="57"/>
      <c r="L18996" s="57"/>
      <c r="M18996" s="117"/>
      <c r="N18996" s="3"/>
      <c r="O18996" s="117"/>
      <c r="P18996" s="3"/>
    </row>
    <row r="18997" spans="9:16" ht="17">
      <c r="I18997" s="3"/>
      <c r="J18997" s="3"/>
      <c r="K18997" s="57"/>
      <c r="L18997" s="57"/>
      <c r="M18997" s="117"/>
      <c r="N18997" s="3"/>
      <c r="O18997" s="117"/>
      <c r="P18997" s="3"/>
    </row>
    <row r="18998" spans="9:16" ht="17">
      <c r="I18998" s="3"/>
      <c r="J18998" s="3"/>
      <c r="K18998" s="57"/>
      <c r="L18998" s="57"/>
      <c r="M18998" s="117"/>
      <c r="N18998" s="3"/>
      <c r="O18998" s="117"/>
      <c r="P18998" s="3"/>
    </row>
    <row r="18999" spans="9:16" ht="17">
      <c r="I18999" s="3"/>
      <c r="J18999" s="3"/>
      <c r="K18999" s="57"/>
      <c r="L18999" s="57"/>
      <c r="M18999" s="117"/>
      <c r="N18999" s="3"/>
      <c r="O18999" s="117"/>
      <c r="P18999" s="3"/>
    </row>
    <row r="19000" spans="9:16" ht="17">
      <c r="I19000" s="3"/>
      <c r="J19000" s="3"/>
      <c r="K19000" s="57"/>
      <c r="L19000" s="57"/>
      <c r="M19000" s="117"/>
      <c r="N19000" s="3"/>
      <c r="O19000" s="117"/>
      <c r="P19000" s="3"/>
    </row>
    <row r="19001" spans="9:16" ht="17">
      <c r="I19001" s="3"/>
      <c r="J19001" s="3"/>
      <c r="K19001" s="57"/>
      <c r="L19001" s="57"/>
      <c r="M19001" s="117"/>
      <c r="N19001" s="3"/>
      <c r="O19001" s="117"/>
      <c r="P19001" s="3"/>
    </row>
    <row r="19002" spans="9:16" ht="17">
      <c r="I19002" s="3"/>
      <c r="J19002" s="3"/>
      <c r="K19002" s="57"/>
      <c r="L19002" s="57"/>
      <c r="M19002" s="117"/>
      <c r="N19002" s="3"/>
      <c r="O19002" s="117"/>
      <c r="P19002" s="3"/>
    </row>
    <row r="19003" spans="9:16" ht="17">
      <c r="I19003" s="3"/>
      <c r="J19003" s="3"/>
      <c r="K19003" s="57"/>
      <c r="L19003" s="57"/>
      <c r="M19003" s="117"/>
      <c r="N19003" s="3"/>
      <c r="O19003" s="117"/>
      <c r="P19003" s="3"/>
    </row>
    <row r="19004" spans="9:16" ht="17">
      <c r="I19004" s="3"/>
      <c r="J19004" s="3"/>
      <c r="K19004" s="57"/>
      <c r="L19004" s="57"/>
      <c r="M19004" s="117"/>
      <c r="N19004" s="3"/>
      <c r="O19004" s="117"/>
      <c r="P19004" s="3"/>
    </row>
    <row r="19005" spans="9:16" ht="17">
      <c r="I19005" s="3"/>
      <c r="J19005" s="3"/>
      <c r="K19005" s="57"/>
      <c r="L19005" s="57"/>
      <c r="M19005" s="117"/>
      <c r="N19005" s="3"/>
      <c r="O19005" s="117"/>
      <c r="P19005" s="3"/>
    </row>
    <row r="19006" spans="9:16" ht="17">
      <c r="I19006" s="3"/>
      <c r="J19006" s="3"/>
      <c r="K19006" s="57"/>
      <c r="L19006" s="57"/>
      <c r="M19006" s="117"/>
      <c r="N19006" s="3"/>
      <c r="O19006" s="117"/>
      <c r="P19006" s="3"/>
    </row>
    <row r="19007" spans="9:16" ht="17">
      <c r="I19007" s="3"/>
      <c r="J19007" s="3"/>
      <c r="K19007" s="57"/>
      <c r="L19007" s="57"/>
      <c r="M19007" s="117"/>
      <c r="N19007" s="3"/>
      <c r="O19007" s="117"/>
      <c r="P19007" s="3"/>
    </row>
    <row r="19008" spans="9:16" ht="17">
      <c r="I19008" s="3"/>
      <c r="J19008" s="3"/>
      <c r="K19008" s="57"/>
      <c r="L19008" s="57"/>
      <c r="M19008" s="117"/>
      <c r="N19008" s="3"/>
      <c r="O19008" s="117"/>
      <c r="P19008" s="3"/>
    </row>
    <row r="19009" spans="9:16" ht="17">
      <c r="I19009" s="3"/>
      <c r="J19009" s="3"/>
      <c r="K19009" s="57"/>
      <c r="L19009" s="57"/>
      <c r="M19009" s="117"/>
      <c r="N19009" s="3"/>
      <c r="O19009" s="117"/>
      <c r="P19009" s="3"/>
    </row>
    <row r="19010" spans="9:16" ht="17">
      <c r="I19010" s="3"/>
      <c r="J19010" s="3"/>
      <c r="K19010" s="57"/>
      <c r="L19010" s="57"/>
      <c r="M19010" s="117"/>
      <c r="N19010" s="3"/>
      <c r="O19010" s="117"/>
      <c r="P19010" s="3"/>
    </row>
    <row r="19011" spans="9:16" ht="17">
      <c r="I19011" s="3"/>
      <c r="J19011" s="3"/>
      <c r="K19011" s="57"/>
      <c r="L19011" s="57"/>
      <c r="M19011" s="117"/>
      <c r="N19011" s="3"/>
      <c r="O19011" s="117"/>
      <c r="P19011" s="3"/>
    </row>
    <row r="19012" spans="9:16" ht="17">
      <c r="I19012" s="3"/>
      <c r="J19012" s="3"/>
      <c r="K19012" s="57"/>
      <c r="L19012" s="57"/>
      <c r="M19012" s="117"/>
      <c r="N19012" s="3"/>
      <c r="O19012" s="117"/>
      <c r="P19012" s="3"/>
    </row>
    <row r="19013" spans="9:16" ht="17">
      <c r="I19013" s="3"/>
      <c r="J19013" s="3"/>
      <c r="K19013" s="57"/>
      <c r="L19013" s="57"/>
      <c r="M19013" s="117"/>
      <c r="N19013" s="3"/>
      <c r="O19013" s="117"/>
      <c r="P19013" s="3"/>
    </row>
    <row r="19014" spans="9:16" ht="17">
      <c r="I19014" s="3"/>
      <c r="J19014" s="3"/>
      <c r="K19014" s="57"/>
      <c r="L19014" s="57"/>
      <c r="M19014" s="117"/>
      <c r="N19014" s="3"/>
      <c r="O19014" s="117"/>
      <c r="P19014" s="3"/>
    </row>
    <row r="19015" spans="9:16" ht="17">
      <c r="I19015" s="3"/>
      <c r="J19015" s="3"/>
      <c r="K19015" s="57"/>
      <c r="L19015" s="57"/>
      <c r="M19015" s="117"/>
      <c r="N19015" s="3"/>
      <c r="O19015" s="117"/>
      <c r="P19015" s="3"/>
    </row>
    <row r="19016" spans="9:16" ht="17">
      <c r="I19016" s="3"/>
      <c r="J19016" s="3"/>
      <c r="K19016" s="57"/>
      <c r="L19016" s="57"/>
      <c r="M19016" s="117"/>
      <c r="N19016" s="3"/>
      <c r="O19016" s="117"/>
      <c r="P19016" s="3"/>
    </row>
    <row r="19017" spans="9:16" ht="17">
      <c r="I19017" s="3"/>
      <c r="J19017" s="3"/>
      <c r="K19017" s="57"/>
      <c r="L19017" s="57"/>
      <c r="M19017" s="117"/>
      <c r="N19017" s="3"/>
      <c r="O19017" s="117"/>
      <c r="P19017" s="3"/>
    </row>
    <row r="19018" spans="9:16" ht="17">
      <c r="I19018" s="3"/>
      <c r="J19018" s="3"/>
      <c r="K19018" s="57"/>
      <c r="L19018" s="57"/>
      <c r="M19018" s="117"/>
      <c r="N19018" s="3"/>
      <c r="O19018" s="117"/>
      <c r="P19018" s="3"/>
    </row>
    <row r="19019" spans="9:16" ht="17">
      <c r="I19019" s="3"/>
      <c r="J19019" s="3"/>
      <c r="K19019" s="57"/>
      <c r="L19019" s="57"/>
      <c r="M19019" s="117"/>
      <c r="N19019" s="3"/>
      <c r="O19019" s="117"/>
      <c r="P19019" s="3"/>
    </row>
    <row r="19020" spans="9:16" ht="17">
      <c r="I19020" s="3"/>
      <c r="J19020" s="3"/>
      <c r="K19020" s="57"/>
      <c r="L19020" s="57"/>
      <c r="M19020" s="117"/>
      <c r="N19020" s="3"/>
      <c r="O19020" s="117"/>
      <c r="P19020" s="3"/>
    </row>
    <row r="19021" spans="9:16" ht="17">
      <c r="I19021" s="3"/>
      <c r="J19021" s="3"/>
      <c r="K19021" s="57"/>
      <c r="L19021" s="57"/>
      <c r="M19021" s="117"/>
      <c r="N19021" s="3"/>
      <c r="O19021" s="117"/>
      <c r="P19021" s="3"/>
    </row>
    <row r="19022" spans="9:16" ht="17">
      <c r="I19022" s="3"/>
      <c r="J19022" s="3"/>
      <c r="K19022" s="57"/>
      <c r="L19022" s="57"/>
      <c r="M19022" s="117"/>
      <c r="N19022" s="3"/>
      <c r="O19022" s="117"/>
      <c r="P19022" s="3"/>
    </row>
    <row r="19023" spans="9:16" ht="17">
      <c r="I19023" s="3"/>
      <c r="J19023" s="3"/>
      <c r="K19023" s="57"/>
      <c r="L19023" s="57"/>
      <c r="M19023" s="117"/>
      <c r="N19023" s="3"/>
      <c r="O19023" s="117"/>
      <c r="P19023" s="3"/>
    </row>
    <row r="19024" spans="9:16" ht="17">
      <c r="I19024" s="3"/>
      <c r="J19024" s="3"/>
      <c r="K19024" s="57"/>
      <c r="L19024" s="57"/>
      <c r="M19024" s="117"/>
      <c r="N19024" s="3"/>
      <c r="O19024" s="117"/>
      <c r="P19024" s="3"/>
    </row>
    <row r="19025" spans="9:16" ht="17">
      <c r="I19025" s="3"/>
      <c r="J19025" s="3"/>
      <c r="K19025" s="57"/>
      <c r="L19025" s="57"/>
      <c r="M19025" s="117"/>
      <c r="N19025" s="3"/>
      <c r="O19025" s="117"/>
      <c r="P19025" s="3"/>
    </row>
    <row r="19026" spans="9:16" ht="17">
      <c r="I19026" s="3"/>
      <c r="J19026" s="3"/>
      <c r="K19026" s="57"/>
      <c r="L19026" s="57"/>
      <c r="M19026" s="117"/>
      <c r="N19026" s="3"/>
      <c r="O19026" s="117"/>
      <c r="P19026" s="3"/>
    </row>
    <row r="19027" spans="9:16" ht="17">
      <c r="I19027" s="3"/>
      <c r="J19027" s="3"/>
      <c r="K19027" s="57"/>
      <c r="L19027" s="57"/>
      <c r="M19027" s="117"/>
      <c r="N19027" s="3"/>
      <c r="O19027" s="117"/>
      <c r="P19027" s="3"/>
    </row>
    <row r="19028" spans="9:16" ht="17">
      <c r="I19028" s="3"/>
      <c r="J19028" s="3"/>
      <c r="K19028" s="57"/>
      <c r="L19028" s="57"/>
      <c r="M19028" s="117"/>
      <c r="N19028" s="3"/>
      <c r="O19028" s="117"/>
      <c r="P19028" s="3"/>
    </row>
    <row r="19029" spans="9:16" ht="17">
      <c r="I19029" s="3"/>
      <c r="J19029" s="3"/>
      <c r="K19029" s="57"/>
      <c r="L19029" s="57"/>
      <c r="M19029" s="117"/>
      <c r="N19029" s="3"/>
      <c r="O19029" s="117"/>
      <c r="P19029" s="3"/>
    </row>
    <row r="19030" spans="9:16" ht="17">
      <c r="I19030" s="3"/>
      <c r="J19030" s="3"/>
      <c r="K19030" s="57"/>
      <c r="L19030" s="57"/>
      <c r="M19030" s="117"/>
      <c r="N19030" s="3"/>
      <c r="O19030" s="117"/>
      <c r="P19030" s="3"/>
    </row>
    <row r="19031" spans="9:16" ht="17">
      <c r="I19031" s="3"/>
      <c r="J19031" s="3"/>
      <c r="K19031" s="57"/>
      <c r="L19031" s="57"/>
      <c r="M19031" s="117"/>
      <c r="N19031" s="3"/>
      <c r="O19031" s="117"/>
      <c r="P19031" s="3"/>
    </row>
    <row r="19032" spans="9:16" ht="17">
      <c r="I19032" s="3"/>
      <c r="J19032" s="3"/>
      <c r="K19032" s="57"/>
      <c r="L19032" s="57"/>
      <c r="M19032" s="117"/>
      <c r="N19032" s="3"/>
      <c r="O19032" s="117"/>
      <c r="P19032" s="3"/>
    </row>
    <row r="19033" spans="9:16" ht="17">
      <c r="I19033" s="3"/>
      <c r="J19033" s="3"/>
      <c r="K19033" s="57"/>
      <c r="L19033" s="57"/>
      <c r="M19033" s="117"/>
      <c r="N19033" s="3"/>
      <c r="O19033" s="117"/>
      <c r="P19033" s="3"/>
    </row>
    <row r="19034" spans="9:16" ht="17">
      <c r="I19034" s="3"/>
      <c r="J19034" s="3"/>
      <c r="K19034" s="57"/>
      <c r="L19034" s="57"/>
      <c r="M19034" s="117"/>
      <c r="N19034" s="3"/>
      <c r="O19034" s="117"/>
      <c r="P19034" s="3"/>
    </row>
    <row r="19035" spans="9:16" ht="17">
      <c r="I19035" s="3"/>
      <c r="J19035" s="3"/>
      <c r="K19035" s="57"/>
      <c r="L19035" s="57"/>
      <c r="M19035" s="117"/>
      <c r="N19035" s="3"/>
      <c r="O19035" s="117"/>
      <c r="P19035" s="3"/>
    </row>
    <row r="19036" spans="9:16" ht="17">
      <c r="I19036" s="3"/>
      <c r="J19036" s="3"/>
      <c r="K19036" s="57"/>
      <c r="L19036" s="57"/>
      <c r="M19036" s="117"/>
      <c r="N19036" s="3"/>
      <c r="O19036" s="117"/>
      <c r="P19036" s="3"/>
    </row>
    <row r="19037" spans="9:16" ht="17">
      <c r="I19037" s="3"/>
      <c r="J19037" s="3"/>
      <c r="K19037" s="57"/>
      <c r="L19037" s="57"/>
      <c r="M19037" s="117"/>
      <c r="N19037" s="3"/>
      <c r="O19037" s="117"/>
      <c r="P19037" s="3"/>
    </row>
    <row r="19038" spans="9:16" ht="17">
      <c r="I19038" s="3"/>
      <c r="J19038" s="3"/>
      <c r="K19038" s="57"/>
      <c r="L19038" s="57"/>
      <c r="M19038" s="117"/>
      <c r="N19038" s="3"/>
      <c r="O19038" s="117"/>
      <c r="P19038" s="3"/>
    </row>
    <row r="19039" spans="9:16" ht="17">
      <c r="I19039" s="3"/>
      <c r="J19039" s="3"/>
      <c r="K19039" s="57"/>
      <c r="L19039" s="57"/>
      <c r="M19039" s="117"/>
      <c r="N19039" s="3"/>
      <c r="O19039" s="117"/>
      <c r="P19039" s="3"/>
    </row>
    <row r="19040" spans="9:16" ht="17">
      <c r="I19040" s="3"/>
      <c r="J19040" s="3"/>
      <c r="K19040" s="57"/>
      <c r="L19040" s="57"/>
      <c r="M19040" s="117"/>
      <c r="N19040" s="3"/>
      <c r="O19040" s="117"/>
      <c r="P19040" s="3"/>
    </row>
    <row r="19041" spans="9:16" ht="17">
      <c r="I19041" s="3"/>
      <c r="J19041" s="3"/>
      <c r="K19041" s="57"/>
      <c r="L19041" s="57"/>
      <c r="M19041" s="117"/>
      <c r="N19041" s="3"/>
      <c r="O19041" s="117"/>
      <c r="P19041" s="3"/>
    </row>
    <row r="19042" spans="9:16" ht="17">
      <c r="I19042" s="3"/>
      <c r="J19042" s="3"/>
      <c r="K19042" s="57"/>
      <c r="L19042" s="57"/>
      <c r="M19042" s="117"/>
      <c r="N19042" s="3"/>
      <c r="O19042" s="117"/>
      <c r="P19042" s="3"/>
    </row>
    <row r="19043" spans="9:16" ht="17">
      <c r="I19043" s="3"/>
      <c r="J19043" s="3"/>
      <c r="K19043" s="57"/>
      <c r="L19043" s="57"/>
      <c r="M19043" s="117"/>
      <c r="N19043" s="3"/>
      <c r="O19043" s="117"/>
      <c r="P19043" s="3"/>
    </row>
    <row r="19044" spans="9:16" ht="17">
      <c r="I19044" s="3"/>
      <c r="J19044" s="3"/>
      <c r="K19044" s="57"/>
      <c r="L19044" s="57"/>
      <c r="M19044" s="117"/>
      <c r="N19044" s="3"/>
      <c r="O19044" s="117"/>
      <c r="P19044" s="3"/>
    </row>
    <row r="19045" spans="9:16" ht="17">
      <c r="I19045" s="3"/>
      <c r="J19045" s="3"/>
      <c r="K19045" s="57"/>
      <c r="L19045" s="57"/>
      <c r="M19045" s="117"/>
      <c r="N19045" s="3"/>
      <c r="O19045" s="117"/>
      <c r="P19045" s="3"/>
    </row>
    <row r="19046" spans="9:16" ht="17">
      <c r="I19046" s="3"/>
      <c r="J19046" s="3"/>
      <c r="K19046" s="57"/>
      <c r="L19046" s="57"/>
      <c r="M19046" s="117"/>
      <c r="N19046" s="3"/>
      <c r="O19046" s="117"/>
      <c r="P19046" s="3"/>
    </row>
    <row r="19047" spans="9:16" ht="17">
      <c r="I19047" s="3"/>
      <c r="J19047" s="3"/>
      <c r="K19047" s="57"/>
      <c r="L19047" s="57"/>
      <c r="M19047" s="117"/>
      <c r="N19047" s="3"/>
      <c r="O19047" s="117"/>
      <c r="P19047" s="3"/>
    </row>
    <row r="19048" spans="9:16" ht="17">
      <c r="I19048" s="3"/>
      <c r="J19048" s="3"/>
      <c r="K19048" s="57"/>
      <c r="L19048" s="57"/>
      <c r="M19048" s="117"/>
      <c r="N19048" s="3"/>
      <c r="O19048" s="117"/>
      <c r="P19048" s="3"/>
    </row>
    <row r="19049" spans="9:16" ht="17">
      <c r="I19049" s="3"/>
      <c r="J19049" s="3"/>
      <c r="K19049" s="57"/>
      <c r="L19049" s="57"/>
      <c r="M19049" s="117"/>
      <c r="N19049" s="3"/>
      <c r="O19049" s="117"/>
      <c r="P19049" s="3"/>
    </row>
    <row r="19050" spans="9:16" ht="17">
      <c r="I19050" s="3"/>
      <c r="J19050" s="3"/>
      <c r="K19050" s="57"/>
      <c r="L19050" s="57"/>
      <c r="M19050" s="117"/>
      <c r="N19050" s="3"/>
      <c r="O19050" s="117"/>
      <c r="P19050" s="3"/>
    </row>
    <row r="19051" spans="9:16" ht="17">
      <c r="I19051" s="3"/>
      <c r="J19051" s="3"/>
      <c r="K19051" s="57"/>
      <c r="L19051" s="57"/>
      <c r="M19051" s="117"/>
      <c r="N19051" s="3"/>
      <c r="O19051" s="117"/>
      <c r="P19051" s="3"/>
    </row>
    <row r="19052" spans="9:16" ht="17">
      <c r="I19052" s="3"/>
      <c r="J19052" s="3"/>
      <c r="K19052" s="57"/>
      <c r="L19052" s="57"/>
      <c r="M19052" s="117"/>
      <c r="N19052" s="3"/>
      <c r="O19052" s="117"/>
      <c r="P19052" s="3"/>
    </row>
    <row r="19053" spans="9:16" ht="17">
      <c r="I19053" s="3"/>
      <c r="J19053" s="3"/>
      <c r="K19053" s="57"/>
      <c r="L19053" s="57"/>
      <c r="M19053" s="117"/>
      <c r="N19053" s="3"/>
      <c r="O19053" s="117"/>
      <c r="P19053" s="3"/>
    </row>
    <row r="19054" spans="9:16" ht="17">
      <c r="I19054" s="3"/>
      <c r="J19054" s="3"/>
      <c r="K19054" s="57"/>
      <c r="L19054" s="57"/>
      <c r="M19054" s="117"/>
      <c r="N19054" s="3"/>
      <c r="O19054" s="117"/>
      <c r="P19054" s="3"/>
    </row>
    <row r="19055" spans="9:16" ht="17">
      <c r="I19055" s="3"/>
      <c r="J19055" s="3"/>
      <c r="K19055" s="57"/>
      <c r="L19055" s="57"/>
      <c r="M19055" s="117"/>
      <c r="N19055" s="3"/>
      <c r="O19055" s="117"/>
      <c r="P19055" s="3"/>
    </row>
    <row r="19056" spans="9:16" ht="17">
      <c r="I19056" s="3"/>
      <c r="J19056" s="3"/>
      <c r="K19056" s="57"/>
      <c r="L19056" s="57"/>
      <c r="M19056" s="117"/>
      <c r="N19056" s="3"/>
      <c r="O19056" s="117"/>
      <c r="P19056" s="3"/>
    </row>
    <row r="19057" spans="9:16" ht="17">
      <c r="I19057" s="3"/>
      <c r="J19057" s="3"/>
      <c r="K19057" s="57"/>
      <c r="L19057" s="57"/>
      <c r="M19057" s="117"/>
      <c r="N19057" s="3"/>
      <c r="O19057" s="117"/>
      <c r="P19057" s="3"/>
    </row>
    <row r="19058" spans="9:16" ht="17">
      <c r="I19058" s="3"/>
      <c r="J19058" s="3"/>
      <c r="K19058" s="57"/>
      <c r="L19058" s="57"/>
      <c r="M19058" s="117"/>
      <c r="N19058" s="3"/>
      <c r="O19058" s="117"/>
      <c r="P19058" s="3"/>
    </row>
    <row r="19059" spans="9:16" ht="17">
      <c r="I19059" s="3"/>
      <c r="J19059" s="3"/>
      <c r="K19059" s="57"/>
      <c r="L19059" s="57"/>
      <c r="M19059" s="117"/>
      <c r="N19059" s="3"/>
      <c r="O19059" s="117"/>
      <c r="P19059" s="3"/>
    </row>
    <row r="19060" spans="9:16" ht="17">
      <c r="I19060" s="3"/>
      <c r="J19060" s="3"/>
      <c r="K19060" s="57"/>
      <c r="L19060" s="57"/>
      <c r="M19060" s="117"/>
      <c r="N19060" s="3"/>
      <c r="O19060" s="117"/>
      <c r="P19060" s="3"/>
    </row>
    <row r="19061" spans="9:16" ht="17">
      <c r="I19061" s="3"/>
      <c r="J19061" s="3"/>
      <c r="K19061" s="57"/>
      <c r="L19061" s="57"/>
      <c r="M19061" s="117"/>
      <c r="N19061" s="3"/>
      <c r="O19061" s="117"/>
      <c r="P19061" s="3"/>
    </row>
    <row r="19062" spans="9:16" ht="17">
      <c r="I19062" s="3"/>
      <c r="J19062" s="3"/>
      <c r="K19062" s="57"/>
      <c r="L19062" s="57"/>
      <c r="M19062" s="117"/>
      <c r="N19062" s="3"/>
      <c r="O19062" s="117"/>
      <c r="P19062" s="3"/>
    </row>
    <row r="19063" spans="9:16" ht="17">
      <c r="I19063" s="3"/>
      <c r="J19063" s="3"/>
      <c r="K19063" s="57"/>
      <c r="L19063" s="57"/>
      <c r="M19063" s="117"/>
      <c r="N19063" s="3"/>
      <c r="O19063" s="117"/>
      <c r="P19063" s="3"/>
    </row>
    <row r="19064" spans="9:16" ht="17">
      <c r="I19064" s="3"/>
      <c r="J19064" s="3"/>
      <c r="K19064" s="57"/>
      <c r="L19064" s="57"/>
      <c r="M19064" s="117"/>
      <c r="N19064" s="3"/>
      <c r="O19064" s="117"/>
      <c r="P19064" s="3"/>
    </row>
    <row r="19065" spans="9:16" ht="17">
      <c r="I19065" s="3"/>
      <c r="J19065" s="3"/>
      <c r="K19065" s="57"/>
      <c r="L19065" s="57"/>
      <c r="M19065" s="117"/>
      <c r="N19065" s="3"/>
      <c r="O19065" s="117"/>
      <c r="P19065" s="3"/>
    </row>
    <row r="19066" spans="9:16" ht="17">
      <c r="I19066" s="3"/>
      <c r="J19066" s="3"/>
      <c r="K19066" s="57"/>
      <c r="L19066" s="57"/>
      <c r="M19066" s="117"/>
      <c r="N19066" s="3"/>
      <c r="O19066" s="117"/>
      <c r="P19066" s="3"/>
    </row>
    <row r="19067" spans="9:16" ht="17">
      <c r="I19067" s="3"/>
      <c r="J19067" s="3"/>
      <c r="K19067" s="57"/>
      <c r="L19067" s="57"/>
      <c r="M19067" s="117"/>
      <c r="N19067" s="3"/>
      <c r="O19067" s="117"/>
      <c r="P19067" s="3"/>
    </row>
    <row r="19068" spans="9:16" ht="17">
      <c r="I19068" s="3"/>
      <c r="J19068" s="3"/>
      <c r="K19068" s="57"/>
      <c r="L19068" s="57"/>
      <c r="M19068" s="117"/>
      <c r="N19068" s="3"/>
      <c r="O19068" s="117"/>
      <c r="P19068" s="3"/>
    </row>
    <row r="19069" spans="9:16" ht="17">
      <c r="I19069" s="3"/>
      <c r="J19069" s="3"/>
      <c r="K19069" s="57"/>
      <c r="L19069" s="57"/>
      <c r="M19069" s="117"/>
      <c r="N19069" s="3"/>
      <c r="O19069" s="117"/>
      <c r="P19069" s="3"/>
    </row>
    <row r="19070" spans="9:16" ht="17">
      <c r="I19070" s="3"/>
      <c r="J19070" s="3"/>
      <c r="K19070" s="57"/>
      <c r="L19070" s="57"/>
      <c r="M19070" s="117"/>
      <c r="N19070" s="3"/>
      <c r="O19070" s="117"/>
      <c r="P19070" s="3"/>
    </row>
    <row r="19071" spans="9:16" ht="17">
      <c r="I19071" s="3"/>
      <c r="J19071" s="3"/>
      <c r="K19071" s="57"/>
      <c r="L19071" s="57"/>
      <c r="M19071" s="117"/>
      <c r="N19071" s="3"/>
      <c r="O19071" s="117"/>
      <c r="P19071" s="3"/>
    </row>
    <row r="19072" spans="9:16" ht="17">
      <c r="I19072" s="3"/>
      <c r="J19072" s="3"/>
      <c r="K19072" s="57"/>
      <c r="L19072" s="57"/>
      <c r="M19072" s="117"/>
      <c r="N19072" s="3"/>
      <c r="O19072" s="117"/>
      <c r="P19072" s="3"/>
    </row>
    <row r="19073" spans="9:16" ht="17">
      <c r="I19073" s="3"/>
      <c r="J19073" s="3"/>
      <c r="K19073" s="57"/>
      <c r="L19073" s="57"/>
      <c r="M19073" s="117"/>
      <c r="N19073" s="3"/>
      <c r="O19073" s="117"/>
      <c r="P19073" s="3"/>
    </row>
    <row r="19074" spans="9:16" ht="17">
      <c r="I19074" s="3"/>
      <c r="J19074" s="3"/>
      <c r="K19074" s="57"/>
      <c r="L19074" s="57"/>
      <c r="M19074" s="117"/>
      <c r="N19074" s="3"/>
      <c r="O19074" s="117"/>
      <c r="P19074" s="3"/>
    </row>
    <row r="19075" spans="9:16" ht="17">
      <c r="I19075" s="3"/>
      <c r="J19075" s="3"/>
      <c r="K19075" s="57"/>
      <c r="L19075" s="57"/>
      <c r="M19075" s="117"/>
      <c r="N19075" s="3"/>
      <c r="O19075" s="117"/>
      <c r="P19075" s="3"/>
    </row>
    <row r="19076" spans="9:16" ht="17">
      <c r="I19076" s="3"/>
      <c r="J19076" s="3"/>
      <c r="K19076" s="57"/>
      <c r="L19076" s="57"/>
      <c r="M19076" s="117"/>
      <c r="N19076" s="3"/>
      <c r="O19076" s="117"/>
      <c r="P19076" s="3"/>
    </row>
    <row r="19077" spans="9:16" ht="17">
      <c r="I19077" s="3"/>
      <c r="J19077" s="3"/>
      <c r="K19077" s="57"/>
      <c r="L19077" s="57"/>
      <c r="M19077" s="117"/>
      <c r="N19077" s="3"/>
      <c r="O19077" s="117"/>
      <c r="P19077" s="3"/>
    </row>
    <row r="19078" spans="9:16" ht="17">
      <c r="I19078" s="3"/>
      <c r="J19078" s="3"/>
      <c r="K19078" s="57"/>
      <c r="L19078" s="57"/>
      <c r="M19078" s="117"/>
      <c r="N19078" s="3"/>
      <c r="O19078" s="117"/>
      <c r="P19078" s="3"/>
    </row>
    <row r="19079" spans="9:16" ht="17">
      <c r="I19079" s="3"/>
      <c r="J19079" s="3"/>
      <c r="K19079" s="57"/>
      <c r="L19079" s="57"/>
      <c r="M19079" s="117"/>
      <c r="N19079" s="3"/>
      <c r="O19079" s="117"/>
      <c r="P19079" s="3"/>
    </row>
    <row r="19080" spans="9:16" ht="17">
      <c r="I19080" s="3"/>
      <c r="J19080" s="3"/>
      <c r="K19080" s="57"/>
      <c r="L19080" s="57"/>
      <c r="M19080" s="117"/>
      <c r="N19080" s="3"/>
      <c r="O19080" s="117"/>
      <c r="P19080" s="3"/>
    </row>
    <row r="19081" spans="9:16" ht="17">
      <c r="I19081" s="3"/>
      <c r="J19081" s="3"/>
      <c r="K19081" s="57"/>
      <c r="L19081" s="57"/>
      <c r="M19081" s="117"/>
      <c r="N19081" s="3"/>
      <c r="O19081" s="117"/>
      <c r="P19081" s="3"/>
    </row>
    <row r="19082" spans="9:16" ht="17">
      <c r="I19082" s="3"/>
      <c r="J19082" s="3"/>
      <c r="K19082" s="57"/>
      <c r="L19082" s="57"/>
      <c r="M19082" s="117"/>
      <c r="N19082" s="3"/>
      <c r="O19082" s="117"/>
      <c r="P19082" s="3"/>
    </row>
    <row r="19083" spans="9:16" ht="17">
      <c r="I19083" s="3"/>
      <c r="J19083" s="3"/>
      <c r="K19083" s="57"/>
      <c r="L19083" s="57"/>
      <c r="M19083" s="117"/>
      <c r="N19083" s="3"/>
      <c r="O19083" s="117"/>
      <c r="P19083" s="3"/>
    </row>
    <row r="19084" spans="9:16" ht="17">
      <c r="I19084" s="3"/>
      <c r="J19084" s="3"/>
      <c r="K19084" s="57"/>
      <c r="L19084" s="57"/>
      <c r="M19084" s="117"/>
      <c r="N19084" s="3"/>
      <c r="O19084" s="117"/>
      <c r="P19084" s="3"/>
    </row>
    <row r="19085" spans="9:16" ht="17">
      <c r="I19085" s="3"/>
      <c r="J19085" s="3"/>
      <c r="K19085" s="57"/>
      <c r="L19085" s="57"/>
      <c r="M19085" s="117"/>
      <c r="N19085" s="3"/>
      <c r="O19085" s="117"/>
      <c r="P19085" s="3"/>
    </row>
    <row r="19086" spans="9:16" ht="17">
      <c r="I19086" s="3"/>
      <c r="J19086" s="3"/>
      <c r="K19086" s="57"/>
      <c r="L19086" s="57"/>
      <c r="M19086" s="117"/>
      <c r="N19086" s="3"/>
      <c r="O19086" s="117"/>
      <c r="P19086" s="3"/>
    </row>
    <row r="19087" spans="9:16" ht="17">
      <c r="I19087" s="3"/>
      <c r="J19087" s="3"/>
      <c r="K19087" s="57"/>
      <c r="L19087" s="57"/>
      <c r="M19087" s="117"/>
      <c r="N19087" s="3"/>
      <c r="O19087" s="117"/>
      <c r="P19087" s="3"/>
    </row>
    <row r="19088" spans="9:16" ht="17">
      <c r="I19088" s="3"/>
      <c r="J19088" s="3"/>
      <c r="K19088" s="57"/>
      <c r="L19088" s="57"/>
      <c r="M19088" s="117"/>
      <c r="N19088" s="3"/>
      <c r="O19088" s="117"/>
      <c r="P19088" s="3"/>
    </row>
    <row r="19089" spans="9:16" ht="17">
      <c r="I19089" s="3"/>
      <c r="J19089" s="3"/>
      <c r="K19089" s="57"/>
      <c r="L19089" s="57"/>
      <c r="M19089" s="117"/>
      <c r="N19089" s="3"/>
      <c r="O19089" s="117"/>
      <c r="P19089" s="3"/>
    </row>
    <row r="19090" spans="9:16" ht="17">
      <c r="I19090" s="3"/>
      <c r="J19090" s="3"/>
      <c r="K19090" s="57"/>
      <c r="L19090" s="57"/>
      <c r="M19090" s="117"/>
      <c r="N19090" s="3"/>
      <c r="O19090" s="117"/>
      <c r="P19090" s="3"/>
    </row>
    <row r="19091" spans="9:16" ht="17">
      <c r="I19091" s="3"/>
      <c r="J19091" s="3"/>
      <c r="K19091" s="57"/>
      <c r="L19091" s="57"/>
      <c r="M19091" s="117"/>
      <c r="N19091" s="3"/>
      <c r="O19091" s="117"/>
      <c r="P19091" s="3"/>
    </row>
    <row r="19092" spans="9:16" ht="17">
      <c r="I19092" s="3"/>
      <c r="J19092" s="3"/>
      <c r="K19092" s="57"/>
      <c r="L19092" s="57"/>
      <c r="M19092" s="117"/>
      <c r="N19092" s="3"/>
      <c r="O19092" s="117"/>
      <c r="P19092" s="3"/>
    </row>
    <row r="19093" spans="9:16" ht="17">
      <c r="I19093" s="3"/>
      <c r="J19093" s="3"/>
      <c r="K19093" s="57"/>
      <c r="L19093" s="57"/>
      <c r="M19093" s="117"/>
      <c r="N19093" s="3"/>
      <c r="O19093" s="117"/>
      <c r="P19093" s="3"/>
    </row>
    <row r="19094" spans="9:16" ht="17">
      <c r="I19094" s="3"/>
      <c r="J19094" s="3"/>
      <c r="K19094" s="57"/>
      <c r="L19094" s="57"/>
      <c r="M19094" s="117"/>
      <c r="N19094" s="3"/>
      <c r="O19094" s="117"/>
      <c r="P19094" s="3"/>
    </row>
    <row r="19095" spans="9:16" ht="17">
      <c r="I19095" s="3"/>
      <c r="J19095" s="3"/>
      <c r="K19095" s="57"/>
      <c r="L19095" s="57"/>
      <c r="M19095" s="117"/>
      <c r="N19095" s="3"/>
      <c r="O19095" s="117"/>
      <c r="P19095" s="3"/>
    </row>
    <row r="19096" spans="9:16" ht="17">
      <c r="I19096" s="3"/>
      <c r="J19096" s="3"/>
      <c r="K19096" s="57"/>
      <c r="L19096" s="57"/>
      <c r="M19096" s="117"/>
      <c r="N19096" s="3"/>
      <c r="O19096" s="117"/>
      <c r="P19096" s="3"/>
    </row>
    <row r="19097" spans="9:16" ht="17">
      <c r="I19097" s="3"/>
      <c r="J19097" s="3"/>
      <c r="K19097" s="57"/>
      <c r="L19097" s="57"/>
      <c r="M19097" s="117"/>
      <c r="N19097" s="3"/>
      <c r="O19097" s="117"/>
      <c r="P19097" s="3"/>
    </row>
    <row r="19098" spans="9:16" ht="17">
      <c r="I19098" s="3"/>
      <c r="J19098" s="3"/>
      <c r="K19098" s="57"/>
      <c r="L19098" s="57"/>
      <c r="M19098" s="117"/>
      <c r="N19098" s="3"/>
      <c r="O19098" s="117"/>
      <c r="P19098" s="3"/>
    </row>
    <row r="19099" spans="9:16" ht="17">
      <c r="I19099" s="3"/>
      <c r="J19099" s="3"/>
      <c r="K19099" s="57"/>
      <c r="L19099" s="57"/>
      <c r="M19099" s="117"/>
      <c r="N19099" s="3"/>
      <c r="O19099" s="117"/>
      <c r="P19099" s="3"/>
    </row>
    <row r="19100" spans="9:16" ht="17">
      <c r="I19100" s="3"/>
      <c r="J19100" s="3"/>
      <c r="K19100" s="57"/>
      <c r="L19100" s="57"/>
      <c r="M19100" s="117"/>
      <c r="N19100" s="3"/>
      <c r="O19100" s="117"/>
      <c r="P19100" s="3"/>
    </row>
    <row r="19101" spans="9:16" ht="17">
      <c r="I19101" s="3"/>
      <c r="J19101" s="3"/>
      <c r="K19101" s="57"/>
      <c r="L19101" s="57"/>
      <c r="M19101" s="117"/>
      <c r="N19101" s="3"/>
      <c r="O19101" s="117"/>
      <c r="P19101" s="3"/>
    </row>
    <row r="19102" spans="9:16" ht="17">
      <c r="I19102" s="3"/>
      <c r="J19102" s="3"/>
      <c r="K19102" s="57"/>
      <c r="L19102" s="57"/>
      <c r="M19102" s="117"/>
      <c r="N19102" s="3"/>
      <c r="O19102" s="117"/>
      <c r="P19102" s="3"/>
    </row>
    <row r="19103" spans="9:16" ht="17">
      <c r="I19103" s="3"/>
      <c r="J19103" s="3"/>
      <c r="K19103" s="57"/>
      <c r="L19103" s="57"/>
      <c r="M19103" s="117"/>
      <c r="N19103" s="3"/>
      <c r="O19103" s="117"/>
      <c r="P19103" s="3"/>
    </row>
    <row r="19104" spans="9:16" ht="17">
      <c r="I19104" s="3"/>
      <c r="J19104" s="3"/>
      <c r="K19104" s="57"/>
      <c r="L19104" s="57"/>
      <c r="M19104" s="117"/>
      <c r="N19104" s="3"/>
      <c r="O19104" s="117"/>
      <c r="P19104" s="3"/>
    </row>
    <row r="19105" spans="9:16" ht="17">
      <c r="I19105" s="3"/>
      <c r="J19105" s="3"/>
      <c r="K19105" s="57"/>
      <c r="L19105" s="57"/>
      <c r="M19105" s="117"/>
      <c r="N19105" s="3"/>
      <c r="O19105" s="117"/>
      <c r="P19105" s="3"/>
    </row>
    <row r="19106" spans="9:16" ht="17">
      <c r="I19106" s="3"/>
      <c r="J19106" s="3"/>
      <c r="K19106" s="57"/>
      <c r="L19106" s="57"/>
      <c r="M19106" s="117"/>
      <c r="N19106" s="3"/>
      <c r="O19106" s="117"/>
      <c r="P19106" s="3"/>
    </row>
    <row r="19107" spans="9:16" ht="17">
      <c r="I19107" s="3"/>
      <c r="J19107" s="3"/>
      <c r="K19107" s="57"/>
      <c r="L19107" s="57"/>
      <c r="M19107" s="117"/>
      <c r="N19107" s="3"/>
      <c r="O19107" s="117"/>
      <c r="P19107" s="3"/>
    </row>
    <row r="19108" spans="9:16" ht="17">
      <c r="I19108" s="3"/>
      <c r="J19108" s="3"/>
      <c r="K19108" s="57"/>
      <c r="L19108" s="57"/>
      <c r="M19108" s="117"/>
      <c r="N19108" s="3"/>
      <c r="O19108" s="117"/>
      <c r="P19108" s="3"/>
    </row>
    <row r="19109" spans="9:16" ht="17">
      <c r="I19109" s="3"/>
      <c r="J19109" s="3"/>
      <c r="K19109" s="57"/>
      <c r="L19109" s="57"/>
      <c r="M19109" s="117"/>
      <c r="N19109" s="3"/>
      <c r="O19109" s="117"/>
      <c r="P19109" s="3"/>
    </row>
    <row r="19110" spans="9:16" ht="17">
      <c r="I19110" s="3"/>
      <c r="J19110" s="3"/>
      <c r="K19110" s="57"/>
      <c r="L19110" s="57"/>
      <c r="M19110" s="117"/>
      <c r="N19110" s="3"/>
      <c r="O19110" s="117"/>
      <c r="P19110" s="3"/>
    </row>
    <row r="19111" spans="9:16" ht="17">
      <c r="I19111" s="3"/>
      <c r="J19111" s="3"/>
      <c r="K19111" s="57"/>
      <c r="L19111" s="57"/>
      <c r="M19111" s="117"/>
      <c r="N19111" s="3"/>
      <c r="O19111" s="117"/>
      <c r="P19111" s="3"/>
    </row>
    <row r="19112" spans="9:16" ht="17">
      <c r="I19112" s="3"/>
      <c r="J19112" s="3"/>
      <c r="K19112" s="57"/>
      <c r="L19112" s="57"/>
      <c r="M19112" s="117"/>
      <c r="N19112" s="3"/>
      <c r="O19112" s="117"/>
      <c r="P19112" s="3"/>
    </row>
    <row r="19113" spans="9:16" ht="17">
      <c r="I19113" s="3"/>
      <c r="J19113" s="3"/>
      <c r="K19113" s="57"/>
      <c r="L19113" s="57"/>
      <c r="M19113" s="117"/>
      <c r="N19113" s="3"/>
      <c r="O19113" s="117"/>
      <c r="P19113" s="3"/>
    </row>
    <row r="19114" spans="9:16" ht="17">
      <c r="I19114" s="3"/>
      <c r="J19114" s="3"/>
      <c r="K19114" s="57"/>
      <c r="L19114" s="57"/>
      <c r="M19114" s="117"/>
      <c r="N19114" s="3"/>
      <c r="O19114" s="117"/>
      <c r="P19114" s="3"/>
    </row>
    <row r="19115" spans="9:16" ht="17">
      <c r="I19115" s="3"/>
      <c r="J19115" s="3"/>
      <c r="K19115" s="57"/>
      <c r="L19115" s="57"/>
      <c r="M19115" s="117"/>
      <c r="N19115" s="3"/>
      <c r="O19115" s="117"/>
      <c r="P19115" s="3"/>
    </row>
    <row r="19116" spans="9:16" ht="17">
      <c r="I19116" s="3"/>
      <c r="J19116" s="3"/>
      <c r="K19116" s="57"/>
      <c r="L19116" s="57"/>
      <c r="M19116" s="117"/>
      <c r="N19116" s="3"/>
      <c r="O19116" s="117"/>
      <c r="P19116" s="3"/>
    </row>
    <row r="19117" spans="9:16" ht="17">
      <c r="I19117" s="3"/>
      <c r="J19117" s="3"/>
      <c r="K19117" s="57"/>
      <c r="L19117" s="57"/>
      <c r="M19117" s="117"/>
      <c r="N19117" s="3"/>
      <c r="O19117" s="117"/>
      <c r="P19117" s="3"/>
    </row>
    <row r="19118" spans="9:16" ht="17">
      <c r="I19118" s="3"/>
      <c r="J19118" s="3"/>
      <c r="K19118" s="57"/>
      <c r="L19118" s="57"/>
      <c r="M19118" s="117"/>
      <c r="N19118" s="3"/>
      <c r="O19118" s="117"/>
      <c r="P19118" s="3"/>
    </row>
    <row r="19119" spans="9:16" ht="17">
      <c r="I19119" s="3"/>
      <c r="J19119" s="3"/>
      <c r="K19119" s="57"/>
      <c r="L19119" s="57"/>
      <c r="M19119" s="117"/>
      <c r="N19119" s="3"/>
      <c r="O19119" s="117"/>
      <c r="P19119" s="3"/>
    </row>
    <row r="19120" spans="9:16" ht="17">
      <c r="I19120" s="3"/>
      <c r="J19120" s="3"/>
      <c r="K19120" s="57"/>
      <c r="L19120" s="57"/>
      <c r="M19120" s="117"/>
      <c r="N19120" s="3"/>
      <c r="O19120" s="117"/>
      <c r="P19120" s="3"/>
    </row>
    <row r="19121" spans="9:16" ht="17">
      <c r="I19121" s="3"/>
      <c r="J19121" s="3"/>
      <c r="K19121" s="57"/>
      <c r="L19121" s="57"/>
      <c r="M19121" s="117"/>
      <c r="N19121" s="3"/>
      <c r="O19121" s="117"/>
      <c r="P19121" s="3"/>
    </row>
    <row r="19122" spans="9:16" ht="17">
      <c r="I19122" s="3"/>
      <c r="J19122" s="3"/>
      <c r="K19122" s="57"/>
      <c r="L19122" s="57"/>
      <c r="M19122" s="117"/>
      <c r="N19122" s="3"/>
      <c r="O19122" s="117"/>
      <c r="P19122" s="3"/>
    </row>
    <row r="19123" spans="9:16" ht="17">
      <c r="I19123" s="3"/>
      <c r="J19123" s="3"/>
      <c r="K19123" s="57"/>
      <c r="L19123" s="57"/>
      <c r="M19123" s="117"/>
      <c r="N19123" s="3"/>
      <c r="O19123" s="117"/>
      <c r="P19123" s="3"/>
    </row>
    <row r="19124" spans="9:16" ht="17">
      <c r="I19124" s="3"/>
      <c r="J19124" s="3"/>
      <c r="K19124" s="57"/>
      <c r="L19124" s="57"/>
      <c r="M19124" s="117"/>
      <c r="N19124" s="3"/>
      <c r="O19124" s="117"/>
      <c r="P19124" s="3"/>
    </row>
    <row r="19125" spans="9:16" ht="17">
      <c r="I19125" s="3"/>
      <c r="J19125" s="3"/>
      <c r="K19125" s="57"/>
      <c r="L19125" s="57"/>
      <c r="M19125" s="117"/>
      <c r="N19125" s="3"/>
      <c r="O19125" s="117"/>
      <c r="P19125" s="3"/>
    </row>
    <row r="19126" spans="9:16" ht="17">
      <c r="I19126" s="3"/>
      <c r="J19126" s="3"/>
      <c r="K19126" s="57"/>
      <c r="L19126" s="57"/>
      <c r="M19126" s="117"/>
      <c r="N19126" s="3"/>
      <c r="O19126" s="117"/>
      <c r="P19126" s="3"/>
    </row>
    <row r="19127" spans="9:16" ht="17">
      <c r="I19127" s="3"/>
      <c r="J19127" s="3"/>
      <c r="K19127" s="57"/>
      <c r="L19127" s="57"/>
      <c r="M19127" s="117"/>
      <c r="N19127" s="3"/>
      <c r="O19127" s="117"/>
      <c r="P19127" s="3"/>
    </row>
    <row r="19128" spans="9:16" ht="17">
      <c r="I19128" s="3"/>
      <c r="J19128" s="3"/>
      <c r="K19128" s="57"/>
      <c r="L19128" s="57"/>
      <c r="M19128" s="117"/>
      <c r="N19128" s="3"/>
      <c r="O19128" s="117"/>
      <c r="P19128" s="3"/>
    </row>
    <row r="19129" spans="9:16" ht="17">
      <c r="I19129" s="3"/>
      <c r="J19129" s="3"/>
      <c r="K19129" s="57"/>
      <c r="L19129" s="57"/>
      <c r="M19129" s="117"/>
      <c r="N19129" s="3"/>
      <c r="O19129" s="117"/>
      <c r="P19129" s="3"/>
    </row>
    <row r="19130" spans="9:16" ht="17">
      <c r="I19130" s="3"/>
      <c r="J19130" s="3"/>
      <c r="K19130" s="57"/>
      <c r="L19130" s="57"/>
      <c r="M19130" s="117"/>
      <c r="N19130" s="3"/>
      <c r="O19130" s="117"/>
      <c r="P19130" s="3"/>
    </row>
    <row r="19131" spans="9:16" ht="17">
      <c r="I19131" s="3"/>
      <c r="J19131" s="3"/>
      <c r="K19131" s="57"/>
      <c r="L19131" s="57"/>
      <c r="M19131" s="117"/>
      <c r="N19131" s="3"/>
      <c r="O19131" s="117"/>
      <c r="P19131" s="3"/>
    </row>
    <row r="19132" spans="9:16" ht="17">
      <c r="I19132" s="3"/>
      <c r="J19132" s="3"/>
      <c r="K19132" s="57"/>
      <c r="L19132" s="57"/>
      <c r="M19132" s="117"/>
      <c r="N19132" s="3"/>
      <c r="O19132" s="117"/>
      <c r="P19132" s="3"/>
    </row>
    <row r="19133" spans="9:16" ht="17">
      <c r="I19133" s="3"/>
      <c r="J19133" s="3"/>
      <c r="K19133" s="57"/>
      <c r="L19133" s="57"/>
      <c r="M19133" s="117"/>
      <c r="N19133" s="3"/>
      <c r="O19133" s="117"/>
      <c r="P19133" s="3"/>
    </row>
    <row r="19134" spans="9:16" ht="17">
      <c r="I19134" s="3"/>
      <c r="J19134" s="3"/>
      <c r="K19134" s="57"/>
      <c r="L19134" s="57"/>
      <c r="M19134" s="117"/>
      <c r="N19134" s="3"/>
      <c r="O19134" s="117"/>
      <c r="P19134" s="3"/>
    </row>
    <row r="19135" spans="9:16" ht="17">
      <c r="I19135" s="3"/>
      <c r="J19135" s="3"/>
      <c r="K19135" s="57"/>
      <c r="L19135" s="57"/>
      <c r="M19135" s="117"/>
      <c r="N19135" s="3"/>
      <c r="O19135" s="117"/>
      <c r="P19135" s="3"/>
    </row>
    <row r="19136" spans="9:16" ht="17">
      <c r="I19136" s="3"/>
      <c r="J19136" s="3"/>
      <c r="K19136" s="57"/>
      <c r="L19136" s="57"/>
      <c r="M19136" s="117"/>
      <c r="N19136" s="3"/>
      <c r="O19136" s="117"/>
      <c r="P19136" s="3"/>
    </row>
    <row r="19137" spans="9:16" ht="17">
      <c r="I19137" s="3"/>
      <c r="J19137" s="3"/>
      <c r="K19137" s="57"/>
      <c r="L19137" s="57"/>
      <c r="M19137" s="117"/>
      <c r="N19137" s="3"/>
      <c r="O19137" s="117"/>
      <c r="P19137" s="3"/>
    </row>
    <row r="19138" spans="9:16" ht="17">
      <c r="I19138" s="3"/>
      <c r="J19138" s="3"/>
      <c r="K19138" s="57"/>
      <c r="L19138" s="57"/>
      <c r="M19138" s="117"/>
      <c r="N19138" s="3"/>
      <c r="O19138" s="117"/>
      <c r="P19138" s="3"/>
    </row>
    <row r="19139" spans="9:16" ht="17">
      <c r="I19139" s="3"/>
      <c r="J19139" s="3"/>
      <c r="K19139" s="57"/>
      <c r="L19139" s="57"/>
      <c r="M19139" s="117"/>
      <c r="N19139" s="3"/>
      <c r="O19139" s="117"/>
      <c r="P19139" s="3"/>
    </row>
    <row r="19140" spans="9:16" ht="17">
      <c r="I19140" s="3"/>
      <c r="J19140" s="3"/>
      <c r="K19140" s="57"/>
      <c r="L19140" s="57"/>
      <c r="M19140" s="117"/>
      <c r="N19140" s="3"/>
      <c r="O19140" s="117"/>
      <c r="P19140" s="3"/>
    </row>
    <row r="19141" spans="9:16" ht="17">
      <c r="I19141" s="3"/>
      <c r="J19141" s="3"/>
      <c r="K19141" s="57"/>
      <c r="L19141" s="57"/>
      <c r="M19141" s="117"/>
      <c r="N19141" s="3"/>
      <c r="O19141" s="117"/>
      <c r="P19141" s="3"/>
    </row>
    <row r="19142" spans="9:16" ht="17">
      <c r="I19142" s="3"/>
      <c r="J19142" s="3"/>
      <c r="K19142" s="57"/>
      <c r="L19142" s="57"/>
      <c r="M19142" s="117"/>
      <c r="N19142" s="3"/>
      <c r="O19142" s="117"/>
      <c r="P19142" s="3"/>
    </row>
    <row r="19143" spans="9:16" ht="17">
      <c r="I19143" s="3"/>
      <c r="J19143" s="3"/>
      <c r="K19143" s="57"/>
      <c r="L19143" s="57"/>
      <c r="M19143" s="117"/>
      <c r="N19143" s="3"/>
      <c r="O19143" s="117"/>
      <c r="P19143" s="3"/>
    </row>
    <row r="19144" spans="9:16" ht="17">
      <c r="I19144" s="3"/>
      <c r="J19144" s="3"/>
      <c r="K19144" s="57"/>
      <c r="L19144" s="57"/>
      <c r="M19144" s="117"/>
      <c r="N19144" s="3"/>
      <c r="O19144" s="117"/>
      <c r="P19144" s="3"/>
    </row>
    <row r="19145" spans="9:16" ht="17">
      <c r="I19145" s="3"/>
      <c r="J19145" s="3"/>
      <c r="K19145" s="57"/>
      <c r="L19145" s="57"/>
      <c r="M19145" s="117"/>
      <c r="N19145" s="3"/>
      <c r="O19145" s="117"/>
      <c r="P19145" s="3"/>
    </row>
    <row r="19146" spans="9:16" ht="17">
      <c r="I19146" s="3"/>
      <c r="J19146" s="3"/>
      <c r="K19146" s="57"/>
      <c r="L19146" s="57"/>
      <c r="M19146" s="117"/>
      <c r="N19146" s="3"/>
      <c r="O19146" s="117"/>
      <c r="P19146" s="3"/>
    </row>
    <row r="19147" spans="9:16" ht="17">
      <c r="I19147" s="3"/>
      <c r="J19147" s="3"/>
      <c r="K19147" s="57"/>
      <c r="L19147" s="57"/>
      <c r="M19147" s="117"/>
      <c r="N19147" s="3"/>
      <c r="O19147" s="117"/>
      <c r="P19147" s="3"/>
    </row>
    <row r="19148" spans="9:16" ht="17">
      <c r="I19148" s="3"/>
      <c r="J19148" s="3"/>
      <c r="K19148" s="57"/>
      <c r="L19148" s="57"/>
      <c r="M19148" s="117"/>
      <c r="N19148" s="3"/>
      <c r="O19148" s="117"/>
      <c r="P19148" s="3"/>
    </row>
    <row r="19149" spans="9:16" ht="17">
      <c r="I19149" s="3"/>
      <c r="J19149" s="3"/>
      <c r="K19149" s="57"/>
      <c r="L19149" s="57"/>
      <c r="M19149" s="117"/>
      <c r="N19149" s="3"/>
      <c r="O19149" s="117"/>
      <c r="P19149" s="3"/>
    </row>
    <row r="19150" spans="9:16" ht="17">
      <c r="I19150" s="3"/>
      <c r="J19150" s="3"/>
      <c r="K19150" s="57"/>
      <c r="L19150" s="57"/>
      <c r="M19150" s="117"/>
      <c r="N19150" s="3"/>
      <c r="O19150" s="117"/>
      <c r="P19150" s="3"/>
    </row>
    <row r="19151" spans="9:16" ht="17">
      <c r="I19151" s="3"/>
      <c r="J19151" s="3"/>
      <c r="K19151" s="57"/>
      <c r="L19151" s="57"/>
      <c r="M19151" s="117"/>
      <c r="N19151" s="3"/>
      <c r="O19151" s="117"/>
      <c r="P19151" s="3"/>
    </row>
    <row r="19152" spans="9:16" ht="17">
      <c r="I19152" s="3"/>
      <c r="J19152" s="3"/>
      <c r="K19152" s="57"/>
      <c r="L19152" s="57"/>
      <c r="M19152" s="117"/>
      <c r="N19152" s="3"/>
      <c r="O19152" s="117"/>
      <c r="P19152" s="3"/>
    </row>
    <row r="19153" spans="9:16" ht="17">
      <c r="I19153" s="3"/>
      <c r="J19153" s="3"/>
      <c r="K19153" s="57"/>
      <c r="L19153" s="57"/>
      <c r="M19153" s="117"/>
      <c r="N19153" s="3"/>
      <c r="O19153" s="117"/>
      <c r="P19153" s="3"/>
    </row>
    <row r="19154" spans="9:16" ht="17">
      <c r="I19154" s="3"/>
      <c r="J19154" s="3"/>
      <c r="K19154" s="57"/>
      <c r="L19154" s="57"/>
      <c r="M19154" s="117"/>
      <c r="N19154" s="3"/>
      <c r="O19154" s="117"/>
      <c r="P19154" s="3"/>
    </row>
    <row r="19155" spans="9:16" ht="17">
      <c r="I19155" s="3"/>
      <c r="J19155" s="3"/>
      <c r="K19155" s="57"/>
      <c r="L19155" s="57"/>
      <c r="M19155" s="117"/>
      <c r="N19155" s="3"/>
      <c r="O19155" s="117"/>
      <c r="P19155" s="3"/>
    </row>
    <row r="19156" spans="9:16" ht="17">
      <c r="I19156" s="3"/>
      <c r="J19156" s="3"/>
      <c r="K19156" s="57"/>
      <c r="L19156" s="57"/>
      <c r="M19156" s="117"/>
      <c r="N19156" s="3"/>
      <c r="O19156" s="117"/>
      <c r="P19156" s="3"/>
    </row>
    <row r="19157" spans="9:16" ht="17">
      <c r="I19157" s="3"/>
      <c r="J19157" s="3"/>
      <c r="K19157" s="57"/>
      <c r="L19157" s="57"/>
      <c r="M19157" s="117"/>
      <c r="N19157" s="3"/>
      <c r="O19157" s="117"/>
      <c r="P19157" s="3"/>
    </row>
    <row r="19158" spans="9:16" ht="17">
      <c r="I19158" s="3"/>
      <c r="J19158" s="3"/>
      <c r="K19158" s="57"/>
      <c r="L19158" s="57"/>
      <c r="M19158" s="117"/>
      <c r="N19158" s="3"/>
      <c r="O19158" s="117"/>
      <c r="P19158" s="3"/>
    </row>
    <row r="19159" spans="9:16" ht="17">
      <c r="I19159" s="3"/>
      <c r="J19159" s="3"/>
      <c r="K19159" s="57"/>
      <c r="L19159" s="57"/>
      <c r="M19159" s="117"/>
      <c r="N19159" s="3"/>
      <c r="O19159" s="117"/>
      <c r="P19159" s="3"/>
    </row>
    <row r="19160" spans="9:16" ht="17">
      <c r="I19160" s="3"/>
      <c r="J19160" s="3"/>
      <c r="K19160" s="57"/>
      <c r="L19160" s="57"/>
      <c r="M19160" s="117"/>
      <c r="N19160" s="3"/>
      <c r="O19160" s="117"/>
      <c r="P19160" s="3"/>
    </row>
    <row r="19161" spans="9:16" ht="17">
      <c r="I19161" s="3"/>
      <c r="J19161" s="3"/>
      <c r="K19161" s="57"/>
      <c r="L19161" s="57"/>
      <c r="M19161" s="117"/>
      <c r="N19161" s="3"/>
      <c r="O19161" s="117"/>
      <c r="P19161" s="3"/>
    </row>
    <row r="19162" spans="9:16" ht="17">
      <c r="I19162" s="3"/>
      <c r="J19162" s="3"/>
      <c r="K19162" s="57"/>
      <c r="L19162" s="57"/>
      <c r="M19162" s="117"/>
      <c r="N19162" s="3"/>
      <c r="O19162" s="117"/>
      <c r="P19162" s="3"/>
    </row>
    <row r="19163" spans="9:16" ht="17">
      <c r="I19163" s="3"/>
      <c r="J19163" s="3"/>
      <c r="K19163" s="57"/>
      <c r="L19163" s="57"/>
      <c r="M19163" s="117"/>
      <c r="N19163" s="3"/>
      <c r="O19163" s="117"/>
      <c r="P19163" s="3"/>
    </row>
    <row r="19164" spans="9:16" ht="17">
      <c r="I19164" s="3"/>
      <c r="J19164" s="3"/>
      <c r="K19164" s="57"/>
      <c r="L19164" s="57"/>
      <c r="M19164" s="117"/>
      <c r="N19164" s="3"/>
      <c r="O19164" s="117"/>
      <c r="P19164" s="3"/>
    </row>
    <row r="19165" spans="9:16" ht="17">
      <c r="I19165" s="3"/>
      <c r="J19165" s="3"/>
      <c r="K19165" s="57"/>
      <c r="L19165" s="57"/>
      <c r="M19165" s="117"/>
      <c r="N19165" s="3"/>
      <c r="O19165" s="117"/>
      <c r="P19165" s="3"/>
    </row>
    <row r="19166" spans="9:16" ht="17">
      <c r="I19166" s="3"/>
      <c r="J19166" s="3"/>
      <c r="K19166" s="57"/>
      <c r="L19166" s="57"/>
      <c r="M19166" s="117"/>
      <c r="N19166" s="3"/>
      <c r="O19166" s="117"/>
      <c r="P19166" s="3"/>
    </row>
    <row r="19167" spans="9:16" ht="17">
      <c r="I19167" s="3"/>
      <c r="J19167" s="3"/>
      <c r="K19167" s="57"/>
      <c r="L19167" s="57"/>
      <c r="M19167" s="117"/>
      <c r="N19167" s="3"/>
      <c r="O19167" s="117"/>
      <c r="P19167" s="3"/>
    </row>
    <row r="19168" spans="9:16" ht="17">
      <c r="I19168" s="3"/>
      <c r="J19168" s="3"/>
      <c r="K19168" s="57"/>
      <c r="L19168" s="57"/>
      <c r="M19168" s="117"/>
      <c r="N19168" s="3"/>
      <c r="O19168" s="117"/>
      <c r="P19168" s="3"/>
    </row>
    <row r="19169" spans="9:16" ht="17">
      <c r="I19169" s="3"/>
      <c r="J19169" s="3"/>
      <c r="K19169" s="57"/>
      <c r="L19169" s="57"/>
      <c r="M19169" s="117"/>
      <c r="N19169" s="3"/>
      <c r="O19169" s="117"/>
      <c r="P19169" s="3"/>
    </row>
    <row r="19170" spans="9:16" ht="17">
      <c r="I19170" s="3"/>
      <c r="J19170" s="3"/>
      <c r="K19170" s="57"/>
      <c r="L19170" s="57"/>
      <c r="M19170" s="117"/>
      <c r="N19170" s="3"/>
      <c r="O19170" s="117"/>
      <c r="P19170" s="3"/>
    </row>
    <row r="19171" spans="9:16" ht="17">
      <c r="I19171" s="3"/>
      <c r="J19171" s="3"/>
      <c r="K19171" s="57"/>
      <c r="L19171" s="57"/>
      <c r="M19171" s="117"/>
      <c r="N19171" s="3"/>
      <c r="O19171" s="117"/>
      <c r="P19171" s="3"/>
    </row>
    <row r="19172" spans="9:16" ht="17">
      <c r="I19172" s="3"/>
      <c r="J19172" s="3"/>
      <c r="K19172" s="57"/>
      <c r="L19172" s="57"/>
      <c r="M19172" s="117"/>
      <c r="N19172" s="3"/>
      <c r="O19172" s="117"/>
      <c r="P19172" s="3"/>
    </row>
    <row r="19173" spans="9:16" ht="17">
      <c r="I19173" s="3"/>
      <c r="J19173" s="3"/>
      <c r="K19173" s="57"/>
      <c r="L19173" s="57"/>
      <c r="M19173" s="117"/>
      <c r="N19173" s="3"/>
      <c r="O19173" s="117"/>
      <c r="P19173" s="3"/>
    </row>
    <row r="19174" spans="9:16" ht="17">
      <c r="I19174" s="3"/>
      <c r="J19174" s="3"/>
      <c r="K19174" s="57"/>
      <c r="L19174" s="57"/>
      <c r="M19174" s="117"/>
      <c r="N19174" s="3"/>
      <c r="O19174" s="117"/>
      <c r="P19174" s="3"/>
    </row>
    <row r="19175" spans="9:16" ht="17">
      <c r="I19175" s="3"/>
      <c r="J19175" s="3"/>
      <c r="K19175" s="57"/>
      <c r="L19175" s="57"/>
      <c r="M19175" s="117"/>
      <c r="N19175" s="3"/>
      <c r="O19175" s="117"/>
      <c r="P19175" s="3"/>
    </row>
    <row r="19176" spans="9:16" ht="17">
      <c r="I19176" s="3"/>
      <c r="J19176" s="3"/>
      <c r="K19176" s="57"/>
      <c r="L19176" s="57"/>
      <c r="M19176" s="117"/>
      <c r="N19176" s="3"/>
      <c r="O19176" s="117"/>
      <c r="P19176" s="3"/>
    </row>
    <row r="19177" spans="9:16" ht="17">
      <c r="I19177" s="3"/>
      <c r="J19177" s="3"/>
      <c r="K19177" s="57"/>
      <c r="L19177" s="57"/>
      <c r="M19177" s="117"/>
      <c r="N19177" s="3"/>
      <c r="O19177" s="117"/>
      <c r="P19177" s="3"/>
    </row>
    <row r="19178" spans="9:16" ht="17">
      <c r="I19178" s="3"/>
      <c r="J19178" s="3"/>
      <c r="K19178" s="57"/>
      <c r="L19178" s="57"/>
      <c r="M19178" s="117"/>
      <c r="N19178" s="3"/>
      <c r="O19178" s="117"/>
      <c r="P19178" s="3"/>
    </row>
    <row r="19179" spans="9:16" ht="17">
      <c r="I19179" s="3"/>
      <c r="J19179" s="3"/>
      <c r="K19179" s="57"/>
      <c r="L19179" s="57"/>
      <c r="M19179" s="117"/>
      <c r="N19179" s="3"/>
      <c r="O19179" s="117"/>
      <c r="P19179" s="3"/>
    </row>
    <row r="19180" spans="9:16" ht="17">
      <c r="I19180" s="3"/>
      <c r="J19180" s="3"/>
      <c r="K19180" s="57"/>
      <c r="L19180" s="57"/>
      <c r="M19180" s="117"/>
      <c r="N19180" s="3"/>
      <c r="O19180" s="117"/>
      <c r="P19180" s="3"/>
    </row>
    <row r="19181" spans="9:16" ht="17">
      <c r="I19181" s="3"/>
      <c r="J19181" s="3"/>
      <c r="K19181" s="57"/>
      <c r="L19181" s="57"/>
      <c r="M19181" s="117"/>
      <c r="N19181" s="3"/>
      <c r="O19181" s="117"/>
      <c r="P19181" s="3"/>
    </row>
    <row r="19182" spans="9:16" ht="17">
      <c r="I19182" s="3"/>
      <c r="J19182" s="3"/>
      <c r="K19182" s="57"/>
      <c r="L19182" s="57"/>
      <c r="M19182" s="117"/>
      <c r="N19182" s="3"/>
      <c r="O19182" s="117"/>
      <c r="P19182" s="3"/>
    </row>
    <row r="19183" spans="9:16" ht="17">
      <c r="I19183" s="3"/>
      <c r="J19183" s="3"/>
      <c r="K19183" s="57"/>
      <c r="L19183" s="57"/>
      <c r="M19183" s="117"/>
      <c r="N19183" s="3"/>
      <c r="O19183" s="117"/>
      <c r="P19183" s="3"/>
    </row>
    <row r="19184" spans="9:16" ht="17">
      <c r="I19184" s="3"/>
      <c r="J19184" s="3"/>
      <c r="K19184" s="57"/>
      <c r="L19184" s="57"/>
      <c r="M19184" s="117"/>
      <c r="N19184" s="3"/>
      <c r="O19184" s="117"/>
      <c r="P19184" s="3"/>
    </row>
    <row r="19185" spans="9:16" ht="17">
      <c r="I19185" s="3"/>
      <c r="J19185" s="3"/>
      <c r="K19185" s="57"/>
      <c r="L19185" s="57"/>
      <c r="M19185" s="117"/>
      <c r="N19185" s="3"/>
      <c r="O19185" s="117"/>
      <c r="P19185" s="3"/>
    </row>
    <row r="19186" spans="9:16" ht="17">
      <c r="I19186" s="3"/>
      <c r="J19186" s="3"/>
      <c r="K19186" s="57"/>
      <c r="L19186" s="57"/>
      <c r="M19186" s="117"/>
      <c r="N19186" s="3"/>
      <c r="O19186" s="117"/>
      <c r="P19186" s="3"/>
    </row>
    <row r="19187" spans="9:16" ht="17">
      <c r="I19187" s="3"/>
      <c r="J19187" s="3"/>
      <c r="K19187" s="57"/>
      <c r="L19187" s="57"/>
      <c r="M19187" s="117"/>
      <c r="N19187" s="3"/>
      <c r="O19187" s="117"/>
      <c r="P19187" s="3"/>
    </row>
    <row r="19188" spans="9:16" ht="17">
      <c r="I19188" s="3"/>
      <c r="J19188" s="3"/>
      <c r="K19188" s="57"/>
      <c r="L19188" s="57"/>
      <c r="M19188" s="117"/>
      <c r="N19188" s="3"/>
      <c r="O19188" s="117"/>
      <c r="P19188" s="3"/>
    </row>
    <row r="19189" spans="9:16" ht="17">
      <c r="I19189" s="3"/>
      <c r="J19189" s="3"/>
      <c r="K19189" s="57"/>
      <c r="L19189" s="57"/>
      <c r="M19189" s="117"/>
      <c r="N19189" s="3"/>
      <c r="O19189" s="117"/>
      <c r="P19189" s="3"/>
    </row>
    <row r="19190" spans="9:16" ht="17">
      <c r="I19190" s="3"/>
      <c r="J19190" s="3"/>
      <c r="K19190" s="57"/>
      <c r="L19190" s="57"/>
      <c r="M19190" s="117"/>
      <c r="N19190" s="3"/>
      <c r="O19190" s="117"/>
      <c r="P19190" s="3"/>
    </row>
    <row r="19191" spans="9:16" ht="17">
      <c r="I19191" s="3"/>
      <c r="J19191" s="3"/>
      <c r="K19191" s="57"/>
      <c r="L19191" s="57"/>
      <c r="M19191" s="117"/>
      <c r="N19191" s="3"/>
      <c r="O19191" s="117"/>
      <c r="P19191" s="3"/>
    </row>
    <row r="19192" spans="9:16" ht="17">
      <c r="I19192" s="3"/>
      <c r="J19192" s="3"/>
      <c r="K19192" s="57"/>
      <c r="L19192" s="57"/>
      <c r="M19192" s="117"/>
      <c r="N19192" s="3"/>
      <c r="O19192" s="117"/>
      <c r="P19192" s="3"/>
    </row>
    <row r="19193" spans="9:16" ht="17">
      <c r="I19193" s="3"/>
      <c r="J19193" s="3"/>
      <c r="K19193" s="57"/>
      <c r="L19193" s="57"/>
      <c r="M19193" s="117"/>
      <c r="N19193" s="3"/>
      <c r="O19193" s="117"/>
      <c r="P19193" s="3"/>
    </row>
    <row r="19194" spans="9:16" ht="17">
      <c r="I19194" s="3"/>
      <c r="J19194" s="3"/>
      <c r="K19194" s="57"/>
      <c r="L19194" s="57"/>
      <c r="M19194" s="117"/>
      <c r="N19194" s="3"/>
      <c r="O19194" s="117"/>
      <c r="P19194" s="3"/>
    </row>
    <row r="19195" spans="9:16" ht="17">
      <c r="I19195" s="3"/>
      <c r="J19195" s="3"/>
      <c r="K19195" s="57"/>
      <c r="L19195" s="57"/>
      <c r="M19195" s="117"/>
      <c r="N19195" s="3"/>
      <c r="O19195" s="117"/>
      <c r="P19195" s="3"/>
    </row>
    <row r="19196" spans="9:16" ht="17">
      <c r="I19196" s="3"/>
      <c r="J19196" s="3"/>
      <c r="K19196" s="57"/>
      <c r="L19196" s="57"/>
      <c r="M19196" s="117"/>
      <c r="N19196" s="3"/>
      <c r="O19196" s="117"/>
      <c r="P19196" s="3"/>
    </row>
    <row r="19197" spans="9:16" ht="17">
      <c r="I19197" s="3"/>
      <c r="J19197" s="3"/>
      <c r="K19197" s="57"/>
      <c r="L19197" s="57"/>
      <c r="M19197" s="117"/>
      <c r="N19197" s="3"/>
      <c r="O19197" s="117"/>
      <c r="P19197" s="3"/>
    </row>
    <row r="19198" spans="9:16" ht="17">
      <c r="I19198" s="3"/>
      <c r="J19198" s="3"/>
      <c r="K19198" s="57"/>
      <c r="L19198" s="57"/>
      <c r="M19198" s="117"/>
      <c r="N19198" s="3"/>
      <c r="O19198" s="117"/>
      <c r="P19198" s="3"/>
    </row>
    <row r="19199" spans="9:16" ht="17">
      <c r="I19199" s="3"/>
      <c r="J19199" s="3"/>
      <c r="K19199" s="57"/>
      <c r="L19199" s="57"/>
      <c r="M19199" s="117"/>
      <c r="N19199" s="3"/>
      <c r="O19199" s="117"/>
      <c r="P19199" s="3"/>
    </row>
    <row r="19200" spans="9:16" ht="17">
      <c r="I19200" s="3"/>
      <c r="J19200" s="3"/>
      <c r="K19200" s="57"/>
      <c r="L19200" s="57"/>
      <c r="M19200" s="117"/>
      <c r="N19200" s="3"/>
      <c r="O19200" s="117"/>
      <c r="P19200" s="3"/>
    </row>
    <row r="19201" spans="9:16" ht="17">
      <c r="I19201" s="3"/>
      <c r="J19201" s="3"/>
      <c r="K19201" s="57"/>
      <c r="L19201" s="57"/>
      <c r="M19201" s="117"/>
      <c r="N19201" s="3"/>
      <c r="O19201" s="117"/>
      <c r="P19201" s="3"/>
    </row>
    <row r="19202" spans="9:16" ht="17">
      <c r="I19202" s="3"/>
      <c r="J19202" s="3"/>
      <c r="K19202" s="57"/>
      <c r="L19202" s="57"/>
      <c r="M19202" s="117"/>
      <c r="N19202" s="3"/>
      <c r="O19202" s="117"/>
      <c r="P19202" s="3"/>
    </row>
    <row r="19203" spans="9:16" ht="17">
      <c r="I19203" s="3"/>
      <c r="J19203" s="3"/>
      <c r="K19203" s="57"/>
      <c r="L19203" s="57"/>
      <c r="M19203" s="117"/>
      <c r="N19203" s="3"/>
      <c r="O19203" s="117"/>
      <c r="P19203" s="3"/>
    </row>
    <row r="19204" spans="9:16" ht="17">
      <c r="I19204" s="3"/>
      <c r="J19204" s="3"/>
      <c r="K19204" s="57"/>
      <c r="L19204" s="57"/>
      <c r="M19204" s="117"/>
      <c r="N19204" s="3"/>
      <c r="O19204" s="117"/>
      <c r="P19204" s="3"/>
    </row>
    <row r="19205" spans="9:16" ht="17">
      <c r="I19205" s="3"/>
      <c r="J19205" s="3"/>
      <c r="K19205" s="57"/>
      <c r="L19205" s="57"/>
      <c r="M19205" s="117"/>
      <c r="N19205" s="3"/>
      <c r="O19205" s="117"/>
      <c r="P19205" s="3"/>
    </row>
    <row r="19206" spans="9:16" ht="17">
      <c r="I19206" s="3"/>
      <c r="J19206" s="3"/>
      <c r="K19206" s="57"/>
      <c r="L19206" s="57"/>
      <c r="M19206" s="117"/>
      <c r="N19206" s="3"/>
      <c r="O19206" s="117"/>
      <c r="P19206" s="3"/>
    </row>
    <row r="19207" spans="9:16" ht="17">
      <c r="I19207" s="3"/>
      <c r="J19207" s="3"/>
      <c r="K19207" s="57"/>
      <c r="L19207" s="57"/>
      <c r="M19207" s="117"/>
      <c r="N19207" s="3"/>
      <c r="O19207" s="117"/>
      <c r="P19207" s="3"/>
    </row>
    <row r="19208" spans="9:16" ht="17">
      <c r="I19208" s="3"/>
      <c r="J19208" s="3"/>
      <c r="K19208" s="57"/>
      <c r="L19208" s="57"/>
      <c r="M19208" s="117"/>
      <c r="N19208" s="3"/>
      <c r="O19208" s="117"/>
      <c r="P19208" s="3"/>
    </row>
    <row r="19209" spans="9:16" ht="17">
      <c r="I19209" s="3"/>
      <c r="J19209" s="3"/>
      <c r="K19209" s="57"/>
      <c r="L19209" s="57"/>
      <c r="M19209" s="117"/>
      <c r="N19209" s="3"/>
      <c r="O19209" s="117"/>
      <c r="P19209" s="3"/>
    </row>
    <row r="19210" spans="9:16" ht="17">
      <c r="I19210" s="3"/>
      <c r="J19210" s="3"/>
      <c r="K19210" s="57"/>
      <c r="L19210" s="57"/>
      <c r="M19210" s="117"/>
      <c r="N19210" s="3"/>
      <c r="O19210" s="117"/>
      <c r="P19210" s="3"/>
    </row>
    <row r="19211" spans="9:16" ht="17">
      <c r="I19211" s="3"/>
      <c r="J19211" s="3"/>
      <c r="K19211" s="57"/>
      <c r="L19211" s="57"/>
      <c r="M19211" s="117"/>
      <c r="N19211" s="3"/>
      <c r="O19211" s="117"/>
      <c r="P19211" s="3"/>
    </row>
    <row r="19212" spans="9:16" ht="17">
      <c r="I19212" s="3"/>
      <c r="J19212" s="3"/>
      <c r="K19212" s="57"/>
      <c r="L19212" s="57"/>
      <c r="M19212" s="117"/>
      <c r="N19212" s="3"/>
      <c r="O19212" s="117"/>
      <c r="P19212" s="3"/>
    </row>
    <row r="19213" spans="9:16" ht="17">
      <c r="I19213" s="3"/>
      <c r="J19213" s="3"/>
      <c r="K19213" s="57"/>
      <c r="L19213" s="57"/>
      <c r="M19213" s="117"/>
      <c r="N19213" s="3"/>
      <c r="O19213" s="117"/>
      <c r="P19213" s="3"/>
    </row>
    <row r="19214" spans="9:16" ht="17">
      <c r="I19214" s="3"/>
      <c r="J19214" s="3"/>
      <c r="K19214" s="57"/>
      <c r="L19214" s="57"/>
      <c r="M19214" s="117"/>
      <c r="N19214" s="3"/>
      <c r="O19214" s="117"/>
      <c r="P19214" s="3"/>
    </row>
    <row r="19215" spans="9:16" ht="17">
      <c r="I19215" s="3"/>
      <c r="J19215" s="3"/>
      <c r="K19215" s="57"/>
      <c r="L19215" s="57"/>
      <c r="M19215" s="117"/>
      <c r="N19215" s="3"/>
      <c r="O19215" s="117"/>
      <c r="P19215" s="3"/>
    </row>
    <row r="19216" spans="9:16" ht="17">
      <c r="I19216" s="3"/>
      <c r="J19216" s="3"/>
      <c r="K19216" s="57"/>
      <c r="L19216" s="57"/>
      <c r="M19216" s="117"/>
      <c r="N19216" s="3"/>
      <c r="O19216" s="117"/>
      <c r="P19216" s="3"/>
    </row>
    <row r="19217" spans="9:16" ht="17">
      <c r="I19217" s="3"/>
      <c r="J19217" s="3"/>
      <c r="K19217" s="57"/>
      <c r="L19217" s="57"/>
      <c r="M19217" s="117"/>
      <c r="N19217" s="3"/>
      <c r="O19217" s="117"/>
      <c r="P19217" s="3"/>
    </row>
    <row r="19218" spans="9:16" ht="17">
      <c r="I19218" s="3"/>
      <c r="J19218" s="3"/>
      <c r="K19218" s="57"/>
      <c r="L19218" s="57"/>
      <c r="M19218" s="117"/>
      <c r="N19218" s="3"/>
      <c r="O19218" s="117"/>
      <c r="P19218" s="3"/>
    </row>
    <row r="19219" spans="9:16" ht="17">
      <c r="I19219" s="3"/>
      <c r="J19219" s="3"/>
      <c r="K19219" s="57"/>
      <c r="L19219" s="57"/>
      <c r="M19219" s="117"/>
      <c r="N19219" s="3"/>
      <c r="O19219" s="117"/>
      <c r="P19219" s="3"/>
    </row>
    <row r="19220" spans="9:16" ht="17">
      <c r="I19220" s="3"/>
      <c r="J19220" s="3"/>
      <c r="K19220" s="57"/>
      <c r="L19220" s="57"/>
      <c r="M19220" s="117"/>
      <c r="N19220" s="3"/>
      <c r="O19220" s="117"/>
      <c r="P19220" s="3"/>
    </row>
    <row r="19221" spans="9:16" ht="17">
      <c r="I19221" s="3"/>
      <c r="J19221" s="3"/>
      <c r="K19221" s="57"/>
      <c r="L19221" s="57"/>
      <c r="M19221" s="117"/>
      <c r="N19221" s="3"/>
      <c r="O19221" s="117"/>
      <c r="P19221" s="3"/>
    </row>
    <row r="19222" spans="9:16" ht="17">
      <c r="I19222" s="3"/>
      <c r="J19222" s="3"/>
      <c r="K19222" s="57"/>
      <c r="L19222" s="57"/>
      <c r="M19222" s="117"/>
      <c r="N19222" s="3"/>
      <c r="O19222" s="117"/>
      <c r="P19222" s="3"/>
    </row>
    <row r="19223" spans="9:16" ht="17">
      <c r="I19223" s="3"/>
      <c r="J19223" s="3"/>
      <c r="K19223" s="57"/>
      <c r="L19223" s="57"/>
      <c r="M19223" s="117"/>
      <c r="N19223" s="3"/>
      <c r="O19223" s="117"/>
      <c r="P19223" s="3"/>
    </row>
    <row r="19224" spans="9:16" ht="17">
      <c r="I19224" s="3"/>
      <c r="J19224" s="3"/>
      <c r="K19224" s="57"/>
      <c r="L19224" s="57"/>
      <c r="M19224" s="117"/>
      <c r="N19224" s="3"/>
      <c r="O19224" s="117"/>
      <c r="P19224" s="3"/>
    </row>
    <row r="19225" spans="9:16" ht="17">
      <c r="I19225" s="3"/>
      <c r="J19225" s="3"/>
      <c r="K19225" s="57"/>
      <c r="L19225" s="57"/>
      <c r="M19225" s="117"/>
      <c r="N19225" s="3"/>
      <c r="O19225" s="117"/>
      <c r="P19225" s="3"/>
    </row>
    <row r="19226" spans="9:16" ht="17">
      <c r="I19226" s="3"/>
      <c r="J19226" s="3"/>
      <c r="K19226" s="57"/>
      <c r="L19226" s="57"/>
      <c r="M19226" s="117"/>
      <c r="N19226" s="3"/>
      <c r="O19226" s="117"/>
      <c r="P19226" s="3"/>
    </row>
    <row r="19227" spans="9:16" ht="17">
      <c r="I19227" s="3"/>
      <c r="J19227" s="3"/>
      <c r="K19227" s="57"/>
      <c r="L19227" s="57"/>
      <c r="M19227" s="117"/>
      <c r="N19227" s="3"/>
      <c r="O19227" s="117"/>
      <c r="P19227" s="3"/>
    </row>
    <row r="19228" spans="9:16" ht="17">
      <c r="I19228" s="3"/>
      <c r="J19228" s="3"/>
      <c r="K19228" s="57"/>
      <c r="L19228" s="57"/>
      <c r="M19228" s="117"/>
      <c r="N19228" s="3"/>
      <c r="O19228" s="117"/>
      <c r="P19228" s="3"/>
    </row>
    <row r="19229" spans="9:16" ht="17">
      <c r="I19229" s="3"/>
      <c r="J19229" s="3"/>
      <c r="K19229" s="57"/>
      <c r="L19229" s="57"/>
      <c r="M19229" s="117"/>
      <c r="N19229" s="3"/>
      <c r="O19229" s="117"/>
      <c r="P19229" s="3"/>
    </row>
    <row r="19230" spans="9:16" ht="17">
      <c r="I19230" s="3"/>
      <c r="J19230" s="3"/>
      <c r="K19230" s="57"/>
      <c r="L19230" s="57"/>
      <c r="M19230" s="117"/>
      <c r="N19230" s="3"/>
      <c r="O19230" s="117"/>
      <c r="P19230" s="3"/>
    </row>
    <row r="19231" spans="9:16" ht="17">
      <c r="I19231" s="3"/>
      <c r="J19231" s="3"/>
      <c r="K19231" s="57"/>
      <c r="L19231" s="57"/>
      <c r="M19231" s="117"/>
      <c r="N19231" s="3"/>
      <c r="O19231" s="117"/>
      <c r="P19231" s="3"/>
    </row>
    <row r="19232" spans="9:16" ht="17">
      <c r="I19232" s="3"/>
      <c r="J19232" s="3"/>
      <c r="K19232" s="57"/>
      <c r="L19232" s="57"/>
      <c r="M19232" s="117"/>
      <c r="N19232" s="3"/>
      <c r="O19232" s="117"/>
      <c r="P19232" s="3"/>
    </row>
    <row r="19233" spans="9:16" ht="17">
      <c r="I19233" s="3"/>
      <c r="J19233" s="3"/>
      <c r="K19233" s="57"/>
      <c r="L19233" s="57"/>
      <c r="M19233" s="117"/>
      <c r="N19233" s="3"/>
      <c r="O19233" s="117"/>
      <c r="P19233" s="3"/>
    </row>
    <row r="19234" spans="9:16" ht="17">
      <c r="I19234" s="3"/>
      <c r="J19234" s="3"/>
      <c r="K19234" s="57"/>
      <c r="L19234" s="57"/>
      <c r="M19234" s="117"/>
      <c r="N19234" s="3"/>
      <c r="O19234" s="117"/>
      <c r="P19234" s="3"/>
    </row>
    <row r="19235" spans="9:16" ht="17">
      <c r="I19235" s="3"/>
      <c r="J19235" s="3"/>
      <c r="K19235" s="57"/>
      <c r="L19235" s="57"/>
      <c r="M19235" s="117"/>
      <c r="N19235" s="3"/>
      <c r="O19235" s="117"/>
      <c r="P19235" s="3"/>
    </row>
    <row r="19236" spans="9:16" ht="17">
      <c r="I19236" s="3"/>
      <c r="J19236" s="3"/>
      <c r="K19236" s="57"/>
      <c r="L19236" s="57"/>
      <c r="M19236" s="117"/>
      <c r="N19236" s="3"/>
      <c r="O19236" s="117"/>
      <c r="P19236" s="3"/>
    </row>
    <row r="19237" spans="9:16" ht="17">
      <c r="I19237" s="3"/>
      <c r="J19237" s="3"/>
      <c r="K19237" s="57"/>
      <c r="L19237" s="57"/>
      <c r="M19237" s="117"/>
      <c r="N19237" s="3"/>
      <c r="O19237" s="117"/>
      <c r="P19237" s="3"/>
    </row>
    <row r="19238" spans="9:16" ht="17">
      <c r="I19238" s="3"/>
      <c r="J19238" s="3"/>
      <c r="K19238" s="57"/>
      <c r="L19238" s="57"/>
      <c r="M19238" s="117"/>
      <c r="N19238" s="3"/>
      <c r="O19238" s="117"/>
      <c r="P19238" s="3"/>
    </row>
    <row r="19239" spans="9:16" ht="17">
      <c r="I19239" s="3"/>
      <c r="J19239" s="3"/>
      <c r="K19239" s="57"/>
      <c r="L19239" s="57"/>
      <c r="M19239" s="117"/>
      <c r="N19239" s="3"/>
      <c r="O19239" s="117"/>
      <c r="P19239" s="3"/>
    </row>
    <row r="19240" spans="9:16" ht="17">
      <c r="I19240" s="3"/>
      <c r="J19240" s="3"/>
      <c r="K19240" s="57"/>
      <c r="L19240" s="57"/>
      <c r="M19240" s="117"/>
      <c r="N19240" s="3"/>
      <c r="O19240" s="117"/>
      <c r="P19240" s="3"/>
    </row>
    <row r="19241" spans="9:16" ht="17">
      <c r="I19241" s="3"/>
      <c r="J19241" s="3"/>
      <c r="K19241" s="57"/>
      <c r="L19241" s="57"/>
      <c r="M19241" s="117"/>
      <c r="N19241" s="3"/>
      <c r="O19241" s="117"/>
      <c r="P19241" s="3"/>
    </row>
    <row r="19242" spans="9:16" ht="17">
      <c r="I19242" s="3"/>
      <c r="J19242" s="3"/>
      <c r="K19242" s="57"/>
      <c r="L19242" s="57"/>
      <c r="M19242" s="117"/>
      <c r="N19242" s="3"/>
      <c r="O19242" s="117"/>
      <c r="P19242" s="3"/>
    </row>
    <row r="19243" spans="9:16" ht="17">
      <c r="I19243" s="3"/>
      <c r="J19243" s="3"/>
      <c r="K19243" s="57"/>
      <c r="L19243" s="57"/>
      <c r="M19243" s="117"/>
      <c r="N19243" s="3"/>
      <c r="O19243" s="117"/>
      <c r="P19243" s="3"/>
    </row>
    <row r="19244" spans="9:16" ht="17">
      <c r="I19244" s="3"/>
      <c r="J19244" s="3"/>
      <c r="K19244" s="57"/>
      <c r="L19244" s="57"/>
      <c r="M19244" s="117"/>
      <c r="N19244" s="3"/>
      <c r="O19244" s="117"/>
      <c r="P19244" s="3"/>
    </row>
    <row r="19245" spans="9:16" ht="17">
      <c r="I19245" s="3"/>
      <c r="J19245" s="3"/>
      <c r="K19245" s="57"/>
      <c r="L19245" s="57"/>
      <c r="M19245" s="117"/>
      <c r="N19245" s="3"/>
      <c r="O19245" s="117"/>
      <c r="P19245" s="3"/>
    </row>
    <row r="19246" spans="9:16" ht="17">
      <c r="I19246" s="3"/>
      <c r="J19246" s="3"/>
      <c r="K19246" s="57"/>
      <c r="L19246" s="57"/>
      <c r="M19246" s="117"/>
      <c r="N19246" s="3"/>
      <c r="O19246" s="117"/>
      <c r="P19246" s="3"/>
    </row>
    <row r="19247" spans="9:16" ht="17">
      <c r="I19247" s="3"/>
      <c r="J19247" s="3"/>
      <c r="K19247" s="57"/>
      <c r="L19247" s="57"/>
      <c r="M19247" s="117"/>
      <c r="N19247" s="3"/>
      <c r="O19247" s="117"/>
      <c r="P19247" s="3"/>
    </row>
    <row r="19248" spans="9:16" ht="17">
      <c r="I19248" s="3"/>
      <c r="J19248" s="3"/>
      <c r="K19248" s="57"/>
      <c r="L19248" s="57"/>
      <c r="M19248" s="117"/>
      <c r="N19248" s="3"/>
      <c r="O19248" s="117"/>
      <c r="P19248" s="3"/>
    </row>
    <row r="19249" spans="9:16" ht="17">
      <c r="I19249" s="3"/>
      <c r="J19249" s="3"/>
      <c r="K19249" s="57"/>
      <c r="L19249" s="57"/>
      <c r="M19249" s="117"/>
      <c r="N19249" s="3"/>
      <c r="O19249" s="117"/>
      <c r="P19249" s="3"/>
    </row>
    <row r="19250" spans="9:16" ht="17">
      <c r="I19250" s="3"/>
      <c r="J19250" s="3"/>
      <c r="K19250" s="57"/>
      <c r="L19250" s="57"/>
      <c r="M19250" s="117"/>
      <c r="N19250" s="3"/>
      <c r="O19250" s="117"/>
      <c r="P19250" s="3"/>
    </row>
    <row r="19251" spans="9:16" ht="17">
      <c r="I19251" s="3"/>
      <c r="J19251" s="3"/>
      <c r="K19251" s="57"/>
      <c r="L19251" s="57"/>
      <c r="M19251" s="117"/>
      <c r="N19251" s="3"/>
      <c r="O19251" s="117"/>
      <c r="P19251" s="3"/>
    </row>
    <row r="19252" spans="9:16" ht="17">
      <c r="I19252" s="3"/>
      <c r="J19252" s="3"/>
      <c r="K19252" s="57"/>
      <c r="L19252" s="57"/>
      <c r="M19252" s="117"/>
      <c r="N19252" s="3"/>
      <c r="O19252" s="117"/>
      <c r="P19252" s="3"/>
    </row>
    <row r="19253" spans="9:16" ht="17">
      <c r="I19253" s="3"/>
      <c r="J19253" s="3"/>
      <c r="K19253" s="57"/>
      <c r="L19253" s="57"/>
      <c r="M19253" s="117"/>
      <c r="N19253" s="3"/>
      <c r="O19253" s="117"/>
      <c r="P19253" s="3"/>
    </row>
    <row r="19254" spans="9:16" ht="17">
      <c r="I19254" s="3"/>
      <c r="J19254" s="3"/>
      <c r="K19254" s="57"/>
      <c r="L19254" s="57"/>
      <c r="M19254" s="117"/>
      <c r="N19254" s="3"/>
      <c r="O19254" s="117"/>
      <c r="P19254" s="3"/>
    </row>
    <row r="19255" spans="9:16" ht="17">
      <c r="I19255" s="3"/>
      <c r="J19255" s="3"/>
      <c r="K19255" s="57"/>
      <c r="L19255" s="57"/>
      <c r="M19255" s="117"/>
      <c r="N19255" s="3"/>
      <c r="O19255" s="117"/>
      <c r="P19255" s="3"/>
    </row>
    <row r="19256" spans="9:16" ht="17">
      <c r="I19256" s="3"/>
      <c r="J19256" s="3"/>
      <c r="K19256" s="57"/>
      <c r="L19256" s="57"/>
      <c r="M19256" s="117"/>
      <c r="N19256" s="3"/>
      <c r="O19256" s="117"/>
      <c r="P19256" s="3"/>
    </row>
    <row r="19257" spans="9:16" ht="17">
      <c r="I19257" s="3"/>
      <c r="J19257" s="3"/>
      <c r="K19257" s="57"/>
      <c r="L19257" s="57"/>
      <c r="M19257" s="117"/>
      <c r="N19257" s="3"/>
      <c r="O19257" s="117"/>
      <c r="P19257" s="3"/>
    </row>
    <row r="19258" spans="9:16" ht="17">
      <c r="I19258" s="3"/>
      <c r="J19258" s="3"/>
      <c r="K19258" s="57"/>
      <c r="L19258" s="57"/>
      <c r="M19258" s="117"/>
      <c r="N19258" s="3"/>
      <c r="O19258" s="117"/>
      <c r="P19258" s="3"/>
    </row>
    <row r="19259" spans="9:16" ht="17">
      <c r="I19259" s="3"/>
      <c r="J19259" s="3"/>
      <c r="K19259" s="57"/>
      <c r="L19259" s="57"/>
      <c r="M19259" s="117"/>
      <c r="N19259" s="3"/>
      <c r="O19259" s="117"/>
      <c r="P19259" s="3"/>
    </row>
    <row r="19260" spans="9:16" ht="17">
      <c r="I19260" s="3"/>
      <c r="J19260" s="3"/>
      <c r="K19260" s="57"/>
      <c r="L19260" s="57"/>
      <c r="M19260" s="117"/>
      <c r="N19260" s="3"/>
      <c r="O19260" s="117"/>
      <c r="P19260" s="3"/>
    </row>
    <row r="19261" spans="9:16" ht="17">
      <c r="I19261" s="3"/>
      <c r="J19261" s="3"/>
      <c r="K19261" s="57"/>
      <c r="L19261" s="57"/>
      <c r="M19261" s="117"/>
      <c r="N19261" s="3"/>
      <c r="O19261" s="117"/>
      <c r="P19261" s="3"/>
    </row>
    <row r="19262" spans="9:16" ht="17">
      <c r="I19262" s="3"/>
      <c r="J19262" s="3"/>
      <c r="K19262" s="57"/>
      <c r="L19262" s="57"/>
      <c r="M19262" s="117"/>
      <c r="N19262" s="3"/>
      <c r="O19262" s="117"/>
      <c r="P19262" s="3"/>
    </row>
    <row r="19263" spans="9:16" ht="17">
      <c r="I19263" s="3"/>
      <c r="J19263" s="3"/>
      <c r="K19263" s="57"/>
      <c r="L19263" s="57"/>
      <c r="M19263" s="117"/>
      <c r="N19263" s="3"/>
      <c r="O19263" s="117"/>
      <c r="P19263" s="3"/>
    </row>
    <row r="19264" spans="9:16" ht="17">
      <c r="I19264" s="3"/>
      <c r="J19264" s="3"/>
      <c r="K19264" s="57"/>
      <c r="L19264" s="57"/>
      <c r="M19264" s="117"/>
      <c r="N19264" s="3"/>
      <c r="O19264" s="117"/>
      <c r="P19264" s="3"/>
    </row>
    <row r="19265" spans="9:16" ht="17">
      <c r="I19265" s="3"/>
      <c r="J19265" s="3"/>
      <c r="K19265" s="57"/>
      <c r="L19265" s="57"/>
      <c r="M19265" s="117"/>
      <c r="N19265" s="3"/>
      <c r="O19265" s="117"/>
      <c r="P19265" s="3"/>
    </row>
    <row r="19266" spans="9:16" ht="17">
      <c r="I19266" s="3"/>
      <c r="J19266" s="3"/>
      <c r="K19266" s="57"/>
      <c r="L19266" s="57"/>
      <c r="M19266" s="117"/>
      <c r="N19266" s="3"/>
      <c r="O19266" s="117"/>
      <c r="P19266" s="3"/>
    </row>
    <row r="19267" spans="9:16" ht="17">
      <c r="I19267" s="3"/>
      <c r="J19267" s="3"/>
      <c r="K19267" s="57"/>
      <c r="L19267" s="57"/>
      <c r="M19267" s="117"/>
      <c r="N19267" s="3"/>
      <c r="O19267" s="117"/>
      <c r="P19267" s="3"/>
    </row>
    <row r="19268" spans="9:16" ht="17">
      <c r="I19268" s="3"/>
      <c r="J19268" s="3"/>
      <c r="K19268" s="57"/>
      <c r="L19268" s="57"/>
      <c r="M19268" s="117"/>
      <c r="N19268" s="3"/>
      <c r="O19268" s="117"/>
      <c r="P19268" s="3"/>
    </row>
    <row r="19269" spans="9:16" ht="17">
      <c r="I19269" s="3"/>
      <c r="J19269" s="3"/>
      <c r="K19269" s="57"/>
      <c r="L19269" s="57"/>
      <c r="M19269" s="117"/>
      <c r="N19269" s="3"/>
      <c r="O19269" s="117"/>
      <c r="P19269" s="3"/>
    </row>
    <row r="19270" spans="9:16" ht="17">
      <c r="I19270" s="3"/>
      <c r="J19270" s="3"/>
      <c r="K19270" s="57"/>
      <c r="L19270" s="57"/>
      <c r="M19270" s="117"/>
      <c r="N19270" s="3"/>
      <c r="O19270" s="117"/>
      <c r="P19270" s="3"/>
    </row>
    <row r="19271" spans="9:16" ht="17">
      <c r="I19271" s="3"/>
      <c r="J19271" s="3"/>
      <c r="K19271" s="57"/>
      <c r="L19271" s="57"/>
      <c r="M19271" s="117"/>
      <c r="N19271" s="3"/>
      <c r="O19271" s="117"/>
      <c r="P19271" s="3"/>
    </row>
    <row r="19272" spans="9:16" ht="17">
      <c r="I19272" s="3"/>
      <c r="J19272" s="3"/>
      <c r="K19272" s="57"/>
      <c r="L19272" s="57"/>
      <c r="M19272" s="117"/>
      <c r="N19272" s="3"/>
      <c r="O19272" s="117"/>
      <c r="P19272" s="3"/>
    </row>
    <row r="19273" spans="9:16" ht="17">
      <c r="I19273" s="3"/>
      <c r="J19273" s="3"/>
      <c r="K19273" s="57"/>
      <c r="L19273" s="57"/>
      <c r="M19273" s="117"/>
      <c r="N19273" s="3"/>
      <c r="O19273" s="117"/>
      <c r="P19273" s="3"/>
    </row>
    <row r="19274" spans="9:16" ht="17">
      <c r="I19274" s="3"/>
      <c r="J19274" s="3"/>
      <c r="K19274" s="57"/>
      <c r="L19274" s="57"/>
      <c r="M19274" s="117"/>
      <c r="N19274" s="3"/>
      <c r="O19274" s="117"/>
      <c r="P19274" s="3"/>
    </row>
    <row r="19275" spans="9:16" ht="17">
      <c r="I19275" s="3"/>
      <c r="J19275" s="3"/>
      <c r="K19275" s="57"/>
      <c r="L19275" s="57"/>
      <c r="M19275" s="117"/>
      <c r="N19275" s="3"/>
      <c r="O19275" s="117"/>
      <c r="P19275" s="3"/>
    </row>
    <row r="19276" spans="9:16" ht="17">
      <c r="I19276" s="3"/>
      <c r="J19276" s="3"/>
      <c r="K19276" s="57"/>
      <c r="L19276" s="57"/>
      <c r="M19276" s="117"/>
      <c r="N19276" s="3"/>
      <c r="O19276" s="117"/>
      <c r="P19276" s="3"/>
    </row>
    <row r="19277" spans="9:16" ht="17">
      <c r="I19277" s="3"/>
      <c r="J19277" s="3"/>
      <c r="K19277" s="57"/>
      <c r="L19277" s="57"/>
      <c r="M19277" s="117"/>
      <c r="N19277" s="3"/>
      <c r="O19277" s="117"/>
      <c r="P19277" s="3"/>
    </row>
    <row r="19278" spans="9:16" ht="17">
      <c r="I19278" s="3"/>
      <c r="J19278" s="3"/>
      <c r="K19278" s="57"/>
      <c r="L19278" s="57"/>
      <c r="M19278" s="117"/>
      <c r="N19278" s="3"/>
      <c r="O19278" s="117"/>
      <c r="P19278" s="3"/>
    </row>
    <row r="19279" spans="9:16" ht="17">
      <c r="I19279" s="3"/>
      <c r="J19279" s="3"/>
      <c r="K19279" s="57"/>
      <c r="L19279" s="57"/>
      <c r="M19279" s="117"/>
      <c r="N19279" s="3"/>
      <c r="O19279" s="117"/>
      <c r="P19279" s="3"/>
    </row>
    <row r="19280" spans="9:16" ht="17">
      <c r="I19280" s="3"/>
      <c r="J19280" s="3"/>
      <c r="K19280" s="57"/>
      <c r="L19280" s="57"/>
      <c r="M19280" s="117"/>
      <c r="N19280" s="3"/>
      <c r="O19280" s="117"/>
      <c r="P19280" s="3"/>
    </row>
    <row r="19281" spans="9:16" ht="17">
      <c r="I19281" s="3"/>
      <c r="J19281" s="3"/>
      <c r="K19281" s="57"/>
      <c r="L19281" s="57"/>
      <c r="M19281" s="117"/>
      <c r="N19281" s="3"/>
      <c r="O19281" s="117"/>
      <c r="P19281" s="3"/>
    </row>
    <row r="19282" spans="9:16" ht="17">
      <c r="I19282" s="3"/>
      <c r="J19282" s="3"/>
      <c r="K19282" s="57"/>
      <c r="L19282" s="57"/>
      <c r="M19282" s="117"/>
      <c r="N19282" s="3"/>
      <c r="O19282" s="117"/>
      <c r="P19282" s="3"/>
    </row>
    <row r="19283" spans="9:16" ht="17">
      <c r="I19283" s="3"/>
      <c r="J19283" s="3"/>
      <c r="K19283" s="57"/>
      <c r="L19283" s="57"/>
      <c r="M19283" s="117"/>
      <c r="N19283" s="3"/>
      <c r="O19283" s="117"/>
      <c r="P19283" s="3"/>
    </row>
    <row r="19284" spans="9:16" ht="17">
      <c r="I19284" s="3"/>
      <c r="J19284" s="3"/>
      <c r="K19284" s="57"/>
      <c r="L19284" s="57"/>
      <c r="M19284" s="117"/>
      <c r="N19284" s="3"/>
      <c r="O19284" s="117"/>
      <c r="P19284" s="3"/>
    </row>
    <row r="19285" spans="9:16" ht="17">
      <c r="I19285" s="3"/>
      <c r="J19285" s="3"/>
      <c r="K19285" s="57"/>
      <c r="L19285" s="57"/>
      <c r="M19285" s="117"/>
      <c r="N19285" s="3"/>
      <c r="O19285" s="117"/>
      <c r="P19285" s="3"/>
    </row>
    <row r="19286" spans="9:16" ht="17">
      <c r="I19286" s="3"/>
      <c r="J19286" s="3"/>
      <c r="K19286" s="57"/>
      <c r="L19286" s="57"/>
      <c r="M19286" s="117"/>
      <c r="N19286" s="3"/>
      <c r="O19286" s="117"/>
      <c r="P19286" s="3"/>
    </row>
    <row r="19287" spans="9:16" ht="17">
      <c r="I19287" s="3"/>
      <c r="J19287" s="3"/>
      <c r="K19287" s="57"/>
      <c r="L19287" s="57"/>
      <c r="M19287" s="117"/>
      <c r="N19287" s="3"/>
      <c r="O19287" s="117"/>
      <c r="P19287" s="3"/>
    </row>
    <row r="19288" spans="9:16" ht="17">
      <c r="I19288" s="3"/>
      <c r="J19288" s="3"/>
      <c r="K19288" s="57"/>
      <c r="L19288" s="57"/>
      <c r="M19288" s="117"/>
      <c r="N19288" s="3"/>
      <c r="O19288" s="117"/>
      <c r="P19288" s="3"/>
    </row>
    <row r="19289" spans="9:16" ht="17">
      <c r="I19289" s="3"/>
      <c r="J19289" s="3"/>
      <c r="K19289" s="57"/>
      <c r="L19289" s="57"/>
      <c r="M19289" s="117"/>
      <c r="N19289" s="3"/>
      <c r="O19289" s="117"/>
      <c r="P19289" s="3"/>
    </row>
    <row r="19290" spans="9:16" ht="17">
      <c r="I19290" s="3"/>
      <c r="J19290" s="3"/>
      <c r="K19290" s="57"/>
      <c r="L19290" s="57"/>
      <c r="M19290" s="117"/>
      <c r="N19290" s="3"/>
      <c r="O19290" s="117"/>
      <c r="P19290" s="3"/>
    </row>
    <row r="19291" spans="9:16" ht="17">
      <c r="I19291" s="3"/>
      <c r="J19291" s="3"/>
      <c r="K19291" s="57"/>
      <c r="L19291" s="57"/>
      <c r="M19291" s="117"/>
      <c r="N19291" s="3"/>
      <c r="O19291" s="117"/>
      <c r="P19291" s="3"/>
    </row>
    <row r="19292" spans="9:16" ht="17">
      <c r="I19292" s="3"/>
      <c r="J19292" s="3"/>
      <c r="K19292" s="57"/>
      <c r="L19292" s="57"/>
      <c r="M19292" s="117"/>
      <c r="N19292" s="3"/>
      <c r="O19292" s="117"/>
      <c r="P19292" s="3"/>
    </row>
    <row r="19293" spans="9:16" ht="17">
      <c r="I19293" s="3"/>
      <c r="J19293" s="3"/>
      <c r="K19293" s="57"/>
      <c r="L19293" s="57"/>
      <c r="M19293" s="117"/>
      <c r="N19293" s="3"/>
      <c r="O19293" s="117"/>
      <c r="P19293" s="3"/>
    </row>
    <row r="19294" spans="9:16" ht="17">
      <c r="I19294" s="3"/>
      <c r="J19294" s="3"/>
      <c r="K19294" s="57"/>
      <c r="L19294" s="57"/>
      <c r="M19294" s="117"/>
      <c r="N19294" s="3"/>
      <c r="O19294" s="117"/>
      <c r="P19294" s="3"/>
    </row>
    <row r="19295" spans="9:16" ht="17">
      <c r="I19295" s="3"/>
      <c r="J19295" s="3"/>
      <c r="K19295" s="57"/>
      <c r="L19295" s="57"/>
      <c r="M19295" s="117"/>
      <c r="N19295" s="3"/>
      <c r="O19295" s="117"/>
      <c r="P19295" s="3"/>
    </row>
    <row r="19296" spans="9:16" ht="17">
      <c r="I19296" s="3"/>
      <c r="J19296" s="3"/>
      <c r="K19296" s="57"/>
      <c r="L19296" s="57"/>
      <c r="M19296" s="117"/>
      <c r="N19296" s="3"/>
      <c r="O19296" s="117"/>
      <c r="P19296" s="3"/>
    </row>
    <row r="19297" spans="9:16" ht="17">
      <c r="I19297" s="3"/>
      <c r="J19297" s="3"/>
      <c r="K19297" s="57"/>
      <c r="L19297" s="57"/>
      <c r="M19297" s="117"/>
      <c r="N19297" s="3"/>
      <c r="O19297" s="117"/>
      <c r="P19297" s="3"/>
    </row>
    <row r="19298" spans="9:16" ht="17">
      <c r="I19298" s="3"/>
      <c r="J19298" s="3"/>
      <c r="K19298" s="57"/>
      <c r="L19298" s="57"/>
      <c r="M19298" s="117"/>
      <c r="N19298" s="3"/>
      <c r="O19298" s="117"/>
      <c r="P19298" s="3"/>
    </row>
    <row r="19299" spans="9:16" ht="17">
      <c r="I19299" s="3"/>
      <c r="J19299" s="3"/>
      <c r="K19299" s="57"/>
      <c r="L19299" s="57"/>
      <c r="M19299" s="117"/>
      <c r="N19299" s="3"/>
      <c r="O19299" s="117"/>
      <c r="P19299" s="3"/>
    </row>
    <row r="19300" spans="9:16" ht="17">
      <c r="I19300" s="3"/>
      <c r="J19300" s="3"/>
      <c r="K19300" s="57"/>
      <c r="L19300" s="57"/>
      <c r="M19300" s="117"/>
      <c r="N19300" s="3"/>
      <c r="O19300" s="117"/>
      <c r="P19300" s="3"/>
    </row>
    <row r="19301" spans="9:16" ht="17">
      <c r="I19301" s="3"/>
      <c r="J19301" s="3"/>
      <c r="K19301" s="57"/>
      <c r="L19301" s="57"/>
      <c r="M19301" s="117"/>
      <c r="N19301" s="3"/>
      <c r="O19301" s="117"/>
      <c r="P19301" s="3"/>
    </row>
    <row r="19302" spans="9:16" ht="17">
      <c r="I19302" s="3"/>
      <c r="J19302" s="3"/>
      <c r="K19302" s="57"/>
      <c r="L19302" s="57"/>
      <c r="M19302" s="117"/>
      <c r="N19302" s="3"/>
      <c r="O19302" s="117"/>
      <c r="P19302" s="3"/>
    </row>
    <row r="19303" spans="9:16" ht="17">
      <c r="I19303" s="3"/>
      <c r="J19303" s="3"/>
      <c r="K19303" s="57"/>
      <c r="L19303" s="57"/>
      <c r="M19303" s="117"/>
      <c r="N19303" s="3"/>
      <c r="O19303" s="117"/>
      <c r="P19303" s="3"/>
    </row>
    <row r="19304" spans="9:16" ht="17">
      <c r="I19304" s="3"/>
      <c r="J19304" s="3"/>
      <c r="K19304" s="57"/>
      <c r="L19304" s="57"/>
      <c r="M19304" s="117"/>
      <c r="N19304" s="3"/>
      <c r="O19304" s="117"/>
      <c r="P19304" s="3"/>
    </row>
    <row r="19305" spans="9:16" ht="17">
      <c r="I19305" s="3"/>
      <c r="J19305" s="3"/>
      <c r="K19305" s="57"/>
      <c r="L19305" s="57"/>
      <c r="M19305" s="117"/>
      <c r="N19305" s="3"/>
      <c r="O19305" s="117"/>
      <c r="P19305" s="3"/>
    </row>
    <row r="19306" spans="9:16" ht="17">
      <c r="I19306" s="3"/>
      <c r="J19306" s="3"/>
      <c r="K19306" s="57"/>
      <c r="L19306" s="57"/>
      <c r="M19306" s="117"/>
      <c r="N19306" s="3"/>
      <c r="O19306" s="117"/>
      <c r="P19306" s="3"/>
    </row>
    <row r="19307" spans="9:16" ht="17">
      <c r="I19307" s="3"/>
      <c r="J19307" s="3"/>
      <c r="K19307" s="57"/>
      <c r="L19307" s="57"/>
      <c r="M19307" s="117"/>
      <c r="N19307" s="3"/>
      <c r="O19307" s="117"/>
      <c r="P19307" s="3"/>
    </row>
    <row r="19308" spans="9:16" ht="17">
      <c r="I19308" s="3"/>
      <c r="J19308" s="3"/>
      <c r="K19308" s="57"/>
      <c r="L19308" s="57"/>
      <c r="M19308" s="117"/>
      <c r="N19308" s="3"/>
      <c r="O19308" s="117"/>
      <c r="P19308" s="3"/>
    </row>
    <row r="19309" spans="9:16" ht="17">
      <c r="I19309" s="3"/>
      <c r="J19309" s="3"/>
      <c r="K19309" s="57"/>
      <c r="L19309" s="57"/>
      <c r="M19309" s="117"/>
      <c r="N19309" s="3"/>
      <c r="O19309" s="117"/>
      <c r="P19309" s="3"/>
    </row>
    <row r="19310" spans="9:16" ht="17">
      <c r="I19310" s="3"/>
      <c r="J19310" s="3"/>
      <c r="K19310" s="57"/>
      <c r="L19310" s="57"/>
      <c r="M19310" s="117"/>
      <c r="N19310" s="3"/>
      <c r="O19310" s="117"/>
      <c r="P19310" s="3"/>
    </row>
    <row r="19311" spans="9:16" ht="17">
      <c r="I19311" s="3"/>
      <c r="J19311" s="3"/>
      <c r="K19311" s="57"/>
      <c r="L19311" s="57"/>
      <c r="M19311" s="117"/>
      <c r="N19311" s="3"/>
      <c r="O19311" s="117"/>
      <c r="P19311" s="3"/>
    </row>
    <row r="19312" spans="9:16" ht="17">
      <c r="I19312" s="3"/>
      <c r="J19312" s="3"/>
      <c r="K19312" s="57"/>
      <c r="L19312" s="57"/>
      <c r="M19312" s="117"/>
      <c r="N19312" s="3"/>
      <c r="O19312" s="117"/>
      <c r="P19312" s="3"/>
    </row>
    <row r="19313" spans="9:16" ht="17">
      <c r="I19313" s="3"/>
      <c r="J19313" s="3"/>
      <c r="K19313" s="57"/>
      <c r="L19313" s="57"/>
      <c r="M19313" s="117"/>
      <c r="N19313" s="3"/>
      <c r="O19313" s="117"/>
      <c r="P19313" s="3"/>
    </row>
    <row r="19314" spans="9:16" ht="17">
      <c r="I19314" s="3"/>
      <c r="J19314" s="3"/>
      <c r="K19314" s="57"/>
      <c r="L19314" s="57"/>
      <c r="M19314" s="117"/>
      <c r="N19314" s="3"/>
      <c r="O19314" s="117"/>
      <c r="P19314" s="3"/>
    </row>
    <row r="19315" spans="9:16" ht="17">
      <c r="I19315" s="3"/>
      <c r="J19315" s="3"/>
      <c r="K19315" s="57"/>
      <c r="L19315" s="57"/>
      <c r="M19315" s="117"/>
      <c r="N19315" s="3"/>
      <c r="O19315" s="117"/>
      <c r="P19315" s="3"/>
    </row>
    <row r="19316" spans="9:16" ht="17">
      <c r="I19316" s="3"/>
      <c r="J19316" s="3"/>
      <c r="K19316" s="57"/>
      <c r="L19316" s="57"/>
      <c r="M19316" s="117"/>
      <c r="N19316" s="3"/>
      <c r="O19316" s="117"/>
      <c r="P19316" s="3"/>
    </row>
    <row r="19317" spans="9:16" ht="17">
      <c r="I19317" s="3"/>
      <c r="J19317" s="3"/>
      <c r="K19317" s="57"/>
      <c r="L19317" s="57"/>
      <c r="M19317" s="117"/>
      <c r="N19317" s="3"/>
      <c r="O19317" s="117"/>
      <c r="P19317" s="3"/>
    </row>
    <row r="19318" spans="9:16" ht="17">
      <c r="I19318" s="3"/>
      <c r="J19318" s="3"/>
      <c r="K19318" s="57"/>
      <c r="L19318" s="57"/>
      <c r="M19318" s="117"/>
      <c r="N19318" s="3"/>
      <c r="O19318" s="117"/>
      <c r="P19318" s="3"/>
    </row>
    <row r="19319" spans="9:16" ht="17">
      <c r="I19319" s="3"/>
      <c r="J19319" s="3"/>
      <c r="K19319" s="57"/>
      <c r="L19319" s="57"/>
      <c r="M19319" s="117"/>
      <c r="N19319" s="3"/>
      <c r="O19319" s="117"/>
      <c r="P19319" s="3"/>
    </row>
    <row r="19320" spans="9:16" ht="17">
      <c r="I19320" s="3"/>
      <c r="J19320" s="3"/>
      <c r="K19320" s="57"/>
      <c r="L19320" s="57"/>
      <c r="M19320" s="117"/>
      <c r="N19320" s="3"/>
      <c r="O19320" s="117"/>
      <c r="P19320" s="3"/>
    </row>
    <row r="19321" spans="9:16" ht="17">
      <c r="I19321" s="3"/>
      <c r="J19321" s="3"/>
      <c r="K19321" s="57"/>
      <c r="L19321" s="57"/>
      <c r="M19321" s="117"/>
      <c r="N19321" s="3"/>
      <c r="O19321" s="117"/>
      <c r="P19321" s="3"/>
    </row>
    <row r="19322" spans="9:16" ht="17">
      <c r="I19322" s="3"/>
      <c r="J19322" s="3"/>
      <c r="K19322" s="57"/>
      <c r="L19322" s="57"/>
      <c r="M19322" s="117"/>
      <c r="N19322" s="3"/>
      <c r="O19322" s="117"/>
      <c r="P19322" s="3"/>
    </row>
    <row r="19323" spans="9:16" ht="17">
      <c r="I19323" s="3"/>
      <c r="J19323" s="3"/>
      <c r="K19323" s="57"/>
      <c r="L19323" s="57"/>
      <c r="M19323" s="117"/>
      <c r="N19323" s="3"/>
      <c r="O19323" s="117"/>
      <c r="P19323" s="3"/>
    </row>
    <row r="19324" spans="9:16" ht="17">
      <c r="I19324" s="3"/>
      <c r="J19324" s="3"/>
      <c r="K19324" s="57"/>
      <c r="L19324" s="57"/>
      <c r="M19324" s="117"/>
      <c r="N19324" s="3"/>
      <c r="O19324" s="117"/>
      <c r="P19324" s="3"/>
    </row>
    <row r="19325" spans="9:16" ht="17">
      <c r="I19325" s="3"/>
      <c r="J19325" s="3"/>
      <c r="K19325" s="57"/>
      <c r="L19325" s="57"/>
      <c r="M19325" s="117"/>
      <c r="N19325" s="3"/>
      <c r="O19325" s="117"/>
      <c r="P19325" s="3"/>
    </row>
    <row r="19326" spans="9:16" ht="17">
      <c r="I19326" s="3"/>
      <c r="J19326" s="3"/>
      <c r="K19326" s="57"/>
      <c r="L19326" s="57"/>
      <c r="M19326" s="117"/>
      <c r="N19326" s="3"/>
      <c r="O19326" s="117"/>
      <c r="P19326" s="3"/>
    </row>
    <row r="19327" spans="9:16" ht="17">
      <c r="I19327" s="3"/>
      <c r="J19327" s="3"/>
      <c r="K19327" s="57"/>
      <c r="L19327" s="57"/>
      <c r="M19327" s="117"/>
      <c r="N19327" s="3"/>
      <c r="O19327" s="117"/>
      <c r="P19327" s="3"/>
    </row>
    <row r="19328" spans="9:16" ht="17">
      <c r="I19328" s="3"/>
      <c r="J19328" s="3"/>
      <c r="K19328" s="57"/>
      <c r="L19328" s="57"/>
      <c r="M19328" s="117"/>
      <c r="N19328" s="3"/>
      <c r="O19328" s="117"/>
      <c r="P19328" s="3"/>
    </row>
    <row r="19329" spans="9:16" ht="17">
      <c r="I19329" s="3"/>
      <c r="J19329" s="3"/>
      <c r="K19329" s="57"/>
      <c r="L19329" s="57"/>
      <c r="M19329" s="117"/>
      <c r="N19329" s="3"/>
      <c r="O19329" s="117"/>
      <c r="P19329" s="3"/>
    </row>
    <row r="19330" spans="9:16" ht="17">
      <c r="I19330" s="3"/>
      <c r="J19330" s="3"/>
      <c r="K19330" s="57"/>
      <c r="L19330" s="57"/>
      <c r="M19330" s="117"/>
      <c r="N19330" s="3"/>
      <c r="O19330" s="117"/>
      <c r="P19330" s="3"/>
    </row>
    <row r="19331" spans="9:16" ht="17">
      <c r="I19331" s="3"/>
      <c r="J19331" s="3"/>
      <c r="K19331" s="57"/>
      <c r="L19331" s="57"/>
      <c r="M19331" s="117"/>
      <c r="N19331" s="3"/>
      <c r="O19331" s="117"/>
      <c r="P19331" s="3"/>
    </row>
    <row r="19332" spans="9:16" ht="17">
      <c r="I19332" s="3"/>
      <c r="J19332" s="3"/>
      <c r="K19332" s="57"/>
      <c r="L19332" s="57"/>
      <c r="M19332" s="117"/>
      <c r="N19332" s="3"/>
      <c r="O19332" s="117"/>
      <c r="P19332" s="3"/>
    </row>
    <row r="19333" spans="9:16" ht="17">
      <c r="I19333" s="3"/>
      <c r="J19333" s="3"/>
      <c r="K19333" s="57"/>
      <c r="L19333" s="57"/>
      <c r="M19333" s="117"/>
      <c r="N19333" s="3"/>
      <c r="O19333" s="117"/>
      <c r="P19333" s="3"/>
    </row>
    <row r="19334" spans="9:16" ht="17">
      <c r="I19334" s="3"/>
      <c r="J19334" s="3"/>
      <c r="K19334" s="57"/>
      <c r="L19334" s="57"/>
      <c r="M19334" s="117"/>
      <c r="N19334" s="3"/>
      <c r="O19334" s="117"/>
      <c r="P19334" s="3"/>
    </row>
    <row r="19335" spans="9:16" ht="17">
      <c r="I19335" s="3"/>
      <c r="J19335" s="3"/>
      <c r="K19335" s="57"/>
      <c r="L19335" s="57"/>
      <c r="M19335" s="117"/>
      <c r="N19335" s="3"/>
      <c r="O19335" s="117"/>
      <c r="P19335" s="3"/>
    </row>
    <row r="19336" spans="9:16" ht="17">
      <c r="I19336" s="3"/>
      <c r="J19336" s="3"/>
      <c r="K19336" s="57"/>
      <c r="L19336" s="57"/>
      <c r="M19336" s="117"/>
      <c r="N19336" s="3"/>
      <c r="O19336" s="117"/>
      <c r="P19336" s="3"/>
    </row>
    <row r="19337" spans="9:16" ht="17">
      <c r="I19337" s="3"/>
      <c r="J19337" s="3"/>
      <c r="K19337" s="57"/>
      <c r="L19337" s="57"/>
      <c r="M19337" s="117"/>
      <c r="N19337" s="3"/>
      <c r="O19337" s="117"/>
      <c r="P19337" s="3"/>
    </row>
    <row r="19338" spans="9:16" ht="17">
      <c r="I19338" s="3"/>
      <c r="J19338" s="3"/>
      <c r="K19338" s="57"/>
      <c r="L19338" s="57"/>
      <c r="M19338" s="117"/>
      <c r="N19338" s="3"/>
      <c r="O19338" s="117"/>
      <c r="P19338" s="3"/>
    </row>
    <row r="19339" spans="9:16" ht="17">
      <c r="I19339" s="3"/>
      <c r="J19339" s="3"/>
      <c r="K19339" s="57"/>
      <c r="L19339" s="57"/>
      <c r="M19339" s="117"/>
      <c r="N19339" s="3"/>
      <c r="O19339" s="117"/>
      <c r="P19339" s="3"/>
    </row>
    <row r="19340" spans="9:16" ht="17">
      <c r="I19340" s="3"/>
      <c r="J19340" s="3"/>
      <c r="K19340" s="57"/>
      <c r="L19340" s="57"/>
      <c r="M19340" s="117"/>
      <c r="N19340" s="3"/>
      <c r="O19340" s="117"/>
      <c r="P19340" s="3"/>
    </row>
    <row r="19341" spans="9:16" ht="17">
      <c r="I19341" s="3"/>
      <c r="J19341" s="3"/>
      <c r="K19341" s="57"/>
      <c r="L19341" s="57"/>
      <c r="M19341" s="117"/>
      <c r="N19341" s="3"/>
      <c r="O19341" s="117"/>
      <c r="P19341" s="3"/>
    </row>
    <row r="19342" spans="9:16" ht="17">
      <c r="I19342" s="3"/>
      <c r="J19342" s="3"/>
      <c r="K19342" s="57"/>
      <c r="L19342" s="57"/>
      <c r="M19342" s="117"/>
      <c r="N19342" s="3"/>
      <c r="O19342" s="117"/>
      <c r="P19342" s="3"/>
    </row>
    <row r="19343" spans="9:16" ht="17">
      <c r="I19343" s="3"/>
      <c r="J19343" s="3"/>
      <c r="K19343" s="57"/>
      <c r="L19343" s="57"/>
      <c r="M19343" s="117"/>
      <c r="N19343" s="3"/>
      <c r="O19343" s="117"/>
      <c r="P19343" s="3"/>
    </row>
    <row r="19344" spans="9:16" ht="17">
      <c r="I19344" s="3"/>
      <c r="J19344" s="3"/>
      <c r="K19344" s="57"/>
      <c r="L19344" s="57"/>
      <c r="M19344" s="117"/>
      <c r="N19344" s="3"/>
      <c r="O19344" s="117"/>
      <c r="P19344" s="3"/>
    </row>
    <row r="19345" spans="9:16" ht="17">
      <c r="I19345" s="3"/>
      <c r="J19345" s="3"/>
      <c r="K19345" s="57"/>
      <c r="L19345" s="57"/>
      <c r="M19345" s="117"/>
      <c r="N19345" s="3"/>
      <c r="O19345" s="117"/>
      <c r="P19345" s="3"/>
    </row>
    <row r="19346" spans="9:16" ht="17">
      <c r="I19346" s="3"/>
      <c r="J19346" s="3"/>
      <c r="K19346" s="57"/>
      <c r="L19346" s="57"/>
      <c r="M19346" s="117"/>
      <c r="N19346" s="3"/>
      <c r="O19346" s="117"/>
      <c r="P19346" s="3"/>
    </row>
    <row r="19347" spans="9:16" ht="17">
      <c r="I19347" s="3"/>
      <c r="J19347" s="3"/>
      <c r="K19347" s="57"/>
      <c r="L19347" s="57"/>
      <c r="M19347" s="117"/>
      <c r="N19347" s="3"/>
      <c r="O19347" s="117"/>
      <c r="P19347" s="3"/>
    </row>
    <row r="19348" spans="9:16" ht="17">
      <c r="I19348" s="3"/>
      <c r="J19348" s="3"/>
      <c r="K19348" s="57"/>
      <c r="L19348" s="57"/>
      <c r="M19348" s="117"/>
      <c r="N19348" s="3"/>
      <c r="O19348" s="117"/>
      <c r="P19348" s="3"/>
    </row>
    <row r="19349" spans="9:16" ht="17">
      <c r="I19349" s="3"/>
      <c r="J19349" s="3"/>
      <c r="K19349" s="57"/>
      <c r="L19349" s="57"/>
      <c r="M19349" s="117"/>
      <c r="N19349" s="3"/>
      <c r="O19349" s="117"/>
      <c r="P19349" s="3"/>
    </row>
    <row r="19350" spans="9:16" ht="17">
      <c r="I19350" s="3"/>
      <c r="J19350" s="3"/>
      <c r="K19350" s="57"/>
      <c r="L19350" s="57"/>
      <c r="M19350" s="117"/>
      <c r="N19350" s="3"/>
      <c r="O19350" s="117"/>
      <c r="P19350" s="3"/>
    </row>
    <row r="19351" spans="9:16" ht="17">
      <c r="I19351" s="3"/>
      <c r="J19351" s="3"/>
      <c r="K19351" s="57"/>
      <c r="L19351" s="57"/>
      <c r="M19351" s="117"/>
      <c r="N19351" s="3"/>
      <c r="O19351" s="117"/>
      <c r="P19351" s="3"/>
    </row>
    <row r="19352" spans="9:16" ht="17">
      <c r="I19352" s="3"/>
      <c r="J19352" s="3"/>
      <c r="K19352" s="57"/>
      <c r="L19352" s="57"/>
      <c r="M19352" s="117"/>
      <c r="N19352" s="3"/>
      <c r="O19352" s="117"/>
      <c r="P19352" s="3"/>
    </row>
    <row r="19353" spans="9:16" ht="17">
      <c r="I19353" s="3"/>
      <c r="J19353" s="3"/>
      <c r="K19353" s="57"/>
      <c r="L19353" s="57"/>
      <c r="M19353" s="117"/>
      <c r="N19353" s="3"/>
      <c r="O19353" s="117"/>
      <c r="P19353" s="3"/>
    </row>
    <row r="19354" spans="9:16" ht="17">
      <c r="I19354" s="3"/>
      <c r="J19354" s="3"/>
      <c r="K19354" s="57"/>
      <c r="L19354" s="57"/>
      <c r="M19354" s="117"/>
      <c r="N19354" s="3"/>
      <c r="O19354" s="117"/>
      <c r="P19354" s="3"/>
    </row>
    <row r="19355" spans="9:16" ht="17">
      <c r="I19355" s="3"/>
      <c r="J19355" s="3"/>
      <c r="K19355" s="57"/>
      <c r="L19355" s="57"/>
      <c r="M19355" s="117"/>
      <c r="N19355" s="3"/>
      <c r="O19355" s="117"/>
      <c r="P19355" s="3"/>
    </row>
    <row r="19356" spans="9:16" ht="17">
      <c r="I19356" s="3"/>
      <c r="J19356" s="3"/>
      <c r="K19356" s="57"/>
      <c r="L19356" s="57"/>
      <c r="M19356" s="117"/>
      <c r="N19356" s="3"/>
      <c r="O19356" s="117"/>
      <c r="P19356" s="3"/>
    </row>
    <row r="19357" spans="9:16" ht="17">
      <c r="I19357" s="3"/>
      <c r="J19357" s="3"/>
      <c r="K19357" s="57"/>
      <c r="L19357" s="57"/>
      <c r="M19357" s="117"/>
      <c r="N19357" s="3"/>
      <c r="O19357" s="117"/>
      <c r="P19357" s="3"/>
    </row>
    <row r="19358" spans="9:16" ht="17">
      <c r="I19358" s="3"/>
      <c r="J19358" s="3"/>
      <c r="K19358" s="57"/>
      <c r="L19358" s="57"/>
      <c r="M19358" s="117"/>
      <c r="N19358" s="3"/>
      <c r="O19358" s="117"/>
      <c r="P19358" s="3"/>
    </row>
    <row r="19359" spans="9:16" ht="17">
      <c r="I19359" s="3"/>
      <c r="J19359" s="3"/>
      <c r="K19359" s="57"/>
      <c r="L19359" s="57"/>
      <c r="M19359" s="117"/>
      <c r="N19359" s="3"/>
      <c r="O19359" s="117"/>
      <c r="P19359" s="3"/>
    </row>
    <row r="19360" spans="9:16" ht="17">
      <c r="I19360" s="3"/>
      <c r="J19360" s="3"/>
      <c r="K19360" s="57"/>
      <c r="L19360" s="57"/>
      <c r="M19360" s="117"/>
      <c r="N19360" s="3"/>
      <c r="O19360" s="117"/>
      <c r="P19360" s="3"/>
    </row>
    <row r="19361" spans="9:16" ht="17">
      <c r="I19361" s="3"/>
      <c r="J19361" s="3"/>
      <c r="K19361" s="57"/>
      <c r="L19361" s="57"/>
      <c r="M19361" s="117"/>
      <c r="N19361" s="3"/>
      <c r="O19361" s="117"/>
      <c r="P19361" s="3"/>
    </row>
    <row r="19362" spans="9:16" ht="17">
      <c r="I19362" s="3"/>
      <c r="J19362" s="3"/>
      <c r="K19362" s="57"/>
      <c r="L19362" s="57"/>
      <c r="M19362" s="117"/>
      <c r="N19362" s="3"/>
      <c r="O19362" s="117"/>
      <c r="P19362" s="3"/>
    </row>
    <row r="19363" spans="9:16" ht="17">
      <c r="I19363" s="3"/>
      <c r="J19363" s="3"/>
      <c r="K19363" s="57"/>
      <c r="L19363" s="57"/>
      <c r="M19363" s="117"/>
      <c r="N19363" s="3"/>
      <c r="O19363" s="117"/>
      <c r="P19363" s="3"/>
    </row>
    <row r="19364" spans="9:16" ht="17">
      <c r="I19364" s="3"/>
      <c r="J19364" s="3"/>
      <c r="K19364" s="57"/>
      <c r="L19364" s="57"/>
      <c r="M19364" s="117"/>
      <c r="N19364" s="3"/>
      <c r="O19364" s="117"/>
      <c r="P19364" s="3"/>
    </row>
    <row r="19365" spans="9:16" ht="17">
      <c r="I19365" s="3"/>
      <c r="J19365" s="3"/>
      <c r="K19365" s="57"/>
      <c r="L19365" s="57"/>
      <c r="M19365" s="117"/>
      <c r="N19365" s="3"/>
      <c r="O19365" s="117"/>
      <c r="P19365" s="3"/>
    </row>
    <row r="19366" spans="9:16" ht="17">
      <c r="I19366" s="3"/>
      <c r="J19366" s="3"/>
      <c r="K19366" s="57"/>
      <c r="L19366" s="57"/>
      <c r="M19366" s="117"/>
      <c r="N19366" s="3"/>
      <c r="O19366" s="117"/>
      <c r="P19366" s="3"/>
    </row>
    <row r="19367" spans="9:16" ht="17">
      <c r="I19367" s="3"/>
      <c r="J19367" s="3"/>
      <c r="K19367" s="57"/>
      <c r="L19367" s="57"/>
      <c r="M19367" s="117"/>
      <c r="N19367" s="3"/>
      <c r="O19367" s="117"/>
      <c r="P19367" s="3"/>
    </row>
    <row r="19368" spans="9:16" ht="17">
      <c r="I19368" s="3"/>
      <c r="J19368" s="3"/>
      <c r="K19368" s="57"/>
      <c r="L19368" s="57"/>
      <c r="M19368" s="117"/>
      <c r="N19368" s="3"/>
      <c r="O19368" s="117"/>
      <c r="P19368" s="3"/>
    </row>
    <row r="19369" spans="9:16" ht="17">
      <c r="I19369" s="3"/>
      <c r="J19369" s="3"/>
      <c r="K19369" s="57"/>
      <c r="L19369" s="57"/>
      <c r="M19369" s="117"/>
      <c r="N19369" s="3"/>
      <c r="O19369" s="117"/>
      <c r="P19369" s="3"/>
    </row>
    <row r="19370" spans="9:16" ht="17">
      <c r="I19370" s="3"/>
      <c r="J19370" s="3"/>
      <c r="K19370" s="57"/>
      <c r="L19370" s="57"/>
      <c r="M19370" s="117"/>
      <c r="N19370" s="3"/>
      <c r="O19370" s="117"/>
      <c r="P19370" s="3"/>
    </row>
    <row r="19371" spans="9:16" ht="17">
      <c r="I19371" s="3"/>
      <c r="J19371" s="3"/>
      <c r="K19371" s="57"/>
      <c r="L19371" s="57"/>
      <c r="M19371" s="117"/>
      <c r="N19371" s="3"/>
      <c r="O19371" s="117"/>
      <c r="P19371" s="3"/>
    </row>
    <row r="19372" spans="9:16" ht="17">
      <c r="I19372" s="3"/>
      <c r="J19372" s="3"/>
      <c r="K19372" s="57"/>
      <c r="L19372" s="57"/>
      <c r="M19372" s="117"/>
      <c r="N19372" s="3"/>
      <c r="O19372" s="117"/>
      <c r="P19372" s="3"/>
    </row>
    <row r="19373" spans="9:16" ht="17">
      <c r="I19373" s="3"/>
      <c r="J19373" s="3"/>
      <c r="K19373" s="57"/>
      <c r="L19373" s="57"/>
      <c r="M19373" s="117"/>
      <c r="N19373" s="3"/>
      <c r="O19373" s="117"/>
      <c r="P19373" s="3"/>
    </row>
    <row r="19374" spans="9:16" ht="17">
      <c r="I19374" s="3"/>
      <c r="J19374" s="3"/>
      <c r="K19374" s="57"/>
      <c r="L19374" s="57"/>
      <c r="M19374" s="117"/>
      <c r="N19374" s="3"/>
      <c r="O19374" s="117"/>
      <c r="P19374" s="3"/>
    </row>
    <row r="19375" spans="9:16" ht="17">
      <c r="I19375" s="3"/>
      <c r="J19375" s="3"/>
      <c r="K19375" s="57"/>
      <c r="L19375" s="57"/>
      <c r="M19375" s="117"/>
      <c r="N19375" s="3"/>
      <c r="O19375" s="117"/>
      <c r="P19375" s="3"/>
    </row>
    <row r="19376" spans="9:16" ht="17">
      <c r="I19376" s="3"/>
      <c r="J19376" s="3"/>
      <c r="K19376" s="57"/>
      <c r="L19376" s="57"/>
      <c r="M19376" s="117"/>
      <c r="N19376" s="3"/>
      <c r="O19376" s="117"/>
      <c r="P19376" s="3"/>
    </row>
    <row r="19377" spans="9:16" ht="17">
      <c r="I19377" s="3"/>
      <c r="J19377" s="3"/>
      <c r="K19377" s="57"/>
      <c r="L19377" s="57"/>
      <c r="M19377" s="117"/>
      <c r="N19377" s="3"/>
      <c r="O19377" s="117"/>
      <c r="P19377" s="3"/>
    </row>
    <row r="19378" spans="9:16" ht="17">
      <c r="I19378" s="3"/>
      <c r="J19378" s="3"/>
      <c r="K19378" s="57"/>
      <c r="L19378" s="57"/>
      <c r="M19378" s="117"/>
      <c r="N19378" s="3"/>
      <c r="O19378" s="117"/>
      <c r="P19378" s="3"/>
    </row>
    <row r="19379" spans="9:16" ht="17">
      <c r="I19379" s="3"/>
      <c r="J19379" s="3"/>
      <c r="K19379" s="57"/>
      <c r="L19379" s="57"/>
      <c r="M19379" s="117"/>
      <c r="N19379" s="3"/>
      <c r="O19379" s="117"/>
      <c r="P19379" s="3"/>
    </row>
    <row r="19380" spans="9:16" ht="17">
      <c r="I19380" s="3"/>
      <c r="J19380" s="3"/>
      <c r="K19380" s="57"/>
      <c r="L19380" s="57"/>
      <c r="M19380" s="117"/>
      <c r="N19380" s="3"/>
      <c r="O19380" s="117"/>
      <c r="P19380" s="3"/>
    </row>
    <row r="19381" spans="9:16" ht="17">
      <c r="I19381" s="3"/>
      <c r="J19381" s="3"/>
      <c r="K19381" s="57"/>
      <c r="L19381" s="57"/>
      <c r="M19381" s="117"/>
      <c r="N19381" s="3"/>
      <c r="O19381" s="117"/>
      <c r="P19381" s="3"/>
    </row>
    <row r="19382" spans="9:16" ht="17">
      <c r="I19382" s="3"/>
      <c r="J19382" s="3"/>
      <c r="K19382" s="57"/>
      <c r="L19382" s="57"/>
      <c r="M19382" s="117"/>
      <c r="N19382" s="3"/>
      <c r="O19382" s="117"/>
      <c r="P19382" s="3"/>
    </row>
    <row r="19383" spans="9:16" ht="17">
      <c r="I19383" s="3"/>
      <c r="J19383" s="3"/>
      <c r="K19383" s="57"/>
      <c r="L19383" s="57"/>
      <c r="M19383" s="117"/>
      <c r="N19383" s="3"/>
      <c r="O19383" s="117"/>
      <c r="P19383" s="3"/>
    </row>
    <row r="19384" spans="9:16" ht="17">
      <c r="I19384" s="3"/>
      <c r="J19384" s="3"/>
      <c r="K19384" s="57"/>
      <c r="L19384" s="57"/>
      <c r="M19384" s="117"/>
      <c r="N19384" s="3"/>
      <c r="O19384" s="117"/>
      <c r="P19384" s="3"/>
    </row>
    <row r="19385" spans="9:16" ht="17">
      <c r="I19385" s="3"/>
      <c r="J19385" s="3"/>
      <c r="K19385" s="57"/>
      <c r="L19385" s="57"/>
      <c r="M19385" s="117"/>
      <c r="N19385" s="3"/>
      <c r="O19385" s="117"/>
      <c r="P19385" s="3"/>
    </row>
    <row r="19386" spans="9:16" ht="17">
      <c r="I19386" s="3"/>
      <c r="J19386" s="3"/>
      <c r="K19386" s="57"/>
      <c r="L19386" s="57"/>
      <c r="M19386" s="117"/>
      <c r="N19386" s="3"/>
      <c r="O19386" s="117"/>
      <c r="P19386" s="3"/>
    </row>
    <row r="19387" spans="9:16" ht="17">
      <c r="I19387" s="3"/>
      <c r="J19387" s="3"/>
      <c r="K19387" s="57"/>
      <c r="L19387" s="57"/>
      <c r="M19387" s="117"/>
      <c r="N19387" s="3"/>
      <c r="O19387" s="117"/>
      <c r="P19387" s="3"/>
    </row>
    <row r="19388" spans="9:16" ht="17">
      <c r="I19388" s="3"/>
      <c r="J19388" s="3"/>
      <c r="K19388" s="57"/>
      <c r="L19388" s="57"/>
      <c r="M19388" s="117"/>
      <c r="N19388" s="3"/>
      <c r="O19388" s="117"/>
      <c r="P19388" s="3"/>
    </row>
    <row r="19389" spans="9:16" ht="17">
      <c r="I19389" s="3"/>
      <c r="J19389" s="3"/>
      <c r="K19389" s="57"/>
      <c r="L19389" s="57"/>
      <c r="M19389" s="117"/>
      <c r="N19389" s="3"/>
      <c r="O19389" s="117"/>
      <c r="P19389" s="3"/>
    </row>
    <row r="19390" spans="9:16" ht="17">
      <c r="I19390" s="3"/>
      <c r="J19390" s="3"/>
      <c r="K19390" s="57"/>
      <c r="L19390" s="57"/>
      <c r="M19390" s="117"/>
      <c r="N19390" s="3"/>
      <c r="O19390" s="117"/>
      <c r="P19390" s="3"/>
    </row>
    <row r="19391" spans="9:16" ht="17">
      <c r="I19391" s="3"/>
      <c r="J19391" s="3"/>
      <c r="K19391" s="57"/>
      <c r="L19391" s="57"/>
      <c r="M19391" s="117"/>
      <c r="N19391" s="3"/>
      <c r="O19391" s="117"/>
      <c r="P19391" s="3"/>
    </row>
    <row r="19392" spans="9:16" ht="17">
      <c r="I19392" s="3"/>
      <c r="J19392" s="3"/>
      <c r="K19392" s="57"/>
      <c r="L19392" s="57"/>
      <c r="M19392" s="117"/>
      <c r="N19392" s="3"/>
      <c r="O19392" s="117"/>
      <c r="P19392" s="3"/>
    </row>
    <row r="19393" spans="9:16" ht="17">
      <c r="I19393" s="3"/>
      <c r="J19393" s="3"/>
      <c r="K19393" s="57"/>
      <c r="L19393" s="57"/>
      <c r="M19393" s="117"/>
      <c r="N19393" s="3"/>
      <c r="O19393" s="117"/>
      <c r="P19393" s="3"/>
    </row>
    <row r="19394" spans="9:16" ht="17">
      <c r="I19394" s="3"/>
      <c r="J19394" s="3"/>
      <c r="K19394" s="57"/>
      <c r="L19394" s="57"/>
      <c r="M19394" s="117"/>
      <c r="N19394" s="3"/>
      <c r="O19394" s="117"/>
      <c r="P19394" s="3"/>
    </row>
    <row r="19395" spans="9:16" ht="17">
      <c r="I19395" s="3"/>
      <c r="J19395" s="3"/>
      <c r="K19395" s="57"/>
      <c r="L19395" s="57"/>
      <c r="M19395" s="117"/>
      <c r="N19395" s="3"/>
      <c r="O19395" s="117"/>
      <c r="P19395" s="3"/>
    </row>
    <row r="19396" spans="9:16" ht="17">
      <c r="I19396" s="3"/>
      <c r="J19396" s="3"/>
      <c r="K19396" s="57"/>
      <c r="L19396" s="57"/>
      <c r="M19396" s="117"/>
      <c r="N19396" s="3"/>
      <c r="O19396" s="117"/>
      <c r="P19396" s="3"/>
    </row>
    <row r="19397" spans="9:16" ht="17">
      <c r="I19397" s="3"/>
      <c r="J19397" s="3"/>
      <c r="K19397" s="57"/>
      <c r="L19397" s="57"/>
      <c r="M19397" s="117"/>
      <c r="N19397" s="3"/>
      <c r="O19397" s="117"/>
      <c r="P19397" s="3"/>
    </row>
    <row r="19398" spans="9:16" ht="17">
      <c r="I19398" s="3"/>
      <c r="J19398" s="3"/>
      <c r="K19398" s="57"/>
      <c r="L19398" s="57"/>
      <c r="M19398" s="117"/>
      <c r="N19398" s="3"/>
      <c r="O19398" s="117"/>
      <c r="P19398" s="3"/>
    </row>
    <row r="19399" spans="9:16" ht="17">
      <c r="I19399" s="3"/>
      <c r="J19399" s="3"/>
      <c r="K19399" s="57"/>
      <c r="L19399" s="57"/>
      <c r="M19399" s="117"/>
      <c r="N19399" s="3"/>
      <c r="O19399" s="117"/>
      <c r="P19399" s="3"/>
    </row>
    <row r="19400" spans="9:16" ht="17">
      <c r="I19400" s="3"/>
      <c r="J19400" s="3"/>
      <c r="K19400" s="57"/>
      <c r="L19400" s="57"/>
      <c r="M19400" s="117"/>
      <c r="N19400" s="3"/>
      <c r="O19400" s="117"/>
      <c r="P19400" s="3"/>
    </row>
    <row r="19401" spans="9:16" ht="17">
      <c r="I19401" s="3"/>
      <c r="J19401" s="3"/>
      <c r="K19401" s="57"/>
      <c r="L19401" s="57"/>
      <c r="M19401" s="117"/>
      <c r="N19401" s="3"/>
      <c r="O19401" s="117"/>
      <c r="P19401" s="3"/>
    </row>
    <row r="19402" spans="9:16" ht="17">
      <c r="I19402" s="3"/>
      <c r="J19402" s="3"/>
      <c r="K19402" s="57"/>
      <c r="L19402" s="57"/>
      <c r="M19402" s="117"/>
      <c r="N19402" s="3"/>
      <c r="O19402" s="117"/>
      <c r="P19402" s="3"/>
    </row>
    <row r="19403" spans="9:16" ht="17">
      <c r="I19403" s="3"/>
      <c r="J19403" s="3"/>
      <c r="K19403" s="57"/>
      <c r="L19403" s="57"/>
      <c r="M19403" s="117"/>
      <c r="N19403" s="3"/>
      <c r="O19403" s="117"/>
      <c r="P19403" s="3"/>
    </row>
    <row r="19404" spans="9:16" ht="17">
      <c r="I19404" s="3"/>
      <c r="J19404" s="3"/>
      <c r="K19404" s="57"/>
      <c r="L19404" s="57"/>
      <c r="M19404" s="117"/>
      <c r="N19404" s="3"/>
      <c r="O19404" s="117"/>
      <c r="P19404" s="3"/>
    </row>
    <row r="19405" spans="9:16" ht="17">
      <c r="I19405" s="3"/>
      <c r="J19405" s="3"/>
      <c r="K19405" s="57"/>
      <c r="L19405" s="57"/>
      <c r="M19405" s="117"/>
      <c r="N19405" s="3"/>
      <c r="O19405" s="117"/>
      <c r="P19405" s="3"/>
    </row>
    <row r="19406" spans="9:16" ht="17">
      <c r="I19406" s="3"/>
      <c r="J19406" s="3"/>
      <c r="K19406" s="57"/>
      <c r="L19406" s="57"/>
      <c r="M19406" s="117"/>
      <c r="N19406" s="3"/>
      <c r="O19406" s="117"/>
      <c r="P19406" s="3"/>
    </row>
    <row r="19407" spans="9:16" ht="17">
      <c r="I19407" s="3"/>
      <c r="J19407" s="3"/>
      <c r="K19407" s="57"/>
      <c r="L19407" s="57"/>
      <c r="M19407" s="117"/>
      <c r="N19407" s="3"/>
      <c r="O19407" s="117"/>
      <c r="P19407" s="3"/>
    </row>
    <row r="19408" spans="9:16" ht="17">
      <c r="I19408" s="3"/>
      <c r="J19408" s="3"/>
      <c r="K19408" s="57"/>
      <c r="L19408" s="57"/>
      <c r="M19408" s="117"/>
      <c r="N19408" s="3"/>
      <c r="O19408" s="117"/>
      <c r="P19408" s="3"/>
    </row>
    <row r="19409" spans="9:16" ht="17">
      <c r="I19409" s="3"/>
      <c r="J19409" s="3"/>
      <c r="K19409" s="57"/>
      <c r="L19409" s="57"/>
      <c r="M19409" s="117"/>
      <c r="N19409" s="3"/>
      <c r="O19409" s="117"/>
      <c r="P19409" s="3"/>
    </row>
    <row r="19410" spans="9:16" ht="17">
      <c r="I19410" s="3"/>
      <c r="J19410" s="3"/>
      <c r="K19410" s="57"/>
      <c r="L19410" s="57"/>
      <c r="M19410" s="117"/>
      <c r="N19410" s="3"/>
      <c r="O19410" s="117"/>
      <c r="P19410" s="3"/>
    </row>
    <row r="19411" spans="9:16" ht="17">
      <c r="I19411" s="3"/>
      <c r="J19411" s="3"/>
      <c r="K19411" s="57"/>
      <c r="L19411" s="57"/>
      <c r="M19411" s="117"/>
      <c r="N19411" s="3"/>
      <c r="O19411" s="117"/>
      <c r="P19411" s="3"/>
    </row>
    <row r="19412" spans="9:16" ht="17">
      <c r="I19412" s="3"/>
      <c r="J19412" s="3"/>
      <c r="K19412" s="57"/>
      <c r="L19412" s="57"/>
      <c r="M19412" s="117"/>
      <c r="N19412" s="3"/>
      <c r="O19412" s="117"/>
      <c r="P19412" s="3"/>
    </row>
    <row r="19413" spans="9:16" ht="17">
      <c r="I19413" s="3"/>
      <c r="J19413" s="3"/>
      <c r="K19413" s="57"/>
      <c r="L19413" s="57"/>
      <c r="M19413" s="117"/>
      <c r="N19413" s="3"/>
      <c r="O19413" s="117"/>
      <c r="P19413" s="3"/>
    </row>
    <row r="19414" spans="9:16" ht="17">
      <c r="I19414" s="3"/>
      <c r="J19414" s="3"/>
      <c r="K19414" s="57"/>
      <c r="L19414" s="57"/>
      <c r="M19414" s="117"/>
      <c r="N19414" s="3"/>
      <c r="O19414" s="117"/>
      <c r="P19414" s="3"/>
    </row>
    <row r="19415" spans="9:16" ht="17">
      <c r="I19415" s="3"/>
      <c r="J19415" s="3"/>
      <c r="K19415" s="57"/>
      <c r="L19415" s="57"/>
      <c r="M19415" s="117"/>
      <c r="N19415" s="3"/>
      <c r="O19415" s="117"/>
      <c r="P19415" s="3"/>
    </row>
    <row r="19416" spans="9:16" ht="17">
      <c r="I19416" s="3"/>
      <c r="J19416" s="3"/>
      <c r="K19416" s="57"/>
      <c r="L19416" s="57"/>
      <c r="M19416" s="117"/>
      <c r="N19416" s="3"/>
      <c r="O19416" s="117"/>
      <c r="P19416" s="3"/>
    </row>
    <row r="19417" spans="9:16" ht="17">
      <c r="I19417" s="3"/>
      <c r="J19417" s="3"/>
      <c r="K19417" s="57"/>
      <c r="L19417" s="57"/>
      <c r="M19417" s="117"/>
      <c r="N19417" s="3"/>
      <c r="O19417" s="117"/>
      <c r="P19417" s="3"/>
    </row>
    <row r="19418" spans="9:16" ht="17">
      <c r="I19418" s="3"/>
      <c r="J19418" s="3"/>
      <c r="K19418" s="57"/>
      <c r="L19418" s="57"/>
      <c r="M19418" s="117"/>
      <c r="N19418" s="3"/>
      <c r="O19418" s="117"/>
      <c r="P19418" s="3"/>
    </row>
    <row r="19419" spans="9:16" ht="17">
      <c r="I19419" s="3"/>
      <c r="J19419" s="3"/>
      <c r="K19419" s="57"/>
      <c r="L19419" s="57"/>
      <c r="M19419" s="117"/>
      <c r="N19419" s="3"/>
      <c r="O19419" s="117"/>
      <c r="P19419" s="3"/>
    </row>
    <row r="19420" spans="9:16" ht="17">
      <c r="I19420" s="3"/>
      <c r="J19420" s="3"/>
      <c r="K19420" s="57"/>
      <c r="L19420" s="57"/>
      <c r="M19420" s="117"/>
      <c r="N19420" s="3"/>
      <c r="O19420" s="117"/>
      <c r="P19420" s="3"/>
    </row>
    <row r="19421" spans="9:16" ht="17">
      <c r="I19421" s="3"/>
      <c r="J19421" s="3"/>
      <c r="K19421" s="57"/>
      <c r="L19421" s="57"/>
      <c r="M19421" s="117"/>
      <c r="N19421" s="3"/>
      <c r="O19421" s="117"/>
      <c r="P19421" s="3"/>
    </row>
    <row r="19422" spans="9:16" ht="17">
      <c r="I19422" s="3"/>
      <c r="J19422" s="3"/>
      <c r="K19422" s="57"/>
      <c r="L19422" s="57"/>
      <c r="M19422" s="117"/>
      <c r="N19422" s="3"/>
      <c r="O19422" s="117"/>
      <c r="P19422" s="3"/>
    </row>
    <row r="19423" spans="9:16" ht="17">
      <c r="I19423" s="3"/>
      <c r="J19423" s="3"/>
      <c r="K19423" s="57"/>
      <c r="L19423" s="57"/>
      <c r="M19423" s="117"/>
      <c r="N19423" s="3"/>
      <c r="O19423" s="117"/>
      <c r="P19423" s="3"/>
    </row>
    <row r="19424" spans="9:16" ht="17">
      <c r="I19424" s="3"/>
      <c r="J19424" s="3"/>
      <c r="K19424" s="57"/>
      <c r="L19424" s="57"/>
      <c r="M19424" s="117"/>
      <c r="N19424" s="3"/>
      <c r="O19424" s="117"/>
      <c r="P19424" s="3"/>
    </row>
    <row r="19425" spans="9:16" ht="17">
      <c r="I19425" s="3"/>
      <c r="J19425" s="3"/>
      <c r="K19425" s="57"/>
      <c r="L19425" s="57"/>
      <c r="M19425" s="117"/>
      <c r="N19425" s="3"/>
      <c r="O19425" s="117"/>
      <c r="P19425" s="3"/>
    </row>
    <row r="19426" spans="9:16" ht="17">
      <c r="I19426" s="3"/>
      <c r="J19426" s="3"/>
      <c r="K19426" s="57"/>
      <c r="L19426" s="57"/>
      <c r="M19426" s="117"/>
      <c r="N19426" s="3"/>
      <c r="O19426" s="117"/>
      <c r="P19426" s="3"/>
    </row>
    <row r="19427" spans="9:16" ht="17">
      <c r="I19427" s="3"/>
      <c r="J19427" s="3"/>
      <c r="K19427" s="57"/>
      <c r="L19427" s="57"/>
      <c r="M19427" s="117"/>
      <c r="N19427" s="3"/>
      <c r="O19427" s="117"/>
      <c r="P19427" s="3"/>
    </row>
    <row r="19428" spans="9:16" ht="17">
      <c r="I19428" s="3"/>
      <c r="J19428" s="3"/>
      <c r="K19428" s="57"/>
      <c r="L19428" s="57"/>
      <c r="M19428" s="117"/>
      <c r="N19428" s="3"/>
      <c r="O19428" s="117"/>
      <c r="P19428" s="3"/>
    </row>
    <row r="19429" spans="9:16" ht="17">
      <c r="I19429" s="3"/>
      <c r="J19429" s="3"/>
      <c r="K19429" s="57"/>
      <c r="L19429" s="57"/>
      <c r="M19429" s="117"/>
      <c r="N19429" s="3"/>
      <c r="O19429" s="117"/>
      <c r="P19429" s="3"/>
    </row>
    <row r="19430" spans="9:16" ht="17">
      <c r="I19430" s="3"/>
      <c r="J19430" s="3"/>
      <c r="K19430" s="57"/>
      <c r="L19430" s="57"/>
      <c r="M19430" s="117"/>
      <c r="N19430" s="3"/>
      <c r="O19430" s="117"/>
      <c r="P19430" s="3"/>
    </row>
    <row r="19431" spans="9:16" ht="17">
      <c r="I19431" s="3"/>
      <c r="J19431" s="3"/>
      <c r="K19431" s="57"/>
      <c r="L19431" s="57"/>
      <c r="M19431" s="117"/>
      <c r="N19431" s="3"/>
      <c r="O19431" s="117"/>
      <c r="P19431" s="3"/>
    </row>
    <row r="19432" spans="9:16" ht="17">
      <c r="I19432" s="3"/>
      <c r="J19432" s="3"/>
      <c r="K19432" s="57"/>
      <c r="L19432" s="57"/>
      <c r="M19432" s="117"/>
      <c r="N19432" s="3"/>
      <c r="O19432" s="117"/>
      <c r="P19432" s="3"/>
    </row>
    <row r="19433" spans="9:16" ht="17">
      <c r="I19433" s="3"/>
      <c r="J19433" s="3"/>
      <c r="K19433" s="57"/>
      <c r="L19433" s="57"/>
      <c r="M19433" s="117"/>
      <c r="N19433" s="3"/>
      <c r="O19433" s="117"/>
      <c r="P19433" s="3"/>
    </row>
    <row r="19434" spans="9:16" ht="17">
      <c r="I19434" s="3"/>
      <c r="J19434" s="3"/>
      <c r="K19434" s="57"/>
      <c r="L19434" s="57"/>
      <c r="M19434" s="117"/>
      <c r="N19434" s="3"/>
      <c r="O19434" s="117"/>
      <c r="P19434" s="3"/>
    </row>
    <row r="19435" spans="9:16" ht="17">
      <c r="I19435" s="3"/>
      <c r="J19435" s="3"/>
      <c r="K19435" s="57"/>
      <c r="L19435" s="57"/>
      <c r="M19435" s="117"/>
      <c r="N19435" s="3"/>
      <c r="O19435" s="117"/>
      <c r="P19435" s="3"/>
    </row>
    <row r="19436" spans="9:16" ht="17">
      <c r="I19436" s="3"/>
      <c r="J19436" s="3"/>
      <c r="K19436" s="57"/>
      <c r="L19436" s="57"/>
      <c r="M19436" s="117"/>
      <c r="N19436" s="3"/>
      <c r="O19436" s="117"/>
      <c r="P19436" s="3"/>
    </row>
    <row r="19437" spans="9:16" ht="17">
      <c r="I19437" s="3"/>
      <c r="J19437" s="3"/>
      <c r="K19437" s="57"/>
      <c r="L19437" s="57"/>
      <c r="M19437" s="117"/>
      <c r="N19437" s="3"/>
      <c r="O19437" s="117"/>
      <c r="P19437" s="3"/>
    </row>
    <row r="19438" spans="9:16" ht="17">
      <c r="I19438" s="3"/>
      <c r="J19438" s="3"/>
      <c r="K19438" s="57"/>
      <c r="L19438" s="57"/>
      <c r="M19438" s="117"/>
      <c r="N19438" s="3"/>
      <c r="O19438" s="117"/>
      <c r="P19438" s="3"/>
    </row>
    <row r="19439" spans="9:16" ht="17">
      <c r="I19439" s="3"/>
      <c r="J19439" s="3"/>
      <c r="K19439" s="57"/>
      <c r="L19439" s="57"/>
      <c r="M19439" s="117"/>
      <c r="N19439" s="3"/>
      <c r="O19439" s="117"/>
      <c r="P19439" s="3"/>
    </row>
    <row r="19440" spans="9:16" ht="17">
      <c r="I19440" s="3"/>
      <c r="J19440" s="3"/>
      <c r="K19440" s="57"/>
      <c r="L19440" s="57"/>
      <c r="M19440" s="117"/>
      <c r="N19440" s="3"/>
      <c r="O19440" s="117"/>
      <c r="P19440" s="3"/>
    </row>
    <row r="19441" spans="9:16" ht="17">
      <c r="I19441" s="3"/>
      <c r="J19441" s="3"/>
      <c r="K19441" s="57"/>
      <c r="L19441" s="57"/>
      <c r="M19441" s="117"/>
      <c r="N19441" s="3"/>
      <c r="O19441" s="117"/>
      <c r="P19441" s="3"/>
    </row>
    <row r="19442" spans="9:16" ht="17">
      <c r="I19442" s="3"/>
      <c r="J19442" s="3"/>
      <c r="K19442" s="57"/>
      <c r="L19442" s="57"/>
      <c r="M19442" s="117"/>
      <c r="N19442" s="3"/>
      <c r="O19442" s="117"/>
      <c r="P19442" s="3"/>
    </row>
    <row r="19443" spans="9:16" ht="17">
      <c r="I19443" s="3"/>
      <c r="J19443" s="3"/>
      <c r="K19443" s="57"/>
      <c r="L19443" s="57"/>
      <c r="M19443" s="117"/>
      <c r="N19443" s="3"/>
      <c r="O19443" s="117"/>
      <c r="P19443" s="3"/>
    </row>
    <row r="19444" spans="9:16" ht="17">
      <c r="I19444" s="3"/>
      <c r="J19444" s="3"/>
      <c r="K19444" s="57"/>
      <c r="L19444" s="57"/>
      <c r="M19444" s="117"/>
      <c r="N19444" s="3"/>
      <c r="O19444" s="117"/>
      <c r="P19444" s="3"/>
    </row>
    <row r="19445" spans="9:16" ht="17">
      <c r="I19445" s="3"/>
      <c r="J19445" s="3"/>
      <c r="K19445" s="57"/>
      <c r="L19445" s="57"/>
      <c r="M19445" s="117"/>
      <c r="N19445" s="3"/>
      <c r="O19445" s="117"/>
      <c r="P19445" s="3"/>
    </row>
    <row r="19446" spans="9:16" ht="17">
      <c r="I19446" s="3"/>
      <c r="J19446" s="3"/>
      <c r="K19446" s="57"/>
      <c r="L19446" s="57"/>
      <c r="M19446" s="117"/>
      <c r="N19446" s="3"/>
      <c r="O19446" s="117"/>
      <c r="P19446" s="3"/>
    </row>
    <row r="19447" spans="9:16" ht="17">
      <c r="I19447" s="3"/>
      <c r="J19447" s="3"/>
      <c r="K19447" s="57"/>
      <c r="L19447" s="57"/>
      <c r="M19447" s="117"/>
      <c r="N19447" s="3"/>
      <c r="O19447" s="117"/>
      <c r="P19447" s="3"/>
    </row>
    <row r="19448" spans="9:16" ht="17">
      <c r="I19448" s="3"/>
      <c r="J19448" s="3"/>
      <c r="K19448" s="57"/>
      <c r="L19448" s="57"/>
      <c r="M19448" s="117"/>
      <c r="N19448" s="3"/>
      <c r="O19448" s="117"/>
      <c r="P19448" s="3"/>
    </row>
    <row r="19449" spans="9:16" ht="17">
      <c r="I19449" s="3"/>
      <c r="J19449" s="3"/>
      <c r="K19449" s="57"/>
      <c r="L19449" s="57"/>
      <c r="M19449" s="117"/>
      <c r="N19449" s="3"/>
      <c r="O19449" s="117"/>
      <c r="P19449" s="3"/>
    </row>
    <row r="19450" spans="9:16" ht="17">
      <c r="I19450" s="3"/>
      <c r="J19450" s="3"/>
      <c r="K19450" s="57"/>
      <c r="L19450" s="57"/>
      <c r="M19450" s="117"/>
      <c r="N19450" s="3"/>
      <c r="O19450" s="117"/>
      <c r="P19450" s="3"/>
    </row>
    <row r="19451" spans="9:16" ht="17">
      <c r="I19451" s="3"/>
      <c r="J19451" s="3"/>
      <c r="K19451" s="57"/>
      <c r="L19451" s="57"/>
      <c r="M19451" s="117"/>
      <c r="N19451" s="3"/>
      <c r="O19451" s="117"/>
      <c r="P19451" s="3"/>
    </row>
    <row r="19452" spans="9:16" ht="17">
      <c r="I19452" s="3"/>
      <c r="J19452" s="3"/>
      <c r="K19452" s="57"/>
      <c r="L19452" s="57"/>
      <c r="M19452" s="117"/>
      <c r="N19452" s="3"/>
      <c r="O19452" s="117"/>
      <c r="P19452" s="3"/>
    </row>
    <row r="19453" spans="9:16" ht="17">
      <c r="I19453" s="3"/>
      <c r="J19453" s="3"/>
      <c r="K19453" s="57"/>
      <c r="L19453" s="57"/>
      <c r="M19453" s="117"/>
      <c r="N19453" s="3"/>
      <c r="O19453" s="117"/>
      <c r="P19453" s="3"/>
    </row>
    <row r="19454" spans="9:16" ht="17">
      <c r="I19454" s="3"/>
      <c r="J19454" s="3"/>
      <c r="K19454" s="57"/>
      <c r="L19454" s="57"/>
      <c r="M19454" s="117"/>
      <c r="N19454" s="3"/>
      <c r="O19454" s="117"/>
      <c r="P19454" s="3"/>
    </row>
    <row r="19455" spans="9:16" ht="17">
      <c r="I19455" s="3"/>
      <c r="J19455" s="3"/>
      <c r="K19455" s="57"/>
      <c r="L19455" s="57"/>
      <c r="M19455" s="117"/>
      <c r="N19455" s="3"/>
      <c r="O19455" s="117"/>
      <c r="P19455" s="3"/>
    </row>
    <row r="19456" spans="9:16" ht="17">
      <c r="I19456" s="3"/>
      <c r="J19456" s="3"/>
      <c r="K19456" s="57"/>
      <c r="L19456" s="57"/>
      <c r="M19456" s="117"/>
      <c r="N19456" s="3"/>
      <c r="O19456" s="117"/>
      <c r="P19456" s="3"/>
    </row>
    <row r="19457" spans="9:16" ht="17">
      <c r="I19457" s="3"/>
      <c r="J19457" s="3"/>
      <c r="K19457" s="57"/>
      <c r="L19457" s="57"/>
      <c r="M19457" s="117"/>
      <c r="N19457" s="3"/>
      <c r="O19457" s="117"/>
      <c r="P19457" s="3"/>
    </row>
    <row r="19458" spans="9:16" ht="17">
      <c r="I19458" s="3"/>
      <c r="J19458" s="3"/>
      <c r="K19458" s="57"/>
      <c r="L19458" s="57"/>
      <c r="M19458" s="117"/>
      <c r="N19458" s="3"/>
      <c r="O19458" s="117"/>
      <c r="P19458" s="3"/>
    </row>
    <row r="19459" spans="9:16" ht="17">
      <c r="I19459" s="3"/>
      <c r="J19459" s="3"/>
      <c r="K19459" s="57"/>
      <c r="L19459" s="57"/>
      <c r="M19459" s="117"/>
      <c r="N19459" s="3"/>
      <c r="O19459" s="117"/>
      <c r="P19459" s="3"/>
    </row>
    <row r="19460" spans="9:16" ht="17">
      <c r="I19460" s="3"/>
      <c r="J19460" s="3"/>
      <c r="K19460" s="57"/>
      <c r="L19460" s="57"/>
      <c r="M19460" s="117"/>
      <c r="N19460" s="3"/>
      <c r="O19460" s="117"/>
      <c r="P19460" s="3"/>
    </row>
    <row r="19461" spans="9:16" ht="17">
      <c r="I19461" s="3"/>
      <c r="J19461" s="3"/>
      <c r="K19461" s="57"/>
      <c r="L19461" s="57"/>
      <c r="M19461" s="117"/>
      <c r="N19461" s="3"/>
      <c r="O19461" s="117"/>
      <c r="P19461" s="3"/>
    </row>
    <row r="19462" spans="9:16" ht="17">
      <c r="I19462" s="3"/>
      <c r="J19462" s="3"/>
      <c r="K19462" s="57"/>
      <c r="L19462" s="57"/>
      <c r="M19462" s="117"/>
      <c r="N19462" s="3"/>
      <c r="O19462" s="117"/>
      <c r="P19462" s="3"/>
    </row>
    <row r="19463" spans="9:16" ht="17">
      <c r="I19463" s="3"/>
      <c r="J19463" s="3"/>
      <c r="K19463" s="57"/>
      <c r="L19463" s="57"/>
      <c r="M19463" s="117"/>
      <c r="N19463" s="3"/>
      <c r="O19463" s="117"/>
      <c r="P19463" s="3"/>
    </row>
    <row r="19464" spans="9:16" ht="17">
      <c r="I19464" s="3"/>
      <c r="J19464" s="3"/>
      <c r="K19464" s="57"/>
      <c r="L19464" s="57"/>
      <c r="M19464" s="117"/>
      <c r="N19464" s="3"/>
      <c r="O19464" s="117"/>
      <c r="P19464" s="3"/>
    </row>
    <row r="19465" spans="9:16" ht="17">
      <c r="I19465" s="3"/>
      <c r="J19465" s="3"/>
      <c r="K19465" s="57"/>
      <c r="L19465" s="57"/>
      <c r="M19465" s="117"/>
      <c r="N19465" s="3"/>
      <c r="O19465" s="117"/>
      <c r="P19465" s="3"/>
    </row>
    <row r="19466" spans="9:16" ht="17">
      <c r="I19466" s="3"/>
      <c r="J19466" s="3"/>
      <c r="K19466" s="57"/>
      <c r="L19466" s="57"/>
      <c r="M19466" s="117"/>
      <c r="N19466" s="3"/>
      <c r="O19466" s="117"/>
      <c r="P19466" s="3"/>
    </row>
    <row r="19467" spans="9:16" ht="17">
      <c r="I19467" s="3"/>
      <c r="J19467" s="3"/>
      <c r="K19467" s="57"/>
      <c r="L19467" s="57"/>
      <c r="M19467" s="117"/>
      <c r="N19467" s="3"/>
      <c r="O19467" s="117"/>
      <c r="P19467" s="3"/>
    </row>
    <row r="19468" spans="9:16" ht="17">
      <c r="I19468" s="3"/>
      <c r="J19468" s="3"/>
      <c r="K19468" s="57"/>
      <c r="L19468" s="57"/>
      <c r="M19468" s="117"/>
      <c r="N19468" s="3"/>
      <c r="O19468" s="117"/>
      <c r="P19468" s="3"/>
    </row>
    <row r="19469" spans="9:16" ht="17">
      <c r="I19469" s="3"/>
      <c r="J19469" s="3"/>
      <c r="K19469" s="57"/>
      <c r="L19469" s="57"/>
      <c r="M19469" s="117"/>
      <c r="N19469" s="3"/>
      <c r="O19469" s="117"/>
      <c r="P19469" s="3"/>
    </row>
    <row r="19470" spans="9:16" ht="17">
      <c r="I19470" s="3"/>
      <c r="J19470" s="3"/>
      <c r="K19470" s="57"/>
      <c r="L19470" s="57"/>
      <c r="M19470" s="117"/>
      <c r="N19470" s="3"/>
      <c r="O19470" s="117"/>
      <c r="P19470" s="3"/>
    </row>
    <row r="19471" spans="9:16" ht="17">
      <c r="I19471" s="3"/>
      <c r="J19471" s="3"/>
      <c r="K19471" s="57"/>
      <c r="L19471" s="57"/>
      <c r="M19471" s="117"/>
      <c r="N19471" s="3"/>
      <c r="O19471" s="117"/>
      <c r="P19471" s="3"/>
    </row>
    <row r="19472" spans="9:16" ht="17">
      <c r="I19472" s="3"/>
      <c r="J19472" s="3"/>
      <c r="K19472" s="57"/>
      <c r="L19472" s="57"/>
      <c r="M19472" s="117"/>
      <c r="N19472" s="3"/>
      <c r="O19472" s="117"/>
      <c r="P19472" s="3"/>
    </row>
    <row r="19473" spans="9:16" ht="17">
      <c r="I19473" s="3"/>
      <c r="J19473" s="3"/>
      <c r="K19473" s="57"/>
      <c r="L19473" s="57"/>
      <c r="M19473" s="117"/>
      <c r="N19473" s="3"/>
      <c r="O19473" s="117"/>
      <c r="P19473" s="3"/>
    </row>
    <row r="19474" spans="9:16" ht="17">
      <c r="I19474" s="3"/>
      <c r="J19474" s="3"/>
      <c r="K19474" s="57"/>
      <c r="L19474" s="57"/>
      <c r="M19474" s="117"/>
      <c r="N19474" s="3"/>
      <c r="O19474" s="117"/>
      <c r="P19474" s="3"/>
    </row>
    <row r="19475" spans="9:16" ht="17">
      <c r="I19475" s="3"/>
      <c r="J19475" s="3"/>
      <c r="K19475" s="57"/>
      <c r="L19475" s="57"/>
      <c r="M19475" s="117"/>
      <c r="N19475" s="3"/>
      <c r="O19475" s="117"/>
      <c r="P19475" s="3"/>
    </row>
    <row r="19476" spans="9:16" ht="17">
      <c r="I19476" s="3"/>
      <c r="J19476" s="3"/>
      <c r="K19476" s="57"/>
      <c r="L19476" s="57"/>
      <c r="M19476" s="117"/>
      <c r="N19476" s="3"/>
      <c r="O19476" s="117"/>
      <c r="P19476" s="3"/>
    </row>
    <row r="19477" spans="9:16" ht="17">
      <c r="I19477" s="3"/>
      <c r="J19477" s="3"/>
      <c r="K19477" s="57"/>
      <c r="L19477" s="57"/>
      <c r="M19477" s="117"/>
      <c r="N19477" s="3"/>
      <c r="O19477" s="117"/>
      <c r="P19477" s="3"/>
    </row>
    <row r="19478" spans="9:16" ht="17">
      <c r="I19478" s="3"/>
      <c r="J19478" s="3"/>
      <c r="K19478" s="57"/>
      <c r="L19478" s="57"/>
      <c r="M19478" s="117"/>
      <c r="N19478" s="3"/>
      <c r="O19478" s="117"/>
      <c r="P19478" s="3"/>
    </row>
    <row r="19479" spans="9:16" ht="17">
      <c r="I19479" s="3"/>
      <c r="J19479" s="3"/>
      <c r="K19479" s="57"/>
      <c r="L19479" s="57"/>
      <c r="M19479" s="117"/>
      <c r="N19479" s="3"/>
      <c r="O19479" s="117"/>
      <c r="P19479" s="3"/>
    </row>
    <row r="19480" spans="9:16" ht="17">
      <c r="I19480" s="3"/>
      <c r="J19480" s="3"/>
      <c r="K19480" s="57"/>
      <c r="L19480" s="57"/>
      <c r="M19480" s="117"/>
      <c r="N19480" s="3"/>
      <c r="O19480" s="117"/>
      <c r="P19480" s="3"/>
    </row>
    <row r="19481" spans="9:16" ht="17">
      <c r="I19481" s="3"/>
      <c r="J19481" s="3"/>
      <c r="K19481" s="57"/>
      <c r="L19481" s="57"/>
      <c r="M19481" s="117"/>
      <c r="N19481" s="3"/>
      <c r="O19481" s="117"/>
      <c r="P19481" s="3"/>
    </row>
    <row r="19482" spans="9:16" ht="17">
      <c r="I19482" s="3"/>
      <c r="J19482" s="3"/>
      <c r="K19482" s="57"/>
      <c r="L19482" s="57"/>
      <c r="M19482" s="117"/>
      <c r="N19482" s="3"/>
      <c r="O19482" s="117"/>
      <c r="P19482" s="3"/>
    </row>
    <row r="19483" spans="9:16" ht="17">
      <c r="I19483" s="3"/>
      <c r="J19483" s="3"/>
      <c r="K19483" s="57"/>
      <c r="L19483" s="57"/>
      <c r="M19483" s="117"/>
      <c r="N19483" s="3"/>
      <c r="O19483" s="117"/>
      <c r="P19483" s="3"/>
    </row>
    <row r="19484" spans="9:16" ht="17">
      <c r="I19484" s="3"/>
      <c r="J19484" s="3"/>
      <c r="K19484" s="57"/>
      <c r="L19484" s="57"/>
      <c r="M19484" s="117"/>
      <c r="N19484" s="3"/>
      <c r="O19484" s="117"/>
      <c r="P19484" s="3"/>
    </row>
    <row r="19485" spans="9:16" ht="17">
      <c r="I19485" s="3"/>
      <c r="J19485" s="3"/>
      <c r="K19485" s="57"/>
      <c r="L19485" s="57"/>
      <c r="M19485" s="117"/>
      <c r="N19485" s="3"/>
      <c r="O19485" s="117"/>
      <c r="P19485" s="3"/>
    </row>
    <row r="19486" spans="9:16" ht="17">
      <c r="I19486" s="3"/>
      <c r="J19486" s="3"/>
      <c r="K19486" s="57"/>
      <c r="L19486" s="57"/>
      <c r="M19486" s="117"/>
      <c r="N19486" s="3"/>
      <c r="O19486" s="117"/>
      <c r="P19486" s="3"/>
    </row>
    <row r="19487" spans="9:16" ht="17">
      <c r="I19487" s="3"/>
      <c r="J19487" s="3"/>
      <c r="K19487" s="57"/>
      <c r="L19487" s="57"/>
      <c r="M19487" s="117"/>
      <c r="N19487" s="3"/>
      <c r="O19487" s="117"/>
      <c r="P19487" s="3"/>
    </row>
    <row r="19488" spans="9:16" ht="17">
      <c r="I19488" s="3"/>
      <c r="J19488" s="3"/>
      <c r="K19488" s="57"/>
      <c r="L19488" s="57"/>
      <c r="M19488" s="117"/>
      <c r="N19488" s="3"/>
      <c r="O19488" s="117"/>
      <c r="P19488" s="3"/>
    </row>
    <row r="19489" spans="9:16" ht="17">
      <c r="I19489" s="3"/>
      <c r="J19489" s="3"/>
      <c r="K19489" s="57"/>
      <c r="L19489" s="57"/>
      <c r="M19489" s="117"/>
      <c r="N19489" s="3"/>
      <c r="O19489" s="117"/>
      <c r="P19489" s="3"/>
    </row>
    <row r="19490" spans="9:16" ht="17">
      <c r="I19490" s="3"/>
      <c r="J19490" s="3"/>
      <c r="K19490" s="57"/>
      <c r="L19490" s="57"/>
      <c r="M19490" s="117"/>
      <c r="N19490" s="3"/>
      <c r="O19490" s="117"/>
      <c r="P19490" s="3"/>
    </row>
    <row r="19491" spans="9:16" ht="17">
      <c r="I19491" s="3"/>
      <c r="J19491" s="3"/>
      <c r="K19491" s="57"/>
      <c r="L19491" s="57"/>
      <c r="M19491" s="117"/>
      <c r="N19491" s="3"/>
      <c r="O19491" s="117"/>
      <c r="P19491" s="3"/>
    </row>
    <row r="19492" spans="9:16" ht="17">
      <c r="I19492" s="3"/>
      <c r="J19492" s="3"/>
      <c r="K19492" s="57"/>
      <c r="L19492" s="57"/>
      <c r="M19492" s="117"/>
      <c r="N19492" s="3"/>
      <c r="O19492" s="117"/>
      <c r="P19492" s="3"/>
    </row>
    <row r="19493" spans="9:16" ht="17">
      <c r="I19493" s="3"/>
      <c r="J19493" s="3"/>
      <c r="K19493" s="57"/>
      <c r="L19493" s="57"/>
      <c r="M19493" s="117"/>
      <c r="N19493" s="3"/>
      <c r="O19493" s="117"/>
      <c r="P19493" s="3"/>
    </row>
    <row r="19494" spans="9:16" ht="17">
      <c r="I19494" s="3"/>
      <c r="J19494" s="3"/>
      <c r="K19494" s="57"/>
      <c r="L19494" s="57"/>
      <c r="M19494" s="117"/>
      <c r="N19494" s="3"/>
      <c r="O19494" s="117"/>
      <c r="P19494" s="3"/>
    </row>
    <row r="19495" spans="9:16" ht="17">
      <c r="I19495" s="3"/>
      <c r="J19495" s="3"/>
      <c r="K19495" s="57"/>
      <c r="L19495" s="57"/>
      <c r="M19495" s="117"/>
      <c r="N19495" s="3"/>
      <c r="O19495" s="117"/>
      <c r="P19495" s="3"/>
    </row>
    <row r="19496" spans="9:16" ht="17">
      <c r="I19496" s="3"/>
      <c r="J19496" s="3"/>
      <c r="K19496" s="57"/>
      <c r="L19496" s="57"/>
      <c r="M19496" s="117"/>
      <c r="N19496" s="3"/>
      <c r="O19496" s="117"/>
      <c r="P19496" s="3"/>
    </row>
    <row r="19497" spans="9:16" ht="17">
      <c r="I19497" s="3"/>
      <c r="J19497" s="3"/>
      <c r="K19497" s="57"/>
      <c r="L19497" s="57"/>
      <c r="M19497" s="117"/>
      <c r="N19497" s="3"/>
      <c r="O19497" s="117"/>
      <c r="P19497" s="3"/>
    </row>
    <row r="19498" spans="9:16" ht="17">
      <c r="I19498" s="3"/>
      <c r="J19498" s="3"/>
      <c r="K19498" s="57"/>
      <c r="L19498" s="57"/>
      <c r="M19498" s="117"/>
      <c r="N19498" s="3"/>
      <c r="O19498" s="117"/>
      <c r="P19498" s="3"/>
    </row>
    <row r="19499" spans="9:16" ht="17">
      <c r="I19499" s="3"/>
      <c r="J19499" s="3"/>
      <c r="K19499" s="57"/>
      <c r="L19499" s="57"/>
      <c r="M19499" s="117"/>
      <c r="N19499" s="3"/>
      <c r="O19499" s="117"/>
      <c r="P19499" s="3"/>
    </row>
    <row r="19500" spans="9:16" ht="17">
      <c r="I19500" s="3"/>
      <c r="J19500" s="3"/>
      <c r="K19500" s="57"/>
      <c r="L19500" s="57"/>
      <c r="M19500" s="117"/>
      <c r="N19500" s="3"/>
      <c r="O19500" s="117"/>
      <c r="P19500" s="3"/>
    </row>
    <row r="19501" spans="9:16" ht="17">
      <c r="I19501" s="3"/>
      <c r="J19501" s="3"/>
      <c r="K19501" s="57"/>
      <c r="L19501" s="57"/>
      <c r="M19501" s="117"/>
      <c r="N19501" s="3"/>
      <c r="O19501" s="117"/>
      <c r="P19501" s="3"/>
    </row>
    <row r="19502" spans="9:16" ht="17">
      <c r="I19502" s="3"/>
      <c r="J19502" s="3"/>
      <c r="K19502" s="57"/>
      <c r="L19502" s="57"/>
      <c r="M19502" s="117"/>
      <c r="N19502" s="3"/>
      <c r="O19502" s="117"/>
      <c r="P19502" s="3"/>
    </row>
    <row r="19503" spans="9:16" ht="17">
      <c r="I19503" s="3"/>
      <c r="J19503" s="3"/>
      <c r="K19503" s="57"/>
      <c r="L19503" s="57"/>
      <c r="M19503" s="117"/>
      <c r="N19503" s="3"/>
      <c r="O19503" s="117"/>
      <c r="P19503" s="3"/>
    </row>
    <row r="19504" spans="9:16" ht="17">
      <c r="I19504" s="3"/>
      <c r="J19504" s="3"/>
      <c r="K19504" s="57"/>
      <c r="L19504" s="57"/>
      <c r="M19504" s="117"/>
      <c r="N19504" s="3"/>
      <c r="O19504" s="117"/>
      <c r="P19504" s="3"/>
    </row>
    <row r="19505" spans="9:16" ht="17">
      <c r="I19505" s="3"/>
      <c r="J19505" s="3"/>
      <c r="K19505" s="57"/>
      <c r="L19505" s="57"/>
      <c r="M19505" s="117"/>
      <c r="N19505" s="3"/>
      <c r="O19505" s="117"/>
      <c r="P19505" s="3"/>
    </row>
    <row r="19506" spans="9:16" ht="17">
      <c r="I19506" s="3"/>
      <c r="J19506" s="3"/>
      <c r="K19506" s="57"/>
      <c r="L19506" s="57"/>
      <c r="M19506" s="117"/>
      <c r="N19506" s="3"/>
      <c r="O19506" s="117"/>
      <c r="P19506" s="3"/>
    </row>
    <row r="19507" spans="9:16" ht="17">
      <c r="I19507" s="3"/>
      <c r="J19507" s="3"/>
      <c r="K19507" s="57"/>
      <c r="L19507" s="57"/>
      <c r="M19507" s="117"/>
      <c r="N19507" s="3"/>
      <c r="O19507" s="117"/>
      <c r="P19507" s="3"/>
    </row>
    <row r="19508" spans="9:16" ht="17">
      <c r="I19508" s="3"/>
      <c r="J19508" s="3"/>
      <c r="K19508" s="57"/>
      <c r="L19508" s="57"/>
      <c r="M19508" s="117"/>
      <c r="N19508" s="3"/>
      <c r="O19508" s="117"/>
      <c r="P19508" s="3"/>
    </row>
    <row r="19509" spans="9:16" ht="17">
      <c r="I19509" s="3"/>
      <c r="J19509" s="3"/>
      <c r="K19509" s="57"/>
      <c r="L19509" s="57"/>
      <c r="M19509" s="117"/>
      <c r="N19509" s="3"/>
      <c r="O19509" s="117"/>
      <c r="P19509" s="3"/>
    </row>
    <row r="19510" spans="9:16" ht="17">
      <c r="I19510" s="3"/>
      <c r="J19510" s="3"/>
      <c r="K19510" s="57"/>
      <c r="L19510" s="57"/>
      <c r="M19510" s="117"/>
      <c r="N19510" s="3"/>
      <c r="O19510" s="117"/>
      <c r="P19510" s="3"/>
    </row>
    <row r="19511" spans="9:16" ht="17">
      <c r="I19511" s="3"/>
      <c r="J19511" s="3"/>
      <c r="K19511" s="57"/>
      <c r="L19511" s="57"/>
      <c r="M19511" s="117"/>
      <c r="N19511" s="3"/>
      <c r="O19511" s="117"/>
      <c r="P19511" s="3"/>
    </row>
    <row r="19512" spans="9:16" ht="17">
      <c r="I19512" s="3"/>
      <c r="J19512" s="3"/>
      <c r="K19512" s="57"/>
      <c r="L19512" s="57"/>
      <c r="M19512" s="117"/>
      <c r="N19512" s="3"/>
      <c r="O19512" s="117"/>
      <c r="P19512" s="3"/>
    </row>
    <row r="19513" spans="9:16" ht="17">
      <c r="I19513" s="3"/>
      <c r="J19513" s="3"/>
      <c r="K19513" s="57"/>
      <c r="L19513" s="57"/>
      <c r="M19513" s="117"/>
      <c r="N19513" s="3"/>
      <c r="O19513" s="117"/>
      <c r="P19513" s="3"/>
    </row>
    <row r="19514" spans="9:16" ht="17">
      <c r="I19514" s="3"/>
      <c r="J19514" s="3"/>
      <c r="K19514" s="57"/>
      <c r="L19514" s="57"/>
      <c r="M19514" s="117"/>
      <c r="N19514" s="3"/>
      <c r="O19514" s="117"/>
      <c r="P19514" s="3"/>
    </row>
    <row r="19515" spans="9:16" ht="17">
      <c r="I19515" s="3"/>
      <c r="J19515" s="3"/>
      <c r="K19515" s="57"/>
      <c r="L19515" s="57"/>
      <c r="M19515" s="117"/>
      <c r="N19515" s="3"/>
      <c r="O19515" s="117"/>
      <c r="P19515" s="3"/>
    </row>
    <row r="19516" spans="9:16" ht="17">
      <c r="I19516" s="3"/>
      <c r="J19516" s="3"/>
      <c r="K19516" s="57"/>
      <c r="L19516" s="57"/>
      <c r="M19516" s="117"/>
      <c r="N19516" s="3"/>
      <c r="O19516" s="117"/>
      <c r="P19516" s="3"/>
    </row>
    <row r="19517" spans="9:16" ht="17">
      <c r="I19517" s="3"/>
      <c r="J19517" s="3"/>
      <c r="K19517" s="57"/>
      <c r="L19517" s="57"/>
      <c r="M19517" s="117"/>
      <c r="N19517" s="3"/>
      <c r="O19517" s="117"/>
      <c r="P19517" s="3"/>
    </row>
    <row r="19518" spans="9:16" ht="17">
      <c r="I19518" s="3"/>
      <c r="J19518" s="3"/>
      <c r="K19518" s="57"/>
      <c r="L19518" s="57"/>
      <c r="M19518" s="117"/>
      <c r="N19518" s="3"/>
      <c r="O19518" s="117"/>
      <c r="P19518" s="3"/>
    </row>
    <row r="19519" spans="9:16" ht="17">
      <c r="I19519" s="3"/>
      <c r="J19519" s="3"/>
      <c r="K19519" s="57"/>
      <c r="L19519" s="57"/>
      <c r="M19519" s="117"/>
      <c r="N19519" s="3"/>
      <c r="O19519" s="117"/>
      <c r="P19519" s="3"/>
    </row>
    <row r="19520" spans="9:16" ht="17">
      <c r="I19520" s="3"/>
      <c r="J19520" s="3"/>
      <c r="K19520" s="57"/>
      <c r="L19520" s="57"/>
      <c r="M19520" s="117"/>
      <c r="N19520" s="3"/>
      <c r="O19520" s="117"/>
      <c r="P19520" s="3"/>
    </row>
    <row r="19521" spans="9:16" ht="17">
      <c r="I19521" s="3"/>
      <c r="J19521" s="3"/>
      <c r="K19521" s="57"/>
      <c r="L19521" s="57"/>
      <c r="M19521" s="117"/>
      <c r="N19521" s="3"/>
      <c r="O19521" s="117"/>
      <c r="P19521" s="3"/>
    </row>
    <row r="19522" spans="9:16" ht="17">
      <c r="I19522" s="3"/>
      <c r="J19522" s="3"/>
      <c r="K19522" s="57"/>
      <c r="L19522" s="57"/>
      <c r="M19522" s="117"/>
      <c r="N19522" s="3"/>
      <c r="O19522" s="117"/>
      <c r="P19522" s="3"/>
    </row>
    <row r="19523" spans="9:16" ht="17">
      <c r="I19523" s="3"/>
      <c r="J19523" s="3"/>
      <c r="K19523" s="57"/>
      <c r="L19523" s="57"/>
      <c r="M19523" s="117"/>
      <c r="N19523" s="3"/>
      <c r="O19523" s="117"/>
      <c r="P19523" s="3"/>
    </row>
    <row r="19524" spans="9:16" ht="17">
      <c r="I19524" s="3"/>
      <c r="J19524" s="3"/>
      <c r="K19524" s="57"/>
      <c r="L19524" s="57"/>
      <c r="M19524" s="117"/>
      <c r="N19524" s="3"/>
      <c r="O19524" s="117"/>
      <c r="P19524" s="3"/>
    </row>
    <row r="19525" spans="9:16" ht="17">
      <c r="I19525" s="3"/>
      <c r="J19525" s="3"/>
      <c r="K19525" s="57"/>
      <c r="L19525" s="57"/>
      <c r="M19525" s="117"/>
      <c r="N19525" s="3"/>
      <c r="O19525" s="117"/>
      <c r="P19525" s="3"/>
    </row>
    <row r="19526" spans="9:16" ht="17">
      <c r="I19526" s="3"/>
      <c r="J19526" s="3"/>
      <c r="K19526" s="57"/>
      <c r="L19526" s="57"/>
      <c r="M19526" s="117"/>
      <c r="N19526" s="3"/>
      <c r="O19526" s="117"/>
      <c r="P19526" s="3"/>
    </row>
    <row r="19527" spans="9:16" ht="17">
      <c r="I19527" s="3"/>
      <c r="J19527" s="3"/>
      <c r="K19527" s="57"/>
      <c r="L19527" s="57"/>
      <c r="M19527" s="117"/>
      <c r="N19527" s="3"/>
      <c r="O19527" s="117"/>
      <c r="P19527" s="3"/>
    </row>
    <row r="19528" spans="9:16" ht="17">
      <c r="I19528" s="3"/>
      <c r="J19528" s="3"/>
      <c r="K19528" s="57"/>
      <c r="L19528" s="57"/>
      <c r="M19528" s="117"/>
      <c r="N19528" s="3"/>
      <c r="O19528" s="117"/>
      <c r="P19528" s="3"/>
    </row>
    <row r="19529" spans="9:16" ht="17">
      <c r="I19529" s="3"/>
      <c r="J19529" s="3"/>
      <c r="K19529" s="57"/>
      <c r="L19529" s="57"/>
      <c r="M19529" s="117"/>
      <c r="N19529" s="3"/>
      <c r="O19529" s="117"/>
      <c r="P19529" s="3"/>
    </row>
    <row r="19530" spans="9:16" ht="17">
      <c r="I19530" s="3"/>
      <c r="J19530" s="3"/>
      <c r="K19530" s="57"/>
      <c r="L19530" s="57"/>
      <c r="M19530" s="117"/>
      <c r="N19530" s="3"/>
      <c r="O19530" s="117"/>
      <c r="P19530" s="3"/>
    </row>
    <row r="19531" spans="9:16" ht="17">
      <c r="I19531" s="3"/>
      <c r="J19531" s="3"/>
      <c r="K19531" s="57"/>
      <c r="L19531" s="57"/>
      <c r="M19531" s="117"/>
      <c r="N19531" s="3"/>
      <c r="O19531" s="117"/>
      <c r="P19531" s="3"/>
    </row>
    <row r="19532" spans="9:16" ht="17">
      <c r="I19532" s="3"/>
      <c r="J19532" s="3"/>
      <c r="K19532" s="57"/>
      <c r="L19532" s="57"/>
      <c r="M19532" s="117"/>
      <c r="N19532" s="3"/>
      <c r="O19532" s="117"/>
      <c r="P19532" s="3"/>
    </row>
    <row r="19533" spans="9:16" ht="17">
      <c r="I19533" s="3"/>
      <c r="J19533" s="3"/>
      <c r="K19533" s="57"/>
      <c r="L19533" s="57"/>
      <c r="M19533" s="117"/>
      <c r="N19533" s="3"/>
      <c r="O19533" s="117"/>
      <c r="P19533" s="3"/>
    </row>
    <row r="19534" spans="9:16" ht="17">
      <c r="I19534" s="3"/>
      <c r="J19534" s="3"/>
      <c r="K19534" s="57"/>
      <c r="L19534" s="57"/>
      <c r="M19534" s="117"/>
      <c r="N19534" s="3"/>
      <c r="O19534" s="117"/>
      <c r="P19534" s="3"/>
    </row>
    <row r="19535" spans="9:16" ht="17">
      <c r="I19535" s="3"/>
      <c r="J19535" s="3"/>
      <c r="K19535" s="57"/>
      <c r="L19535" s="57"/>
      <c r="M19535" s="117"/>
      <c r="N19535" s="3"/>
      <c r="O19535" s="117"/>
      <c r="P19535" s="3"/>
    </row>
    <row r="19536" spans="9:16" ht="17">
      <c r="I19536" s="3"/>
      <c r="J19536" s="3"/>
      <c r="K19536" s="57"/>
      <c r="L19536" s="57"/>
      <c r="M19536" s="117"/>
      <c r="N19536" s="3"/>
      <c r="O19536" s="117"/>
      <c r="P19536" s="3"/>
    </row>
    <row r="19537" spans="9:16" ht="17">
      <c r="I19537" s="3"/>
      <c r="J19537" s="3"/>
      <c r="K19537" s="57"/>
      <c r="L19537" s="57"/>
      <c r="M19537" s="117"/>
      <c r="N19537" s="3"/>
      <c r="O19537" s="117"/>
      <c r="P19537" s="3"/>
    </row>
    <row r="19538" spans="9:16" ht="17">
      <c r="I19538" s="3"/>
      <c r="J19538" s="3"/>
      <c r="K19538" s="57"/>
      <c r="L19538" s="57"/>
      <c r="M19538" s="117"/>
      <c r="N19538" s="3"/>
      <c r="O19538" s="117"/>
      <c r="P19538" s="3"/>
    </row>
    <row r="19539" spans="9:16" ht="17">
      <c r="I19539" s="3"/>
      <c r="J19539" s="3"/>
      <c r="K19539" s="57"/>
      <c r="L19539" s="57"/>
      <c r="M19539" s="117"/>
      <c r="N19539" s="3"/>
      <c r="O19539" s="117"/>
      <c r="P19539" s="3"/>
    </row>
    <row r="19540" spans="9:16" ht="17">
      <c r="I19540" s="3"/>
      <c r="J19540" s="3"/>
      <c r="K19540" s="57"/>
      <c r="L19540" s="57"/>
      <c r="M19540" s="117"/>
      <c r="N19540" s="3"/>
      <c r="O19540" s="117"/>
      <c r="P19540" s="3"/>
    </row>
    <row r="19541" spans="9:16" ht="17">
      <c r="I19541" s="3"/>
      <c r="J19541" s="3"/>
      <c r="K19541" s="57"/>
      <c r="L19541" s="57"/>
      <c r="M19541" s="117"/>
      <c r="N19541" s="3"/>
      <c r="O19541" s="117"/>
      <c r="P19541" s="3"/>
    </row>
    <row r="19542" spans="9:16" ht="17">
      <c r="I19542" s="3"/>
      <c r="J19542" s="3"/>
      <c r="K19542" s="57"/>
      <c r="L19542" s="57"/>
      <c r="M19542" s="117"/>
      <c r="N19542" s="3"/>
      <c r="O19542" s="117"/>
      <c r="P19542" s="3"/>
    </row>
    <row r="19543" spans="9:16" ht="17">
      <c r="I19543" s="3"/>
      <c r="J19543" s="3"/>
      <c r="K19543" s="57"/>
      <c r="L19543" s="57"/>
      <c r="M19543" s="117"/>
      <c r="N19543" s="3"/>
      <c r="O19543" s="117"/>
      <c r="P19543" s="3"/>
    </row>
    <row r="19544" spans="9:16" ht="17">
      <c r="I19544" s="3"/>
      <c r="J19544" s="3"/>
      <c r="K19544" s="57"/>
      <c r="L19544" s="57"/>
      <c r="M19544" s="117"/>
      <c r="N19544" s="3"/>
      <c r="O19544" s="117"/>
      <c r="P19544" s="3"/>
    </row>
    <row r="19545" spans="9:16" ht="17">
      <c r="I19545" s="3"/>
      <c r="J19545" s="3"/>
      <c r="K19545" s="57"/>
      <c r="L19545" s="57"/>
      <c r="M19545" s="117"/>
      <c r="N19545" s="3"/>
      <c r="O19545" s="117"/>
      <c r="P19545" s="3"/>
    </row>
    <row r="19546" spans="9:16" ht="17">
      <c r="I19546" s="3"/>
      <c r="J19546" s="3"/>
      <c r="K19546" s="57"/>
      <c r="L19546" s="57"/>
      <c r="M19546" s="117"/>
      <c r="N19546" s="3"/>
      <c r="O19546" s="117"/>
      <c r="P19546" s="3"/>
    </row>
    <row r="19547" spans="9:16" ht="17">
      <c r="I19547" s="3"/>
      <c r="J19547" s="3"/>
      <c r="K19547" s="57"/>
      <c r="L19547" s="57"/>
      <c r="M19547" s="117"/>
      <c r="N19547" s="3"/>
      <c r="O19547" s="117"/>
      <c r="P19547" s="3"/>
    </row>
    <row r="19548" spans="9:16" ht="17">
      <c r="I19548" s="3"/>
      <c r="J19548" s="3"/>
      <c r="K19548" s="57"/>
      <c r="L19548" s="57"/>
      <c r="M19548" s="117"/>
      <c r="N19548" s="3"/>
      <c r="O19548" s="117"/>
      <c r="P19548" s="3"/>
    </row>
    <row r="19549" spans="9:16" ht="17">
      <c r="I19549" s="3"/>
      <c r="J19549" s="3"/>
      <c r="K19549" s="57"/>
      <c r="L19549" s="57"/>
      <c r="M19549" s="117"/>
      <c r="N19549" s="3"/>
      <c r="O19549" s="117"/>
      <c r="P19549" s="3"/>
    </row>
    <row r="19550" spans="9:16" ht="17">
      <c r="I19550" s="3"/>
      <c r="J19550" s="3"/>
      <c r="K19550" s="57"/>
      <c r="L19550" s="57"/>
      <c r="M19550" s="117"/>
      <c r="N19550" s="3"/>
      <c r="O19550" s="117"/>
      <c r="P19550" s="3"/>
    </row>
    <row r="19551" spans="9:16" ht="17">
      <c r="I19551" s="3"/>
      <c r="J19551" s="3"/>
      <c r="K19551" s="57"/>
      <c r="L19551" s="57"/>
      <c r="M19551" s="117"/>
      <c r="N19551" s="3"/>
      <c r="O19551" s="117"/>
      <c r="P19551" s="3"/>
    </row>
    <row r="19552" spans="9:16" ht="17">
      <c r="I19552" s="3"/>
      <c r="J19552" s="3"/>
      <c r="K19552" s="57"/>
      <c r="L19552" s="57"/>
      <c r="M19552" s="117"/>
      <c r="N19552" s="3"/>
      <c r="O19552" s="117"/>
      <c r="P19552" s="3"/>
    </row>
    <row r="19553" spans="9:16" ht="17">
      <c r="I19553" s="3"/>
      <c r="J19553" s="3"/>
      <c r="K19553" s="57"/>
      <c r="L19553" s="57"/>
      <c r="M19553" s="117"/>
      <c r="N19553" s="3"/>
      <c r="O19553" s="117"/>
      <c r="P19553" s="3"/>
    </row>
    <row r="19554" spans="9:16" ht="17">
      <c r="I19554" s="3"/>
      <c r="J19554" s="3"/>
      <c r="K19554" s="57"/>
      <c r="L19554" s="57"/>
      <c r="M19554" s="117"/>
      <c r="N19554" s="3"/>
      <c r="O19554" s="117"/>
      <c r="P19554" s="3"/>
    </row>
    <row r="19555" spans="9:16" ht="17">
      <c r="I19555" s="3"/>
      <c r="J19555" s="3"/>
      <c r="K19555" s="57"/>
      <c r="L19555" s="57"/>
      <c r="M19555" s="117"/>
      <c r="N19555" s="3"/>
      <c r="O19555" s="117"/>
      <c r="P19555" s="3"/>
    </row>
    <row r="19556" spans="9:16" ht="17">
      <c r="I19556" s="3"/>
      <c r="J19556" s="3"/>
      <c r="K19556" s="57"/>
      <c r="L19556" s="57"/>
      <c r="M19556" s="117"/>
      <c r="N19556" s="3"/>
      <c r="O19556" s="117"/>
      <c r="P19556" s="3"/>
    </row>
    <row r="19557" spans="9:16" ht="17">
      <c r="I19557" s="3"/>
      <c r="J19557" s="3"/>
      <c r="K19557" s="57"/>
      <c r="L19557" s="57"/>
      <c r="M19557" s="117"/>
      <c r="N19557" s="3"/>
      <c r="O19557" s="117"/>
      <c r="P19557" s="3"/>
    </row>
    <row r="19558" spans="9:16" ht="17">
      <c r="I19558" s="3"/>
      <c r="J19558" s="3"/>
      <c r="K19558" s="57"/>
      <c r="L19558" s="57"/>
      <c r="M19558" s="117"/>
      <c r="N19558" s="3"/>
      <c r="O19558" s="117"/>
      <c r="P19558" s="3"/>
    </row>
    <row r="19559" spans="9:16" ht="17">
      <c r="I19559" s="3"/>
      <c r="J19559" s="3"/>
      <c r="K19559" s="57"/>
      <c r="L19559" s="57"/>
      <c r="M19559" s="117"/>
      <c r="N19559" s="3"/>
      <c r="O19559" s="117"/>
      <c r="P19559" s="3"/>
    </row>
    <row r="19560" spans="9:16" ht="17">
      <c r="I19560" s="3"/>
      <c r="J19560" s="3"/>
      <c r="K19560" s="57"/>
      <c r="L19560" s="57"/>
      <c r="M19560" s="117"/>
      <c r="N19560" s="3"/>
      <c r="O19560" s="117"/>
      <c r="P19560" s="3"/>
    </row>
    <row r="19561" spans="9:16" ht="17">
      <c r="I19561" s="3"/>
      <c r="J19561" s="3"/>
      <c r="K19561" s="57"/>
      <c r="L19561" s="57"/>
      <c r="M19561" s="117"/>
      <c r="N19561" s="3"/>
      <c r="O19561" s="117"/>
      <c r="P19561" s="3"/>
    </row>
    <row r="19562" spans="9:16" ht="17">
      <c r="I19562" s="3"/>
      <c r="J19562" s="3"/>
      <c r="K19562" s="57"/>
      <c r="L19562" s="57"/>
      <c r="M19562" s="117"/>
      <c r="N19562" s="3"/>
      <c r="O19562" s="117"/>
      <c r="P19562" s="3"/>
    </row>
    <row r="19563" spans="9:16" ht="17">
      <c r="I19563" s="3"/>
      <c r="J19563" s="3"/>
      <c r="K19563" s="57"/>
      <c r="L19563" s="57"/>
      <c r="M19563" s="117"/>
      <c r="N19563" s="3"/>
      <c r="O19563" s="117"/>
      <c r="P19563" s="3"/>
    </row>
    <row r="19564" spans="9:16" ht="17">
      <c r="I19564" s="3"/>
      <c r="J19564" s="3"/>
      <c r="K19564" s="57"/>
      <c r="L19564" s="57"/>
      <c r="M19564" s="117"/>
      <c r="N19564" s="3"/>
      <c r="O19564" s="117"/>
      <c r="P19564" s="3"/>
    </row>
    <row r="19565" spans="9:16" ht="17">
      <c r="I19565" s="3"/>
      <c r="J19565" s="3"/>
      <c r="K19565" s="57"/>
      <c r="L19565" s="57"/>
      <c r="M19565" s="117"/>
      <c r="N19565" s="3"/>
      <c r="O19565" s="117"/>
      <c r="P19565" s="3"/>
    </row>
    <row r="19566" spans="9:16" ht="17">
      <c r="I19566" s="3"/>
      <c r="J19566" s="3"/>
      <c r="K19566" s="57"/>
      <c r="L19566" s="57"/>
      <c r="M19566" s="117"/>
      <c r="N19566" s="3"/>
      <c r="O19566" s="117"/>
      <c r="P19566" s="3"/>
    </row>
    <row r="19567" spans="9:16" ht="17">
      <c r="I19567" s="3"/>
      <c r="J19567" s="3"/>
      <c r="K19567" s="57"/>
      <c r="L19567" s="57"/>
      <c r="M19567" s="117"/>
      <c r="N19567" s="3"/>
      <c r="O19567" s="117"/>
      <c r="P19567" s="3"/>
    </row>
    <row r="19568" spans="9:16" ht="17">
      <c r="I19568" s="3"/>
      <c r="J19568" s="3"/>
      <c r="K19568" s="57"/>
      <c r="L19568" s="57"/>
      <c r="M19568" s="117"/>
      <c r="N19568" s="3"/>
      <c r="O19568" s="117"/>
      <c r="P19568" s="3"/>
    </row>
    <row r="19569" spans="9:16" ht="17">
      <c r="I19569" s="3"/>
      <c r="J19569" s="3"/>
      <c r="K19569" s="57"/>
      <c r="L19569" s="57"/>
      <c r="M19569" s="117"/>
      <c r="N19569" s="3"/>
      <c r="O19569" s="117"/>
      <c r="P19569" s="3"/>
    </row>
    <row r="19570" spans="9:16" ht="17">
      <c r="I19570" s="3"/>
      <c r="J19570" s="3"/>
      <c r="K19570" s="57"/>
      <c r="L19570" s="57"/>
      <c r="M19570" s="117"/>
      <c r="N19570" s="3"/>
      <c r="O19570" s="117"/>
      <c r="P19570" s="3"/>
    </row>
    <row r="19571" spans="9:16" ht="17">
      <c r="I19571" s="3"/>
      <c r="J19571" s="3"/>
      <c r="K19571" s="57"/>
      <c r="L19571" s="57"/>
      <c r="M19571" s="117"/>
      <c r="N19571" s="3"/>
      <c r="O19571" s="117"/>
      <c r="P19571" s="3"/>
    </row>
    <row r="19572" spans="9:16" ht="17">
      <c r="I19572" s="3"/>
      <c r="J19572" s="3"/>
      <c r="K19572" s="57"/>
      <c r="L19572" s="57"/>
      <c r="M19572" s="117"/>
      <c r="N19572" s="3"/>
      <c r="O19572" s="117"/>
      <c r="P19572" s="3"/>
    </row>
    <row r="19573" spans="9:16" ht="17">
      <c r="I19573" s="3"/>
      <c r="J19573" s="3"/>
      <c r="K19573" s="57"/>
      <c r="L19573" s="57"/>
      <c r="M19573" s="117"/>
      <c r="N19573" s="3"/>
      <c r="O19573" s="117"/>
      <c r="P19573" s="3"/>
    </row>
    <row r="19574" spans="9:16" ht="17">
      <c r="I19574" s="3"/>
      <c r="J19574" s="3"/>
      <c r="K19574" s="57"/>
      <c r="L19574" s="57"/>
      <c r="M19574" s="117"/>
      <c r="N19574" s="3"/>
      <c r="O19574" s="117"/>
      <c r="P19574" s="3"/>
    </row>
    <row r="19575" spans="9:16" ht="17">
      <c r="I19575" s="3"/>
      <c r="J19575" s="3"/>
      <c r="K19575" s="57"/>
      <c r="L19575" s="57"/>
      <c r="M19575" s="117"/>
      <c r="N19575" s="3"/>
      <c r="O19575" s="117"/>
      <c r="P19575" s="3"/>
    </row>
    <row r="19576" spans="9:16" ht="17">
      <c r="I19576" s="3"/>
      <c r="J19576" s="3"/>
      <c r="K19576" s="57"/>
      <c r="L19576" s="57"/>
      <c r="M19576" s="117"/>
      <c r="N19576" s="3"/>
      <c r="O19576" s="117"/>
      <c r="P19576" s="3"/>
    </row>
    <row r="19577" spans="9:16" ht="17">
      <c r="I19577" s="3"/>
      <c r="J19577" s="3"/>
      <c r="K19577" s="57"/>
      <c r="L19577" s="57"/>
      <c r="M19577" s="117"/>
      <c r="N19577" s="3"/>
      <c r="O19577" s="117"/>
      <c r="P19577" s="3"/>
    </row>
    <row r="19578" spans="9:16" ht="17">
      <c r="I19578" s="3"/>
      <c r="J19578" s="3"/>
      <c r="K19578" s="57"/>
      <c r="L19578" s="57"/>
      <c r="M19578" s="117"/>
      <c r="N19578" s="3"/>
      <c r="O19578" s="117"/>
      <c r="P19578" s="3"/>
    </row>
    <row r="19579" spans="9:16" ht="17">
      <c r="I19579" s="3"/>
      <c r="J19579" s="3"/>
      <c r="K19579" s="57"/>
      <c r="L19579" s="57"/>
      <c r="M19579" s="117"/>
      <c r="N19579" s="3"/>
      <c r="O19579" s="117"/>
      <c r="P19579" s="3"/>
    </row>
    <row r="19580" spans="9:16" ht="17">
      <c r="I19580" s="3"/>
      <c r="J19580" s="3"/>
      <c r="K19580" s="57"/>
      <c r="L19580" s="57"/>
      <c r="M19580" s="117"/>
      <c r="N19580" s="3"/>
      <c r="O19580" s="117"/>
      <c r="P19580" s="3"/>
    </row>
    <row r="19581" spans="9:16" ht="17">
      <c r="I19581" s="3"/>
      <c r="J19581" s="3"/>
      <c r="K19581" s="57"/>
      <c r="L19581" s="57"/>
      <c r="M19581" s="117"/>
      <c r="N19581" s="3"/>
      <c r="O19581" s="117"/>
      <c r="P19581" s="3"/>
    </row>
    <row r="19582" spans="9:16" ht="17">
      <c r="I19582" s="3"/>
      <c r="J19582" s="3"/>
      <c r="K19582" s="57"/>
      <c r="L19582" s="57"/>
      <c r="M19582" s="117"/>
      <c r="N19582" s="3"/>
      <c r="O19582" s="117"/>
      <c r="P19582" s="3"/>
    </row>
    <row r="19583" spans="9:16" ht="17">
      <c r="I19583" s="3"/>
      <c r="J19583" s="3"/>
      <c r="K19583" s="57"/>
      <c r="L19583" s="57"/>
      <c r="M19583" s="117"/>
      <c r="N19583" s="3"/>
      <c r="O19583" s="117"/>
      <c r="P19583" s="3"/>
    </row>
    <row r="19584" spans="9:16" ht="17">
      <c r="I19584" s="3"/>
      <c r="J19584" s="3"/>
      <c r="K19584" s="57"/>
      <c r="L19584" s="57"/>
      <c r="M19584" s="117"/>
      <c r="N19584" s="3"/>
      <c r="O19584" s="117"/>
      <c r="P19584" s="3"/>
    </row>
    <row r="19585" spans="9:16" ht="17">
      <c r="I19585" s="3"/>
      <c r="J19585" s="3"/>
      <c r="K19585" s="57"/>
      <c r="L19585" s="57"/>
      <c r="M19585" s="117"/>
      <c r="N19585" s="3"/>
      <c r="O19585" s="117"/>
      <c r="P19585" s="3"/>
    </row>
    <row r="19586" spans="9:16" ht="17">
      <c r="I19586" s="3"/>
      <c r="J19586" s="3"/>
      <c r="K19586" s="57"/>
      <c r="L19586" s="57"/>
      <c r="M19586" s="117"/>
      <c r="N19586" s="3"/>
      <c r="O19586" s="117"/>
      <c r="P19586" s="3"/>
    </row>
    <row r="19587" spans="9:16" ht="17">
      <c r="I19587" s="3"/>
      <c r="J19587" s="3"/>
      <c r="K19587" s="57"/>
      <c r="L19587" s="57"/>
      <c r="M19587" s="117"/>
      <c r="N19587" s="3"/>
      <c r="O19587" s="117"/>
      <c r="P19587" s="3"/>
    </row>
    <row r="19588" spans="9:16" ht="17">
      <c r="I19588" s="3"/>
      <c r="J19588" s="3"/>
      <c r="K19588" s="57"/>
      <c r="L19588" s="57"/>
      <c r="M19588" s="117"/>
      <c r="N19588" s="3"/>
      <c r="O19588" s="117"/>
      <c r="P19588" s="3"/>
    </row>
    <row r="19589" spans="9:16" ht="17">
      <c r="I19589" s="3"/>
      <c r="J19589" s="3"/>
      <c r="K19589" s="57"/>
      <c r="L19589" s="57"/>
      <c r="M19589" s="117"/>
      <c r="N19589" s="3"/>
      <c r="O19589" s="117"/>
      <c r="P19589" s="3"/>
    </row>
    <row r="19590" spans="9:16" ht="17">
      <c r="I19590" s="3"/>
      <c r="J19590" s="3"/>
      <c r="K19590" s="57"/>
      <c r="L19590" s="57"/>
      <c r="M19590" s="117"/>
      <c r="N19590" s="3"/>
      <c r="O19590" s="117"/>
      <c r="P19590" s="3"/>
    </row>
    <row r="19591" spans="9:16" ht="17">
      <c r="I19591" s="3"/>
      <c r="J19591" s="3"/>
      <c r="K19591" s="57"/>
      <c r="L19591" s="57"/>
      <c r="M19591" s="117"/>
      <c r="N19591" s="3"/>
      <c r="O19591" s="117"/>
      <c r="P19591" s="3"/>
    </row>
    <row r="19592" spans="9:16" ht="17">
      <c r="I19592" s="3"/>
      <c r="J19592" s="3"/>
      <c r="K19592" s="57"/>
      <c r="L19592" s="57"/>
      <c r="M19592" s="117"/>
      <c r="N19592" s="3"/>
      <c r="O19592" s="117"/>
      <c r="P19592" s="3"/>
    </row>
    <row r="19593" spans="9:16" ht="17">
      <c r="I19593" s="3"/>
      <c r="J19593" s="3"/>
      <c r="K19593" s="57"/>
      <c r="L19593" s="57"/>
      <c r="M19593" s="117"/>
      <c r="N19593" s="3"/>
      <c r="O19593" s="117"/>
      <c r="P19593" s="3"/>
    </row>
    <row r="19594" spans="9:16" ht="17">
      <c r="I19594" s="3"/>
      <c r="J19594" s="3"/>
      <c r="K19594" s="57"/>
      <c r="L19594" s="57"/>
      <c r="M19594" s="117"/>
      <c r="N19594" s="3"/>
      <c r="O19594" s="117"/>
      <c r="P19594" s="3"/>
    </row>
    <row r="19595" spans="9:16" ht="17">
      <c r="I19595" s="3"/>
      <c r="J19595" s="3"/>
      <c r="K19595" s="57"/>
      <c r="L19595" s="57"/>
      <c r="M19595" s="117"/>
      <c r="N19595" s="3"/>
      <c r="O19595" s="117"/>
      <c r="P19595" s="3"/>
    </row>
    <row r="19596" spans="9:16" ht="17">
      <c r="I19596" s="3"/>
      <c r="J19596" s="3"/>
      <c r="K19596" s="57"/>
      <c r="L19596" s="57"/>
      <c r="M19596" s="117"/>
      <c r="N19596" s="3"/>
      <c r="O19596" s="117"/>
      <c r="P19596" s="3"/>
    </row>
    <row r="19597" spans="9:16" ht="17">
      <c r="I19597" s="3"/>
      <c r="J19597" s="3"/>
      <c r="K19597" s="57"/>
      <c r="L19597" s="57"/>
      <c r="M19597" s="117"/>
      <c r="N19597" s="3"/>
      <c r="O19597" s="117"/>
      <c r="P19597" s="3"/>
    </row>
    <row r="19598" spans="9:16" ht="17">
      <c r="I19598" s="3"/>
      <c r="J19598" s="3"/>
      <c r="K19598" s="57"/>
      <c r="L19598" s="57"/>
      <c r="M19598" s="117"/>
      <c r="N19598" s="3"/>
      <c r="O19598" s="117"/>
      <c r="P19598" s="3"/>
    </row>
    <row r="19599" spans="9:16" ht="17">
      <c r="I19599" s="3"/>
      <c r="J19599" s="3"/>
      <c r="K19599" s="57"/>
      <c r="L19599" s="57"/>
      <c r="M19599" s="117"/>
      <c r="N19599" s="3"/>
      <c r="O19599" s="117"/>
      <c r="P19599" s="3"/>
    </row>
    <row r="19600" spans="9:16" ht="17">
      <c r="I19600" s="3"/>
      <c r="J19600" s="3"/>
      <c r="K19600" s="57"/>
      <c r="L19600" s="57"/>
      <c r="M19600" s="117"/>
      <c r="N19600" s="3"/>
      <c r="O19600" s="117"/>
      <c r="P19600" s="3"/>
    </row>
    <row r="19601" spans="9:16" ht="17">
      <c r="I19601" s="3"/>
      <c r="J19601" s="3"/>
      <c r="K19601" s="57"/>
      <c r="L19601" s="57"/>
      <c r="M19601" s="117"/>
      <c r="N19601" s="3"/>
      <c r="O19601" s="117"/>
      <c r="P19601" s="3"/>
    </row>
    <row r="19602" spans="9:16" ht="17">
      <c r="I19602" s="3"/>
      <c r="J19602" s="3"/>
      <c r="K19602" s="57"/>
      <c r="L19602" s="57"/>
      <c r="M19602" s="117"/>
      <c r="N19602" s="3"/>
      <c r="O19602" s="117"/>
      <c r="P19602" s="3"/>
    </row>
    <row r="19603" spans="9:16" ht="17">
      <c r="I19603" s="3"/>
      <c r="J19603" s="3"/>
      <c r="K19603" s="57"/>
      <c r="L19603" s="57"/>
      <c r="M19603" s="117"/>
      <c r="N19603" s="3"/>
      <c r="O19603" s="117"/>
      <c r="P19603" s="3"/>
    </row>
    <row r="19604" spans="9:16" ht="17">
      <c r="I19604" s="3"/>
      <c r="J19604" s="3"/>
      <c r="K19604" s="57"/>
      <c r="L19604" s="57"/>
      <c r="M19604" s="117"/>
      <c r="N19604" s="3"/>
      <c r="O19604" s="117"/>
      <c r="P19604" s="3"/>
    </row>
    <row r="19605" spans="9:16" ht="17">
      <c r="I19605" s="3"/>
      <c r="J19605" s="3"/>
      <c r="K19605" s="57"/>
      <c r="L19605" s="57"/>
      <c r="M19605" s="117"/>
      <c r="N19605" s="3"/>
      <c r="O19605" s="117"/>
      <c r="P19605" s="3"/>
    </row>
    <row r="19606" spans="9:16" ht="17">
      <c r="I19606" s="3"/>
      <c r="J19606" s="3"/>
      <c r="K19606" s="57"/>
      <c r="L19606" s="57"/>
      <c r="M19606" s="117"/>
      <c r="N19606" s="3"/>
      <c r="O19606" s="117"/>
      <c r="P19606" s="3"/>
    </row>
    <row r="19607" spans="9:16" ht="17">
      <c r="I19607" s="3"/>
      <c r="J19607" s="3"/>
      <c r="K19607" s="57"/>
      <c r="L19607" s="57"/>
      <c r="M19607" s="117"/>
      <c r="N19607" s="3"/>
      <c r="O19607" s="117"/>
      <c r="P19607" s="3"/>
    </row>
    <row r="19608" spans="9:16" ht="17">
      <c r="I19608" s="3"/>
      <c r="J19608" s="3"/>
      <c r="K19608" s="57"/>
      <c r="L19608" s="57"/>
      <c r="M19608" s="117"/>
      <c r="N19608" s="3"/>
      <c r="O19608" s="117"/>
      <c r="P19608" s="3"/>
    </row>
    <row r="19609" spans="9:16" ht="17">
      <c r="I19609" s="3"/>
      <c r="J19609" s="3"/>
      <c r="K19609" s="57"/>
      <c r="L19609" s="57"/>
      <c r="M19609" s="117"/>
      <c r="N19609" s="3"/>
      <c r="O19609" s="117"/>
      <c r="P19609" s="3"/>
    </row>
    <row r="19610" spans="9:16" ht="17">
      <c r="I19610" s="3"/>
      <c r="J19610" s="3"/>
      <c r="K19610" s="57"/>
      <c r="L19610" s="57"/>
      <c r="M19610" s="117"/>
      <c r="N19610" s="3"/>
      <c r="O19610" s="117"/>
      <c r="P19610" s="3"/>
    </row>
    <row r="19611" spans="9:16" ht="17">
      <c r="I19611" s="3"/>
      <c r="J19611" s="3"/>
      <c r="K19611" s="57"/>
      <c r="L19611" s="57"/>
      <c r="M19611" s="117"/>
      <c r="N19611" s="3"/>
      <c r="O19611" s="117"/>
      <c r="P19611" s="3"/>
    </row>
    <row r="19612" spans="9:16" ht="17">
      <c r="I19612" s="3"/>
      <c r="J19612" s="3"/>
      <c r="K19612" s="57"/>
      <c r="L19612" s="57"/>
      <c r="M19612" s="117"/>
      <c r="N19612" s="3"/>
      <c r="O19612" s="117"/>
      <c r="P19612" s="3"/>
    </row>
    <row r="19613" spans="9:16" ht="17">
      <c r="I19613" s="3"/>
      <c r="J19613" s="3"/>
      <c r="K19613" s="57"/>
      <c r="L19613" s="57"/>
      <c r="M19613" s="117"/>
      <c r="N19613" s="3"/>
      <c r="O19613" s="117"/>
      <c r="P19613" s="3"/>
    </row>
    <row r="19614" spans="9:16" ht="17">
      <c r="I19614" s="3"/>
      <c r="J19614" s="3"/>
      <c r="K19614" s="57"/>
      <c r="L19614" s="57"/>
      <c r="M19614" s="117"/>
      <c r="N19614" s="3"/>
      <c r="O19614" s="117"/>
      <c r="P19614" s="3"/>
    </row>
    <row r="19615" spans="9:16" ht="17">
      <c r="I19615" s="3"/>
      <c r="J19615" s="3"/>
      <c r="K19615" s="57"/>
      <c r="L19615" s="57"/>
      <c r="M19615" s="117"/>
      <c r="N19615" s="3"/>
      <c r="O19615" s="117"/>
      <c r="P19615" s="3"/>
    </row>
    <row r="19616" spans="9:16" ht="17">
      <c r="I19616" s="3"/>
      <c r="J19616" s="3"/>
      <c r="K19616" s="57"/>
      <c r="L19616" s="57"/>
      <c r="M19616" s="117"/>
      <c r="N19616" s="3"/>
      <c r="O19616" s="117"/>
      <c r="P19616" s="3"/>
    </row>
    <row r="19617" spans="9:16" ht="17">
      <c r="I19617" s="3"/>
      <c r="J19617" s="3"/>
      <c r="K19617" s="57"/>
      <c r="L19617" s="57"/>
      <c r="M19617" s="117"/>
      <c r="N19617" s="3"/>
      <c r="O19617" s="117"/>
      <c r="P19617" s="3"/>
    </row>
    <row r="19618" spans="9:16" ht="17">
      <c r="I19618" s="3"/>
      <c r="J19618" s="3"/>
      <c r="K19618" s="57"/>
      <c r="L19618" s="57"/>
      <c r="M19618" s="117"/>
      <c r="N19618" s="3"/>
      <c r="O19618" s="117"/>
      <c r="P19618" s="3"/>
    </row>
    <row r="19619" spans="9:16" ht="17">
      <c r="I19619" s="3"/>
      <c r="J19619" s="3"/>
      <c r="K19619" s="57"/>
      <c r="L19619" s="57"/>
      <c r="M19619" s="117"/>
      <c r="N19619" s="3"/>
      <c r="O19619" s="117"/>
      <c r="P19619" s="3"/>
    </row>
    <row r="19620" spans="9:16" ht="17">
      <c r="I19620" s="3"/>
      <c r="J19620" s="3"/>
      <c r="K19620" s="57"/>
      <c r="L19620" s="57"/>
      <c r="M19620" s="117"/>
      <c r="N19620" s="3"/>
      <c r="O19620" s="117"/>
      <c r="P19620" s="3"/>
    </row>
    <row r="19621" spans="9:16" ht="17">
      <c r="I19621" s="3"/>
      <c r="J19621" s="3"/>
      <c r="K19621" s="57"/>
      <c r="L19621" s="57"/>
      <c r="M19621" s="117"/>
      <c r="N19621" s="3"/>
      <c r="O19621" s="117"/>
      <c r="P19621" s="3"/>
    </row>
    <row r="19622" spans="9:16" ht="17">
      <c r="I19622" s="3"/>
      <c r="J19622" s="3"/>
      <c r="K19622" s="57"/>
      <c r="L19622" s="57"/>
      <c r="M19622" s="117"/>
      <c r="N19622" s="3"/>
      <c r="O19622" s="117"/>
      <c r="P19622" s="3"/>
    </row>
    <row r="19623" spans="9:16" ht="17">
      <c r="I19623" s="3"/>
      <c r="J19623" s="3"/>
      <c r="K19623" s="57"/>
      <c r="L19623" s="57"/>
      <c r="M19623" s="117"/>
      <c r="N19623" s="3"/>
      <c r="O19623" s="117"/>
      <c r="P19623" s="3"/>
    </row>
    <row r="19624" spans="9:16" ht="17">
      <c r="I19624" s="3"/>
      <c r="J19624" s="3"/>
      <c r="K19624" s="57"/>
      <c r="L19624" s="57"/>
      <c r="M19624" s="117"/>
      <c r="N19624" s="3"/>
      <c r="O19624" s="117"/>
      <c r="P19624" s="3"/>
    </row>
    <row r="19625" spans="9:16" ht="17">
      <c r="I19625" s="3"/>
      <c r="J19625" s="3"/>
      <c r="K19625" s="57"/>
      <c r="L19625" s="57"/>
      <c r="M19625" s="117"/>
      <c r="N19625" s="3"/>
      <c r="O19625" s="117"/>
      <c r="P19625" s="3"/>
    </row>
    <row r="19626" spans="9:16" ht="17">
      <c r="I19626" s="3"/>
      <c r="J19626" s="3"/>
      <c r="K19626" s="57"/>
      <c r="L19626" s="57"/>
      <c r="M19626" s="117"/>
      <c r="N19626" s="3"/>
      <c r="O19626" s="117"/>
      <c r="P19626" s="3"/>
    </row>
    <row r="19627" spans="9:16" ht="17">
      <c r="I19627" s="3"/>
      <c r="J19627" s="3"/>
      <c r="K19627" s="57"/>
      <c r="L19627" s="57"/>
      <c r="M19627" s="117"/>
      <c r="N19627" s="3"/>
      <c r="O19627" s="117"/>
      <c r="P19627" s="3"/>
    </row>
    <row r="19628" spans="9:16" ht="17">
      <c r="I19628" s="3"/>
      <c r="J19628" s="3"/>
      <c r="K19628" s="57"/>
      <c r="L19628" s="57"/>
      <c r="M19628" s="117"/>
      <c r="N19628" s="3"/>
      <c r="O19628" s="117"/>
      <c r="P19628" s="3"/>
    </row>
    <row r="19629" spans="9:16" ht="17">
      <c r="I19629" s="3"/>
      <c r="J19629" s="3"/>
      <c r="K19629" s="57"/>
      <c r="L19629" s="57"/>
      <c r="M19629" s="117"/>
      <c r="N19629" s="3"/>
      <c r="O19629" s="117"/>
      <c r="P19629" s="3"/>
    </row>
    <row r="19630" spans="9:16" ht="17">
      <c r="I19630" s="3"/>
      <c r="J19630" s="3"/>
      <c r="K19630" s="57"/>
      <c r="L19630" s="57"/>
      <c r="M19630" s="117"/>
      <c r="N19630" s="3"/>
      <c r="O19630" s="117"/>
      <c r="P19630" s="3"/>
    </row>
    <row r="19631" spans="9:16" ht="17">
      <c r="I19631" s="3"/>
      <c r="J19631" s="3"/>
      <c r="K19631" s="57"/>
      <c r="L19631" s="57"/>
      <c r="M19631" s="117"/>
      <c r="N19631" s="3"/>
      <c r="O19631" s="117"/>
      <c r="P19631" s="3"/>
    </row>
    <row r="19632" spans="9:16" ht="17">
      <c r="I19632" s="3"/>
      <c r="J19632" s="3"/>
      <c r="K19632" s="57"/>
      <c r="L19632" s="57"/>
      <c r="M19632" s="117"/>
      <c r="N19632" s="3"/>
      <c r="O19632" s="117"/>
      <c r="P19632" s="3"/>
    </row>
    <row r="19633" spans="9:16" ht="17">
      <c r="I19633" s="3"/>
      <c r="J19633" s="3"/>
      <c r="K19633" s="57"/>
      <c r="L19633" s="57"/>
      <c r="M19633" s="117"/>
      <c r="N19633" s="3"/>
      <c r="O19633" s="117"/>
      <c r="P19633" s="3"/>
    </row>
    <row r="19634" spans="9:16" ht="17">
      <c r="I19634" s="3"/>
      <c r="J19634" s="3"/>
      <c r="K19634" s="57"/>
      <c r="L19634" s="57"/>
      <c r="M19634" s="117"/>
      <c r="N19634" s="3"/>
      <c r="O19634" s="117"/>
      <c r="P19634" s="3"/>
    </row>
    <row r="19635" spans="9:16" ht="17">
      <c r="I19635" s="3"/>
      <c r="J19635" s="3"/>
      <c r="K19635" s="57"/>
      <c r="L19635" s="57"/>
      <c r="M19635" s="117"/>
      <c r="N19635" s="3"/>
      <c r="O19635" s="117"/>
      <c r="P19635" s="3"/>
    </row>
    <row r="19636" spans="9:16" ht="17">
      <c r="I19636" s="3"/>
      <c r="J19636" s="3"/>
      <c r="K19636" s="57"/>
      <c r="L19636" s="57"/>
      <c r="M19636" s="117"/>
      <c r="N19636" s="3"/>
      <c r="O19636" s="117"/>
      <c r="P19636" s="3"/>
    </row>
    <row r="19637" spans="9:16" ht="17">
      <c r="I19637" s="3"/>
      <c r="J19637" s="3"/>
      <c r="K19637" s="57"/>
      <c r="L19637" s="57"/>
      <c r="M19637" s="117"/>
      <c r="N19637" s="3"/>
      <c r="O19637" s="117"/>
      <c r="P19637" s="3"/>
    </row>
    <row r="19638" spans="9:16" ht="17">
      <c r="I19638" s="3"/>
      <c r="J19638" s="3"/>
      <c r="K19638" s="57"/>
      <c r="L19638" s="57"/>
      <c r="M19638" s="117"/>
      <c r="N19638" s="3"/>
      <c r="O19638" s="117"/>
      <c r="P19638" s="3"/>
    </row>
    <row r="19639" spans="9:16" ht="17">
      <c r="I19639" s="3"/>
      <c r="J19639" s="3"/>
      <c r="K19639" s="57"/>
      <c r="L19639" s="57"/>
      <c r="M19639" s="117"/>
      <c r="N19639" s="3"/>
      <c r="O19639" s="117"/>
      <c r="P19639" s="3"/>
    </row>
    <row r="19640" spans="9:16" ht="17">
      <c r="I19640" s="3"/>
      <c r="J19640" s="3"/>
      <c r="K19640" s="57"/>
      <c r="L19640" s="57"/>
      <c r="M19640" s="117"/>
      <c r="N19640" s="3"/>
      <c r="O19640" s="117"/>
      <c r="P19640" s="3"/>
    </row>
    <row r="19641" spans="9:16" ht="17">
      <c r="I19641" s="3"/>
      <c r="J19641" s="3"/>
      <c r="K19641" s="57"/>
      <c r="L19641" s="57"/>
      <c r="M19641" s="117"/>
      <c r="N19641" s="3"/>
      <c r="O19641" s="117"/>
      <c r="P19641" s="3"/>
    </row>
    <row r="19642" spans="9:16" ht="17">
      <c r="I19642" s="3"/>
      <c r="J19642" s="3"/>
      <c r="K19642" s="57"/>
      <c r="L19642" s="57"/>
      <c r="M19642" s="117"/>
      <c r="N19642" s="3"/>
      <c r="O19642" s="117"/>
      <c r="P19642" s="3"/>
    </row>
    <row r="19643" spans="9:16" ht="17">
      <c r="I19643" s="3"/>
      <c r="J19643" s="3"/>
      <c r="K19643" s="57"/>
      <c r="L19643" s="57"/>
      <c r="M19643" s="117"/>
      <c r="N19643" s="3"/>
      <c r="O19643" s="117"/>
      <c r="P19643" s="3"/>
    </row>
    <row r="19644" spans="9:16" ht="17">
      <c r="I19644" s="3"/>
      <c r="J19644" s="3"/>
      <c r="K19644" s="57"/>
      <c r="L19644" s="57"/>
      <c r="M19644" s="117"/>
      <c r="N19644" s="3"/>
      <c r="O19644" s="117"/>
      <c r="P19644" s="3"/>
    </row>
    <row r="19645" spans="9:16" ht="17">
      <c r="I19645" s="3"/>
      <c r="J19645" s="3"/>
      <c r="K19645" s="57"/>
      <c r="L19645" s="57"/>
      <c r="M19645" s="117"/>
      <c r="N19645" s="3"/>
      <c r="O19645" s="117"/>
      <c r="P19645" s="3"/>
    </row>
    <row r="19646" spans="9:16" ht="17">
      <c r="I19646" s="3"/>
      <c r="J19646" s="3"/>
      <c r="K19646" s="57"/>
      <c r="L19646" s="57"/>
      <c r="M19646" s="117"/>
      <c r="N19646" s="3"/>
      <c r="O19646" s="117"/>
      <c r="P19646" s="3"/>
    </row>
    <row r="19647" spans="9:16" ht="17">
      <c r="I19647" s="3"/>
      <c r="J19647" s="3"/>
      <c r="K19647" s="57"/>
      <c r="L19647" s="57"/>
      <c r="M19647" s="117"/>
      <c r="N19647" s="3"/>
      <c r="O19647" s="117"/>
      <c r="P19647" s="3"/>
    </row>
    <row r="19648" spans="9:16" ht="17">
      <c r="I19648" s="3"/>
      <c r="J19648" s="3"/>
      <c r="K19648" s="57"/>
      <c r="L19648" s="57"/>
      <c r="M19648" s="117"/>
      <c r="N19648" s="3"/>
      <c r="O19648" s="117"/>
      <c r="P19648" s="3"/>
    </row>
    <row r="19649" spans="9:16" ht="17">
      <c r="I19649" s="3"/>
      <c r="J19649" s="3"/>
      <c r="K19649" s="57"/>
      <c r="L19649" s="57"/>
      <c r="M19649" s="117"/>
      <c r="N19649" s="3"/>
      <c r="O19649" s="117"/>
      <c r="P19649" s="3"/>
    </row>
    <row r="19650" spans="9:16" ht="17">
      <c r="I19650" s="3"/>
      <c r="J19650" s="3"/>
      <c r="K19650" s="57"/>
      <c r="L19650" s="57"/>
      <c r="M19650" s="117"/>
      <c r="N19650" s="3"/>
      <c r="O19650" s="117"/>
      <c r="P19650" s="3"/>
    </row>
    <row r="19651" spans="9:16" ht="17">
      <c r="I19651" s="3"/>
      <c r="J19651" s="3"/>
      <c r="K19651" s="57"/>
      <c r="L19651" s="57"/>
      <c r="M19651" s="117"/>
      <c r="N19651" s="3"/>
      <c r="O19651" s="117"/>
      <c r="P19651" s="3"/>
    </row>
    <row r="19652" spans="9:16" ht="17">
      <c r="I19652" s="3"/>
      <c r="J19652" s="3"/>
      <c r="K19652" s="57"/>
      <c r="L19652" s="57"/>
      <c r="M19652" s="117"/>
      <c r="N19652" s="3"/>
      <c r="O19652" s="117"/>
      <c r="P19652" s="3"/>
    </row>
    <row r="19653" spans="9:16" ht="17">
      <c r="I19653" s="3"/>
      <c r="J19653" s="3"/>
      <c r="K19653" s="57"/>
      <c r="L19653" s="57"/>
      <c r="M19653" s="117"/>
      <c r="N19653" s="3"/>
      <c r="O19653" s="117"/>
      <c r="P19653" s="3"/>
    </row>
    <row r="19654" spans="9:16" ht="17">
      <c r="I19654" s="3"/>
      <c r="J19654" s="3"/>
      <c r="K19654" s="57"/>
      <c r="L19654" s="57"/>
      <c r="M19654" s="117"/>
      <c r="N19654" s="3"/>
      <c r="O19654" s="117"/>
      <c r="P19654" s="3"/>
    </row>
    <row r="19655" spans="9:16" ht="17">
      <c r="I19655" s="3"/>
      <c r="J19655" s="3"/>
      <c r="K19655" s="57"/>
      <c r="L19655" s="57"/>
      <c r="M19655" s="117"/>
      <c r="N19655" s="3"/>
      <c r="O19655" s="117"/>
      <c r="P19655" s="3"/>
    </row>
    <row r="19656" spans="9:16" ht="17">
      <c r="I19656" s="3"/>
      <c r="J19656" s="3"/>
      <c r="K19656" s="57"/>
      <c r="L19656" s="57"/>
      <c r="M19656" s="117"/>
      <c r="N19656" s="3"/>
      <c r="O19656" s="117"/>
      <c r="P19656" s="3"/>
    </row>
    <row r="19657" spans="9:16" ht="17">
      <c r="I19657" s="3"/>
      <c r="J19657" s="3"/>
      <c r="K19657" s="57"/>
      <c r="L19657" s="57"/>
      <c r="M19657" s="117"/>
      <c r="N19657" s="3"/>
      <c r="O19657" s="117"/>
      <c r="P19657" s="3"/>
    </row>
    <row r="19658" spans="9:16" ht="17">
      <c r="I19658" s="3"/>
      <c r="J19658" s="3"/>
      <c r="K19658" s="57"/>
      <c r="L19658" s="57"/>
      <c r="M19658" s="117"/>
      <c r="N19658" s="3"/>
      <c r="O19658" s="117"/>
      <c r="P19658" s="3"/>
    </row>
    <row r="19659" spans="9:16" ht="17">
      <c r="I19659" s="3"/>
      <c r="J19659" s="3"/>
      <c r="K19659" s="57"/>
      <c r="L19659" s="57"/>
      <c r="M19659" s="117"/>
      <c r="N19659" s="3"/>
      <c r="O19659" s="117"/>
      <c r="P19659" s="3"/>
    </row>
    <row r="19660" spans="9:16" ht="17">
      <c r="I19660" s="3"/>
      <c r="J19660" s="3"/>
      <c r="K19660" s="57"/>
      <c r="L19660" s="57"/>
      <c r="M19660" s="117"/>
      <c r="N19660" s="3"/>
      <c r="O19660" s="117"/>
      <c r="P19660" s="3"/>
    </row>
    <row r="19661" spans="9:16" ht="17">
      <c r="I19661" s="3"/>
      <c r="J19661" s="3"/>
      <c r="K19661" s="57"/>
      <c r="L19661" s="57"/>
      <c r="M19661" s="117"/>
      <c r="N19661" s="3"/>
      <c r="O19661" s="117"/>
      <c r="P19661" s="3"/>
    </row>
    <row r="19662" spans="9:16" ht="17">
      <c r="I19662" s="3"/>
      <c r="J19662" s="3"/>
      <c r="K19662" s="57"/>
      <c r="L19662" s="57"/>
      <c r="M19662" s="117"/>
      <c r="N19662" s="3"/>
      <c r="O19662" s="117"/>
      <c r="P19662" s="3"/>
    </row>
    <row r="19663" spans="9:16" ht="17">
      <c r="I19663" s="3"/>
      <c r="J19663" s="3"/>
      <c r="K19663" s="57"/>
      <c r="L19663" s="57"/>
      <c r="M19663" s="117"/>
      <c r="N19663" s="3"/>
      <c r="O19663" s="117"/>
      <c r="P19663" s="3"/>
    </row>
    <row r="19664" spans="9:16" ht="17">
      <c r="I19664" s="3"/>
      <c r="J19664" s="3"/>
      <c r="K19664" s="57"/>
      <c r="L19664" s="57"/>
      <c r="M19664" s="117"/>
      <c r="N19664" s="3"/>
      <c r="O19664" s="117"/>
      <c r="P19664" s="3"/>
    </row>
    <row r="19665" spans="9:16" ht="17">
      <c r="I19665" s="3"/>
      <c r="J19665" s="3"/>
      <c r="K19665" s="57"/>
      <c r="L19665" s="57"/>
      <c r="M19665" s="117"/>
      <c r="N19665" s="3"/>
      <c r="O19665" s="117"/>
      <c r="P19665" s="3"/>
    </row>
    <row r="19666" spans="9:16" ht="17">
      <c r="I19666" s="3"/>
      <c r="J19666" s="3"/>
      <c r="K19666" s="57"/>
      <c r="L19666" s="57"/>
      <c r="M19666" s="117"/>
      <c r="N19666" s="3"/>
      <c r="O19666" s="117"/>
      <c r="P19666" s="3"/>
    </row>
    <row r="19667" spans="9:16" ht="17">
      <c r="I19667" s="3"/>
      <c r="J19667" s="3"/>
      <c r="K19667" s="57"/>
      <c r="L19667" s="57"/>
      <c r="M19667" s="117"/>
      <c r="N19667" s="3"/>
      <c r="O19667" s="117"/>
      <c r="P19667" s="3"/>
    </row>
    <row r="19668" spans="9:16" ht="17">
      <c r="I19668" s="3"/>
      <c r="J19668" s="3"/>
      <c r="K19668" s="57"/>
      <c r="L19668" s="57"/>
      <c r="M19668" s="117"/>
      <c r="N19668" s="3"/>
      <c r="O19668" s="117"/>
      <c r="P19668" s="3"/>
    </row>
    <row r="19669" spans="9:16" ht="17">
      <c r="I19669" s="3"/>
      <c r="J19669" s="3"/>
      <c r="K19669" s="57"/>
      <c r="L19669" s="57"/>
      <c r="M19669" s="117"/>
      <c r="N19669" s="3"/>
      <c r="O19669" s="117"/>
      <c r="P19669" s="3"/>
    </row>
    <row r="19670" spans="9:16" ht="17">
      <c r="I19670" s="3"/>
      <c r="J19670" s="3"/>
      <c r="K19670" s="57"/>
      <c r="L19670" s="57"/>
      <c r="M19670" s="117"/>
      <c r="N19670" s="3"/>
      <c r="O19670" s="117"/>
      <c r="P19670" s="3"/>
    </row>
    <row r="19671" spans="9:16" ht="17">
      <c r="I19671" s="3"/>
      <c r="J19671" s="3"/>
      <c r="K19671" s="57"/>
      <c r="L19671" s="57"/>
      <c r="M19671" s="117"/>
      <c r="N19671" s="3"/>
      <c r="O19671" s="117"/>
      <c r="P19671" s="3"/>
    </row>
    <row r="19672" spans="9:16" ht="17">
      <c r="I19672" s="3"/>
      <c r="J19672" s="3"/>
      <c r="K19672" s="57"/>
      <c r="L19672" s="57"/>
      <c r="M19672" s="117"/>
      <c r="N19672" s="3"/>
      <c r="O19672" s="117"/>
      <c r="P19672" s="3"/>
    </row>
    <row r="19673" spans="9:16" ht="17">
      <c r="I19673" s="3"/>
      <c r="J19673" s="3"/>
      <c r="K19673" s="57"/>
      <c r="L19673" s="57"/>
      <c r="M19673" s="117"/>
      <c r="N19673" s="3"/>
      <c r="O19673" s="117"/>
      <c r="P19673" s="3"/>
    </row>
    <row r="19674" spans="9:16" ht="17">
      <c r="I19674" s="3"/>
      <c r="J19674" s="3"/>
      <c r="K19674" s="57"/>
      <c r="L19674" s="57"/>
      <c r="M19674" s="117"/>
      <c r="N19674" s="3"/>
      <c r="O19674" s="117"/>
      <c r="P19674" s="3"/>
    </row>
    <row r="19675" spans="9:16" ht="17">
      <c r="I19675" s="3"/>
      <c r="J19675" s="3"/>
      <c r="K19675" s="57"/>
      <c r="L19675" s="57"/>
      <c r="M19675" s="117"/>
      <c r="N19675" s="3"/>
      <c r="O19675" s="117"/>
      <c r="P19675" s="3"/>
    </row>
    <row r="19676" spans="9:16" ht="17">
      <c r="I19676" s="3"/>
      <c r="J19676" s="3"/>
      <c r="K19676" s="57"/>
      <c r="L19676" s="57"/>
      <c r="M19676" s="117"/>
      <c r="N19676" s="3"/>
      <c r="O19676" s="117"/>
      <c r="P19676" s="3"/>
    </row>
    <row r="19677" spans="9:16" ht="17">
      <c r="I19677" s="3"/>
      <c r="J19677" s="3"/>
      <c r="K19677" s="57"/>
      <c r="L19677" s="57"/>
      <c r="M19677" s="117"/>
      <c r="N19677" s="3"/>
      <c r="O19677" s="117"/>
      <c r="P19677" s="3"/>
    </row>
    <row r="19678" spans="9:16" ht="17">
      <c r="I19678" s="3"/>
      <c r="J19678" s="3"/>
      <c r="K19678" s="57"/>
      <c r="L19678" s="57"/>
      <c r="M19678" s="117"/>
      <c r="N19678" s="3"/>
      <c r="O19678" s="117"/>
      <c r="P19678" s="3"/>
    </row>
    <row r="19679" spans="9:16" ht="17">
      <c r="I19679" s="3"/>
      <c r="J19679" s="3"/>
      <c r="K19679" s="57"/>
      <c r="L19679" s="57"/>
      <c r="M19679" s="117"/>
      <c r="N19679" s="3"/>
      <c r="O19679" s="117"/>
      <c r="P19679" s="3"/>
    </row>
    <row r="19680" spans="9:16" ht="17">
      <c r="I19680" s="3"/>
      <c r="J19680" s="3"/>
      <c r="K19680" s="57"/>
      <c r="L19680" s="57"/>
      <c r="M19680" s="117"/>
      <c r="N19680" s="3"/>
      <c r="O19680" s="117"/>
      <c r="P19680" s="3"/>
    </row>
    <row r="19681" spans="9:16" ht="17">
      <c r="I19681" s="3"/>
      <c r="J19681" s="3"/>
      <c r="K19681" s="57"/>
      <c r="L19681" s="57"/>
      <c r="M19681" s="117"/>
      <c r="N19681" s="3"/>
      <c r="O19681" s="117"/>
      <c r="P19681" s="3"/>
    </row>
    <row r="19682" spans="9:16" ht="17">
      <c r="I19682" s="3"/>
      <c r="J19682" s="3"/>
      <c r="K19682" s="57"/>
      <c r="L19682" s="57"/>
      <c r="M19682" s="117"/>
      <c r="N19682" s="3"/>
      <c r="O19682" s="117"/>
      <c r="P19682" s="3"/>
    </row>
    <row r="19683" spans="9:16" ht="17">
      <c r="I19683" s="3"/>
      <c r="J19683" s="3"/>
      <c r="K19683" s="57"/>
      <c r="L19683" s="57"/>
      <c r="M19683" s="117"/>
      <c r="N19683" s="3"/>
      <c r="O19683" s="117"/>
      <c r="P19683" s="3"/>
    </row>
    <row r="19684" spans="9:16" ht="17">
      <c r="I19684" s="3"/>
      <c r="J19684" s="3"/>
      <c r="K19684" s="57"/>
      <c r="L19684" s="57"/>
      <c r="M19684" s="117"/>
      <c r="N19684" s="3"/>
      <c r="O19684" s="117"/>
      <c r="P19684" s="3"/>
    </row>
    <row r="19685" spans="9:16" ht="17">
      <c r="I19685" s="3"/>
      <c r="J19685" s="3"/>
      <c r="K19685" s="57"/>
      <c r="L19685" s="57"/>
      <c r="M19685" s="117"/>
      <c r="N19685" s="3"/>
      <c r="O19685" s="117"/>
      <c r="P19685" s="3"/>
    </row>
    <row r="19686" spans="9:16" ht="17">
      <c r="I19686" s="3"/>
      <c r="J19686" s="3"/>
      <c r="K19686" s="57"/>
      <c r="L19686" s="57"/>
      <c r="M19686" s="117"/>
      <c r="N19686" s="3"/>
      <c r="O19686" s="117"/>
      <c r="P19686" s="3"/>
    </row>
    <row r="19687" spans="9:16" ht="17">
      <c r="I19687" s="3"/>
      <c r="J19687" s="3"/>
      <c r="K19687" s="57"/>
      <c r="L19687" s="57"/>
      <c r="M19687" s="117"/>
      <c r="N19687" s="3"/>
      <c r="O19687" s="117"/>
      <c r="P19687" s="3"/>
    </row>
    <row r="19688" spans="9:16" ht="17">
      <c r="I19688" s="3"/>
      <c r="J19688" s="3"/>
      <c r="K19688" s="57"/>
      <c r="L19688" s="57"/>
      <c r="M19688" s="117"/>
      <c r="N19688" s="3"/>
      <c r="O19688" s="117"/>
      <c r="P19688" s="3"/>
    </row>
    <row r="19689" spans="9:16" ht="17">
      <c r="I19689" s="3"/>
      <c r="J19689" s="3"/>
      <c r="K19689" s="57"/>
      <c r="L19689" s="57"/>
      <c r="M19689" s="117"/>
      <c r="N19689" s="3"/>
      <c r="O19689" s="117"/>
      <c r="P19689" s="3"/>
    </row>
    <row r="19690" spans="9:16" ht="17">
      <c r="I19690" s="3"/>
      <c r="J19690" s="3"/>
      <c r="K19690" s="57"/>
      <c r="L19690" s="57"/>
      <c r="M19690" s="117"/>
      <c r="N19690" s="3"/>
      <c r="O19690" s="117"/>
      <c r="P19690" s="3"/>
    </row>
    <row r="19691" spans="9:16" ht="17">
      <c r="I19691" s="3"/>
      <c r="J19691" s="3"/>
      <c r="K19691" s="57"/>
      <c r="L19691" s="57"/>
      <c r="M19691" s="117"/>
      <c r="N19691" s="3"/>
      <c r="O19691" s="117"/>
      <c r="P19691" s="3"/>
    </row>
    <row r="19692" spans="9:16" ht="17">
      <c r="I19692" s="3"/>
      <c r="J19692" s="3"/>
      <c r="K19692" s="57"/>
      <c r="L19692" s="57"/>
      <c r="M19692" s="117"/>
      <c r="N19692" s="3"/>
      <c r="O19692" s="117"/>
      <c r="P19692" s="3"/>
    </row>
    <row r="19693" spans="9:16" ht="17">
      <c r="I19693" s="3"/>
      <c r="J19693" s="3"/>
      <c r="K19693" s="57"/>
      <c r="L19693" s="57"/>
      <c r="M19693" s="117"/>
      <c r="N19693" s="3"/>
      <c r="O19693" s="117"/>
      <c r="P19693" s="3"/>
    </row>
    <row r="19694" spans="9:16" ht="17">
      <c r="I19694" s="3"/>
      <c r="J19694" s="3"/>
      <c r="K19694" s="57"/>
      <c r="L19694" s="57"/>
      <c r="M19694" s="117"/>
      <c r="N19694" s="3"/>
      <c r="O19694" s="117"/>
      <c r="P19694" s="3"/>
    </row>
    <row r="19695" spans="9:16" ht="17">
      <c r="I19695" s="3"/>
      <c r="J19695" s="3"/>
      <c r="K19695" s="57"/>
      <c r="L19695" s="57"/>
      <c r="M19695" s="117"/>
      <c r="N19695" s="3"/>
      <c r="O19695" s="117"/>
      <c r="P19695" s="3"/>
    </row>
    <row r="19696" spans="9:16" ht="17">
      <c r="I19696" s="3"/>
      <c r="J19696" s="3"/>
      <c r="K19696" s="57"/>
      <c r="L19696" s="57"/>
      <c r="M19696" s="117"/>
      <c r="N19696" s="3"/>
      <c r="O19696" s="117"/>
      <c r="P19696" s="3"/>
    </row>
    <row r="19697" spans="9:16" ht="17">
      <c r="I19697" s="3"/>
      <c r="J19697" s="3"/>
      <c r="K19697" s="57"/>
      <c r="L19697" s="57"/>
      <c r="M19697" s="117"/>
      <c r="N19697" s="3"/>
      <c r="O19697" s="117"/>
      <c r="P19697" s="3"/>
    </row>
    <row r="19698" spans="9:16" ht="17">
      <c r="I19698" s="3"/>
      <c r="J19698" s="3"/>
      <c r="K19698" s="57"/>
      <c r="L19698" s="57"/>
      <c r="M19698" s="117"/>
      <c r="N19698" s="3"/>
      <c r="O19698" s="117"/>
      <c r="P19698" s="3"/>
    </row>
    <row r="19699" spans="9:16" ht="17">
      <c r="I19699" s="3"/>
      <c r="J19699" s="3"/>
      <c r="K19699" s="57"/>
      <c r="L19699" s="57"/>
      <c r="M19699" s="117"/>
      <c r="N19699" s="3"/>
      <c r="O19699" s="117"/>
      <c r="P19699" s="3"/>
    </row>
    <row r="19700" spans="9:16" ht="17">
      <c r="I19700" s="3"/>
      <c r="J19700" s="3"/>
      <c r="K19700" s="57"/>
      <c r="L19700" s="57"/>
      <c r="M19700" s="117"/>
      <c r="N19700" s="3"/>
      <c r="O19700" s="117"/>
      <c r="P19700" s="3"/>
    </row>
    <row r="19701" spans="9:16" ht="17">
      <c r="I19701" s="3"/>
      <c r="J19701" s="3"/>
      <c r="K19701" s="57"/>
      <c r="L19701" s="57"/>
      <c r="M19701" s="117"/>
      <c r="N19701" s="3"/>
      <c r="O19701" s="117"/>
      <c r="P19701" s="3"/>
    </row>
    <row r="19702" spans="9:16" ht="17">
      <c r="I19702" s="3"/>
      <c r="J19702" s="3"/>
      <c r="K19702" s="57"/>
      <c r="L19702" s="57"/>
      <c r="M19702" s="117"/>
      <c r="N19702" s="3"/>
      <c r="O19702" s="117"/>
      <c r="P19702" s="3"/>
    </row>
    <row r="19703" spans="9:16" ht="17">
      <c r="I19703" s="3"/>
      <c r="J19703" s="3"/>
      <c r="K19703" s="57"/>
      <c r="L19703" s="57"/>
      <c r="M19703" s="117"/>
      <c r="N19703" s="3"/>
      <c r="O19703" s="117"/>
      <c r="P19703" s="3"/>
    </row>
    <row r="19704" spans="9:16" ht="17">
      <c r="I19704" s="3"/>
      <c r="J19704" s="3"/>
      <c r="K19704" s="57"/>
      <c r="L19704" s="57"/>
      <c r="M19704" s="117"/>
      <c r="N19704" s="3"/>
      <c r="O19704" s="117"/>
      <c r="P19704" s="3"/>
    </row>
    <row r="19705" spans="9:16" ht="17">
      <c r="I19705" s="3"/>
      <c r="J19705" s="3"/>
      <c r="K19705" s="57"/>
      <c r="L19705" s="57"/>
      <c r="M19705" s="117"/>
      <c r="N19705" s="3"/>
      <c r="O19705" s="117"/>
      <c r="P19705" s="3"/>
    </row>
    <row r="19706" spans="9:16" ht="17">
      <c r="I19706" s="3"/>
      <c r="J19706" s="3"/>
      <c r="K19706" s="57"/>
      <c r="L19706" s="57"/>
      <c r="M19706" s="117"/>
      <c r="N19706" s="3"/>
      <c r="O19706" s="117"/>
      <c r="P19706" s="3"/>
    </row>
    <row r="19707" spans="9:16" ht="17">
      <c r="I19707" s="3"/>
      <c r="J19707" s="3"/>
      <c r="K19707" s="57"/>
      <c r="L19707" s="57"/>
      <c r="M19707" s="117"/>
      <c r="N19707" s="3"/>
      <c r="O19707" s="117"/>
      <c r="P19707" s="3"/>
    </row>
    <row r="19708" spans="9:16" ht="17">
      <c r="I19708" s="3"/>
      <c r="J19708" s="3"/>
      <c r="K19708" s="57"/>
      <c r="L19708" s="57"/>
      <c r="M19708" s="117"/>
      <c r="N19708" s="3"/>
      <c r="O19708" s="117"/>
      <c r="P19708" s="3"/>
    </row>
    <row r="19709" spans="9:16" ht="17">
      <c r="I19709" s="3"/>
      <c r="J19709" s="3"/>
      <c r="K19709" s="57"/>
      <c r="L19709" s="57"/>
      <c r="M19709" s="117"/>
      <c r="N19709" s="3"/>
      <c r="O19709" s="117"/>
      <c r="P19709" s="3"/>
    </row>
    <row r="19710" spans="9:16" ht="17">
      <c r="I19710" s="3"/>
      <c r="J19710" s="3"/>
      <c r="K19710" s="57"/>
      <c r="L19710" s="57"/>
      <c r="M19710" s="117"/>
      <c r="N19710" s="3"/>
      <c r="O19710" s="117"/>
      <c r="P19710" s="3"/>
    </row>
    <row r="19711" spans="9:16" ht="17">
      <c r="I19711" s="3"/>
      <c r="J19711" s="3"/>
      <c r="K19711" s="57"/>
      <c r="L19711" s="57"/>
      <c r="M19711" s="117"/>
      <c r="N19711" s="3"/>
      <c r="O19711" s="117"/>
      <c r="P19711" s="3"/>
    </row>
    <row r="19712" spans="9:16" ht="17">
      <c r="I19712" s="3"/>
      <c r="J19712" s="3"/>
      <c r="K19712" s="57"/>
      <c r="L19712" s="57"/>
      <c r="M19712" s="117"/>
      <c r="N19712" s="3"/>
      <c r="O19712" s="117"/>
      <c r="P19712" s="3"/>
    </row>
    <row r="19713" spans="9:16" ht="17">
      <c r="I19713" s="3"/>
      <c r="J19713" s="3"/>
      <c r="K19713" s="57"/>
      <c r="L19713" s="57"/>
      <c r="M19713" s="117"/>
      <c r="N19713" s="3"/>
      <c r="O19713" s="117"/>
      <c r="P19713" s="3"/>
    </row>
    <row r="19714" spans="9:16" ht="17">
      <c r="I19714" s="3"/>
      <c r="J19714" s="3"/>
      <c r="K19714" s="57"/>
      <c r="L19714" s="57"/>
      <c r="M19714" s="117"/>
      <c r="N19714" s="3"/>
      <c r="O19714" s="117"/>
      <c r="P19714" s="3"/>
    </row>
    <row r="19715" spans="9:16" ht="17">
      <c r="I19715" s="3"/>
      <c r="J19715" s="3"/>
      <c r="K19715" s="57"/>
      <c r="L19715" s="57"/>
      <c r="M19715" s="117"/>
      <c r="N19715" s="3"/>
      <c r="O19715" s="117"/>
      <c r="P19715" s="3"/>
    </row>
    <row r="19716" spans="9:16" ht="17">
      <c r="I19716" s="3"/>
      <c r="J19716" s="3"/>
      <c r="K19716" s="57"/>
      <c r="L19716" s="57"/>
      <c r="M19716" s="117"/>
      <c r="N19716" s="3"/>
      <c r="O19716" s="117"/>
      <c r="P19716" s="3"/>
    </row>
    <row r="19717" spans="9:16" ht="17">
      <c r="I19717" s="3"/>
      <c r="J19717" s="3"/>
      <c r="K19717" s="57"/>
      <c r="L19717" s="57"/>
      <c r="M19717" s="117"/>
      <c r="N19717" s="3"/>
      <c r="O19717" s="117"/>
      <c r="P19717" s="3"/>
    </row>
    <row r="19718" spans="9:16" ht="17">
      <c r="I19718" s="3"/>
      <c r="J19718" s="3"/>
      <c r="K19718" s="57"/>
      <c r="L19718" s="57"/>
      <c r="M19718" s="117"/>
      <c r="N19718" s="3"/>
      <c r="O19718" s="117"/>
      <c r="P19718" s="3"/>
    </row>
    <row r="19719" spans="9:16" ht="17">
      <c r="I19719" s="3"/>
      <c r="J19719" s="3"/>
      <c r="K19719" s="57"/>
      <c r="L19719" s="57"/>
      <c r="M19719" s="117"/>
      <c r="N19719" s="3"/>
      <c r="O19719" s="117"/>
      <c r="P19719" s="3"/>
    </row>
    <row r="19720" spans="9:16" ht="17">
      <c r="I19720" s="3"/>
      <c r="J19720" s="3"/>
      <c r="K19720" s="57"/>
      <c r="L19720" s="57"/>
      <c r="M19720" s="117"/>
      <c r="N19720" s="3"/>
      <c r="O19720" s="117"/>
      <c r="P19720" s="3"/>
    </row>
    <row r="19721" spans="9:16" ht="17">
      <c r="I19721" s="3"/>
      <c r="J19721" s="3"/>
      <c r="K19721" s="57"/>
      <c r="L19721" s="57"/>
      <c r="M19721" s="117"/>
      <c r="N19721" s="3"/>
      <c r="O19721" s="117"/>
      <c r="P19721" s="3"/>
    </row>
    <row r="19722" spans="9:16" ht="17">
      <c r="I19722" s="3"/>
      <c r="J19722" s="3"/>
      <c r="K19722" s="57"/>
      <c r="L19722" s="57"/>
      <c r="M19722" s="117"/>
      <c r="N19722" s="3"/>
      <c r="O19722" s="117"/>
      <c r="P19722" s="3"/>
    </row>
    <row r="19723" spans="9:16" ht="17">
      <c r="I19723" s="3"/>
      <c r="J19723" s="3"/>
      <c r="K19723" s="57"/>
      <c r="L19723" s="57"/>
      <c r="M19723" s="117"/>
      <c r="N19723" s="3"/>
      <c r="O19723" s="117"/>
      <c r="P19723" s="3"/>
    </row>
    <row r="19724" spans="9:16" ht="17">
      <c r="I19724" s="3"/>
      <c r="J19724" s="3"/>
      <c r="K19724" s="57"/>
      <c r="L19724" s="57"/>
      <c r="M19724" s="117"/>
      <c r="N19724" s="3"/>
      <c r="O19724" s="117"/>
      <c r="P19724" s="3"/>
    </row>
    <row r="19725" spans="9:16" ht="17">
      <c r="I19725" s="3"/>
      <c r="J19725" s="3"/>
      <c r="K19725" s="57"/>
      <c r="L19725" s="57"/>
      <c r="M19725" s="117"/>
      <c r="N19725" s="3"/>
      <c r="O19725" s="117"/>
      <c r="P19725" s="3"/>
    </row>
    <row r="19726" spans="9:16" ht="17">
      <c r="I19726" s="3"/>
      <c r="J19726" s="3"/>
      <c r="K19726" s="57"/>
      <c r="L19726" s="57"/>
      <c r="M19726" s="117"/>
      <c r="N19726" s="3"/>
      <c r="O19726" s="117"/>
      <c r="P19726" s="3"/>
    </row>
    <row r="19727" spans="9:16" ht="17">
      <c r="I19727" s="3"/>
      <c r="J19727" s="3"/>
      <c r="K19727" s="57"/>
      <c r="L19727" s="57"/>
      <c r="M19727" s="117"/>
      <c r="N19727" s="3"/>
      <c r="O19727" s="117"/>
      <c r="P19727" s="3"/>
    </row>
    <row r="19728" spans="9:16" ht="17">
      <c r="I19728" s="3"/>
      <c r="J19728" s="3"/>
      <c r="K19728" s="57"/>
      <c r="L19728" s="57"/>
      <c r="M19728" s="117"/>
      <c r="N19728" s="3"/>
      <c r="O19728" s="117"/>
      <c r="P19728" s="3"/>
    </row>
    <row r="19729" spans="9:16" ht="17">
      <c r="I19729" s="3"/>
      <c r="J19729" s="3"/>
      <c r="K19729" s="57"/>
      <c r="L19729" s="57"/>
      <c r="M19729" s="117"/>
      <c r="N19729" s="3"/>
      <c r="O19729" s="117"/>
      <c r="P19729" s="3"/>
    </row>
    <row r="19730" spans="9:16" ht="17">
      <c r="I19730" s="3"/>
      <c r="J19730" s="3"/>
      <c r="K19730" s="57"/>
      <c r="L19730" s="57"/>
      <c r="M19730" s="117"/>
      <c r="N19730" s="3"/>
      <c r="O19730" s="117"/>
      <c r="P19730" s="3"/>
    </row>
    <row r="19731" spans="9:16" ht="17">
      <c r="I19731" s="3"/>
      <c r="J19731" s="3"/>
      <c r="K19731" s="57"/>
      <c r="L19731" s="57"/>
      <c r="M19731" s="117"/>
      <c r="N19731" s="3"/>
      <c r="O19731" s="117"/>
      <c r="P19731" s="3"/>
    </row>
    <row r="19732" spans="9:16" ht="17">
      <c r="I19732" s="3"/>
      <c r="J19732" s="3"/>
      <c r="K19732" s="57"/>
      <c r="L19732" s="57"/>
      <c r="M19732" s="117"/>
      <c r="N19732" s="3"/>
      <c r="O19732" s="117"/>
      <c r="P19732" s="3"/>
    </row>
    <row r="19733" spans="9:16" ht="17">
      <c r="I19733" s="3"/>
      <c r="J19733" s="3"/>
      <c r="K19733" s="57"/>
      <c r="L19733" s="57"/>
      <c r="M19733" s="117"/>
      <c r="N19733" s="3"/>
      <c r="O19733" s="117"/>
      <c r="P19733" s="3"/>
    </row>
    <row r="19734" spans="9:16" ht="17">
      <c r="I19734" s="3"/>
      <c r="J19734" s="3"/>
      <c r="K19734" s="57"/>
      <c r="L19734" s="57"/>
      <c r="M19734" s="117"/>
      <c r="N19734" s="3"/>
      <c r="O19734" s="117"/>
      <c r="P19734" s="3"/>
    </row>
    <row r="19735" spans="9:16" ht="17">
      <c r="I19735" s="3"/>
      <c r="J19735" s="3"/>
      <c r="K19735" s="57"/>
      <c r="L19735" s="57"/>
      <c r="M19735" s="117"/>
      <c r="N19735" s="3"/>
      <c r="O19735" s="117"/>
      <c r="P19735" s="3"/>
    </row>
    <row r="19736" spans="9:16" ht="17">
      <c r="I19736" s="3"/>
      <c r="J19736" s="3"/>
      <c r="K19736" s="57"/>
      <c r="L19736" s="57"/>
      <c r="M19736" s="117"/>
      <c r="N19736" s="3"/>
      <c r="O19736" s="117"/>
      <c r="P19736" s="3"/>
    </row>
    <row r="19737" spans="9:16" ht="17">
      <c r="I19737" s="3"/>
      <c r="J19737" s="3"/>
      <c r="K19737" s="57"/>
      <c r="L19737" s="57"/>
      <c r="M19737" s="117"/>
      <c r="N19737" s="3"/>
      <c r="O19737" s="117"/>
      <c r="P19737" s="3"/>
    </row>
    <row r="19738" spans="9:16" ht="17">
      <c r="I19738" s="3"/>
      <c r="J19738" s="3"/>
      <c r="K19738" s="57"/>
      <c r="L19738" s="57"/>
      <c r="M19738" s="117"/>
      <c r="N19738" s="3"/>
      <c r="O19738" s="117"/>
      <c r="P19738" s="3"/>
    </row>
    <row r="19739" spans="9:16" ht="17">
      <c r="I19739" s="3"/>
      <c r="J19739" s="3"/>
      <c r="K19739" s="57"/>
      <c r="L19739" s="57"/>
      <c r="M19739" s="117"/>
      <c r="N19739" s="3"/>
      <c r="O19739" s="117"/>
      <c r="P19739" s="3"/>
    </row>
    <row r="19740" spans="9:16" ht="17">
      <c r="I19740" s="3"/>
      <c r="J19740" s="3"/>
      <c r="K19740" s="57"/>
      <c r="L19740" s="57"/>
      <c r="M19740" s="117"/>
      <c r="N19740" s="3"/>
      <c r="O19740" s="117"/>
      <c r="P19740" s="3"/>
    </row>
    <row r="19741" spans="9:16" ht="17">
      <c r="I19741" s="3"/>
      <c r="J19741" s="3"/>
      <c r="K19741" s="57"/>
      <c r="L19741" s="57"/>
      <c r="M19741" s="117"/>
      <c r="N19741" s="3"/>
      <c r="O19741" s="117"/>
      <c r="P19741" s="3"/>
    </row>
    <row r="19742" spans="9:16" ht="17">
      <c r="I19742" s="3"/>
      <c r="J19742" s="3"/>
      <c r="K19742" s="57"/>
      <c r="L19742" s="57"/>
      <c r="M19742" s="117"/>
      <c r="N19742" s="3"/>
      <c r="O19742" s="117"/>
      <c r="P19742" s="3"/>
    </row>
    <row r="19743" spans="9:16" ht="17">
      <c r="I19743" s="3"/>
      <c r="J19743" s="3"/>
      <c r="K19743" s="57"/>
      <c r="L19743" s="57"/>
      <c r="M19743" s="117"/>
      <c r="N19743" s="3"/>
      <c r="O19743" s="117"/>
      <c r="P19743" s="3"/>
    </row>
    <row r="19744" spans="9:16" ht="17">
      <c r="I19744" s="3"/>
      <c r="J19744" s="3"/>
      <c r="K19744" s="57"/>
      <c r="L19744" s="57"/>
      <c r="M19744" s="117"/>
      <c r="N19744" s="3"/>
      <c r="O19744" s="117"/>
      <c r="P19744" s="3"/>
    </row>
    <row r="19745" spans="9:16" ht="17">
      <c r="I19745" s="3"/>
      <c r="J19745" s="3"/>
      <c r="K19745" s="57"/>
      <c r="L19745" s="57"/>
      <c r="M19745" s="117"/>
      <c r="N19745" s="3"/>
      <c r="O19745" s="117"/>
      <c r="P19745" s="3"/>
    </row>
    <row r="19746" spans="9:16" ht="17">
      <c r="I19746" s="3"/>
      <c r="J19746" s="3"/>
      <c r="K19746" s="57"/>
      <c r="L19746" s="57"/>
      <c r="M19746" s="117"/>
      <c r="N19746" s="3"/>
      <c r="O19746" s="117"/>
      <c r="P19746" s="3"/>
    </row>
    <row r="19747" spans="9:16" ht="17">
      <c r="I19747" s="3"/>
      <c r="J19747" s="3"/>
      <c r="K19747" s="57"/>
      <c r="L19747" s="57"/>
      <c r="M19747" s="117"/>
      <c r="N19747" s="3"/>
      <c r="O19747" s="117"/>
      <c r="P19747" s="3"/>
    </row>
    <row r="19748" spans="9:16" ht="17">
      <c r="I19748" s="3"/>
      <c r="J19748" s="3"/>
      <c r="K19748" s="57"/>
      <c r="L19748" s="57"/>
      <c r="M19748" s="117"/>
      <c r="N19748" s="3"/>
      <c r="O19748" s="117"/>
      <c r="P19748" s="3"/>
    </row>
    <row r="19749" spans="9:16" ht="17">
      <c r="I19749" s="3"/>
      <c r="J19749" s="3"/>
      <c r="K19749" s="57"/>
      <c r="L19749" s="57"/>
      <c r="M19749" s="117"/>
      <c r="N19749" s="3"/>
      <c r="O19749" s="117"/>
      <c r="P19749" s="3"/>
    </row>
    <row r="19750" spans="9:16" ht="17">
      <c r="I19750" s="3"/>
      <c r="J19750" s="3"/>
      <c r="K19750" s="57"/>
      <c r="L19750" s="57"/>
      <c r="M19750" s="117"/>
      <c r="N19750" s="3"/>
      <c r="O19750" s="117"/>
      <c r="P19750" s="3"/>
    </row>
    <row r="19751" spans="9:16" ht="17">
      <c r="I19751" s="3"/>
      <c r="J19751" s="3"/>
      <c r="K19751" s="57"/>
      <c r="L19751" s="57"/>
      <c r="M19751" s="117"/>
      <c r="N19751" s="3"/>
      <c r="O19751" s="117"/>
      <c r="P19751" s="3"/>
    </row>
    <row r="19752" spans="9:16" ht="17">
      <c r="I19752" s="3"/>
      <c r="J19752" s="3"/>
      <c r="K19752" s="57"/>
      <c r="L19752" s="57"/>
      <c r="M19752" s="117"/>
      <c r="N19752" s="3"/>
      <c r="O19752" s="117"/>
      <c r="P19752" s="3"/>
    </row>
    <row r="19753" spans="9:16" ht="17">
      <c r="I19753" s="3"/>
      <c r="J19753" s="3"/>
      <c r="K19753" s="57"/>
      <c r="L19753" s="57"/>
      <c r="M19753" s="117"/>
      <c r="N19753" s="3"/>
      <c r="O19753" s="117"/>
      <c r="P19753" s="3"/>
    </row>
    <row r="19754" spans="9:16" ht="17">
      <c r="I19754" s="3"/>
      <c r="J19754" s="3"/>
      <c r="K19754" s="57"/>
      <c r="L19754" s="57"/>
      <c r="M19754" s="117"/>
      <c r="N19754" s="3"/>
      <c r="O19754" s="117"/>
      <c r="P19754" s="3"/>
    </row>
    <row r="19755" spans="9:16" ht="17">
      <c r="I19755" s="3"/>
      <c r="J19755" s="3"/>
      <c r="K19755" s="57"/>
      <c r="L19755" s="57"/>
      <c r="M19755" s="117"/>
      <c r="N19755" s="3"/>
      <c r="O19755" s="117"/>
      <c r="P19755" s="3"/>
    </row>
    <row r="19756" spans="9:16" ht="17">
      <c r="I19756" s="3"/>
      <c r="J19756" s="3"/>
      <c r="K19756" s="57"/>
      <c r="L19756" s="57"/>
      <c r="M19756" s="117"/>
      <c r="N19756" s="3"/>
      <c r="O19756" s="117"/>
      <c r="P19756" s="3"/>
    </row>
    <row r="19757" spans="9:16" ht="17">
      <c r="I19757" s="3"/>
      <c r="J19757" s="3"/>
      <c r="K19757" s="57"/>
      <c r="L19757" s="57"/>
      <c r="M19757" s="117"/>
      <c r="N19757" s="3"/>
      <c r="O19757" s="117"/>
      <c r="P19757" s="3"/>
    </row>
    <row r="19758" spans="9:16" ht="17">
      <c r="I19758" s="3"/>
      <c r="J19758" s="3"/>
      <c r="K19758" s="57"/>
      <c r="L19758" s="57"/>
      <c r="M19758" s="117"/>
      <c r="N19758" s="3"/>
      <c r="O19758" s="117"/>
      <c r="P19758" s="3"/>
    </row>
    <row r="19759" spans="9:16" ht="17">
      <c r="I19759" s="3"/>
      <c r="J19759" s="3"/>
      <c r="K19759" s="57"/>
      <c r="L19759" s="57"/>
      <c r="M19759" s="117"/>
      <c r="N19759" s="3"/>
      <c r="O19759" s="117"/>
      <c r="P19759" s="3"/>
    </row>
    <row r="19760" spans="9:16" ht="17">
      <c r="I19760" s="3"/>
      <c r="J19760" s="3"/>
      <c r="K19760" s="57"/>
      <c r="L19760" s="57"/>
      <c r="M19760" s="117"/>
      <c r="N19760" s="3"/>
      <c r="O19760" s="117"/>
      <c r="P19760" s="3"/>
    </row>
    <row r="19761" spans="9:16" ht="17">
      <c r="I19761" s="3"/>
      <c r="J19761" s="3"/>
      <c r="K19761" s="57"/>
      <c r="L19761" s="57"/>
      <c r="M19761" s="117"/>
      <c r="N19761" s="3"/>
      <c r="O19761" s="117"/>
      <c r="P19761" s="3"/>
    </row>
    <row r="19762" spans="9:16" ht="17">
      <c r="I19762" s="3"/>
      <c r="J19762" s="3"/>
      <c r="K19762" s="57"/>
      <c r="L19762" s="57"/>
      <c r="M19762" s="117"/>
      <c r="N19762" s="3"/>
      <c r="O19762" s="117"/>
      <c r="P19762" s="3"/>
    </row>
    <row r="19763" spans="9:16" ht="17">
      <c r="I19763" s="3"/>
      <c r="J19763" s="3"/>
      <c r="K19763" s="57"/>
      <c r="L19763" s="57"/>
      <c r="M19763" s="117"/>
      <c r="N19763" s="3"/>
      <c r="O19763" s="117"/>
      <c r="P19763" s="3"/>
    </row>
    <row r="19764" spans="9:16" ht="17">
      <c r="I19764" s="3"/>
      <c r="J19764" s="3"/>
      <c r="K19764" s="57"/>
      <c r="L19764" s="57"/>
      <c r="M19764" s="117"/>
      <c r="N19764" s="3"/>
      <c r="O19764" s="117"/>
      <c r="P19764" s="3"/>
    </row>
    <row r="19765" spans="9:16" ht="17">
      <c r="I19765" s="3"/>
      <c r="J19765" s="3"/>
      <c r="K19765" s="57"/>
      <c r="L19765" s="57"/>
      <c r="M19765" s="117"/>
      <c r="N19765" s="3"/>
      <c r="O19765" s="117"/>
      <c r="P19765" s="3"/>
    </row>
    <row r="19766" spans="9:16" ht="17">
      <c r="I19766" s="3"/>
      <c r="J19766" s="3"/>
      <c r="K19766" s="57"/>
      <c r="L19766" s="57"/>
      <c r="M19766" s="117"/>
      <c r="N19766" s="3"/>
      <c r="O19766" s="117"/>
      <c r="P19766" s="3"/>
    </row>
    <row r="19767" spans="9:16" ht="17">
      <c r="I19767" s="3"/>
      <c r="J19767" s="3"/>
      <c r="K19767" s="57"/>
      <c r="L19767" s="57"/>
      <c r="M19767" s="117"/>
      <c r="N19767" s="3"/>
      <c r="O19767" s="117"/>
      <c r="P19767" s="3"/>
    </row>
    <row r="19768" spans="9:16" ht="17">
      <c r="I19768" s="3"/>
      <c r="J19768" s="3"/>
      <c r="K19768" s="57"/>
      <c r="L19768" s="57"/>
      <c r="M19768" s="117"/>
      <c r="N19768" s="3"/>
      <c r="O19768" s="117"/>
      <c r="P19768" s="3"/>
    </row>
    <row r="19769" spans="9:16" ht="17">
      <c r="I19769" s="3"/>
      <c r="J19769" s="3"/>
      <c r="K19769" s="57"/>
      <c r="L19769" s="57"/>
      <c r="M19769" s="117"/>
      <c r="N19769" s="3"/>
      <c r="O19769" s="117"/>
      <c r="P19769" s="3"/>
    </row>
    <row r="19770" spans="9:16" ht="17">
      <c r="I19770" s="3"/>
      <c r="J19770" s="3"/>
      <c r="K19770" s="57"/>
      <c r="L19770" s="57"/>
      <c r="M19770" s="117"/>
      <c r="N19770" s="3"/>
      <c r="O19770" s="117"/>
      <c r="P19770" s="3"/>
    </row>
    <row r="19771" spans="9:16" ht="17">
      <c r="I19771" s="3"/>
      <c r="J19771" s="3"/>
      <c r="K19771" s="57"/>
      <c r="L19771" s="57"/>
      <c r="M19771" s="117"/>
      <c r="N19771" s="3"/>
      <c r="O19771" s="117"/>
      <c r="P19771" s="3"/>
    </row>
    <row r="19772" spans="9:16" ht="17">
      <c r="I19772" s="3"/>
      <c r="J19772" s="3"/>
      <c r="K19772" s="57"/>
      <c r="L19772" s="57"/>
      <c r="M19772" s="117"/>
      <c r="N19772" s="3"/>
      <c r="O19772" s="117"/>
      <c r="P19772" s="3"/>
    </row>
    <row r="19773" spans="9:16" ht="17">
      <c r="I19773" s="3"/>
      <c r="J19773" s="3"/>
      <c r="K19773" s="57"/>
      <c r="L19773" s="57"/>
      <c r="M19773" s="117"/>
      <c r="N19773" s="3"/>
      <c r="O19773" s="117"/>
      <c r="P19773" s="3"/>
    </row>
    <row r="19774" spans="9:16" ht="17">
      <c r="I19774" s="3"/>
      <c r="J19774" s="3"/>
      <c r="K19774" s="57"/>
      <c r="L19774" s="57"/>
      <c r="M19774" s="117"/>
      <c r="N19774" s="3"/>
      <c r="O19774" s="117"/>
      <c r="P19774" s="3"/>
    </row>
    <row r="19775" spans="9:16" ht="17">
      <c r="I19775" s="3"/>
      <c r="J19775" s="3"/>
      <c r="K19775" s="57"/>
      <c r="L19775" s="57"/>
      <c r="M19775" s="117"/>
      <c r="N19775" s="3"/>
      <c r="O19775" s="117"/>
      <c r="P19775" s="3"/>
    </row>
    <row r="19776" spans="9:16" ht="17">
      <c r="I19776" s="3"/>
      <c r="J19776" s="3"/>
      <c r="K19776" s="57"/>
      <c r="L19776" s="57"/>
      <c r="M19776" s="117"/>
      <c r="N19776" s="3"/>
      <c r="O19776" s="117"/>
      <c r="P19776" s="3"/>
    </row>
    <row r="19777" spans="9:16" ht="17">
      <c r="I19777" s="3"/>
      <c r="J19777" s="3"/>
      <c r="K19777" s="57"/>
      <c r="L19777" s="57"/>
      <c r="M19777" s="117"/>
      <c r="N19777" s="3"/>
      <c r="O19777" s="117"/>
      <c r="P19777" s="3"/>
    </row>
    <row r="19778" spans="9:16" ht="17">
      <c r="I19778" s="3"/>
      <c r="J19778" s="3"/>
      <c r="K19778" s="57"/>
      <c r="L19778" s="57"/>
      <c r="M19778" s="117"/>
      <c r="N19778" s="3"/>
      <c r="O19778" s="117"/>
      <c r="P19778" s="3"/>
    </row>
    <row r="19779" spans="9:16" ht="17">
      <c r="I19779" s="3"/>
      <c r="J19779" s="3"/>
      <c r="K19779" s="57"/>
      <c r="L19779" s="57"/>
      <c r="M19779" s="117"/>
      <c r="N19779" s="3"/>
      <c r="O19779" s="117"/>
      <c r="P19779" s="3"/>
    </row>
    <row r="19780" spans="9:16" ht="17">
      <c r="I19780" s="3"/>
      <c r="J19780" s="3"/>
      <c r="K19780" s="57"/>
      <c r="L19780" s="57"/>
      <c r="M19780" s="117"/>
      <c r="N19780" s="3"/>
      <c r="O19780" s="117"/>
      <c r="P19780" s="3"/>
    </row>
    <row r="19781" spans="9:16" ht="17">
      <c r="I19781" s="3"/>
      <c r="J19781" s="3"/>
      <c r="K19781" s="57"/>
      <c r="L19781" s="57"/>
      <c r="M19781" s="117"/>
      <c r="N19781" s="3"/>
      <c r="O19781" s="117"/>
      <c r="P19781" s="3"/>
    </row>
    <row r="19782" spans="9:16" ht="17">
      <c r="I19782" s="3"/>
      <c r="J19782" s="3"/>
      <c r="K19782" s="57"/>
      <c r="L19782" s="57"/>
      <c r="M19782" s="117"/>
      <c r="N19782" s="3"/>
      <c r="O19782" s="117"/>
      <c r="P19782" s="3"/>
    </row>
    <row r="19783" spans="9:16" ht="17">
      <c r="I19783" s="3"/>
      <c r="J19783" s="3"/>
      <c r="K19783" s="57"/>
      <c r="L19783" s="57"/>
      <c r="M19783" s="117"/>
      <c r="N19783" s="3"/>
      <c r="O19783" s="117"/>
      <c r="P19783" s="3"/>
    </row>
    <row r="19784" spans="9:16" ht="17">
      <c r="I19784" s="3"/>
      <c r="J19784" s="3"/>
      <c r="K19784" s="57"/>
      <c r="L19784" s="57"/>
      <c r="M19784" s="117"/>
      <c r="N19784" s="3"/>
      <c r="O19784" s="117"/>
      <c r="P19784" s="3"/>
    </row>
    <row r="19785" spans="9:16" ht="17">
      <c r="I19785" s="3"/>
      <c r="J19785" s="3"/>
      <c r="K19785" s="57"/>
      <c r="L19785" s="57"/>
      <c r="M19785" s="117"/>
      <c r="N19785" s="3"/>
      <c r="O19785" s="117"/>
      <c r="P19785" s="3"/>
    </row>
    <row r="19786" spans="9:16" ht="17">
      <c r="I19786" s="3"/>
      <c r="J19786" s="3"/>
      <c r="K19786" s="57"/>
      <c r="L19786" s="57"/>
      <c r="M19786" s="117"/>
      <c r="N19786" s="3"/>
      <c r="O19786" s="117"/>
      <c r="P19786" s="3"/>
    </row>
    <row r="19787" spans="9:16" ht="17">
      <c r="I19787" s="3"/>
      <c r="J19787" s="3"/>
      <c r="K19787" s="57"/>
      <c r="L19787" s="57"/>
      <c r="M19787" s="117"/>
      <c r="N19787" s="3"/>
      <c r="O19787" s="117"/>
      <c r="P19787" s="3"/>
    </row>
    <row r="19788" spans="9:16" ht="17">
      <c r="I19788" s="3"/>
      <c r="J19788" s="3"/>
      <c r="K19788" s="57"/>
      <c r="L19788" s="57"/>
      <c r="M19788" s="117"/>
      <c r="N19788" s="3"/>
      <c r="O19788" s="117"/>
      <c r="P19788" s="3"/>
    </row>
    <row r="19789" spans="9:16" ht="17">
      <c r="I19789" s="3"/>
      <c r="J19789" s="3"/>
      <c r="K19789" s="57"/>
      <c r="L19789" s="57"/>
      <c r="M19789" s="117"/>
      <c r="N19789" s="3"/>
      <c r="O19789" s="117"/>
      <c r="P19789" s="3"/>
    </row>
    <row r="19790" spans="9:16" ht="17">
      <c r="I19790" s="3"/>
      <c r="J19790" s="3"/>
      <c r="K19790" s="57"/>
      <c r="L19790" s="57"/>
      <c r="M19790" s="117"/>
      <c r="N19790" s="3"/>
      <c r="O19790" s="117"/>
      <c r="P19790" s="3"/>
    </row>
    <row r="19791" spans="9:16" ht="17">
      <c r="I19791" s="3"/>
      <c r="J19791" s="3"/>
      <c r="K19791" s="57"/>
      <c r="L19791" s="57"/>
      <c r="M19791" s="117"/>
      <c r="N19791" s="3"/>
      <c r="O19791" s="117"/>
      <c r="P19791" s="3"/>
    </row>
    <row r="19792" spans="9:16" ht="17">
      <c r="I19792" s="3"/>
      <c r="J19792" s="3"/>
      <c r="K19792" s="57"/>
      <c r="L19792" s="57"/>
      <c r="M19792" s="117"/>
      <c r="N19792" s="3"/>
      <c r="O19792" s="117"/>
      <c r="P19792" s="3"/>
    </row>
    <row r="19793" spans="9:16" ht="17">
      <c r="I19793" s="3"/>
      <c r="J19793" s="3"/>
      <c r="K19793" s="57"/>
      <c r="L19793" s="57"/>
      <c r="M19793" s="117"/>
      <c r="N19793" s="3"/>
      <c r="O19793" s="117"/>
      <c r="P19793" s="3"/>
    </row>
    <row r="19794" spans="9:16" ht="17">
      <c r="I19794" s="3"/>
      <c r="J19794" s="3"/>
      <c r="K19794" s="57"/>
      <c r="L19794" s="57"/>
      <c r="M19794" s="117"/>
      <c r="N19794" s="3"/>
      <c r="O19794" s="117"/>
      <c r="P19794" s="3"/>
    </row>
    <row r="19795" spans="9:16" ht="17">
      <c r="I19795" s="3"/>
      <c r="J19795" s="3"/>
      <c r="K19795" s="57"/>
      <c r="L19795" s="57"/>
      <c r="M19795" s="117"/>
      <c r="N19795" s="3"/>
      <c r="O19795" s="117"/>
      <c r="P19795" s="3"/>
    </row>
    <row r="19796" spans="9:16" ht="17">
      <c r="I19796" s="3"/>
      <c r="J19796" s="3"/>
      <c r="K19796" s="57"/>
      <c r="L19796" s="57"/>
      <c r="M19796" s="117"/>
      <c r="N19796" s="3"/>
      <c r="O19796" s="117"/>
      <c r="P19796" s="3"/>
    </row>
    <row r="19797" spans="9:16" ht="17">
      <c r="I19797" s="3"/>
      <c r="J19797" s="3"/>
      <c r="K19797" s="57"/>
      <c r="L19797" s="57"/>
      <c r="M19797" s="117"/>
      <c r="N19797" s="3"/>
      <c r="O19797" s="117"/>
      <c r="P19797" s="3"/>
    </row>
    <row r="19798" spans="9:16" ht="17">
      <c r="I19798" s="3"/>
      <c r="J19798" s="3"/>
      <c r="K19798" s="57"/>
      <c r="L19798" s="57"/>
      <c r="M19798" s="117"/>
      <c r="N19798" s="3"/>
      <c r="O19798" s="117"/>
      <c r="P19798" s="3"/>
    </row>
    <row r="19799" spans="9:16" ht="17">
      <c r="I19799" s="3"/>
      <c r="J19799" s="3"/>
      <c r="K19799" s="57"/>
      <c r="L19799" s="57"/>
      <c r="M19799" s="117"/>
      <c r="N19799" s="3"/>
      <c r="O19799" s="117"/>
      <c r="P19799" s="3"/>
    </row>
    <row r="19800" spans="9:16" ht="17">
      <c r="I19800" s="3"/>
      <c r="J19800" s="3"/>
      <c r="K19800" s="57"/>
      <c r="L19800" s="57"/>
      <c r="M19800" s="117"/>
      <c r="N19800" s="3"/>
      <c r="O19800" s="117"/>
      <c r="P19800" s="3"/>
    </row>
    <row r="19801" spans="9:16" ht="17">
      <c r="I19801" s="3"/>
      <c r="J19801" s="3"/>
      <c r="K19801" s="57"/>
      <c r="L19801" s="57"/>
      <c r="M19801" s="117"/>
      <c r="N19801" s="3"/>
      <c r="O19801" s="117"/>
      <c r="P19801" s="3"/>
    </row>
    <row r="19802" spans="9:16" ht="17">
      <c r="I19802" s="3"/>
      <c r="J19802" s="3"/>
      <c r="K19802" s="57"/>
      <c r="L19802" s="57"/>
      <c r="M19802" s="117"/>
      <c r="N19802" s="3"/>
      <c r="O19802" s="117"/>
      <c r="P19802" s="3"/>
    </row>
    <row r="19803" spans="9:16" ht="17">
      <c r="I19803" s="3"/>
      <c r="J19803" s="3"/>
      <c r="K19803" s="57"/>
      <c r="L19803" s="57"/>
      <c r="M19803" s="117"/>
      <c r="N19803" s="3"/>
      <c r="O19803" s="117"/>
      <c r="P19803" s="3"/>
    </row>
    <row r="19804" spans="9:16" ht="17">
      <c r="I19804" s="3"/>
      <c r="J19804" s="3"/>
      <c r="K19804" s="57"/>
      <c r="L19804" s="57"/>
      <c r="M19804" s="117"/>
      <c r="N19804" s="3"/>
      <c r="O19804" s="117"/>
      <c r="P19804" s="3"/>
    </row>
    <row r="19805" spans="9:16" ht="17">
      <c r="I19805" s="3"/>
      <c r="J19805" s="3"/>
      <c r="K19805" s="57"/>
      <c r="L19805" s="57"/>
      <c r="M19805" s="117"/>
      <c r="N19805" s="3"/>
      <c r="O19805" s="117"/>
      <c r="P19805" s="3"/>
    </row>
    <row r="19806" spans="9:16" ht="17">
      <c r="I19806" s="3"/>
      <c r="J19806" s="3"/>
      <c r="K19806" s="57"/>
      <c r="L19806" s="57"/>
      <c r="M19806" s="117"/>
      <c r="N19806" s="3"/>
      <c r="O19806" s="117"/>
      <c r="P19806" s="3"/>
    </row>
    <row r="19807" spans="9:16" ht="17">
      <c r="I19807" s="3"/>
      <c r="J19807" s="3"/>
      <c r="K19807" s="57"/>
      <c r="L19807" s="57"/>
      <c r="M19807" s="117"/>
      <c r="N19807" s="3"/>
      <c r="O19807" s="117"/>
      <c r="P19807" s="3"/>
    </row>
    <row r="19808" spans="9:16" ht="17">
      <c r="I19808" s="3"/>
      <c r="J19808" s="3"/>
      <c r="K19808" s="57"/>
      <c r="L19808" s="57"/>
      <c r="M19808" s="117"/>
      <c r="N19808" s="3"/>
      <c r="O19808" s="117"/>
      <c r="P19808" s="3"/>
    </row>
    <row r="19809" spans="9:16" ht="17">
      <c r="I19809" s="3"/>
      <c r="J19809" s="3"/>
      <c r="K19809" s="57"/>
      <c r="L19809" s="57"/>
      <c r="M19809" s="117"/>
      <c r="N19809" s="3"/>
      <c r="O19809" s="117"/>
      <c r="P19809" s="3"/>
    </row>
    <row r="19810" spans="9:16" ht="17">
      <c r="I19810" s="3"/>
      <c r="J19810" s="3"/>
      <c r="K19810" s="57"/>
      <c r="L19810" s="57"/>
      <c r="M19810" s="117"/>
      <c r="N19810" s="3"/>
      <c r="O19810" s="117"/>
      <c r="P19810" s="3"/>
    </row>
    <row r="19811" spans="9:16" ht="17">
      <c r="I19811" s="3"/>
      <c r="J19811" s="3"/>
      <c r="K19811" s="57"/>
      <c r="L19811" s="57"/>
      <c r="M19811" s="117"/>
      <c r="N19811" s="3"/>
      <c r="O19811" s="117"/>
      <c r="P19811" s="3"/>
    </row>
    <row r="19812" spans="9:16" ht="17">
      <c r="I19812" s="3"/>
      <c r="J19812" s="3"/>
      <c r="K19812" s="57"/>
      <c r="L19812" s="57"/>
      <c r="M19812" s="117"/>
      <c r="N19812" s="3"/>
      <c r="O19812" s="117"/>
      <c r="P19812" s="3"/>
    </row>
    <row r="19813" spans="9:16" ht="17">
      <c r="I19813" s="3"/>
      <c r="J19813" s="3"/>
      <c r="K19813" s="57"/>
      <c r="L19813" s="57"/>
      <c r="M19813" s="117"/>
      <c r="N19813" s="3"/>
      <c r="O19813" s="117"/>
      <c r="P19813" s="3"/>
    </row>
    <row r="19814" spans="9:16" ht="17">
      <c r="I19814" s="3"/>
      <c r="J19814" s="3"/>
      <c r="K19814" s="57"/>
      <c r="L19814" s="57"/>
      <c r="M19814" s="117"/>
      <c r="N19814" s="3"/>
      <c r="O19814" s="117"/>
      <c r="P19814" s="3"/>
    </row>
    <row r="19815" spans="9:16" ht="17">
      <c r="I19815" s="3"/>
      <c r="J19815" s="3"/>
      <c r="K19815" s="57"/>
      <c r="L19815" s="57"/>
      <c r="M19815" s="117"/>
      <c r="N19815" s="3"/>
      <c r="O19815" s="117"/>
      <c r="P19815" s="3"/>
    </row>
    <row r="19816" spans="9:16" ht="17">
      <c r="I19816" s="3"/>
      <c r="J19816" s="3"/>
      <c r="K19816" s="57"/>
      <c r="L19816" s="57"/>
      <c r="M19816" s="117"/>
      <c r="N19816" s="3"/>
      <c r="O19816" s="117"/>
      <c r="P19816" s="3"/>
    </row>
    <row r="19817" spans="9:16" ht="17">
      <c r="I19817" s="3"/>
      <c r="J19817" s="3"/>
      <c r="K19817" s="57"/>
      <c r="L19817" s="57"/>
      <c r="M19817" s="117"/>
      <c r="N19817" s="3"/>
      <c r="O19817" s="117"/>
      <c r="P19817" s="3"/>
    </row>
    <row r="19818" spans="9:16" ht="17">
      <c r="I19818" s="3"/>
      <c r="J19818" s="3"/>
      <c r="K19818" s="57"/>
      <c r="L19818" s="57"/>
      <c r="M19818" s="117"/>
      <c r="N19818" s="3"/>
      <c r="O19818" s="117"/>
      <c r="P19818" s="3"/>
    </row>
    <row r="19819" spans="9:16" ht="17">
      <c r="I19819" s="3"/>
      <c r="J19819" s="3"/>
      <c r="K19819" s="57"/>
      <c r="L19819" s="57"/>
      <c r="M19819" s="117"/>
      <c r="N19819" s="3"/>
      <c r="O19819" s="117"/>
      <c r="P19819" s="3"/>
    </row>
    <row r="19820" spans="9:16" ht="17">
      <c r="I19820" s="3"/>
      <c r="J19820" s="3"/>
      <c r="K19820" s="57"/>
      <c r="L19820" s="57"/>
      <c r="M19820" s="117"/>
      <c r="N19820" s="3"/>
      <c r="O19820" s="117"/>
      <c r="P19820" s="3"/>
    </row>
    <row r="19821" spans="9:16" ht="17">
      <c r="I19821" s="3"/>
      <c r="J19821" s="3"/>
      <c r="K19821" s="57"/>
      <c r="L19821" s="57"/>
      <c r="M19821" s="117"/>
      <c r="N19821" s="3"/>
      <c r="O19821" s="117"/>
      <c r="P19821" s="3"/>
    </row>
    <row r="19822" spans="9:16" ht="17">
      <c r="I19822" s="3"/>
      <c r="J19822" s="3"/>
      <c r="K19822" s="57"/>
      <c r="L19822" s="57"/>
      <c r="M19822" s="117"/>
      <c r="N19822" s="3"/>
      <c r="O19822" s="117"/>
      <c r="P19822" s="3"/>
    </row>
    <row r="19823" spans="9:16" ht="17">
      <c r="I19823" s="3"/>
      <c r="J19823" s="3"/>
      <c r="K19823" s="57"/>
      <c r="L19823" s="57"/>
      <c r="M19823" s="117"/>
      <c r="N19823" s="3"/>
      <c r="O19823" s="117"/>
      <c r="P19823" s="3"/>
    </row>
    <row r="19824" spans="9:16" ht="17">
      <c r="I19824" s="3"/>
      <c r="J19824" s="3"/>
      <c r="K19824" s="57"/>
      <c r="L19824" s="57"/>
      <c r="M19824" s="117"/>
      <c r="N19824" s="3"/>
      <c r="O19824" s="117"/>
      <c r="P19824" s="3"/>
    </row>
    <row r="19825" spans="9:16" ht="17">
      <c r="I19825" s="3"/>
      <c r="J19825" s="3"/>
      <c r="K19825" s="57"/>
      <c r="L19825" s="57"/>
      <c r="M19825" s="117"/>
      <c r="N19825" s="3"/>
      <c r="O19825" s="117"/>
      <c r="P19825" s="3"/>
    </row>
    <row r="19826" spans="9:16" ht="17">
      <c r="I19826" s="3"/>
      <c r="J19826" s="3"/>
      <c r="K19826" s="57"/>
      <c r="L19826" s="57"/>
      <c r="M19826" s="117"/>
      <c r="N19826" s="3"/>
      <c r="O19826" s="117"/>
      <c r="P19826" s="3"/>
    </row>
    <row r="19827" spans="9:16" ht="17">
      <c r="I19827" s="3"/>
      <c r="J19827" s="3"/>
      <c r="K19827" s="57"/>
      <c r="L19827" s="57"/>
      <c r="M19827" s="117"/>
      <c r="N19827" s="3"/>
      <c r="O19827" s="117"/>
      <c r="P19827" s="3"/>
    </row>
    <row r="19828" spans="9:16" ht="17">
      <c r="I19828" s="3"/>
      <c r="J19828" s="3"/>
      <c r="K19828" s="57"/>
      <c r="L19828" s="57"/>
      <c r="M19828" s="117"/>
      <c r="N19828" s="3"/>
      <c r="O19828" s="117"/>
      <c r="P19828" s="3"/>
    </row>
    <row r="19829" spans="9:16" ht="17">
      <c r="I19829" s="3"/>
      <c r="J19829" s="3"/>
      <c r="K19829" s="57"/>
      <c r="L19829" s="57"/>
      <c r="M19829" s="117"/>
      <c r="N19829" s="3"/>
      <c r="O19829" s="117"/>
      <c r="P19829" s="3"/>
    </row>
    <row r="19830" spans="9:16" ht="17">
      <c r="I19830" s="3"/>
      <c r="J19830" s="3"/>
      <c r="K19830" s="57"/>
      <c r="L19830" s="57"/>
      <c r="M19830" s="117"/>
      <c r="N19830" s="3"/>
      <c r="O19830" s="117"/>
      <c r="P19830" s="3"/>
    </row>
    <row r="19831" spans="9:16" ht="17">
      <c r="I19831" s="3"/>
      <c r="J19831" s="3"/>
      <c r="K19831" s="57"/>
      <c r="L19831" s="57"/>
      <c r="M19831" s="117"/>
      <c r="N19831" s="3"/>
      <c r="O19831" s="117"/>
      <c r="P19831" s="3"/>
    </row>
    <row r="19832" spans="9:16" ht="17">
      <c r="I19832" s="3"/>
      <c r="J19832" s="3"/>
      <c r="K19832" s="57"/>
      <c r="L19832" s="57"/>
      <c r="M19832" s="117"/>
      <c r="N19832" s="3"/>
      <c r="O19832" s="117"/>
      <c r="P19832" s="3"/>
    </row>
    <row r="19833" spans="9:16" ht="17">
      <c r="I19833" s="3"/>
      <c r="J19833" s="3"/>
      <c r="K19833" s="57"/>
      <c r="L19833" s="57"/>
      <c r="M19833" s="117"/>
      <c r="N19833" s="3"/>
      <c r="O19833" s="117"/>
      <c r="P19833" s="3"/>
    </row>
    <row r="19834" spans="9:16" ht="17">
      <c r="I19834" s="3"/>
      <c r="J19834" s="3"/>
      <c r="K19834" s="57"/>
      <c r="L19834" s="57"/>
      <c r="M19834" s="117"/>
      <c r="N19834" s="3"/>
      <c r="O19834" s="117"/>
      <c r="P19834" s="3"/>
    </row>
    <row r="19835" spans="9:16" ht="17">
      <c r="I19835" s="3"/>
      <c r="J19835" s="3"/>
      <c r="K19835" s="57"/>
      <c r="L19835" s="57"/>
      <c r="M19835" s="117"/>
      <c r="N19835" s="3"/>
      <c r="O19835" s="117"/>
      <c r="P19835" s="3"/>
    </row>
    <row r="19836" spans="9:16" ht="17">
      <c r="I19836" s="3"/>
      <c r="J19836" s="3"/>
      <c r="K19836" s="57"/>
      <c r="L19836" s="57"/>
      <c r="M19836" s="117"/>
      <c r="N19836" s="3"/>
      <c r="O19836" s="117"/>
      <c r="P19836" s="3"/>
    </row>
    <row r="19837" spans="9:16" ht="17">
      <c r="I19837" s="3"/>
      <c r="J19837" s="3"/>
      <c r="K19837" s="57"/>
      <c r="L19837" s="57"/>
      <c r="M19837" s="117"/>
      <c r="N19837" s="3"/>
      <c r="O19837" s="117"/>
      <c r="P19837" s="3"/>
    </row>
    <row r="19838" spans="9:16" ht="17">
      <c r="I19838" s="3"/>
      <c r="J19838" s="3"/>
      <c r="K19838" s="57"/>
      <c r="L19838" s="57"/>
      <c r="M19838" s="117"/>
      <c r="N19838" s="3"/>
      <c r="O19838" s="117"/>
      <c r="P19838" s="3"/>
    </row>
    <row r="19839" spans="9:16" ht="17">
      <c r="I19839" s="3"/>
      <c r="J19839" s="3"/>
      <c r="K19839" s="57"/>
      <c r="L19839" s="57"/>
      <c r="M19839" s="117"/>
      <c r="N19839" s="3"/>
      <c r="O19839" s="117"/>
      <c r="P19839" s="3"/>
    </row>
    <row r="19840" spans="9:16" ht="17">
      <c r="I19840" s="3"/>
      <c r="J19840" s="3"/>
      <c r="K19840" s="57"/>
      <c r="L19840" s="57"/>
      <c r="M19840" s="117"/>
      <c r="N19840" s="3"/>
      <c r="O19840" s="117"/>
      <c r="P19840" s="3"/>
    </row>
    <row r="19841" spans="9:16" ht="17">
      <c r="I19841" s="3"/>
      <c r="J19841" s="3"/>
      <c r="K19841" s="57"/>
      <c r="L19841" s="57"/>
      <c r="M19841" s="117"/>
      <c r="N19841" s="3"/>
      <c r="O19841" s="117"/>
      <c r="P19841" s="3"/>
    </row>
    <row r="19842" spans="9:16" ht="17">
      <c r="I19842" s="3"/>
      <c r="J19842" s="3"/>
      <c r="K19842" s="57"/>
      <c r="L19842" s="57"/>
      <c r="M19842" s="117"/>
      <c r="N19842" s="3"/>
      <c r="O19842" s="117"/>
      <c r="P19842" s="3"/>
    </row>
    <row r="19843" spans="9:16" ht="17">
      <c r="I19843" s="3"/>
      <c r="J19843" s="3"/>
      <c r="K19843" s="57"/>
      <c r="L19843" s="57"/>
      <c r="M19843" s="117"/>
      <c r="N19843" s="3"/>
      <c r="O19843" s="117"/>
      <c r="P19843" s="3"/>
    </row>
    <row r="19844" spans="9:16" ht="17">
      <c r="I19844" s="3"/>
      <c r="J19844" s="3"/>
      <c r="K19844" s="57"/>
      <c r="L19844" s="57"/>
      <c r="M19844" s="117"/>
      <c r="N19844" s="3"/>
      <c r="O19844" s="117"/>
      <c r="P19844" s="3"/>
    </row>
    <row r="19845" spans="9:16" ht="17">
      <c r="I19845" s="3"/>
      <c r="J19845" s="3"/>
      <c r="K19845" s="57"/>
      <c r="L19845" s="57"/>
      <c r="M19845" s="117"/>
      <c r="N19845" s="3"/>
      <c r="O19845" s="117"/>
      <c r="P19845" s="3"/>
    </row>
    <row r="19846" spans="9:16" ht="17">
      <c r="I19846" s="3"/>
      <c r="J19846" s="3"/>
      <c r="K19846" s="57"/>
      <c r="L19846" s="57"/>
      <c r="M19846" s="117"/>
      <c r="N19846" s="3"/>
      <c r="O19846" s="117"/>
      <c r="P19846" s="3"/>
    </row>
    <row r="19847" spans="9:16" ht="17">
      <c r="I19847" s="3"/>
      <c r="J19847" s="3"/>
      <c r="K19847" s="57"/>
      <c r="L19847" s="57"/>
      <c r="M19847" s="117"/>
      <c r="N19847" s="3"/>
      <c r="O19847" s="117"/>
      <c r="P19847" s="3"/>
    </row>
    <row r="19848" spans="9:16" ht="17">
      <c r="I19848" s="3"/>
      <c r="J19848" s="3"/>
      <c r="K19848" s="57"/>
      <c r="L19848" s="57"/>
      <c r="M19848" s="117"/>
      <c r="N19848" s="3"/>
      <c r="O19848" s="117"/>
      <c r="P19848" s="3"/>
    </row>
    <row r="19849" spans="9:16" ht="17">
      <c r="I19849" s="3"/>
      <c r="J19849" s="3"/>
      <c r="K19849" s="57"/>
      <c r="L19849" s="57"/>
      <c r="M19849" s="117"/>
      <c r="N19849" s="3"/>
      <c r="O19849" s="117"/>
      <c r="P19849" s="3"/>
    </row>
    <row r="19850" spans="9:16" ht="17">
      <c r="I19850" s="3"/>
      <c r="J19850" s="3"/>
      <c r="K19850" s="57"/>
      <c r="L19850" s="57"/>
      <c r="M19850" s="117"/>
      <c r="N19850" s="3"/>
      <c r="O19850" s="117"/>
      <c r="P19850" s="3"/>
    </row>
    <row r="19851" spans="9:16" ht="17">
      <c r="I19851" s="3"/>
      <c r="J19851" s="3"/>
      <c r="K19851" s="57"/>
      <c r="L19851" s="57"/>
      <c r="M19851" s="117"/>
      <c r="N19851" s="3"/>
      <c r="O19851" s="117"/>
      <c r="P19851" s="3"/>
    </row>
    <row r="19852" spans="9:16" ht="17">
      <c r="I19852" s="3"/>
      <c r="J19852" s="3"/>
      <c r="K19852" s="57"/>
      <c r="L19852" s="57"/>
      <c r="M19852" s="117"/>
      <c r="N19852" s="3"/>
      <c r="O19852" s="117"/>
      <c r="P19852" s="3"/>
    </row>
    <row r="19853" spans="9:16" ht="17">
      <c r="I19853" s="3"/>
      <c r="J19853" s="3"/>
      <c r="K19853" s="57"/>
      <c r="L19853" s="57"/>
      <c r="M19853" s="117"/>
      <c r="N19853" s="3"/>
      <c r="O19853" s="117"/>
      <c r="P19853" s="3"/>
    </row>
    <row r="19854" spans="9:16" ht="17">
      <c r="I19854" s="3"/>
      <c r="J19854" s="3"/>
      <c r="K19854" s="57"/>
      <c r="L19854" s="57"/>
      <c r="M19854" s="117"/>
      <c r="N19854" s="3"/>
      <c r="O19854" s="117"/>
      <c r="P19854" s="3"/>
    </row>
    <row r="19855" spans="9:16" ht="17">
      <c r="I19855" s="3"/>
      <c r="J19855" s="3"/>
      <c r="K19855" s="57"/>
      <c r="L19855" s="57"/>
      <c r="M19855" s="117"/>
      <c r="N19855" s="3"/>
      <c r="O19855" s="117"/>
      <c r="P19855" s="3"/>
    </row>
    <row r="19856" spans="9:16" ht="17">
      <c r="I19856" s="3"/>
      <c r="J19856" s="3"/>
      <c r="K19856" s="57"/>
      <c r="L19856" s="57"/>
      <c r="M19856" s="117"/>
      <c r="N19856" s="3"/>
      <c r="O19856" s="117"/>
      <c r="P19856" s="3"/>
    </row>
    <row r="19857" spans="9:16" ht="17">
      <c r="I19857" s="3"/>
      <c r="J19857" s="3"/>
      <c r="K19857" s="57"/>
      <c r="L19857" s="57"/>
      <c r="M19857" s="117"/>
      <c r="N19857" s="3"/>
      <c r="O19857" s="117"/>
      <c r="P19857" s="3"/>
    </row>
    <row r="19858" spans="9:16" ht="17">
      <c r="I19858" s="3"/>
      <c r="J19858" s="3"/>
      <c r="K19858" s="57"/>
      <c r="L19858" s="57"/>
      <c r="M19858" s="117"/>
      <c r="N19858" s="3"/>
      <c r="O19858" s="117"/>
      <c r="P19858" s="3"/>
    </row>
    <row r="19859" spans="9:16" ht="17">
      <c r="I19859" s="3"/>
      <c r="J19859" s="3"/>
      <c r="K19859" s="57"/>
      <c r="L19859" s="57"/>
      <c r="M19859" s="117"/>
      <c r="N19859" s="3"/>
      <c r="O19859" s="117"/>
      <c r="P19859" s="3"/>
    </row>
    <row r="19860" spans="9:16" ht="17">
      <c r="I19860" s="3"/>
      <c r="J19860" s="3"/>
      <c r="K19860" s="57"/>
      <c r="L19860" s="57"/>
      <c r="M19860" s="117"/>
      <c r="N19860" s="3"/>
      <c r="O19860" s="117"/>
      <c r="P19860" s="3"/>
    </row>
    <row r="19861" spans="9:16" ht="17">
      <c r="I19861" s="3"/>
      <c r="J19861" s="3"/>
      <c r="K19861" s="57"/>
      <c r="L19861" s="57"/>
      <c r="M19861" s="117"/>
      <c r="N19861" s="3"/>
      <c r="O19861" s="117"/>
      <c r="P19861" s="3"/>
    </row>
    <row r="19862" spans="9:16" ht="17">
      <c r="I19862" s="3"/>
      <c r="J19862" s="3"/>
      <c r="K19862" s="57"/>
      <c r="L19862" s="57"/>
      <c r="M19862" s="117"/>
      <c r="N19862" s="3"/>
      <c r="O19862" s="117"/>
      <c r="P19862" s="3"/>
    </row>
    <row r="19863" spans="9:16" ht="17">
      <c r="I19863" s="3"/>
      <c r="J19863" s="3"/>
      <c r="K19863" s="57"/>
      <c r="L19863" s="57"/>
      <c r="M19863" s="117"/>
      <c r="N19863" s="3"/>
      <c r="O19863" s="117"/>
      <c r="P19863" s="3"/>
    </row>
    <row r="19864" spans="9:16" ht="17">
      <c r="I19864" s="3"/>
      <c r="J19864" s="3"/>
      <c r="K19864" s="57"/>
      <c r="L19864" s="57"/>
      <c r="M19864" s="117"/>
      <c r="N19864" s="3"/>
      <c r="O19864" s="117"/>
      <c r="P19864" s="3"/>
    </row>
    <row r="19865" spans="9:16" ht="17">
      <c r="I19865" s="3"/>
      <c r="J19865" s="3"/>
      <c r="K19865" s="57"/>
      <c r="L19865" s="57"/>
      <c r="M19865" s="117"/>
      <c r="N19865" s="3"/>
      <c r="O19865" s="117"/>
      <c r="P19865" s="3"/>
    </row>
    <row r="19866" spans="9:16" ht="17">
      <c r="I19866" s="3"/>
      <c r="J19866" s="3"/>
      <c r="K19866" s="57"/>
      <c r="L19866" s="57"/>
      <c r="M19866" s="117"/>
      <c r="N19866" s="3"/>
      <c r="O19866" s="117"/>
      <c r="P19866" s="3"/>
    </row>
    <row r="19867" spans="9:16" ht="17">
      <c r="I19867" s="3"/>
      <c r="J19867" s="3"/>
      <c r="K19867" s="57"/>
      <c r="L19867" s="57"/>
      <c r="M19867" s="117"/>
      <c r="N19867" s="3"/>
      <c r="O19867" s="117"/>
      <c r="P19867" s="3"/>
    </row>
    <row r="19868" spans="9:16" ht="17">
      <c r="I19868" s="3"/>
      <c r="J19868" s="3"/>
      <c r="K19868" s="57"/>
      <c r="L19868" s="57"/>
      <c r="M19868" s="117"/>
      <c r="N19868" s="3"/>
      <c r="O19868" s="117"/>
      <c r="P19868" s="3"/>
    </row>
    <row r="19869" spans="9:16" ht="17">
      <c r="I19869" s="3"/>
      <c r="J19869" s="3"/>
      <c r="K19869" s="57"/>
      <c r="L19869" s="57"/>
      <c r="M19869" s="117"/>
      <c r="N19869" s="3"/>
      <c r="O19869" s="117"/>
      <c r="P19869" s="3"/>
    </row>
    <row r="19870" spans="9:16" ht="17">
      <c r="I19870" s="3"/>
      <c r="J19870" s="3"/>
      <c r="K19870" s="57"/>
      <c r="L19870" s="57"/>
      <c r="M19870" s="117"/>
      <c r="N19870" s="3"/>
      <c r="O19870" s="117"/>
      <c r="P19870" s="3"/>
    </row>
    <row r="19871" spans="9:16" ht="17">
      <c r="I19871" s="3"/>
      <c r="J19871" s="3"/>
      <c r="K19871" s="57"/>
      <c r="L19871" s="57"/>
      <c r="M19871" s="117"/>
      <c r="N19871" s="3"/>
      <c r="O19871" s="117"/>
      <c r="P19871" s="3"/>
    </row>
    <row r="19872" spans="9:16" ht="17">
      <c r="I19872" s="3"/>
      <c r="J19872" s="3"/>
      <c r="K19872" s="57"/>
      <c r="L19872" s="57"/>
      <c r="M19872" s="117"/>
      <c r="N19872" s="3"/>
      <c r="O19872" s="117"/>
      <c r="P19872" s="3"/>
    </row>
    <row r="19873" spans="9:16" ht="17">
      <c r="I19873" s="3"/>
      <c r="J19873" s="3"/>
      <c r="K19873" s="57"/>
      <c r="L19873" s="57"/>
      <c r="M19873" s="117"/>
      <c r="N19873" s="3"/>
      <c r="O19873" s="117"/>
      <c r="P19873" s="3"/>
    </row>
    <row r="19874" spans="9:16" ht="17">
      <c r="I19874" s="3"/>
      <c r="J19874" s="3"/>
      <c r="K19874" s="57"/>
      <c r="L19874" s="57"/>
      <c r="M19874" s="117"/>
      <c r="N19874" s="3"/>
      <c r="O19874" s="117"/>
      <c r="P19874" s="3"/>
    </row>
    <row r="19875" spans="9:16" ht="17">
      <c r="I19875" s="3"/>
      <c r="J19875" s="3"/>
      <c r="K19875" s="57"/>
      <c r="L19875" s="57"/>
      <c r="M19875" s="117"/>
      <c r="N19875" s="3"/>
      <c r="O19875" s="117"/>
      <c r="P19875" s="3"/>
    </row>
    <row r="19876" spans="9:16" ht="17">
      <c r="I19876" s="3"/>
      <c r="J19876" s="3"/>
      <c r="K19876" s="57"/>
      <c r="L19876" s="57"/>
      <c r="M19876" s="117"/>
      <c r="N19876" s="3"/>
      <c r="O19876" s="117"/>
      <c r="P19876" s="3"/>
    </row>
    <row r="19877" spans="9:16" ht="17">
      <c r="I19877" s="3"/>
      <c r="J19877" s="3"/>
      <c r="K19877" s="57"/>
      <c r="L19877" s="57"/>
      <c r="M19877" s="117"/>
      <c r="N19877" s="3"/>
      <c r="O19877" s="117"/>
      <c r="P19877" s="3"/>
    </row>
    <row r="19878" spans="9:16" ht="17">
      <c r="I19878" s="3"/>
      <c r="J19878" s="3"/>
      <c r="K19878" s="57"/>
      <c r="L19878" s="57"/>
      <c r="M19878" s="117"/>
      <c r="N19878" s="3"/>
      <c r="O19878" s="117"/>
      <c r="P19878" s="3"/>
    </row>
    <row r="19879" spans="9:16" ht="17">
      <c r="I19879" s="3"/>
      <c r="J19879" s="3"/>
      <c r="K19879" s="57"/>
      <c r="L19879" s="57"/>
      <c r="M19879" s="117"/>
      <c r="N19879" s="3"/>
      <c r="O19879" s="117"/>
      <c r="P19879" s="3"/>
    </row>
    <row r="19880" spans="9:16" ht="17">
      <c r="I19880" s="3"/>
      <c r="J19880" s="3"/>
      <c r="K19880" s="57"/>
      <c r="L19880" s="57"/>
      <c r="M19880" s="117"/>
      <c r="N19880" s="3"/>
      <c r="O19880" s="117"/>
      <c r="P19880" s="3"/>
    </row>
    <row r="19881" spans="9:16" ht="17">
      <c r="I19881" s="3"/>
      <c r="J19881" s="3"/>
      <c r="K19881" s="57"/>
      <c r="L19881" s="57"/>
      <c r="M19881" s="117"/>
      <c r="N19881" s="3"/>
      <c r="O19881" s="117"/>
      <c r="P19881" s="3"/>
    </row>
    <row r="19882" spans="9:16" ht="17">
      <c r="I19882" s="3"/>
      <c r="J19882" s="3"/>
      <c r="K19882" s="57"/>
      <c r="L19882" s="57"/>
      <c r="M19882" s="117"/>
      <c r="N19882" s="3"/>
      <c r="O19882" s="117"/>
      <c r="P19882" s="3"/>
    </row>
    <row r="19883" spans="9:16" ht="17">
      <c r="I19883" s="3"/>
      <c r="J19883" s="3"/>
      <c r="K19883" s="57"/>
      <c r="L19883" s="57"/>
      <c r="M19883" s="117"/>
      <c r="N19883" s="3"/>
      <c r="O19883" s="117"/>
      <c r="P19883" s="3"/>
    </row>
    <row r="19884" spans="9:16" ht="17">
      <c r="I19884" s="3"/>
      <c r="J19884" s="3"/>
      <c r="K19884" s="57"/>
      <c r="L19884" s="57"/>
      <c r="M19884" s="117"/>
      <c r="N19884" s="3"/>
      <c r="O19884" s="117"/>
      <c r="P19884" s="3"/>
    </row>
    <row r="19885" spans="9:16" ht="17">
      <c r="I19885" s="3"/>
      <c r="J19885" s="3"/>
      <c r="K19885" s="57"/>
      <c r="L19885" s="57"/>
      <c r="M19885" s="117"/>
      <c r="N19885" s="3"/>
      <c r="O19885" s="117"/>
      <c r="P19885" s="3"/>
    </row>
    <row r="19886" spans="9:16" ht="17">
      <c r="I19886" s="3"/>
      <c r="J19886" s="3"/>
      <c r="K19886" s="57"/>
      <c r="L19886" s="57"/>
      <c r="M19886" s="117"/>
      <c r="N19886" s="3"/>
      <c r="O19886" s="117"/>
      <c r="P19886" s="3"/>
    </row>
    <row r="19887" spans="9:16" ht="17">
      <c r="I19887" s="3"/>
      <c r="J19887" s="3"/>
      <c r="K19887" s="57"/>
      <c r="L19887" s="57"/>
      <c r="M19887" s="117"/>
      <c r="N19887" s="3"/>
      <c r="O19887" s="117"/>
      <c r="P19887" s="3"/>
    </row>
    <row r="19888" spans="9:16" ht="17">
      <c r="I19888" s="3"/>
      <c r="J19888" s="3"/>
      <c r="K19888" s="57"/>
      <c r="L19888" s="57"/>
      <c r="M19888" s="117"/>
      <c r="N19888" s="3"/>
      <c r="O19888" s="117"/>
      <c r="P19888" s="3"/>
    </row>
    <row r="19889" spans="9:16" ht="17">
      <c r="I19889" s="3"/>
      <c r="J19889" s="3"/>
      <c r="K19889" s="57"/>
      <c r="L19889" s="57"/>
      <c r="M19889" s="117"/>
      <c r="N19889" s="3"/>
      <c r="O19889" s="117"/>
      <c r="P19889" s="3"/>
    </row>
    <row r="19890" spans="9:16" ht="17">
      <c r="I19890" s="3"/>
      <c r="J19890" s="3"/>
      <c r="K19890" s="57"/>
      <c r="L19890" s="57"/>
      <c r="M19890" s="117"/>
      <c r="N19890" s="3"/>
      <c r="O19890" s="117"/>
      <c r="P19890" s="3"/>
    </row>
    <row r="19891" spans="9:16" ht="17">
      <c r="I19891" s="3"/>
      <c r="J19891" s="3"/>
      <c r="K19891" s="57"/>
      <c r="L19891" s="57"/>
      <c r="M19891" s="117"/>
      <c r="N19891" s="3"/>
      <c r="O19891" s="117"/>
      <c r="P19891" s="3"/>
    </row>
    <row r="19892" spans="9:16" ht="17">
      <c r="I19892" s="3"/>
      <c r="J19892" s="3"/>
      <c r="K19892" s="57"/>
      <c r="L19892" s="57"/>
      <c r="M19892" s="117"/>
      <c r="N19892" s="3"/>
      <c r="O19892" s="117"/>
      <c r="P19892" s="3"/>
    </row>
    <row r="19893" spans="9:16" ht="17">
      <c r="I19893" s="3"/>
      <c r="J19893" s="3"/>
      <c r="K19893" s="57"/>
      <c r="L19893" s="57"/>
      <c r="M19893" s="117"/>
      <c r="N19893" s="3"/>
      <c r="O19893" s="117"/>
      <c r="P19893" s="3"/>
    </row>
    <row r="19894" spans="9:16" ht="17">
      <c r="I19894" s="3"/>
      <c r="J19894" s="3"/>
      <c r="K19894" s="57"/>
      <c r="L19894" s="57"/>
      <c r="M19894" s="117"/>
      <c r="N19894" s="3"/>
      <c r="O19894" s="117"/>
      <c r="P19894" s="3"/>
    </row>
    <row r="19895" spans="9:16" ht="17">
      <c r="I19895" s="3"/>
      <c r="J19895" s="3"/>
      <c r="K19895" s="57"/>
      <c r="L19895" s="57"/>
      <c r="M19895" s="117"/>
      <c r="N19895" s="3"/>
      <c r="O19895" s="117"/>
      <c r="P19895" s="3"/>
    </row>
    <row r="19896" spans="9:16" ht="17">
      <c r="I19896" s="3"/>
      <c r="J19896" s="3"/>
      <c r="K19896" s="57"/>
      <c r="L19896" s="57"/>
      <c r="M19896" s="117"/>
      <c r="N19896" s="3"/>
      <c r="O19896" s="117"/>
      <c r="P19896" s="3"/>
    </row>
    <row r="19897" spans="9:16" ht="17">
      <c r="I19897" s="3"/>
      <c r="J19897" s="3"/>
      <c r="K19897" s="57"/>
      <c r="L19897" s="57"/>
      <c r="M19897" s="117"/>
      <c r="N19897" s="3"/>
      <c r="O19897" s="117"/>
      <c r="P19897" s="3"/>
    </row>
    <row r="19898" spans="9:16" ht="17">
      <c r="I19898" s="3"/>
      <c r="J19898" s="3"/>
      <c r="K19898" s="57"/>
      <c r="L19898" s="57"/>
      <c r="M19898" s="117"/>
      <c r="N19898" s="3"/>
      <c r="O19898" s="117"/>
      <c r="P19898" s="3"/>
    </row>
    <row r="19899" spans="9:16" ht="17">
      <c r="I19899" s="3"/>
      <c r="J19899" s="3"/>
      <c r="K19899" s="57"/>
      <c r="L19899" s="57"/>
      <c r="M19899" s="117"/>
      <c r="N19899" s="3"/>
      <c r="O19899" s="117"/>
      <c r="P19899" s="3"/>
    </row>
    <row r="19900" spans="9:16" ht="17">
      <c r="I19900" s="3"/>
      <c r="J19900" s="3"/>
      <c r="K19900" s="57"/>
      <c r="L19900" s="57"/>
      <c r="M19900" s="117"/>
      <c r="N19900" s="3"/>
      <c r="O19900" s="117"/>
      <c r="P19900" s="3"/>
    </row>
    <row r="19901" spans="9:16" ht="17">
      <c r="I19901" s="3"/>
      <c r="J19901" s="3"/>
      <c r="K19901" s="57"/>
      <c r="L19901" s="57"/>
      <c r="M19901" s="117"/>
      <c r="N19901" s="3"/>
      <c r="O19901" s="117"/>
      <c r="P19901" s="3"/>
    </row>
    <row r="19902" spans="9:16" ht="17">
      <c r="I19902" s="3"/>
      <c r="J19902" s="3"/>
      <c r="K19902" s="57"/>
      <c r="L19902" s="57"/>
      <c r="M19902" s="117"/>
      <c r="N19902" s="3"/>
      <c r="O19902" s="117"/>
      <c r="P19902" s="3"/>
    </row>
    <row r="19903" spans="9:16" ht="17">
      <c r="I19903" s="3"/>
      <c r="J19903" s="3"/>
      <c r="K19903" s="57"/>
      <c r="L19903" s="57"/>
      <c r="M19903" s="117"/>
      <c r="N19903" s="3"/>
      <c r="O19903" s="117"/>
      <c r="P19903" s="3"/>
    </row>
    <row r="19904" spans="9:16" ht="17">
      <c r="I19904" s="3"/>
      <c r="J19904" s="3"/>
      <c r="K19904" s="57"/>
      <c r="L19904" s="57"/>
      <c r="M19904" s="117"/>
      <c r="N19904" s="3"/>
      <c r="O19904" s="117"/>
      <c r="P19904" s="3"/>
    </row>
    <row r="19905" spans="9:16" ht="17">
      <c r="I19905" s="3"/>
      <c r="J19905" s="3"/>
      <c r="K19905" s="57"/>
      <c r="L19905" s="57"/>
      <c r="M19905" s="117"/>
      <c r="N19905" s="3"/>
      <c r="O19905" s="117"/>
      <c r="P19905" s="3"/>
    </row>
    <row r="19906" spans="9:16" ht="17">
      <c r="I19906" s="3"/>
      <c r="J19906" s="3"/>
      <c r="K19906" s="57"/>
      <c r="L19906" s="57"/>
      <c r="M19906" s="117"/>
      <c r="N19906" s="3"/>
      <c r="O19906" s="117"/>
      <c r="P19906" s="3"/>
    </row>
    <row r="19907" spans="9:16" ht="17">
      <c r="I19907" s="3"/>
      <c r="J19907" s="3"/>
      <c r="K19907" s="57"/>
      <c r="L19907" s="57"/>
      <c r="M19907" s="117"/>
      <c r="N19907" s="3"/>
      <c r="O19907" s="117"/>
      <c r="P19907" s="3"/>
    </row>
    <row r="19908" spans="9:16" ht="17">
      <c r="I19908" s="3"/>
      <c r="J19908" s="3"/>
      <c r="K19908" s="57"/>
      <c r="L19908" s="57"/>
      <c r="M19908" s="117"/>
      <c r="N19908" s="3"/>
      <c r="O19908" s="117"/>
      <c r="P19908" s="3"/>
    </row>
    <row r="19909" spans="9:16" ht="17">
      <c r="I19909" s="3"/>
      <c r="J19909" s="3"/>
      <c r="K19909" s="57"/>
      <c r="L19909" s="57"/>
      <c r="M19909" s="117"/>
      <c r="N19909" s="3"/>
      <c r="O19909" s="117"/>
      <c r="P19909" s="3"/>
    </row>
    <row r="19910" spans="9:16" ht="17">
      <c r="I19910" s="3"/>
      <c r="J19910" s="3"/>
      <c r="K19910" s="57"/>
      <c r="L19910" s="57"/>
      <c r="M19910" s="117"/>
      <c r="N19910" s="3"/>
      <c r="O19910" s="117"/>
      <c r="P19910" s="3"/>
    </row>
    <row r="19911" spans="9:16" ht="17">
      <c r="I19911" s="3"/>
      <c r="J19911" s="3"/>
      <c r="K19911" s="57"/>
      <c r="L19911" s="57"/>
      <c r="M19911" s="117"/>
      <c r="N19911" s="3"/>
      <c r="O19911" s="117"/>
      <c r="P19911" s="3"/>
    </row>
    <row r="19912" spans="9:16" ht="17">
      <c r="I19912" s="3"/>
      <c r="J19912" s="3"/>
      <c r="K19912" s="57"/>
      <c r="L19912" s="57"/>
      <c r="M19912" s="117"/>
      <c r="N19912" s="3"/>
      <c r="O19912" s="117"/>
      <c r="P19912" s="3"/>
    </row>
    <row r="19913" spans="9:16" ht="17">
      <c r="I19913" s="3"/>
      <c r="J19913" s="3"/>
      <c r="K19913" s="57"/>
      <c r="L19913" s="57"/>
      <c r="M19913" s="117"/>
      <c r="N19913" s="3"/>
      <c r="O19913" s="117"/>
      <c r="P19913" s="3"/>
    </row>
    <row r="19914" spans="9:16" ht="17">
      <c r="I19914" s="3"/>
      <c r="J19914" s="3"/>
      <c r="K19914" s="57"/>
      <c r="L19914" s="57"/>
      <c r="M19914" s="117"/>
      <c r="N19914" s="3"/>
      <c r="O19914" s="117"/>
      <c r="P19914" s="3"/>
    </row>
    <row r="19915" spans="9:16" ht="17">
      <c r="I19915" s="3"/>
      <c r="J19915" s="3"/>
      <c r="K19915" s="57"/>
      <c r="L19915" s="57"/>
      <c r="M19915" s="117"/>
      <c r="N19915" s="3"/>
      <c r="O19915" s="117"/>
      <c r="P19915" s="3"/>
    </row>
    <row r="19916" spans="9:16" ht="17">
      <c r="I19916" s="3"/>
      <c r="J19916" s="3"/>
      <c r="K19916" s="57"/>
      <c r="L19916" s="57"/>
      <c r="M19916" s="117"/>
      <c r="N19916" s="3"/>
      <c r="O19916" s="117"/>
      <c r="P19916" s="3"/>
    </row>
    <row r="19917" spans="9:16" ht="17">
      <c r="I19917" s="3"/>
      <c r="J19917" s="3"/>
      <c r="K19917" s="57"/>
      <c r="L19917" s="57"/>
      <c r="M19917" s="117"/>
      <c r="N19917" s="3"/>
      <c r="O19917" s="117"/>
      <c r="P19917" s="3"/>
    </row>
    <row r="19918" spans="9:16" ht="17">
      <c r="I19918" s="3"/>
      <c r="J19918" s="3"/>
      <c r="K19918" s="57"/>
      <c r="L19918" s="57"/>
      <c r="M19918" s="117"/>
      <c r="N19918" s="3"/>
      <c r="O19918" s="117"/>
      <c r="P19918" s="3"/>
    </row>
    <row r="19919" spans="9:16" ht="17">
      <c r="I19919" s="3"/>
      <c r="J19919" s="3"/>
      <c r="K19919" s="57"/>
      <c r="L19919" s="57"/>
      <c r="M19919" s="117"/>
      <c r="N19919" s="3"/>
      <c r="O19919" s="117"/>
      <c r="P19919" s="3"/>
    </row>
    <row r="19920" spans="9:16" ht="17">
      <c r="I19920" s="3"/>
      <c r="J19920" s="3"/>
      <c r="K19920" s="57"/>
      <c r="L19920" s="57"/>
      <c r="M19920" s="117"/>
      <c r="N19920" s="3"/>
      <c r="O19920" s="117"/>
      <c r="P19920" s="3"/>
    </row>
    <row r="19921" spans="9:16" ht="17">
      <c r="I19921" s="3"/>
      <c r="J19921" s="3"/>
      <c r="K19921" s="57"/>
      <c r="L19921" s="57"/>
      <c r="M19921" s="117"/>
      <c r="N19921" s="3"/>
      <c r="O19921" s="117"/>
      <c r="P19921" s="3"/>
    </row>
    <row r="19922" spans="9:16" ht="17">
      <c r="I19922" s="3"/>
      <c r="J19922" s="3"/>
      <c r="K19922" s="57"/>
      <c r="L19922" s="57"/>
      <c r="M19922" s="117"/>
      <c r="N19922" s="3"/>
      <c r="O19922" s="117"/>
      <c r="P19922" s="3"/>
    </row>
    <row r="19923" spans="9:16" ht="17">
      <c r="I19923" s="3"/>
      <c r="J19923" s="3"/>
      <c r="K19923" s="57"/>
      <c r="L19923" s="57"/>
      <c r="M19923" s="117"/>
      <c r="N19923" s="3"/>
      <c r="O19923" s="117"/>
      <c r="P19923" s="3"/>
    </row>
    <row r="19924" spans="9:16" ht="17">
      <c r="I19924" s="3"/>
      <c r="J19924" s="3"/>
      <c r="K19924" s="57"/>
      <c r="L19924" s="57"/>
      <c r="M19924" s="117"/>
      <c r="N19924" s="3"/>
      <c r="O19924" s="117"/>
      <c r="P19924" s="3"/>
    </row>
    <row r="19925" spans="9:16" ht="17">
      <c r="I19925" s="3"/>
      <c r="J19925" s="3"/>
      <c r="K19925" s="57"/>
      <c r="L19925" s="57"/>
      <c r="M19925" s="117"/>
      <c r="N19925" s="3"/>
      <c r="O19925" s="117"/>
      <c r="P19925" s="3"/>
    </row>
    <row r="19926" spans="9:16" ht="17">
      <c r="I19926" s="3"/>
      <c r="J19926" s="3"/>
      <c r="K19926" s="57"/>
      <c r="L19926" s="57"/>
      <c r="M19926" s="117"/>
      <c r="N19926" s="3"/>
      <c r="O19926" s="117"/>
      <c r="P19926" s="3"/>
    </row>
    <row r="19927" spans="9:16" ht="17">
      <c r="I19927" s="3"/>
      <c r="J19927" s="3"/>
      <c r="K19927" s="57"/>
      <c r="L19927" s="57"/>
      <c r="M19927" s="117"/>
      <c r="N19927" s="3"/>
      <c r="O19927" s="117"/>
      <c r="P19927" s="3"/>
    </row>
    <row r="19928" spans="9:16" ht="17">
      <c r="I19928" s="3"/>
      <c r="J19928" s="3"/>
      <c r="K19928" s="57"/>
      <c r="L19928" s="57"/>
      <c r="M19928" s="117"/>
      <c r="N19928" s="3"/>
      <c r="O19928" s="117"/>
      <c r="P19928" s="3"/>
    </row>
    <row r="19929" spans="9:16" ht="17">
      <c r="I19929" s="3"/>
      <c r="J19929" s="3"/>
      <c r="K19929" s="57"/>
      <c r="L19929" s="57"/>
      <c r="M19929" s="117"/>
      <c r="N19929" s="3"/>
      <c r="O19929" s="117"/>
      <c r="P19929" s="3"/>
    </row>
    <row r="19930" spans="9:16" ht="17">
      <c r="I19930" s="3"/>
      <c r="J19930" s="3"/>
      <c r="K19930" s="57"/>
      <c r="L19930" s="57"/>
      <c r="M19930" s="117"/>
      <c r="N19930" s="3"/>
      <c r="O19930" s="117"/>
      <c r="P19930" s="3"/>
    </row>
    <row r="19931" spans="9:16" ht="17">
      <c r="I19931" s="3"/>
      <c r="J19931" s="3"/>
      <c r="K19931" s="57"/>
      <c r="L19931" s="57"/>
      <c r="M19931" s="117"/>
      <c r="N19931" s="3"/>
      <c r="O19931" s="117"/>
      <c r="P19931" s="3"/>
    </row>
    <row r="19932" spans="9:16" ht="17">
      <c r="I19932" s="3"/>
      <c r="J19932" s="3"/>
      <c r="K19932" s="57"/>
      <c r="L19932" s="57"/>
      <c r="M19932" s="117"/>
      <c r="N19932" s="3"/>
      <c r="O19932" s="117"/>
      <c r="P19932" s="3"/>
    </row>
    <row r="19933" spans="9:16" ht="17">
      <c r="I19933" s="3"/>
      <c r="J19933" s="3"/>
      <c r="K19933" s="57"/>
      <c r="L19933" s="57"/>
      <c r="M19933" s="117"/>
      <c r="N19933" s="3"/>
      <c r="O19933" s="117"/>
      <c r="P19933" s="3"/>
    </row>
    <row r="19934" spans="9:16" ht="17">
      <c r="I19934" s="3"/>
      <c r="J19934" s="3"/>
      <c r="K19934" s="57"/>
      <c r="L19934" s="57"/>
      <c r="M19934" s="117"/>
      <c r="N19934" s="3"/>
      <c r="O19934" s="117"/>
      <c r="P19934" s="3"/>
    </row>
    <row r="19935" spans="9:16" ht="17">
      <c r="I19935" s="3"/>
      <c r="J19935" s="3"/>
      <c r="K19935" s="57"/>
      <c r="L19935" s="57"/>
      <c r="M19935" s="117"/>
      <c r="N19935" s="3"/>
      <c r="O19935" s="117"/>
      <c r="P19935" s="3"/>
    </row>
    <row r="19936" spans="9:16" ht="17">
      <c r="I19936" s="3"/>
      <c r="J19936" s="3"/>
      <c r="K19936" s="57"/>
      <c r="L19936" s="57"/>
      <c r="M19936" s="117"/>
      <c r="N19936" s="3"/>
      <c r="O19936" s="117"/>
      <c r="P19936" s="3"/>
    </row>
    <row r="19937" spans="9:16" ht="17">
      <c r="I19937" s="3"/>
      <c r="J19937" s="3"/>
      <c r="K19937" s="57"/>
      <c r="L19937" s="57"/>
      <c r="M19937" s="117"/>
      <c r="N19937" s="3"/>
      <c r="O19937" s="117"/>
      <c r="P19937" s="3"/>
    </row>
    <row r="19938" spans="9:16" ht="17">
      <c r="I19938" s="3"/>
      <c r="J19938" s="3"/>
      <c r="K19938" s="57"/>
      <c r="L19938" s="57"/>
      <c r="M19938" s="117"/>
      <c r="N19938" s="3"/>
      <c r="O19938" s="117"/>
      <c r="P19938" s="3"/>
    </row>
    <row r="19939" spans="9:16" ht="17">
      <c r="I19939" s="3"/>
      <c r="J19939" s="3"/>
      <c r="K19939" s="57"/>
      <c r="L19939" s="57"/>
      <c r="M19939" s="117"/>
      <c r="N19939" s="3"/>
      <c r="O19939" s="117"/>
      <c r="P19939" s="3"/>
    </row>
    <row r="19940" spans="9:16" ht="17">
      <c r="I19940" s="3"/>
      <c r="J19940" s="3"/>
      <c r="K19940" s="57"/>
      <c r="L19940" s="57"/>
      <c r="M19940" s="117"/>
      <c r="N19940" s="3"/>
      <c r="O19940" s="117"/>
      <c r="P19940" s="3"/>
    </row>
    <row r="19941" spans="9:16" ht="17">
      <c r="I19941" s="3"/>
      <c r="J19941" s="3"/>
      <c r="K19941" s="57"/>
      <c r="L19941" s="57"/>
      <c r="M19941" s="117"/>
      <c r="N19941" s="3"/>
      <c r="O19941" s="117"/>
      <c r="P19941" s="3"/>
    </row>
    <row r="19942" spans="9:16" ht="17">
      <c r="I19942" s="3"/>
      <c r="J19942" s="3"/>
      <c r="K19942" s="57"/>
      <c r="L19942" s="57"/>
      <c r="M19942" s="117"/>
      <c r="N19942" s="3"/>
      <c r="O19942" s="117"/>
      <c r="P19942" s="3"/>
    </row>
    <row r="19943" spans="9:16" ht="17">
      <c r="I19943" s="3"/>
      <c r="J19943" s="3"/>
      <c r="K19943" s="57"/>
      <c r="L19943" s="57"/>
      <c r="M19943" s="117"/>
      <c r="N19943" s="3"/>
      <c r="O19943" s="117"/>
      <c r="P19943" s="3"/>
    </row>
    <row r="19944" spans="9:16" ht="17">
      <c r="I19944" s="3"/>
      <c r="J19944" s="3"/>
      <c r="K19944" s="57"/>
      <c r="L19944" s="57"/>
      <c r="M19944" s="117"/>
      <c r="N19944" s="3"/>
      <c r="O19944" s="117"/>
      <c r="P19944" s="3"/>
    </row>
    <row r="19945" spans="9:16" ht="17">
      <c r="I19945" s="3"/>
      <c r="J19945" s="3"/>
      <c r="K19945" s="57"/>
      <c r="L19945" s="57"/>
      <c r="M19945" s="117"/>
      <c r="N19945" s="3"/>
      <c r="O19945" s="117"/>
      <c r="P19945" s="3"/>
    </row>
    <row r="19946" spans="9:16" ht="17">
      <c r="I19946" s="3"/>
      <c r="J19946" s="3"/>
      <c r="K19946" s="57"/>
      <c r="L19946" s="57"/>
      <c r="M19946" s="117"/>
      <c r="N19946" s="3"/>
      <c r="O19946" s="117"/>
      <c r="P19946" s="3"/>
    </row>
    <row r="19947" spans="9:16" ht="17">
      <c r="I19947" s="3"/>
      <c r="J19947" s="3"/>
      <c r="K19947" s="57"/>
      <c r="L19947" s="57"/>
      <c r="M19947" s="117"/>
      <c r="N19947" s="3"/>
      <c r="O19947" s="117"/>
      <c r="P19947" s="3"/>
    </row>
    <row r="19948" spans="9:16" ht="17">
      <c r="I19948" s="3"/>
      <c r="J19948" s="3"/>
      <c r="K19948" s="57"/>
      <c r="L19948" s="57"/>
      <c r="M19948" s="117"/>
      <c r="N19948" s="3"/>
      <c r="O19948" s="117"/>
      <c r="P19948" s="3"/>
    </row>
    <row r="19949" spans="9:16" ht="17">
      <c r="I19949" s="3"/>
      <c r="J19949" s="3"/>
      <c r="K19949" s="57"/>
      <c r="L19949" s="57"/>
      <c r="M19949" s="117"/>
      <c r="N19949" s="3"/>
      <c r="O19949" s="117"/>
      <c r="P19949" s="3"/>
    </row>
    <row r="19950" spans="9:16" ht="17">
      <c r="I19950" s="3"/>
      <c r="J19950" s="3"/>
      <c r="K19950" s="57"/>
      <c r="L19950" s="57"/>
      <c r="M19950" s="117"/>
      <c r="N19950" s="3"/>
      <c r="O19950" s="117"/>
      <c r="P19950" s="3"/>
    </row>
    <row r="19951" spans="9:16" ht="17">
      <c r="I19951" s="3"/>
      <c r="J19951" s="3"/>
      <c r="K19951" s="57"/>
      <c r="L19951" s="57"/>
      <c r="M19951" s="117"/>
      <c r="N19951" s="3"/>
      <c r="O19951" s="117"/>
      <c r="P19951" s="3"/>
    </row>
    <row r="19952" spans="9:16" ht="17">
      <c r="I19952" s="3"/>
      <c r="J19952" s="3"/>
      <c r="K19952" s="57"/>
      <c r="L19952" s="57"/>
      <c r="M19952" s="117"/>
      <c r="N19952" s="3"/>
      <c r="O19952" s="117"/>
      <c r="P19952" s="3"/>
    </row>
    <row r="19953" spans="9:16" ht="17">
      <c r="I19953" s="3"/>
      <c r="J19953" s="3"/>
      <c r="K19953" s="57"/>
      <c r="L19953" s="57"/>
      <c r="M19953" s="117"/>
      <c r="N19953" s="3"/>
      <c r="O19953" s="117"/>
      <c r="P19953" s="3"/>
    </row>
    <row r="19954" spans="9:16" ht="17">
      <c r="I19954" s="3"/>
      <c r="J19954" s="3"/>
      <c r="K19954" s="57"/>
      <c r="L19954" s="57"/>
      <c r="M19954" s="117"/>
      <c r="N19954" s="3"/>
      <c r="O19954" s="117"/>
      <c r="P19954" s="3"/>
    </row>
    <row r="19955" spans="9:16" ht="17">
      <c r="I19955" s="3"/>
      <c r="J19955" s="3"/>
      <c r="K19955" s="57"/>
      <c r="L19955" s="57"/>
      <c r="M19955" s="117"/>
      <c r="N19955" s="3"/>
      <c r="O19955" s="117"/>
      <c r="P19955" s="3"/>
    </row>
    <row r="19956" spans="9:16" ht="17">
      <c r="I19956" s="3"/>
      <c r="J19956" s="3"/>
      <c r="K19956" s="57"/>
      <c r="L19956" s="57"/>
      <c r="M19956" s="117"/>
      <c r="N19956" s="3"/>
      <c r="O19956" s="117"/>
      <c r="P19956" s="3"/>
    </row>
    <row r="19957" spans="9:16" ht="17">
      <c r="I19957" s="3"/>
      <c r="J19957" s="3"/>
      <c r="K19957" s="57"/>
      <c r="L19957" s="57"/>
      <c r="M19957" s="117"/>
      <c r="N19957" s="3"/>
      <c r="O19957" s="117"/>
      <c r="P19957" s="3"/>
    </row>
    <row r="19958" spans="9:16" ht="17">
      <c r="I19958" s="3"/>
      <c r="J19958" s="3"/>
      <c r="K19958" s="57"/>
      <c r="L19958" s="57"/>
      <c r="M19958" s="117"/>
      <c r="N19958" s="3"/>
      <c r="O19958" s="117"/>
      <c r="P19958" s="3"/>
    </row>
    <row r="19959" spans="9:16" ht="17">
      <c r="I19959" s="3"/>
      <c r="J19959" s="3"/>
      <c r="K19959" s="57"/>
      <c r="L19959" s="57"/>
      <c r="M19959" s="117"/>
      <c r="N19959" s="3"/>
      <c r="O19959" s="117"/>
      <c r="P19959" s="3"/>
    </row>
    <row r="19960" spans="9:16" ht="17">
      <c r="I19960" s="3"/>
      <c r="J19960" s="3"/>
      <c r="K19960" s="57"/>
      <c r="L19960" s="57"/>
      <c r="M19960" s="117"/>
      <c r="N19960" s="3"/>
      <c r="O19960" s="117"/>
      <c r="P19960" s="3"/>
    </row>
    <row r="19961" spans="9:16" ht="17">
      <c r="I19961" s="3"/>
      <c r="J19961" s="3"/>
      <c r="K19961" s="57"/>
      <c r="L19961" s="57"/>
      <c r="M19961" s="117"/>
      <c r="N19961" s="3"/>
      <c r="O19961" s="117"/>
      <c r="P19961" s="3"/>
    </row>
    <row r="19962" spans="9:16" ht="17">
      <c r="I19962" s="3"/>
      <c r="J19962" s="3"/>
      <c r="K19962" s="57"/>
      <c r="L19962" s="57"/>
      <c r="M19962" s="117"/>
      <c r="N19962" s="3"/>
      <c r="O19962" s="117"/>
      <c r="P19962" s="3"/>
    </row>
    <row r="19963" spans="9:16" ht="17">
      <c r="I19963" s="3"/>
      <c r="J19963" s="3"/>
      <c r="K19963" s="57"/>
      <c r="L19963" s="57"/>
      <c r="M19963" s="117"/>
      <c r="N19963" s="3"/>
      <c r="O19963" s="117"/>
      <c r="P19963" s="3"/>
    </row>
    <row r="19964" spans="9:16" ht="17">
      <c r="I19964" s="3"/>
      <c r="J19964" s="3"/>
      <c r="K19964" s="57"/>
      <c r="L19964" s="57"/>
      <c r="M19964" s="117"/>
      <c r="N19964" s="3"/>
      <c r="O19964" s="117"/>
      <c r="P19964" s="3"/>
    </row>
    <row r="19965" spans="9:16" ht="17">
      <c r="I19965" s="3"/>
      <c r="J19965" s="3"/>
      <c r="K19965" s="57"/>
      <c r="L19965" s="57"/>
      <c r="M19965" s="117"/>
      <c r="N19965" s="3"/>
      <c r="O19965" s="117"/>
      <c r="P19965" s="3"/>
    </row>
    <row r="19966" spans="9:16" ht="17">
      <c r="I19966" s="3"/>
      <c r="J19966" s="3"/>
      <c r="K19966" s="57"/>
      <c r="L19966" s="57"/>
      <c r="M19966" s="117"/>
      <c r="N19966" s="3"/>
      <c r="O19966" s="117"/>
      <c r="P19966" s="3"/>
    </row>
    <row r="19967" spans="9:16" ht="17">
      <c r="I19967" s="3"/>
      <c r="J19967" s="3"/>
      <c r="K19967" s="57"/>
      <c r="L19967" s="57"/>
      <c r="M19967" s="117"/>
      <c r="N19967" s="3"/>
      <c r="O19967" s="117"/>
      <c r="P19967" s="3"/>
    </row>
    <row r="19968" spans="9:16" ht="17">
      <c r="I19968" s="3"/>
      <c r="J19968" s="3"/>
      <c r="K19968" s="57"/>
      <c r="L19968" s="57"/>
      <c r="M19968" s="117"/>
      <c r="N19968" s="3"/>
      <c r="O19968" s="117"/>
      <c r="P19968" s="3"/>
    </row>
    <row r="19969" spans="9:16" ht="17">
      <c r="I19969" s="3"/>
      <c r="J19969" s="3"/>
      <c r="K19969" s="57"/>
      <c r="L19969" s="57"/>
      <c r="M19969" s="117"/>
      <c r="N19969" s="3"/>
      <c r="O19969" s="117"/>
      <c r="P19969" s="3"/>
    </row>
    <row r="19970" spans="9:16" ht="17">
      <c r="I19970" s="3"/>
      <c r="J19970" s="3"/>
      <c r="K19970" s="57"/>
      <c r="L19970" s="57"/>
      <c r="M19970" s="117"/>
      <c r="N19970" s="3"/>
      <c r="O19970" s="117"/>
      <c r="P19970" s="3"/>
    </row>
    <row r="19971" spans="9:16" ht="17">
      <c r="I19971" s="3"/>
      <c r="J19971" s="3"/>
      <c r="K19971" s="57"/>
      <c r="L19971" s="57"/>
      <c r="M19971" s="117"/>
      <c r="N19971" s="3"/>
      <c r="O19971" s="117"/>
      <c r="P19971" s="3"/>
    </row>
    <row r="19972" spans="9:16" ht="17">
      <c r="I19972" s="3"/>
      <c r="J19972" s="3"/>
      <c r="K19972" s="57"/>
      <c r="L19972" s="57"/>
      <c r="M19972" s="117"/>
      <c r="N19972" s="3"/>
      <c r="O19972" s="117"/>
      <c r="P19972" s="3"/>
    </row>
    <row r="19973" spans="9:16" ht="17">
      <c r="I19973" s="3"/>
      <c r="J19973" s="3"/>
      <c r="K19973" s="57"/>
      <c r="L19973" s="57"/>
      <c r="M19973" s="117"/>
      <c r="N19973" s="3"/>
      <c r="O19973" s="117"/>
      <c r="P19973" s="3"/>
    </row>
    <row r="19974" spans="9:16" ht="17">
      <c r="I19974" s="3"/>
      <c r="J19974" s="3"/>
      <c r="K19974" s="57"/>
      <c r="L19974" s="57"/>
      <c r="M19974" s="117"/>
      <c r="N19974" s="3"/>
      <c r="O19974" s="117"/>
      <c r="P19974" s="3"/>
    </row>
    <row r="19975" spans="9:16" ht="17">
      <c r="I19975" s="3"/>
      <c r="J19975" s="3"/>
      <c r="K19975" s="57"/>
      <c r="L19975" s="57"/>
      <c r="M19975" s="117"/>
      <c r="N19975" s="3"/>
      <c r="O19975" s="117"/>
      <c r="P19975" s="3"/>
    </row>
    <row r="19976" spans="9:16" ht="17">
      <c r="I19976" s="3"/>
      <c r="J19976" s="3"/>
      <c r="K19976" s="57"/>
      <c r="L19976" s="57"/>
      <c r="M19976" s="117"/>
      <c r="N19976" s="3"/>
      <c r="O19976" s="117"/>
      <c r="P19976" s="3"/>
    </row>
    <row r="19977" spans="9:16" ht="17">
      <c r="I19977" s="3"/>
      <c r="J19977" s="3"/>
      <c r="K19977" s="57"/>
      <c r="L19977" s="57"/>
      <c r="M19977" s="117"/>
      <c r="N19977" s="3"/>
      <c r="O19977" s="117"/>
      <c r="P19977" s="3"/>
    </row>
    <row r="19978" spans="9:16" ht="17">
      <c r="I19978" s="3"/>
      <c r="J19978" s="3"/>
      <c r="K19978" s="57"/>
      <c r="L19978" s="57"/>
      <c r="M19978" s="117"/>
      <c r="N19978" s="3"/>
      <c r="O19978" s="117"/>
      <c r="P19978" s="3"/>
    </row>
    <row r="19979" spans="9:16" ht="17">
      <c r="I19979" s="3"/>
      <c r="J19979" s="3"/>
      <c r="K19979" s="57"/>
      <c r="L19979" s="57"/>
      <c r="M19979" s="117"/>
      <c r="N19979" s="3"/>
      <c r="O19979" s="117"/>
      <c r="P19979" s="3"/>
    </row>
    <row r="19980" spans="9:16" ht="17">
      <c r="I19980" s="3"/>
      <c r="J19980" s="3"/>
      <c r="K19980" s="57"/>
      <c r="L19980" s="57"/>
      <c r="M19980" s="117"/>
      <c r="N19980" s="3"/>
      <c r="O19980" s="117"/>
      <c r="P19980" s="3"/>
    </row>
    <row r="19981" spans="9:16" ht="17">
      <c r="I19981" s="3"/>
      <c r="J19981" s="3"/>
      <c r="K19981" s="57"/>
      <c r="L19981" s="57"/>
      <c r="M19981" s="117"/>
      <c r="N19981" s="3"/>
      <c r="O19981" s="117"/>
      <c r="P19981" s="3"/>
    </row>
    <row r="19982" spans="9:16" ht="17">
      <c r="I19982" s="3"/>
      <c r="J19982" s="3"/>
      <c r="K19982" s="57"/>
      <c r="L19982" s="57"/>
      <c r="M19982" s="117"/>
      <c r="N19982" s="3"/>
      <c r="O19982" s="117"/>
      <c r="P19982" s="3"/>
    </row>
    <row r="19983" spans="9:16" ht="17">
      <c r="I19983" s="3"/>
      <c r="J19983" s="3"/>
      <c r="K19983" s="57"/>
      <c r="L19983" s="57"/>
      <c r="M19983" s="117"/>
      <c r="N19983" s="3"/>
      <c r="O19983" s="117"/>
      <c r="P19983" s="3"/>
    </row>
    <row r="19984" spans="9:16" ht="17">
      <c r="I19984" s="3"/>
      <c r="J19984" s="3"/>
      <c r="K19984" s="57"/>
      <c r="L19984" s="57"/>
      <c r="M19984" s="117"/>
      <c r="N19984" s="3"/>
      <c r="O19984" s="117"/>
      <c r="P19984" s="3"/>
    </row>
    <row r="19985" spans="9:16" ht="17">
      <c r="I19985" s="3"/>
      <c r="J19985" s="3"/>
      <c r="K19985" s="57"/>
      <c r="L19985" s="57"/>
      <c r="M19985" s="117"/>
      <c r="N19985" s="3"/>
      <c r="O19985" s="117"/>
      <c r="P19985" s="3"/>
    </row>
    <row r="19986" spans="9:16" ht="17">
      <c r="I19986" s="3"/>
      <c r="J19986" s="3"/>
      <c r="K19986" s="57"/>
      <c r="L19986" s="57"/>
      <c r="M19986" s="117"/>
      <c r="N19986" s="3"/>
      <c r="O19986" s="117"/>
      <c r="P19986" s="3"/>
    </row>
    <row r="19987" spans="9:16" ht="17">
      <c r="I19987" s="3"/>
      <c r="J19987" s="3"/>
      <c r="K19987" s="57"/>
      <c r="L19987" s="57"/>
      <c r="M19987" s="117"/>
      <c r="N19987" s="3"/>
      <c r="O19987" s="117"/>
      <c r="P19987" s="3"/>
    </row>
    <row r="19988" spans="9:16" ht="17">
      <c r="I19988" s="3"/>
      <c r="J19988" s="3"/>
      <c r="K19988" s="57"/>
      <c r="L19988" s="57"/>
      <c r="M19988" s="117"/>
      <c r="N19988" s="3"/>
      <c r="O19988" s="117"/>
      <c r="P19988" s="3"/>
    </row>
    <row r="19989" spans="9:16" ht="17">
      <c r="I19989" s="3"/>
      <c r="J19989" s="3"/>
      <c r="K19989" s="57"/>
      <c r="L19989" s="57"/>
      <c r="M19989" s="117"/>
      <c r="N19989" s="3"/>
      <c r="O19989" s="117"/>
      <c r="P19989" s="3"/>
    </row>
    <row r="19990" spans="9:16" ht="17">
      <c r="I19990" s="3"/>
      <c r="J19990" s="3"/>
      <c r="K19990" s="57"/>
      <c r="L19990" s="57"/>
      <c r="M19990" s="117"/>
      <c r="N19990" s="3"/>
      <c r="O19990" s="117"/>
      <c r="P19990" s="3"/>
    </row>
    <row r="19991" spans="9:16" ht="17">
      <c r="I19991" s="3"/>
      <c r="J19991" s="3"/>
      <c r="K19991" s="57"/>
      <c r="L19991" s="57"/>
      <c r="M19991" s="117"/>
      <c r="N19991" s="3"/>
      <c r="O19991" s="117"/>
      <c r="P19991" s="3"/>
    </row>
    <row r="19992" spans="9:16" ht="17">
      <c r="I19992" s="3"/>
      <c r="J19992" s="3"/>
      <c r="K19992" s="57"/>
      <c r="L19992" s="57"/>
      <c r="M19992" s="117"/>
      <c r="N19992" s="3"/>
      <c r="O19992" s="117"/>
      <c r="P19992" s="3"/>
    </row>
    <row r="19993" spans="9:16" ht="17">
      <c r="I19993" s="3"/>
      <c r="J19993" s="3"/>
      <c r="K19993" s="57"/>
      <c r="L19993" s="57"/>
      <c r="M19993" s="117"/>
      <c r="N19993" s="3"/>
      <c r="O19993" s="117"/>
      <c r="P19993" s="3"/>
    </row>
    <row r="19994" spans="9:16" ht="17">
      <c r="I19994" s="3"/>
      <c r="J19994" s="3"/>
      <c r="K19994" s="57"/>
      <c r="L19994" s="57"/>
      <c r="M19994" s="117"/>
      <c r="N19994" s="3"/>
      <c r="O19994" s="117"/>
      <c r="P19994" s="3"/>
    </row>
    <row r="19995" spans="9:16" ht="17">
      <c r="I19995" s="3"/>
      <c r="J19995" s="3"/>
      <c r="K19995" s="57"/>
      <c r="L19995" s="57"/>
      <c r="M19995" s="117"/>
      <c r="N19995" s="3"/>
      <c r="O19995" s="117"/>
      <c r="P19995" s="3"/>
    </row>
    <row r="19996" spans="9:16" ht="17">
      <c r="I19996" s="3"/>
      <c r="J19996" s="3"/>
      <c r="K19996" s="57"/>
      <c r="L19996" s="57"/>
      <c r="M19996" s="117"/>
      <c r="N19996" s="3"/>
      <c r="O19996" s="117"/>
      <c r="P19996" s="3"/>
    </row>
    <row r="19997" spans="9:16" ht="17">
      <c r="I19997" s="3"/>
      <c r="J19997" s="3"/>
      <c r="K19997" s="57"/>
      <c r="L19997" s="57"/>
      <c r="M19997" s="117"/>
      <c r="N19997" s="3"/>
      <c r="O19997" s="117"/>
      <c r="P19997" s="3"/>
    </row>
    <row r="19998" spans="9:16" ht="17">
      <c r="I19998" s="3"/>
      <c r="J19998" s="3"/>
      <c r="K19998" s="57"/>
      <c r="L19998" s="57"/>
      <c r="M19998" s="117"/>
      <c r="N19998" s="3"/>
      <c r="O19998" s="117"/>
      <c r="P19998" s="3"/>
    </row>
    <row r="19999" spans="9:16" ht="17">
      <c r="I19999" s="3"/>
      <c r="J19999" s="3"/>
      <c r="K19999" s="57"/>
      <c r="L19999" s="57"/>
      <c r="M19999" s="117"/>
      <c r="N19999" s="3"/>
      <c r="O19999" s="117"/>
      <c r="P19999" s="3"/>
    </row>
    <row r="20000" spans="9:16" ht="17">
      <c r="I20000" s="3"/>
      <c r="J20000" s="3"/>
      <c r="K20000" s="57"/>
      <c r="L20000" s="57"/>
      <c r="M20000" s="117"/>
      <c r="N20000" s="3"/>
      <c r="O20000" s="117"/>
      <c r="P20000" s="3"/>
    </row>
    <row r="20001" spans="9:16" ht="17">
      <c r="I20001" s="3"/>
      <c r="J20001" s="3"/>
      <c r="K20001" s="57"/>
      <c r="L20001" s="57"/>
      <c r="M20001" s="117"/>
      <c r="N20001" s="3"/>
      <c r="O20001" s="117"/>
      <c r="P20001" s="3"/>
    </row>
    <row r="20002" spans="9:16" ht="17">
      <c r="I20002" s="3"/>
      <c r="J20002" s="3"/>
      <c r="K20002" s="57"/>
      <c r="L20002" s="57"/>
      <c r="M20002" s="117"/>
      <c r="N20002" s="3"/>
      <c r="O20002" s="117"/>
      <c r="P20002" s="3"/>
    </row>
    <row r="20003" spans="9:16" ht="17">
      <c r="I20003" s="3"/>
      <c r="J20003" s="3"/>
      <c r="K20003" s="57"/>
      <c r="L20003" s="57"/>
      <c r="M20003" s="117"/>
      <c r="N20003" s="3"/>
      <c r="O20003" s="117"/>
      <c r="P20003" s="3"/>
    </row>
    <row r="20004" spans="9:16" ht="17">
      <c r="I20004" s="3"/>
      <c r="J20004" s="3"/>
      <c r="K20004" s="57"/>
      <c r="L20004" s="57"/>
      <c r="M20004" s="117"/>
      <c r="N20004" s="3"/>
      <c r="O20004" s="117"/>
      <c r="P20004" s="3"/>
    </row>
    <row r="20005" spans="9:16" ht="17">
      <c r="I20005" s="3"/>
      <c r="J20005" s="3"/>
      <c r="K20005" s="57"/>
      <c r="L20005" s="57"/>
      <c r="M20005" s="117"/>
      <c r="N20005" s="3"/>
      <c r="O20005" s="117"/>
      <c r="P20005" s="3"/>
    </row>
    <row r="20006" spans="9:16" ht="17">
      <c r="I20006" s="3"/>
      <c r="J20006" s="3"/>
      <c r="K20006" s="57"/>
      <c r="L20006" s="57"/>
      <c r="M20006" s="117"/>
      <c r="N20006" s="3"/>
      <c r="O20006" s="117"/>
      <c r="P20006" s="3"/>
    </row>
    <row r="20007" spans="9:16" ht="17">
      <c r="I20007" s="3"/>
      <c r="J20007" s="3"/>
      <c r="K20007" s="57"/>
      <c r="L20007" s="57"/>
      <c r="M20007" s="117"/>
      <c r="N20007" s="3"/>
      <c r="O20007" s="117"/>
      <c r="P20007" s="3"/>
    </row>
    <row r="20008" spans="9:16" ht="17">
      <c r="I20008" s="3"/>
      <c r="J20008" s="3"/>
      <c r="K20008" s="57"/>
      <c r="L20008" s="57"/>
      <c r="M20008" s="117"/>
      <c r="N20008" s="3"/>
      <c r="O20008" s="117"/>
      <c r="P20008" s="3"/>
    </row>
  </sheetData>
  <pageMargins left="0.7" right="0.7" top="0.75" bottom="0.75" header="0.3" footer="0.3"/>
  <pageSetup orientation="portrait" horizontalDpi="0" verticalDpi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K30009"/>
  <sheetViews>
    <sheetView topLeftCell="V1" zoomScale="110" zoomScaleNormal="110" workbookViewId="0">
      <selection activeCell="W2" sqref="W2"/>
    </sheetView>
  </sheetViews>
  <sheetFormatPr baseColWidth="10" defaultRowHeight="16"/>
  <cols>
    <col min="1" max="1" width="10.1640625" customWidth="1"/>
    <col min="2" max="2" width="4.6640625" customWidth="1"/>
    <col min="3" max="3" width="11.33203125" customWidth="1"/>
    <col min="4" max="5" width="8.5" customWidth="1"/>
    <col min="6" max="6" width="4.83203125" customWidth="1"/>
    <col min="7" max="7" width="7.1640625" bestFit="1" customWidth="1"/>
    <col min="8" max="8" width="9" customWidth="1"/>
    <col min="9" max="9" width="8.5" customWidth="1"/>
    <col min="10" max="10" width="7.83203125" customWidth="1"/>
    <col min="11" max="11" width="11" customWidth="1"/>
    <col min="12" max="12" width="9.6640625" customWidth="1"/>
    <col min="13" max="13" width="9.1640625" customWidth="1"/>
    <col min="14" max="14" width="3.6640625" customWidth="1"/>
    <col min="15" max="15" width="9.6640625" customWidth="1"/>
    <col min="16" max="16" width="9" customWidth="1"/>
    <col min="17" max="21" width="11.83203125" customWidth="1"/>
    <col min="22" max="22" width="8.5" customWidth="1"/>
    <col min="24" max="24" width="4.33203125" customWidth="1"/>
    <col min="25" max="25" width="9.1640625" customWidth="1"/>
    <col min="26" max="26" width="3.5" customWidth="1"/>
    <col min="27" max="27" width="9.6640625" customWidth="1"/>
    <col min="28" max="28" width="4.33203125" customWidth="1"/>
    <col min="29" max="29" width="9.5" customWidth="1"/>
    <col min="30" max="30" width="23.6640625" customWidth="1"/>
    <col min="31" max="31" width="17.5" customWidth="1"/>
    <col min="32" max="32" width="19.33203125" customWidth="1"/>
    <col min="33" max="33" width="6.1640625" customWidth="1"/>
    <col min="34" max="34" width="14.6640625" customWidth="1"/>
    <col min="35" max="35" width="12" bestFit="1" customWidth="1"/>
    <col min="36" max="36" width="11.1640625" bestFit="1" customWidth="1"/>
    <col min="37" max="37" width="6.83203125" customWidth="1"/>
    <col min="52" max="52" width="6.5" customWidth="1"/>
    <col min="54" max="54" width="16.83203125" customWidth="1"/>
    <col min="55" max="61" width="14.33203125" customWidth="1"/>
    <col min="62" max="62" width="12.1640625" bestFit="1" customWidth="1"/>
  </cols>
  <sheetData>
    <row r="1" spans="1:63" ht="18" thickBot="1">
      <c r="A1" s="75" t="s">
        <v>235</v>
      </c>
      <c r="B1" s="75"/>
      <c r="C1" s="125"/>
      <c r="D1" s="125"/>
      <c r="E1" s="125"/>
      <c r="L1" s="62" t="s">
        <v>236</v>
      </c>
      <c r="O1" s="3">
        <v>100</v>
      </c>
      <c r="P1" s="82"/>
      <c r="Q1" s="82"/>
      <c r="W1" s="75" t="s">
        <v>237</v>
      </c>
      <c r="X1" s="75"/>
      <c r="Y1" s="75"/>
      <c r="Z1" s="75"/>
      <c r="AA1" s="75"/>
      <c r="AB1" s="3"/>
      <c r="AC1" s="3"/>
      <c r="AD1" s="3"/>
      <c r="AE1" s="3"/>
      <c r="AF1" s="3"/>
      <c r="AH1" s="126" t="s">
        <v>238</v>
      </c>
      <c r="AI1" s="3"/>
      <c r="AJ1" s="3"/>
      <c r="BK1" s="1" t="s">
        <v>239</v>
      </c>
    </row>
    <row r="2" spans="1:63" ht="17">
      <c r="A2" s="3">
        <f>COUNT(A9:A6008)</f>
        <v>6000</v>
      </c>
      <c r="B2" s="3" t="s">
        <v>45</v>
      </c>
      <c r="G2" s="3" t="s">
        <v>195</v>
      </c>
      <c r="H2" s="5" t="s">
        <v>196</v>
      </c>
      <c r="I2" s="5" t="s">
        <v>104</v>
      </c>
      <c r="J2" s="5" t="s">
        <v>240</v>
      </c>
      <c r="L2" s="5" t="s">
        <v>241</v>
      </c>
      <c r="O2" s="127">
        <v>1.4999999999999999E-2</v>
      </c>
      <c r="P2" s="56"/>
      <c r="Q2" s="3"/>
      <c r="R2" s="3"/>
      <c r="S2" s="3"/>
      <c r="T2" s="128"/>
      <c r="U2" s="3"/>
      <c r="W2" s="3">
        <f>COUNT(W9:W2008)</f>
        <v>2000</v>
      </c>
      <c r="X2" s="3" t="s">
        <v>45</v>
      </c>
      <c r="Y2" s="3"/>
      <c r="Z2" s="3"/>
      <c r="AA2" s="3"/>
      <c r="AB2" s="3"/>
      <c r="AC2" s="129">
        <f>AA5/Y5</f>
        <v>1.4399618430239931</v>
      </c>
      <c r="AD2" s="3" t="s">
        <v>242</v>
      </c>
      <c r="AE2" s="3"/>
      <c r="AF2" s="3"/>
      <c r="AH2" s="3">
        <f>COUNT(AH9:AH1008)</f>
        <v>1000</v>
      </c>
      <c r="AI2" s="3" t="s">
        <v>45</v>
      </c>
      <c r="AJ2" s="3"/>
      <c r="AK2" s="130"/>
      <c r="BK2" s="131">
        <v>0</v>
      </c>
    </row>
    <row r="3" spans="1:63" ht="18" thickBot="1">
      <c r="A3" s="57">
        <f>AVERAGE(A9:A6008)</f>
        <v>4.2879666666666649E-2</v>
      </c>
      <c r="B3" s="62" t="s">
        <v>42</v>
      </c>
      <c r="E3" s="3"/>
      <c r="G3" s="56">
        <v>1E-3</v>
      </c>
      <c r="H3" s="16">
        <f>_xlfn.PERCENTILE.INC(A9:A6008,G3)</f>
        <v>-6.5620370000000001</v>
      </c>
      <c r="I3" s="16">
        <f>_xlfn.NORM.INV(G3,$A$3,$A$4)</f>
        <v>-3.1317562490754289</v>
      </c>
      <c r="J3" s="16">
        <f>$A$3+$A$4/3^0.5*_xlfn.T.INV(G3,3)</f>
        <v>-6.0155578963172607</v>
      </c>
      <c r="O3" s="3"/>
      <c r="P3" s="84">
        <f>M5/O5</f>
        <v>1.2536833537107996</v>
      </c>
      <c r="Q3" s="3" t="s">
        <v>292</v>
      </c>
      <c r="R3" s="3"/>
      <c r="S3" s="3"/>
      <c r="T3" s="128"/>
      <c r="U3" s="3"/>
      <c r="W3" s="3"/>
      <c r="X3" s="3"/>
      <c r="Y3" s="3"/>
      <c r="Z3" s="3"/>
      <c r="AA3" s="3"/>
      <c r="AB3" s="3"/>
      <c r="AC3" s="146">
        <f>AA6/Y6</f>
        <v>0.84039982282989312</v>
      </c>
      <c r="AD3" s="1" t="s">
        <v>243</v>
      </c>
      <c r="AE3" s="3"/>
      <c r="AF3" s="3"/>
      <c r="AH3" s="3" t="s">
        <v>244</v>
      </c>
      <c r="AI3" s="20"/>
      <c r="AJ3" s="5" t="s">
        <v>240</v>
      </c>
      <c r="BK3" s="1">
        <v>1</v>
      </c>
    </row>
    <row r="4" spans="1:63" ht="18" thickBot="1">
      <c r="A4" s="3">
        <f>_xlfn.STDEV.S(A9:A6008)</f>
        <v>1.0273130306112652</v>
      </c>
      <c r="B4" s="62" t="s">
        <v>43</v>
      </c>
      <c r="G4" s="56">
        <v>5.0000000000000001E-3</v>
      </c>
      <c r="H4" s="16">
        <f>_xlfn.PERCENTILE.INC($A$10:$A$6009,G4)</f>
        <v>-3.5922700000000001</v>
      </c>
      <c r="I4" s="16">
        <f t="shared" ref="I4:I15" si="0">_xlfn.NORM.INV(G4,$A$3,$A$4)</f>
        <v>-2.6033033414994584</v>
      </c>
      <c r="J4" s="16">
        <f t="shared" ref="J4:J15" si="1">$A$3+$A$4/3^0.5*_xlfn.T.INV(G4,3)</f>
        <v>-3.4214772784566732</v>
      </c>
      <c r="L4" s="12" t="s">
        <v>101</v>
      </c>
      <c r="M4" s="85">
        <v>2.6128862813798501</v>
      </c>
      <c r="N4" s="3"/>
      <c r="O4" s="85">
        <v>2.2200096508897005</v>
      </c>
      <c r="P4" s="3"/>
      <c r="Q4" s="3"/>
      <c r="R4" s="3"/>
      <c r="S4" s="3"/>
      <c r="T4" s="128"/>
      <c r="U4" s="3"/>
      <c r="W4" s="14"/>
      <c r="X4" s="3" t="s">
        <v>101</v>
      </c>
      <c r="Y4" s="85">
        <f>M4</f>
        <v>2.6128862813798501</v>
      </c>
      <c r="AA4" s="85">
        <f>O4</f>
        <v>2.2200096508897005</v>
      </c>
      <c r="AB4" s="3"/>
      <c r="AC4" s="132"/>
      <c r="AD4" s="3"/>
      <c r="AE4" s="3"/>
      <c r="AF4" s="3"/>
      <c r="AH4" s="20" t="s">
        <v>101</v>
      </c>
      <c r="AI4" s="133">
        <f>O4</f>
        <v>2.2200096508897005</v>
      </c>
      <c r="AJ4" s="16">
        <f>(AJ5/AI8)^(1/4)</f>
        <v>1.112733350514423</v>
      </c>
      <c r="AK4" s="62" t="s">
        <v>245</v>
      </c>
      <c r="BK4" s="1">
        <v>2</v>
      </c>
    </row>
    <row r="5" spans="1:63" ht="18" thickBot="1">
      <c r="A5" s="3"/>
      <c r="B5" s="3"/>
      <c r="C5" s="3" t="s">
        <v>102</v>
      </c>
      <c r="D5" s="3">
        <f ca="1">RAND()</f>
        <v>0.1696259644281839</v>
      </c>
      <c r="E5" s="3"/>
      <c r="G5" s="56">
        <v>0.01</v>
      </c>
      <c r="H5" s="16">
        <f t="shared" ref="H5:H15" si="2">_xlfn.PERCENTILE.INC($A$10:$A$6009,G5)</f>
        <v>-2.8890400000000001</v>
      </c>
      <c r="I5" s="16">
        <f t="shared" si="0"/>
        <v>-2.3470078180703036</v>
      </c>
      <c r="J5" s="16">
        <f t="shared" si="1"/>
        <v>-2.6502995370590678</v>
      </c>
      <c r="L5" s="86" t="s">
        <v>103</v>
      </c>
      <c r="M5" s="87">
        <f>AVERAGE(M9:M30009)</f>
        <v>5.1194327831715692E-4</v>
      </c>
      <c r="N5" s="3"/>
      <c r="O5" s="87">
        <f>AVERAGE(O9:O30009)</f>
        <v>4.0835134071282584E-4</v>
      </c>
      <c r="P5" s="14"/>
      <c r="Q5" s="3" t="s">
        <v>50</v>
      </c>
      <c r="R5" s="14"/>
      <c r="S5" s="14"/>
      <c r="T5" s="14"/>
      <c r="U5" s="14"/>
      <c r="W5" s="3"/>
      <c r="X5" s="86" t="s">
        <v>103</v>
      </c>
      <c r="Y5" s="87">
        <f>AVERAGE(Y9:Y2008)</f>
        <v>1.3881385568487834E-4</v>
      </c>
      <c r="Z5" s="3"/>
      <c r="AA5" s="87">
        <f>AVERAGE(AA9:AA2008)</f>
        <v>1.9988665546926402E-4</v>
      </c>
      <c r="AB5" s="5"/>
      <c r="AC5" s="3" t="s">
        <v>50</v>
      </c>
      <c r="AD5" s="5"/>
      <c r="AE5" s="5"/>
      <c r="AF5" s="5"/>
      <c r="AH5" s="3"/>
      <c r="AI5" s="3"/>
      <c r="AJ5" s="61">
        <f>AI1008</f>
        <v>153.30785919468363</v>
      </c>
      <c r="AK5" s="3" t="s">
        <v>246</v>
      </c>
      <c r="BK5" s="1">
        <v>3</v>
      </c>
    </row>
    <row r="6" spans="1:63" ht="18" thickBot="1">
      <c r="A6" s="3"/>
      <c r="B6" s="3"/>
      <c r="C6" s="3" t="s">
        <v>247</v>
      </c>
      <c r="E6" s="3"/>
      <c r="G6" s="56">
        <v>0.05</v>
      </c>
      <c r="H6" s="16">
        <f t="shared" si="2"/>
        <v>-1.5681</v>
      </c>
      <c r="I6" s="16">
        <f t="shared" si="0"/>
        <v>-1.6468998977487821</v>
      </c>
      <c r="J6" s="16">
        <f t="shared" si="1"/>
        <v>-1.3529459706478768</v>
      </c>
      <c r="P6" s="88"/>
      <c r="Q6" s="3" t="s">
        <v>328</v>
      </c>
      <c r="R6" s="88"/>
      <c r="S6" s="88"/>
      <c r="T6" s="88"/>
      <c r="U6" s="88"/>
      <c r="X6" s="147" t="s">
        <v>248</v>
      </c>
      <c r="Y6" s="107">
        <f>_xlfn.STDEV.S(Y9:Y2008)</f>
        <v>3.0036273903451052E-2</v>
      </c>
      <c r="Z6" s="148"/>
      <c r="AA6" s="107">
        <f>_xlfn.STDEV.S(AA9:AA2008)</f>
        <v>2.5242479266930407E-2</v>
      </c>
      <c r="AB6" s="134"/>
      <c r="AC6" s="3" t="s">
        <v>296</v>
      </c>
      <c r="AD6" s="134"/>
      <c r="AE6" s="134"/>
      <c r="AF6" s="134"/>
      <c r="AH6" s="3"/>
      <c r="AI6" s="3"/>
      <c r="AJ6" s="135">
        <f>AVERAGE(AJ9:AJ1008)</f>
        <v>4.2727786533803397E-4</v>
      </c>
      <c r="AK6" s="3" t="s">
        <v>250</v>
      </c>
      <c r="BK6" s="1">
        <v>4</v>
      </c>
    </row>
    <row r="7" spans="1:63" ht="17">
      <c r="C7" s="3"/>
      <c r="D7" s="20" t="s">
        <v>104</v>
      </c>
      <c r="E7" s="5" t="s">
        <v>240</v>
      </c>
      <c r="G7" s="56">
        <v>0.1</v>
      </c>
      <c r="H7" s="16">
        <f t="shared" si="2"/>
        <v>-1.0592000000000001</v>
      </c>
      <c r="I7" s="16">
        <f t="shared" si="0"/>
        <v>-1.2736749560175684</v>
      </c>
      <c r="J7" s="16">
        <f t="shared" si="1"/>
        <v>-0.92849837144278158</v>
      </c>
      <c r="L7" s="3"/>
      <c r="M7" s="3"/>
      <c r="N7" s="5" t="s">
        <v>251</v>
      </c>
      <c r="O7" s="3"/>
      <c r="P7" s="3"/>
      <c r="Q7" s="3" t="s">
        <v>329</v>
      </c>
      <c r="R7" s="3"/>
      <c r="S7" s="3"/>
      <c r="T7" s="3"/>
      <c r="U7" s="3"/>
      <c r="W7" s="3"/>
      <c r="X7" s="3"/>
      <c r="Y7" s="3"/>
      <c r="Z7" s="136" t="s">
        <v>251</v>
      </c>
      <c r="AA7" s="3"/>
      <c r="AB7" s="3"/>
      <c r="AC7" s="3" t="s">
        <v>297</v>
      </c>
      <c r="AD7" s="3"/>
      <c r="AE7" s="3"/>
      <c r="AF7" s="3"/>
      <c r="AH7" s="3"/>
      <c r="AI7" s="12" t="s">
        <v>253</v>
      </c>
      <c r="AJ7" s="107">
        <f>_xlfn.STDEV.S(AJ9:AJ1008)</f>
        <v>1.6287782110051503E-2</v>
      </c>
      <c r="AK7" s="1" t="s">
        <v>254</v>
      </c>
      <c r="BK7" s="1">
        <v>5</v>
      </c>
    </row>
    <row r="8" spans="1:63" ht="17">
      <c r="A8" s="89" t="s">
        <v>255</v>
      </c>
      <c r="B8" s="89"/>
      <c r="C8" s="154" t="s">
        <v>105</v>
      </c>
      <c r="D8" s="155">
        <f ca="1">_xlfn.NORM.INV(D5,A3,A4)</f>
        <v>-0.93886626334840984</v>
      </c>
      <c r="E8" s="155">
        <f ca="1">A3+A4*_xlfn.T.INV(D5,3)/3^0.5</f>
        <v>-0.62965807395365314</v>
      </c>
      <c r="G8" s="56">
        <v>0.25</v>
      </c>
      <c r="H8" s="16">
        <f t="shared" si="2"/>
        <v>-0.42199999999999999</v>
      </c>
      <c r="I8" s="16">
        <f t="shared" si="0"/>
        <v>-0.65003244272350547</v>
      </c>
      <c r="J8" s="16">
        <f t="shared" si="1"/>
        <v>-0.41079285411077432</v>
      </c>
      <c r="L8" s="12"/>
      <c r="M8" s="89" t="s">
        <v>104</v>
      </c>
      <c r="N8" s="89"/>
      <c r="O8" s="137" t="s">
        <v>240</v>
      </c>
      <c r="P8" s="12"/>
      <c r="Q8" s="3" t="s">
        <v>256</v>
      </c>
      <c r="R8" s="12"/>
      <c r="S8" s="12"/>
      <c r="T8" s="12"/>
      <c r="U8" s="12"/>
      <c r="W8" s="138" t="s">
        <v>255</v>
      </c>
      <c r="X8" s="89"/>
      <c r="Y8" s="89" t="s">
        <v>104</v>
      </c>
      <c r="Z8" s="89"/>
      <c r="AA8" s="89" t="s">
        <v>240</v>
      </c>
      <c r="AB8" s="12"/>
      <c r="AC8" s="3" t="s">
        <v>249</v>
      </c>
      <c r="AD8" s="12"/>
      <c r="AE8" s="12"/>
      <c r="AF8" s="12"/>
      <c r="AG8" s="139" t="s">
        <v>239</v>
      </c>
      <c r="AH8" s="90" t="s">
        <v>255</v>
      </c>
      <c r="AI8" s="89">
        <f>O1</f>
        <v>100</v>
      </c>
      <c r="AJ8" s="89" t="s">
        <v>258</v>
      </c>
      <c r="BK8" s="1">
        <v>6</v>
      </c>
    </row>
    <row r="9" spans="1:63" ht="17">
      <c r="A9" s="3">
        <f>Data!A2</f>
        <v>0.121</v>
      </c>
      <c r="B9" s="3"/>
      <c r="C9" s="156">
        <v>0</v>
      </c>
      <c r="D9" s="157">
        <v>-0.21251221757152844</v>
      </c>
      <c r="E9" s="157">
        <v>-0.11810884139529781</v>
      </c>
      <c r="G9" s="56">
        <v>0.5</v>
      </c>
      <c r="H9" s="16">
        <f t="shared" si="2"/>
        <v>7.3999999999999996E-2</v>
      </c>
      <c r="I9" s="16">
        <f t="shared" si="0"/>
        <v>4.2879666666666649E-2</v>
      </c>
      <c r="J9" s="16">
        <f t="shared" si="1"/>
        <v>4.2879666666666649E-2</v>
      </c>
      <c r="L9" s="140"/>
      <c r="M9" s="59">
        <f t="shared" ref="M9:M72" si="3">LN($O$1*(1+(1-$M$4)*$O$2/100+$M$4*D9/100)/$O$1)</f>
        <v>-5.8114895620217698E-3</v>
      </c>
      <c r="N9" s="61"/>
      <c r="O9" s="59">
        <f>LN($O$1*(1+(1-$O$4)*$O$2/100+$O$4*E9/100)/$O$1)</f>
        <v>-2.8089705917040677E-3</v>
      </c>
      <c r="P9" s="3"/>
      <c r="Q9" s="3" t="s">
        <v>322</v>
      </c>
      <c r="R9" s="3"/>
      <c r="S9" s="3"/>
      <c r="T9" s="3"/>
      <c r="U9" s="3"/>
      <c r="V9" s="91"/>
      <c r="W9" s="3">
        <f>Data!A6002</f>
        <v>0.70099999999999996</v>
      </c>
      <c r="X9" s="140"/>
      <c r="Y9" s="59">
        <f>LN($O$1*(1+(1-$Y$4)*$O$2/100+$Y$4*W9/100)/$O$1)</f>
        <v>1.7912999829375751E-2</v>
      </c>
      <c r="Z9" s="140"/>
      <c r="AA9" s="59">
        <f>LN($O$1*(1+(1-$AA$4)*$O$2/100+$AA$4*W9/100)/$O$1)</f>
        <v>1.5262203985574149E-2</v>
      </c>
      <c r="AB9" s="3"/>
      <c r="AC9" s="12" t="s">
        <v>252</v>
      </c>
      <c r="AD9" s="3"/>
      <c r="AE9" s="3"/>
      <c r="AF9" s="3"/>
      <c r="AG9" s="3">
        <v>1</v>
      </c>
      <c r="AH9" s="3">
        <f>Data!A8002</f>
        <v>-0.56799999999999995</v>
      </c>
      <c r="AI9" s="140">
        <f t="shared" ref="AI9:AI72" si="4">AI8*(1+(1-$AI$4)*$O$2/100+$AI$4*AH9/100)</f>
        <v>98.7207343735313</v>
      </c>
      <c r="AJ9" s="59">
        <f>LN(AI9/$O$1)</f>
        <v>-1.2875186904759299E-2</v>
      </c>
      <c r="BK9" s="1">
        <v>7</v>
      </c>
    </row>
    <row r="10" spans="1:63" ht="17">
      <c r="A10" s="3">
        <f>Data!A3</f>
        <v>-0.66300000000000003</v>
      </c>
      <c r="B10" s="3"/>
      <c r="C10" s="156">
        <v>3.3333333333333335E-5</v>
      </c>
      <c r="D10" s="158">
        <v>3.2954475616270296E-2</v>
      </c>
      <c r="E10" s="158">
        <v>3.6659920307295153E-2</v>
      </c>
      <c r="G10" s="56">
        <v>0.75</v>
      </c>
      <c r="H10" s="16">
        <f t="shared" si="2"/>
        <v>0.54</v>
      </c>
      <c r="I10" s="16">
        <f t="shared" si="0"/>
        <v>0.73579177605683876</v>
      </c>
      <c r="J10" s="16">
        <f t="shared" si="1"/>
        <v>0.49655218744410762</v>
      </c>
      <c r="L10" s="140"/>
      <c r="M10" s="59">
        <f t="shared" si="3"/>
        <v>6.1893844834595398E-4</v>
      </c>
      <c r="N10" s="61"/>
      <c r="O10" s="59">
        <f t="shared" ref="O10:O72" si="5">LN($O$1*(1+(1-$O$4)*$O$2/100+$O$4*E10/100)/$O$1)</f>
        <v>6.3065341751945044E-4</v>
      </c>
      <c r="P10" s="3"/>
      <c r="Q10" s="3" t="s">
        <v>323</v>
      </c>
      <c r="R10" s="3"/>
      <c r="S10" s="3"/>
      <c r="T10" s="3"/>
      <c r="U10" s="3"/>
      <c r="W10" s="3">
        <f>Data!A6003</f>
        <v>-0.21</v>
      </c>
      <c r="X10" s="140"/>
      <c r="Y10" s="59">
        <f t="shared" ref="Y10:Y73" si="6">LN($O$1*(1+(1-$Y$4)*$O$2/100+$Y$4*W10/100)/$O$1)</f>
        <v>-5.7454677683633944E-3</v>
      </c>
      <c r="Z10" s="140"/>
      <c r="AA10" s="59">
        <f t="shared" ref="AA10:AA73" si="7">LN($O$1*(1+(1-$AA$4)*$O$2/100+$AA$4*W10/100)/$O$1)</f>
        <v>-4.8567968815650094E-3</v>
      </c>
      <c r="AB10" s="3"/>
      <c r="AC10" s="3" t="s">
        <v>257</v>
      </c>
      <c r="AD10" s="3"/>
      <c r="AE10" s="3"/>
      <c r="AF10" s="3"/>
      <c r="AG10" s="3">
        <v>2</v>
      </c>
      <c r="AH10" s="3">
        <f>Data!A8003</f>
        <v>-0.17599999999999999</v>
      </c>
      <c r="AI10" s="140">
        <f t="shared" si="4"/>
        <v>98.316945006057708</v>
      </c>
      <c r="AJ10" s="59">
        <f>LN(AI10/AI9)</f>
        <v>-4.0986062564475102E-3</v>
      </c>
      <c r="BK10" s="1">
        <v>8</v>
      </c>
    </row>
    <row r="11" spans="1:63" ht="17">
      <c r="A11" s="3">
        <f>Data!A4</f>
        <v>-0.157</v>
      </c>
      <c r="B11" s="3"/>
      <c r="C11" s="156">
        <v>6.666666666666667E-5</v>
      </c>
      <c r="D11" s="158">
        <v>-0.41264638008472121</v>
      </c>
      <c r="E11" s="158">
        <v>-0.24799851943671686</v>
      </c>
      <c r="G11" s="56">
        <v>0.9</v>
      </c>
      <c r="H11" s="16">
        <f t="shared" si="2"/>
        <v>1.109</v>
      </c>
      <c r="I11" s="16">
        <f t="shared" si="0"/>
        <v>1.3594342893509017</v>
      </c>
      <c r="J11" s="16">
        <f t="shared" si="1"/>
        <v>1.014257704776115</v>
      </c>
      <c r="L11" s="140"/>
      <c r="M11" s="59">
        <f t="shared" si="3"/>
        <v>-1.108512722511369E-2</v>
      </c>
      <c r="N11" s="61"/>
      <c r="O11" s="59">
        <f t="shared" si="5"/>
        <v>-5.7048341796856186E-3</v>
      </c>
      <c r="P11" s="3"/>
      <c r="Q11" s="3" t="s">
        <v>293</v>
      </c>
      <c r="R11" s="3"/>
      <c r="S11" s="3"/>
      <c r="T11" s="3"/>
      <c r="U11" s="3"/>
      <c r="W11" s="3">
        <f>Data!A6004</f>
        <v>1.33</v>
      </c>
      <c r="X11" s="140"/>
      <c r="Y11" s="59">
        <f t="shared" si="6"/>
        <v>3.3927357456182812E-2</v>
      </c>
      <c r="Z11" s="140"/>
      <c r="AA11" s="59">
        <f t="shared" si="7"/>
        <v>2.8920857933483556E-2</v>
      </c>
      <c r="AB11" s="3"/>
      <c r="AC11" s="3" t="s">
        <v>259</v>
      </c>
      <c r="AD11" s="3"/>
      <c r="AE11" s="3"/>
      <c r="AF11" s="3"/>
      <c r="AG11" s="3">
        <v>3</v>
      </c>
      <c r="AH11" s="3">
        <f>Data!A8004</f>
        <v>-1.04</v>
      </c>
      <c r="AI11" s="140">
        <f t="shared" si="4"/>
        <v>96.029001368496523</v>
      </c>
      <c r="AJ11" s="59">
        <f t="shared" ref="AJ11:AJ74" si="8">LN(AI11/AI10)</f>
        <v>-2.3546149392831252E-2</v>
      </c>
      <c r="AL11" s="3" t="s">
        <v>50</v>
      </c>
      <c r="BK11" s="1">
        <v>9</v>
      </c>
    </row>
    <row r="12" spans="1:63" ht="17">
      <c r="A12" s="3">
        <f>Data!A5</f>
        <v>-1.4470000000000001</v>
      </c>
      <c r="B12" s="3"/>
      <c r="C12" s="156">
        <v>1E-4</v>
      </c>
      <c r="D12" s="158">
        <v>0.28239056296849685</v>
      </c>
      <c r="E12" s="158">
        <v>0.19375018221301096</v>
      </c>
      <c r="G12" s="56">
        <v>0.95</v>
      </c>
      <c r="H12" s="16">
        <f t="shared" si="2"/>
        <v>1.5363999999999978</v>
      </c>
      <c r="I12" s="16">
        <f t="shared" si="0"/>
        <v>1.7326592310821143</v>
      </c>
      <c r="J12" s="16">
        <f t="shared" si="1"/>
        <v>1.4387053039812101</v>
      </c>
      <c r="L12" s="140"/>
      <c r="M12" s="59">
        <f t="shared" si="3"/>
        <v>7.1112662407774403E-3</v>
      </c>
      <c r="N12" s="61"/>
      <c r="O12" s="59">
        <f t="shared" si="5"/>
        <v>4.1098144273797538E-3</v>
      </c>
      <c r="P12" s="3"/>
      <c r="R12" s="3"/>
      <c r="S12" s="3"/>
      <c r="T12" s="3"/>
      <c r="U12" s="3"/>
      <c r="W12" s="3">
        <f>Data!A6005</f>
        <v>1.17</v>
      </c>
      <c r="X12" s="140"/>
      <c r="Y12" s="59">
        <f t="shared" si="6"/>
        <v>2.9878010075649247E-2</v>
      </c>
      <c r="Z12" s="140"/>
      <c r="AA12" s="59">
        <f t="shared" si="7"/>
        <v>2.5464130959642776E-2</v>
      </c>
      <c r="AB12" s="3"/>
      <c r="AC12" s="3" t="s">
        <v>260</v>
      </c>
      <c r="AD12" s="3"/>
      <c r="AE12" s="3"/>
      <c r="AF12" s="3"/>
      <c r="AG12" s="3">
        <v>4</v>
      </c>
      <c r="AH12" s="3">
        <f>Data!A8005</f>
        <v>-1.129</v>
      </c>
      <c r="AI12" s="140">
        <f t="shared" si="4"/>
        <v>93.604565774551332</v>
      </c>
      <c r="AJ12" s="59">
        <f t="shared" si="8"/>
        <v>-2.557108149755245E-2</v>
      </c>
      <c r="AL12" s="3" t="s">
        <v>298</v>
      </c>
      <c r="BK12" s="1">
        <v>10</v>
      </c>
    </row>
    <row r="13" spans="1:63" ht="17">
      <c r="A13" s="3">
        <f>Data!A6</f>
        <v>0.23899999999999999</v>
      </c>
      <c r="B13" s="3"/>
      <c r="C13" s="156">
        <v>1.3333333333333334E-4</v>
      </c>
      <c r="D13" s="158">
        <v>-1.309342014625817</v>
      </c>
      <c r="E13" s="158">
        <v>-0.96420357106083476</v>
      </c>
      <c r="G13" s="56">
        <v>0.99</v>
      </c>
      <c r="H13" s="16">
        <f t="shared" si="2"/>
        <v>2.8401199999999971</v>
      </c>
      <c r="I13" s="16">
        <f t="shared" si="0"/>
        <v>2.4327671514036364</v>
      </c>
      <c r="J13" s="16">
        <f t="shared" si="1"/>
        <v>2.7360588703924007</v>
      </c>
      <c r="L13" s="140"/>
      <c r="M13" s="59">
        <f t="shared" si="3"/>
        <v>-3.5061069331053255E-2</v>
      </c>
      <c r="N13" s="61"/>
      <c r="O13" s="59">
        <f t="shared" si="5"/>
        <v>-2.1824852671325556E-2</v>
      </c>
      <c r="P13" s="3"/>
      <c r="Q13" s="3" t="s">
        <v>264</v>
      </c>
      <c r="R13" s="3"/>
      <c r="S13" s="3"/>
      <c r="T13" s="3"/>
      <c r="U13" s="3"/>
      <c r="W13" s="3">
        <f>Data!A6006</f>
        <v>-3.6999999999999998E-2</v>
      </c>
      <c r="X13" s="140"/>
      <c r="Y13" s="59">
        <f t="shared" si="6"/>
        <v>-1.2094319343640722E-3</v>
      </c>
      <c r="Z13" s="140"/>
      <c r="AA13" s="59">
        <f t="shared" si="7"/>
        <v>-1.0049097711956416E-3</v>
      </c>
      <c r="AB13" s="3"/>
      <c r="AC13" s="3" t="s">
        <v>261</v>
      </c>
      <c r="AD13" s="3"/>
      <c r="AE13" s="3"/>
      <c r="AF13" s="3"/>
      <c r="AG13" s="3">
        <v>5</v>
      </c>
      <c r="AH13" s="3">
        <f>Data!A8006</f>
        <v>0.64800000000000002</v>
      </c>
      <c r="AI13" s="140">
        <f t="shared" si="4"/>
        <v>94.93399969873623</v>
      </c>
      <c r="AJ13" s="59">
        <f t="shared" si="8"/>
        <v>1.4102748207060749E-2</v>
      </c>
      <c r="AL13" s="3" t="s">
        <v>299</v>
      </c>
      <c r="BK13" s="1">
        <v>11</v>
      </c>
    </row>
    <row r="14" spans="1:63" ht="17">
      <c r="A14" s="3">
        <f>Data!A7</f>
        <v>-0.16500000000000001</v>
      </c>
      <c r="B14" s="3"/>
      <c r="C14" s="156">
        <v>1.6666666666666666E-4</v>
      </c>
      <c r="D14" s="158">
        <v>0.40191088035965572</v>
      </c>
      <c r="E14" s="158">
        <v>0.27050767163851375</v>
      </c>
      <c r="G14" s="56">
        <v>0.995</v>
      </c>
      <c r="H14" s="16">
        <f t="shared" si="2"/>
        <v>3.5790300000000004</v>
      </c>
      <c r="I14" s="16">
        <f t="shared" si="0"/>
        <v>2.6890626748327913</v>
      </c>
      <c r="J14" s="16">
        <f t="shared" si="1"/>
        <v>3.5072366117900051</v>
      </c>
      <c r="L14" s="140"/>
      <c r="M14" s="59">
        <f t="shared" si="3"/>
        <v>1.0207269439724529E-2</v>
      </c>
      <c r="N14" s="61"/>
      <c r="O14" s="59">
        <f t="shared" si="5"/>
        <v>5.8054109140514999E-3</v>
      </c>
      <c r="P14" s="3"/>
      <c r="Q14" s="3" t="s">
        <v>267</v>
      </c>
      <c r="R14" s="3"/>
      <c r="S14" s="3"/>
      <c r="T14" s="3"/>
      <c r="U14" s="3"/>
      <c r="W14" s="3">
        <f>Data!A6007</f>
        <v>0.24099999999999999</v>
      </c>
      <c r="X14" s="140"/>
      <c r="Y14" s="59">
        <f t="shared" si="6"/>
        <v>6.0368644069337205E-3</v>
      </c>
      <c r="Z14" s="140"/>
      <c r="AA14" s="59">
        <f t="shared" si="7"/>
        <v>5.153917531483458E-3</v>
      </c>
      <c r="AB14" s="3"/>
      <c r="AC14" s="1" t="s">
        <v>262</v>
      </c>
      <c r="AD14" s="3"/>
      <c r="AE14" s="3"/>
      <c r="AF14" s="3"/>
      <c r="AG14" s="3">
        <v>6</v>
      </c>
      <c r="AH14" s="3">
        <f>Data!A8007</f>
        <v>-2.1669999999999998</v>
      </c>
      <c r="AI14" s="140">
        <f t="shared" si="4"/>
        <v>90.349578888253617</v>
      </c>
      <c r="AJ14" s="59">
        <f t="shared" si="8"/>
        <v>-4.9495554009892362E-2</v>
      </c>
      <c r="AL14" s="3" t="s">
        <v>263</v>
      </c>
      <c r="BB14" s="141"/>
      <c r="BC14" s="141"/>
      <c r="BD14" s="141"/>
      <c r="BE14" s="141"/>
      <c r="BF14" s="141"/>
      <c r="BG14" s="141"/>
      <c r="BH14" s="141"/>
      <c r="BI14" s="141"/>
      <c r="BK14" s="1">
        <v>12</v>
      </c>
    </row>
    <row r="15" spans="1:63" ht="17">
      <c r="A15" s="3">
        <f>Data!A8</f>
        <v>0.47200000000000003</v>
      </c>
      <c r="B15" s="3"/>
      <c r="C15" s="156">
        <v>2.0000000000000001E-4</v>
      </c>
      <c r="D15" s="158">
        <v>0.15274943382172496</v>
      </c>
      <c r="E15" s="158">
        <v>0.11180531615171087</v>
      </c>
      <c r="G15" s="56">
        <v>0.999</v>
      </c>
      <c r="H15" s="16">
        <f t="shared" si="2"/>
        <v>4.8875260000001068</v>
      </c>
      <c r="I15" s="16">
        <f t="shared" si="0"/>
        <v>3.2175155824087618</v>
      </c>
      <c r="J15" s="16">
        <f t="shared" si="1"/>
        <v>6.1013172296505918</v>
      </c>
      <c r="L15" s="140"/>
      <c r="M15" s="59">
        <f t="shared" si="3"/>
        <v>3.7422251916270359E-3</v>
      </c>
      <c r="N15" s="61"/>
      <c r="O15" s="59">
        <f t="shared" si="5"/>
        <v>2.296448503663685E-3</v>
      </c>
      <c r="P15" s="3"/>
      <c r="Q15" s="3"/>
      <c r="R15" s="3"/>
      <c r="S15" s="3"/>
      <c r="T15" s="3"/>
      <c r="U15" s="3"/>
      <c r="W15" s="3">
        <f>Data!A6008</f>
        <v>8.2000000000000003E-2</v>
      </c>
      <c r="X15" s="140"/>
      <c r="Y15" s="59">
        <f t="shared" si="6"/>
        <v>1.8988298894522359E-3</v>
      </c>
      <c r="Z15" s="140"/>
      <c r="AA15" s="59">
        <f t="shared" si="7"/>
        <v>1.6360673776837965E-3</v>
      </c>
      <c r="AB15" s="3"/>
      <c r="AC15" s="3" t="s">
        <v>265</v>
      </c>
      <c r="AD15" s="3"/>
      <c r="AE15" s="3"/>
      <c r="AF15" s="3"/>
      <c r="AG15" s="3">
        <v>7</v>
      </c>
      <c r="AH15" s="3">
        <f>Data!A8008</f>
        <v>0.51700000000000002</v>
      </c>
      <c r="AI15" s="140">
        <f t="shared" si="4"/>
        <v>91.370027549257273</v>
      </c>
      <c r="AJ15" s="59">
        <f t="shared" si="8"/>
        <v>1.1231142389973097E-2</v>
      </c>
      <c r="AL15" s="3" t="s">
        <v>266</v>
      </c>
      <c r="BK15" s="1">
        <v>13</v>
      </c>
    </row>
    <row r="16" spans="1:63" ht="17">
      <c r="A16" s="3">
        <f>Data!A9</f>
        <v>-0.25</v>
      </c>
      <c r="B16" s="3"/>
      <c r="C16" s="156">
        <v>2.3333333333333333E-4</v>
      </c>
      <c r="D16" s="158">
        <v>0.73779369312214438</v>
      </c>
      <c r="E16" s="158">
        <v>0.49797976224336887</v>
      </c>
      <c r="L16" s="140"/>
      <c r="M16" s="59">
        <f t="shared" si="3"/>
        <v>1.8856863781519708E-2</v>
      </c>
      <c r="N16" s="61"/>
      <c r="O16" s="59">
        <f t="shared" si="5"/>
        <v>1.0813519914756048E-2</v>
      </c>
      <c r="P16" s="3"/>
      <c r="Q16" s="1" t="s">
        <v>272</v>
      </c>
      <c r="R16" s="3"/>
      <c r="S16" s="3"/>
      <c r="T16" s="3"/>
      <c r="U16" s="3"/>
      <c r="W16" s="3">
        <f>Data!A6009</f>
        <v>-2.754</v>
      </c>
      <c r="X16" s="140"/>
      <c r="Y16" s="59">
        <f t="shared" si="6"/>
        <v>-7.4939971695504079E-2</v>
      </c>
      <c r="Z16" s="140"/>
      <c r="AA16" s="59">
        <f t="shared" si="7"/>
        <v>-6.3282848206913669E-2</v>
      </c>
      <c r="AB16" s="3"/>
      <c r="AC16" s="3" t="s">
        <v>268</v>
      </c>
      <c r="AD16" s="3"/>
      <c r="AE16" s="3"/>
      <c r="AF16" s="3"/>
      <c r="AG16" s="3">
        <v>8</v>
      </c>
      <c r="AH16" s="3">
        <f>Data!A8009</f>
        <v>0.59899999999999998</v>
      </c>
      <c r="AI16" s="140">
        <f t="shared" si="4"/>
        <v>92.568332336284286</v>
      </c>
      <c r="AJ16" s="59">
        <f t="shared" si="8"/>
        <v>1.3029601229373146E-2</v>
      </c>
      <c r="AL16" s="3" t="s">
        <v>269</v>
      </c>
      <c r="BK16" s="1">
        <v>14</v>
      </c>
    </row>
    <row r="17" spans="1:63" ht="17">
      <c r="A17" s="3">
        <f>Data!A10</f>
        <v>0.29900000000000004</v>
      </c>
      <c r="B17" s="3"/>
      <c r="C17" s="156">
        <v>2.6666666666666668E-4</v>
      </c>
      <c r="D17" s="158">
        <v>-0.22082068712172848</v>
      </c>
      <c r="E17" s="158">
        <v>-0.12341102459126962</v>
      </c>
      <c r="G17" s="14" t="s">
        <v>50</v>
      </c>
      <c r="L17" s="140"/>
      <c r="M17" s="59">
        <f t="shared" si="3"/>
        <v>-6.0298695606022246E-3</v>
      </c>
      <c r="N17" s="61"/>
      <c r="O17" s="59">
        <f t="shared" si="5"/>
        <v>-2.9270176435166649E-3</v>
      </c>
      <c r="P17" s="3"/>
      <c r="Q17" s="3"/>
      <c r="R17" s="3"/>
      <c r="S17" s="3"/>
      <c r="T17" s="3"/>
      <c r="U17" s="3"/>
      <c r="V17" s="142"/>
      <c r="W17" s="3">
        <f>Data!A6010</f>
        <v>-0.56099999999999994</v>
      </c>
      <c r="X17" s="140"/>
      <c r="Y17" s="59">
        <f t="shared" si="6"/>
        <v>-1.5012348504194223E-2</v>
      </c>
      <c r="Z17" s="140"/>
      <c r="AA17" s="59">
        <f t="shared" si="7"/>
        <v>-1.2717784868927978E-2</v>
      </c>
      <c r="AB17" s="3"/>
      <c r="AC17" s="1" t="s">
        <v>270</v>
      </c>
      <c r="AD17" s="3"/>
      <c r="AE17" s="3"/>
      <c r="AF17" s="3"/>
      <c r="AG17" s="3">
        <v>9</v>
      </c>
      <c r="AH17" s="3">
        <f>Data!A8010</f>
        <v>0.48399999999999999</v>
      </c>
      <c r="AI17" s="140">
        <f t="shared" si="4"/>
        <v>93.546024738643766</v>
      </c>
      <c r="AJ17" s="59">
        <f t="shared" si="8"/>
        <v>1.0506458623738809E-2</v>
      </c>
      <c r="AL17" s="160" t="s">
        <v>271</v>
      </c>
      <c r="BK17" s="1">
        <v>15</v>
      </c>
    </row>
    <row r="18" spans="1:63" ht="17">
      <c r="A18" s="3">
        <f>Data!A11</f>
        <v>-0.92599999999999993</v>
      </c>
      <c r="B18" s="3"/>
      <c r="C18" s="156">
        <v>2.9999999999999997E-4</v>
      </c>
      <c r="D18" s="158">
        <v>0.46067972002675206</v>
      </c>
      <c r="E18" s="158">
        <v>0.30886860550039563</v>
      </c>
      <c r="G18" s="3" t="s">
        <v>294</v>
      </c>
      <c r="L18" s="140"/>
      <c r="M18" s="59">
        <f t="shared" si="3"/>
        <v>1.1726084223422325E-2</v>
      </c>
      <c r="N18" s="61"/>
      <c r="O18" s="59">
        <f t="shared" si="5"/>
        <v>6.6517394507624016E-3</v>
      </c>
      <c r="P18" s="3"/>
      <c r="Q18" s="3"/>
      <c r="R18" s="3"/>
      <c r="S18" s="3"/>
      <c r="T18" s="3"/>
      <c r="U18" s="3"/>
      <c r="V18" s="142"/>
      <c r="W18" s="3">
        <f>Data!A6011</f>
        <v>0.317</v>
      </c>
      <c r="X18" s="140"/>
      <c r="Y18" s="59">
        <f t="shared" si="6"/>
        <v>8.0087606604371791E-3</v>
      </c>
      <c r="Z18" s="140"/>
      <c r="AA18" s="59">
        <f t="shared" si="7"/>
        <v>6.8310443450533033E-3</v>
      </c>
      <c r="AB18" s="3"/>
      <c r="AD18" s="3"/>
      <c r="AE18" s="3"/>
      <c r="AF18" s="3"/>
      <c r="AG18" s="3">
        <v>10</v>
      </c>
      <c r="AH18" s="3">
        <f>Data!A8011</f>
        <v>-0.45999999999999996</v>
      </c>
      <c r="AI18" s="140">
        <f t="shared" si="4"/>
        <v>92.573609523174312</v>
      </c>
      <c r="AJ18" s="59">
        <f t="shared" si="8"/>
        <v>-1.0449451693397111E-2</v>
      </c>
      <c r="AL18" s="3" t="s">
        <v>273</v>
      </c>
      <c r="BA18" s="143"/>
      <c r="BK18" s="1">
        <v>16</v>
      </c>
    </row>
    <row r="19" spans="1:63" ht="17">
      <c r="A19" s="3">
        <f>Data!A12</f>
        <v>-5.1000000000000004E-2</v>
      </c>
      <c r="B19" s="3"/>
      <c r="C19" s="156">
        <v>3.3333333333333332E-4</v>
      </c>
      <c r="D19" s="158">
        <v>0.92880020043943801</v>
      </c>
      <c r="E19" s="158">
        <v>0.63961975905587631</v>
      </c>
      <c r="G19" s="3" t="s">
        <v>295</v>
      </c>
      <c r="L19" s="140"/>
      <c r="M19" s="59">
        <f t="shared" si="3"/>
        <v>2.3742463855653633E-2</v>
      </c>
      <c r="N19" s="61"/>
      <c r="O19" s="59">
        <f t="shared" si="5"/>
        <v>1.391929451437419E-2</v>
      </c>
      <c r="P19" s="3"/>
      <c r="Q19" s="3"/>
      <c r="R19" s="3"/>
      <c r="S19" s="3"/>
      <c r="T19" s="3"/>
      <c r="U19" s="3"/>
      <c r="W19" s="3">
        <f>Data!A6012</f>
        <v>-1.0550000000000002</v>
      </c>
      <c r="X19" s="140"/>
      <c r="Y19" s="59">
        <f t="shared" si="6"/>
        <v>-2.8201843034354898E-2</v>
      </c>
      <c r="Z19" s="140"/>
      <c r="AA19" s="59">
        <f t="shared" si="7"/>
        <v>-2.3887142914316966E-2</v>
      </c>
      <c r="AB19" s="3"/>
      <c r="AC19" s="1" t="s">
        <v>274</v>
      </c>
      <c r="AD19" s="3"/>
      <c r="AE19" s="3"/>
      <c r="AF19" s="3"/>
      <c r="AG19" s="3">
        <v>11</v>
      </c>
      <c r="AH19" s="3">
        <f>Data!A8012</f>
        <v>-0.40299999999999997</v>
      </c>
      <c r="AI19" s="140">
        <f t="shared" si="4"/>
        <v>91.728445763185576</v>
      </c>
      <c r="AJ19" s="59">
        <f t="shared" si="8"/>
        <v>-9.1715709095498144E-3</v>
      </c>
      <c r="AL19" s="3" t="s">
        <v>275</v>
      </c>
      <c r="BA19" s="143"/>
      <c r="BK19" s="1">
        <v>17</v>
      </c>
    </row>
    <row r="20" spans="1:63" ht="17">
      <c r="A20" s="3">
        <f>Data!A13</f>
        <v>0.21199999999999999</v>
      </c>
      <c r="B20" s="3"/>
      <c r="C20" s="156">
        <v>3.6666666666666667E-4</v>
      </c>
      <c r="D20" s="158">
        <v>-1.0829765630080617</v>
      </c>
      <c r="E20" s="158">
        <v>-0.7510508593327776</v>
      </c>
      <c r="G20" s="3" t="s">
        <v>276</v>
      </c>
      <c r="L20" s="140"/>
      <c r="M20" s="59">
        <f t="shared" si="3"/>
        <v>-2.8954030510071099E-2</v>
      </c>
      <c r="N20" s="61"/>
      <c r="O20" s="59">
        <f t="shared" si="5"/>
        <v>-1.7000089145489269E-2</v>
      </c>
      <c r="P20" s="3"/>
      <c r="Q20" s="3"/>
      <c r="R20" s="3"/>
      <c r="S20" s="3"/>
      <c r="T20" s="3"/>
      <c r="U20" s="3"/>
      <c r="W20" s="3">
        <f>Data!A6013</f>
        <v>-0.56899999999999995</v>
      </c>
      <c r="X20" s="140"/>
      <c r="Y20" s="59">
        <f t="shared" si="6"/>
        <v>-1.5224563640525438E-2</v>
      </c>
      <c r="Z20" s="140"/>
      <c r="AA20" s="59">
        <f t="shared" si="7"/>
        <v>-1.2897674932496333E-2</v>
      </c>
      <c r="AB20" s="3"/>
      <c r="AC20" s="3"/>
      <c r="AD20" s="3"/>
      <c r="AE20" s="3"/>
      <c r="AF20" s="3"/>
      <c r="AG20" s="3">
        <v>12</v>
      </c>
      <c r="AH20" s="3">
        <f>Data!A8013</f>
        <v>0.19</v>
      </c>
      <c r="AI20" s="140">
        <f t="shared" si="4"/>
        <v>92.098571591046962</v>
      </c>
      <c r="AJ20" s="59">
        <f t="shared" si="8"/>
        <v>4.0268980408744688E-3</v>
      </c>
      <c r="AL20" s="3" t="s">
        <v>277</v>
      </c>
      <c r="BA20" s="143"/>
      <c r="BK20" s="1">
        <v>18</v>
      </c>
    </row>
    <row r="21" spans="1:63" ht="17">
      <c r="A21" s="3">
        <f>Data!A14</f>
        <v>-0.11300000000000002</v>
      </c>
      <c r="B21" s="3"/>
      <c r="C21" s="156">
        <v>4.0000000000000002E-4</v>
      </c>
      <c r="D21" s="158">
        <v>0.28394156759927869</v>
      </c>
      <c r="E21" s="158">
        <v>0.19473741091053151</v>
      </c>
      <c r="F21" s="142"/>
      <c r="G21" s="12" t="s">
        <v>278</v>
      </c>
      <c r="H21" s="142"/>
      <c r="I21" s="142"/>
      <c r="J21" s="142"/>
      <c r="K21" s="142"/>
      <c r="L21" s="140"/>
      <c r="M21" s="59">
        <f t="shared" si="3"/>
        <v>7.1515042496315788E-3</v>
      </c>
      <c r="N21" s="61"/>
      <c r="O21" s="59">
        <f t="shared" si="5"/>
        <v>4.131640873335697E-3</v>
      </c>
      <c r="P21" s="3"/>
      <c r="Q21" s="3"/>
      <c r="R21" s="3"/>
      <c r="S21" s="3"/>
      <c r="T21" s="3"/>
      <c r="U21" s="3"/>
      <c r="W21" s="3">
        <f>Data!A6014</f>
        <v>0.38700000000000001</v>
      </c>
      <c r="X21" s="140"/>
      <c r="Y21" s="59">
        <f t="shared" si="6"/>
        <v>9.8215472804573743E-3</v>
      </c>
      <c r="Z21" s="140"/>
      <c r="AA21" s="59">
        <f t="shared" si="7"/>
        <v>8.3732819266535575E-3</v>
      </c>
      <c r="AB21" s="3"/>
      <c r="AC21" s="3"/>
      <c r="AD21" s="3"/>
      <c r="AE21" s="3"/>
      <c r="AF21" s="3"/>
      <c r="AG21" s="3">
        <v>13</v>
      </c>
      <c r="AH21" s="3">
        <f>Data!A8014</f>
        <v>0.53</v>
      </c>
      <c r="AI21" s="140">
        <f t="shared" si="4"/>
        <v>93.165353923276811</v>
      </c>
      <c r="AJ21" s="59">
        <f t="shared" si="8"/>
        <v>1.1516479744150812E-2</v>
      </c>
      <c r="AL21" s="3" t="s">
        <v>279</v>
      </c>
      <c r="BA21" s="143"/>
      <c r="BK21" s="1">
        <v>19</v>
      </c>
    </row>
    <row r="22" spans="1:63" ht="17">
      <c r="A22" s="3">
        <f>Data!A15</f>
        <v>-0.41100000000000003</v>
      </c>
      <c r="B22" s="3"/>
      <c r="C22" s="156">
        <v>4.3333333333333331E-4</v>
      </c>
      <c r="D22" s="158">
        <v>-1.5179020137797996</v>
      </c>
      <c r="E22" s="158">
        <v>-1.192311818359256</v>
      </c>
      <c r="F22" s="142"/>
      <c r="G22" s="3" t="s">
        <v>280</v>
      </c>
      <c r="H22" s="142"/>
      <c r="I22" s="142"/>
      <c r="J22" s="142"/>
      <c r="K22" s="142"/>
      <c r="L22" s="140"/>
      <c r="M22" s="59">
        <f t="shared" si="3"/>
        <v>-4.0720943818807427E-2</v>
      </c>
      <c r="N22" s="61"/>
      <c r="O22" s="59">
        <f t="shared" si="5"/>
        <v>-2.7014054909728573E-2</v>
      </c>
      <c r="P22" s="3"/>
      <c r="Q22" s="3"/>
      <c r="R22" s="3"/>
      <c r="S22" s="3"/>
      <c r="T22" s="3"/>
      <c r="U22" s="3"/>
      <c r="W22" s="3">
        <f>Data!A6015</f>
        <v>-0.35799999999999998</v>
      </c>
      <c r="X22" s="140"/>
      <c r="Y22" s="59">
        <f t="shared" si="6"/>
        <v>-9.642404755117899E-3</v>
      </c>
      <c r="Z22" s="140"/>
      <c r="AA22" s="59">
        <f t="shared" si="7"/>
        <v>-8.1638698830196754E-3</v>
      </c>
      <c r="AB22" s="3"/>
      <c r="AC22" s="3"/>
      <c r="AD22" s="3"/>
      <c r="AE22" s="3"/>
      <c r="AF22" s="3"/>
      <c r="AG22" s="3">
        <v>14</v>
      </c>
      <c r="AH22" s="3">
        <f>Data!A8015</f>
        <v>0.97099999999999997</v>
      </c>
      <c r="AI22" s="140">
        <f t="shared" si="4"/>
        <v>95.156604261418764</v>
      </c>
      <c r="AJ22" s="59">
        <f t="shared" si="8"/>
        <v>2.1148086722810558E-2</v>
      </c>
      <c r="AL22" s="3" t="s">
        <v>281</v>
      </c>
      <c r="BA22" s="143"/>
      <c r="BK22" s="1">
        <v>20</v>
      </c>
    </row>
    <row r="23" spans="1:63" ht="17">
      <c r="A23" s="3">
        <f>Data!A16</f>
        <v>1.0900000000000001</v>
      </c>
      <c r="B23" s="3"/>
      <c r="C23" s="156">
        <v>4.6666666666666666E-4</v>
      </c>
      <c r="D23" s="158">
        <v>-0.8776820974965609</v>
      </c>
      <c r="E23" s="158">
        <v>-0.58085233224201049</v>
      </c>
      <c r="G23" s="3" t="s">
        <v>282</v>
      </c>
      <c r="L23" s="140"/>
      <c r="M23" s="59">
        <f t="shared" si="3"/>
        <v>-2.3447525296721068E-2</v>
      </c>
      <c r="N23" s="61"/>
      <c r="O23" s="59">
        <f t="shared" si="5"/>
        <v>-1.316424903337275E-2</v>
      </c>
      <c r="P23" s="3"/>
      <c r="Q23" s="3"/>
      <c r="R23" s="3"/>
      <c r="S23" s="3"/>
      <c r="T23" s="3"/>
      <c r="U23" s="3"/>
      <c r="W23" s="3">
        <f>Data!A6016</f>
        <v>-0.28999999999999998</v>
      </c>
      <c r="X23" s="140"/>
      <c r="Y23" s="59">
        <f t="shared" si="6"/>
        <v>-7.8500342109167759E-3</v>
      </c>
      <c r="Z23" s="140"/>
      <c r="AA23" s="59">
        <f t="shared" si="7"/>
        <v>-6.6430456845708134E-3</v>
      </c>
      <c r="AB23" s="3"/>
      <c r="AC23" s="3"/>
      <c r="AD23" s="3"/>
      <c r="AE23" s="3"/>
      <c r="AF23" s="3"/>
      <c r="AG23" s="3">
        <v>15</v>
      </c>
      <c r="AH23" s="3">
        <f>Data!A8016</f>
        <v>0.98099999999999998</v>
      </c>
      <c r="AI23" s="140">
        <f t="shared" si="4"/>
        <v>97.211539032986266</v>
      </c>
      <c r="AJ23" s="59">
        <f t="shared" si="8"/>
        <v>2.1365418469896254E-2</v>
      </c>
      <c r="AL23" s="1" t="s">
        <v>283</v>
      </c>
      <c r="BA23" s="143"/>
      <c r="BK23" s="1">
        <v>21</v>
      </c>
    </row>
    <row r="24" spans="1:63" ht="17">
      <c r="A24" s="3">
        <f>Data!A17</f>
        <v>0.32800000000000001</v>
      </c>
      <c r="B24" s="3"/>
      <c r="C24" s="156">
        <v>5.0000000000000001E-4</v>
      </c>
      <c r="D24" s="158">
        <v>0.57658527114386049</v>
      </c>
      <c r="E24" s="158">
        <v>0.38609503977750015</v>
      </c>
      <c r="G24" s="3" t="s">
        <v>284</v>
      </c>
      <c r="L24" s="140"/>
      <c r="M24" s="59">
        <f t="shared" si="3"/>
        <v>1.4714789020791923E-2</v>
      </c>
      <c r="N24" s="61"/>
      <c r="O24" s="59">
        <f t="shared" si="5"/>
        <v>8.353359042543319E-3</v>
      </c>
      <c r="P24" s="3"/>
      <c r="R24" s="3"/>
      <c r="S24" s="3"/>
      <c r="T24" s="3"/>
      <c r="U24" s="3"/>
      <c r="W24" s="3">
        <f>Data!A6017</f>
        <v>4.3999999999999997E-2</v>
      </c>
      <c r="X24" s="140"/>
      <c r="Y24" s="59">
        <f t="shared" si="6"/>
        <v>9.0732527750139584E-4</v>
      </c>
      <c r="Z24" s="140"/>
      <c r="AA24" s="59">
        <f t="shared" si="7"/>
        <v>7.9348790394820291E-4</v>
      </c>
      <c r="AB24" s="3"/>
      <c r="AC24" s="3"/>
      <c r="AD24" s="3"/>
      <c r="AE24" s="3"/>
      <c r="AF24" s="3"/>
      <c r="AG24" s="3">
        <v>16</v>
      </c>
      <c r="AH24" s="3">
        <f>Data!A8017</f>
        <v>-2.6350000000000002</v>
      </c>
      <c r="AI24" s="140">
        <f t="shared" si="4"/>
        <v>91.507141060817844</v>
      </c>
      <c r="AJ24" s="59">
        <f t="shared" si="8"/>
        <v>-6.0472405134844982E-2</v>
      </c>
      <c r="BA24" s="143"/>
      <c r="BK24" s="1">
        <v>22</v>
      </c>
    </row>
    <row r="25" spans="1:63" ht="17">
      <c r="A25" s="3">
        <f>Data!A18</f>
        <v>0.60399999999999998</v>
      </c>
      <c r="B25" s="3"/>
      <c r="C25" s="156">
        <v>5.3333333333333336E-4</v>
      </c>
      <c r="D25" s="158">
        <v>1.869937601385423</v>
      </c>
      <c r="E25" s="158">
        <v>1.6298822806461568</v>
      </c>
      <c r="G25" s="3" t="s">
        <v>301</v>
      </c>
      <c r="L25" s="140"/>
      <c r="M25" s="59">
        <f t="shared" si="3"/>
        <v>4.7472544217735238E-2</v>
      </c>
      <c r="N25" s="61"/>
      <c r="O25" s="59">
        <f t="shared" si="5"/>
        <v>3.5367667467320507E-2</v>
      </c>
      <c r="P25" s="3"/>
      <c r="R25" s="3"/>
      <c r="S25" s="3"/>
      <c r="T25" s="3"/>
      <c r="U25" s="3"/>
      <c r="W25" s="3">
        <f>Data!A6018</f>
        <v>0.156</v>
      </c>
      <c r="X25" s="140"/>
      <c r="Y25" s="59">
        <f t="shared" si="6"/>
        <v>3.8268379629302568E-3</v>
      </c>
      <c r="Z25" s="140"/>
      <c r="AA25" s="59">
        <f t="shared" si="7"/>
        <v>3.2748454430460497E-3</v>
      </c>
      <c r="AB25" s="3"/>
      <c r="AC25" s="3"/>
      <c r="AD25" s="3"/>
      <c r="AE25" s="3"/>
      <c r="AF25" s="3"/>
      <c r="AG25" s="3">
        <v>17</v>
      </c>
      <c r="AH25" s="3">
        <f>Data!A8018</f>
        <v>0.48199999999999998</v>
      </c>
      <c r="AI25" s="140">
        <f t="shared" si="4"/>
        <v>92.469562390406153</v>
      </c>
      <c r="AJ25" s="59">
        <f t="shared" si="8"/>
        <v>1.0462521512278318E-2</v>
      </c>
      <c r="AL25" s="1" t="s">
        <v>285</v>
      </c>
      <c r="BA25" s="143"/>
      <c r="BK25" s="1">
        <v>23</v>
      </c>
    </row>
    <row r="26" spans="1:63" ht="17">
      <c r="A26" s="3">
        <f>Data!A19</f>
        <v>-0.33800000000000002</v>
      </c>
      <c r="B26" s="3"/>
      <c r="C26" s="156">
        <v>5.6666666666666671E-4</v>
      </c>
      <c r="D26" s="158">
        <v>-1.7638812708784035</v>
      </c>
      <c r="E26" s="158">
        <v>-1.5143934038845079</v>
      </c>
      <c r="G26" s="3" t="s">
        <v>286</v>
      </c>
      <c r="L26" s="140"/>
      <c r="M26" s="59">
        <f t="shared" si="3"/>
        <v>-4.7437731042794355E-2</v>
      </c>
      <c r="N26" s="61"/>
      <c r="O26" s="59">
        <f t="shared" si="5"/>
        <v>-3.4387201825633956E-2</v>
      </c>
      <c r="P26" s="3"/>
      <c r="R26" s="3"/>
      <c r="S26" s="3"/>
      <c r="T26" s="3"/>
      <c r="U26" s="3"/>
      <c r="W26" s="3">
        <f>Data!A6019</f>
        <v>0.13799999999999998</v>
      </c>
      <c r="X26" s="140"/>
      <c r="Y26" s="59">
        <f t="shared" si="6"/>
        <v>3.3582050382059236E-3</v>
      </c>
      <c r="Z26" s="140"/>
      <c r="AA26" s="59">
        <f t="shared" si="7"/>
        <v>2.8764708587455442E-3</v>
      </c>
      <c r="AB26" s="3"/>
      <c r="AC26" s="3"/>
      <c r="AD26" s="3"/>
      <c r="AE26" s="3"/>
      <c r="AF26" s="3"/>
      <c r="AG26" s="3">
        <v>18</v>
      </c>
      <c r="AH26" s="3">
        <f>Data!A8019</f>
        <v>-2.2310000000000003</v>
      </c>
      <c r="AI26" s="140">
        <f t="shared" si="4"/>
        <v>87.872769436895922</v>
      </c>
      <c r="AJ26" s="59">
        <f t="shared" si="8"/>
        <v>-5.0989568684222296E-2</v>
      </c>
      <c r="BA26" s="143"/>
      <c r="BK26" s="1">
        <v>24</v>
      </c>
    </row>
    <row r="27" spans="1:63" ht="17">
      <c r="A27" s="3">
        <f>Data!A20</f>
        <v>-0.73199999999999998</v>
      </c>
      <c r="B27" s="3"/>
      <c r="C27" s="156">
        <v>5.9999999999999995E-4</v>
      </c>
      <c r="D27" s="158">
        <v>-0.10559750145306485</v>
      </c>
      <c r="E27" s="158">
        <v>-5.0349790934723318E-2</v>
      </c>
      <c r="G27" s="3" t="s">
        <v>287</v>
      </c>
      <c r="L27" s="140"/>
      <c r="M27" s="59">
        <f t="shared" si="3"/>
        <v>-3.0055878284575093E-3</v>
      </c>
      <c r="N27" s="61"/>
      <c r="O27" s="59">
        <f t="shared" si="5"/>
        <v>-1.3016184034048619E-3</v>
      </c>
      <c r="P27" s="3"/>
      <c r="Q27" s="3"/>
      <c r="R27" s="3"/>
      <c r="S27" s="3"/>
      <c r="T27" s="3"/>
      <c r="U27" s="3"/>
      <c r="W27" s="3">
        <f>Data!A6020</f>
        <v>-2.14</v>
      </c>
      <c r="X27" s="140"/>
      <c r="Y27" s="59">
        <f t="shared" si="6"/>
        <v>-5.7796181202515742E-2</v>
      </c>
      <c r="Z27" s="140"/>
      <c r="AA27" s="59">
        <f t="shared" si="7"/>
        <v>-4.886593541550717E-2</v>
      </c>
      <c r="AB27" s="3"/>
      <c r="AC27" s="3"/>
      <c r="AD27" s="3"/>
      <c r="AE27" s="3"/>
      <c r="AF27" s="3"/>
      <c r="AG27" s="3">
        <v>19</v>
      </c>
      <c r="AH27" s="3">
        <f>Data!A8020</f>
        <v>0.307</v>
      </c>
      <c r="AI27" s="140">
        <f t="shared" si="4"/>
        <v>88.455579269216372</v>
      </c>
      <c r="AJ27" s="59">
        <f t="shared" si="8"/>
        <v>6.6105303991282208E-3</v>
      </c>
      <c r="BA27" s="143"/>
      <c r="BK27" s="1">
        <v>25</v>
      </c>
    </row>
    <row r="28" spans="1:63" ht="17">
      <c r="A28" s="3">
        <f>Data!A21</f>
        <v>-0.1</v>
      </c>
      <c r="B28" s="3"/>
      <c r="C28" s="156">
        <v>6.333333333333333E-4</v>
      </c>
      <c r="D28" s="158">
        <v>0.19686124599113899</v>
      </c>
      <c r="E28" s="158">
        <v>0.13957989650575184</v>
      </c>
      <c r="G28" s="3" t="s">
        <v>302</v>
      </c>
      <c r="L28" s="140"/>
      <c r="M28" s="59">
        <f t="shared" si="3"/>
        <v>4.8898527074531196E-3</v>
      </c>
      <c r="N28" s="61"/>
      <c r="O28" s="59">
        <f t="shared" si="5"/>
        <v>2.9114433581437808E-3</v>
      </c>
      <c r="P28" s="3"/>
      <c r="Q28" s="3"/>
      <c r="R28" s="3"/>
      <c r="S28" s="3"/>
      <c r="T28" s="3"/>
      <c r="U28" s="3"/>
      <c r="W28" s="3">
        <f>Data!A6021</f>
        <v>-1.718</v>
      </c>
      <c r="X28" s="140"/>
      <c r="Y28" s="59">
        <f t="shared" si="6"/>
        <v>-4.6181455031044392E-2</v>
      </c>
      <c r="Z28" s="140"/>
      <c r="AA28" s="59">
        <f t="shared" si="7"/>
        <v>-3.9076401506623205E-2</v>
      </c>
      <c r="AB28" s="3"/>
      <c r="AC28" s="3"/>
      <c r="AD28" s="3"/>
      <c r="AE28" s="3"/>
      <c r="AF28" s="3"/>
      <c r="AG28" s="3">
        <v>20</v>
      </c>
      <c r="AH28" s="3">
        <f>Data!A8021</f>
        <v>-5.800000000000001E-2</v>
      </c>
      <c r="AI28" s="140">
        <f t="shared" si="4"/>
        <v>88.325495871160271</v>
      </c>
      <c r="AJ28" s="59">
        <f t="shared" si="8"/>
        <v>-1.471689449014281E-3</v>
      </c>
      <c r="AS28" s="1" t="s">
        <v>289</v>
      </c>
      <c r="BA28" s="143"/>
      <c r="BK28" s="1">
        <v>26</v>
      </c>
    </row>
    <row r="29" spans="1:63" ht="17">
      <c r="A29" s="3">
        <f>Data!A22</f>
        <v>0.10100000000000001</v>
      </c>
      <c r="B29" s="3"/>
      <c r="C29" s="156">
        <v>6.6666666666666664E-4</v>
      </c>
      <c r="D29" s="158">
        <v>-0.21746079742796909</v>
      </c>
      <c r="E29" s="158">
        <v>-0.12126611313135993</v>
      </c>
      <c r="G29" s="3" t="s">
        <v>288</v>
      </c>
      <c r="L29" s="140"/>
      <c r="M29" s="59">
        <f t="shared" si="3"/>
        <v>-5.9415524017596404E-3</v>
      </c>
      <c r="N29" s="61"/>
      <c r="O29" s="59">
        <f t="shared" si="5"/>
        <v>-2.879261961740617E-3</v>
      </c>
      <c r="P29" s="3"/>
      <c r="R29" s="3"/>
      <c r="S29" s="3"/>
      <c r="T29" s="3"/>
      <c r="U29" s="3"/>
      <c r="W29" s="3">
        <f>Data!A6022</f>
        <v>-1.0630000000000002</v>
      </c>
      <c r="X29" s="140"/>
      <c r="Y29" s="59">
        <f t="shared" si="6"/>
        <v>-2.8416876024208986E-2</v>
      </c>
      <c r="Z29" s="140"/>
      <c r="AA29" s="59">
        <f t="shared" si="7"/>
        <v>-2.4069053681149467E-2</v>
      </c>
      <c r="AB29" s="3"/>
      <c r="AC29" s="3"/>
      <c r="AD29" s="3"/>
      <c r="AE29" s="3"/>
      <c r="AF29" s="3"/>
      <c r="AG29" s="3">
        <v>21</v>
      </c>
      <c r="AH29" s="3">
        <f>Data!A8022</f>
        <v>0.40400000000000003</v>
      </c>
      <c r="AI29" s="140">
        <f t="shared" si="4"/>
        <v>89.101509328697432</v>
      </c>
      <c r="AJ29" s="59">
        <f t="shared" si="8"/>
        <v>8.7474666544443136E-3</v>
      </c>
      <c r="BA29" s="143"/>
      <c r="BK29" s="1">
        <v>27</v>
      </c>
    </row>
    <row r="30" spans="1:63" ht="17">
      <c r="A30" s="3">
        <f>Data!A23</f>
        <v>5.2999999999999999E-2</v>
      </c>
      <c r="B30" s="3"/>
      <c r="C30" s="156">
        <v>6.9999999999999999E-4</v>
      </c>
      <c r="D30" s="158">
        <v>0.88385973899928483</v>
      </c>
      <c r="E30" s="158">
        <v>0.60524561045113012</v>
      </c>
      <c r="L30" s="140"/>
      <c r="M30" s="59">
        <f t="shared" si="3"/>
        <v>2.2595113815777605E-2</v>
      </c>
      <c r="N30" s="61"/>
      <c r="O30" s="59">
        <f t="shared" si="5"/>
        <v>1.3166450143246102E-2</v>
      </c>
      <c r="P30" s="3"/>
      <c r="Q30" s="3"/>
      <c r="R30" s="144"/>
      <c r="U30" s="3"/>
      <c r="W30" s="3">
        <f>Data!A6023</f>
        <v>0.28200000000000003</v>
      </c>
      <c r="X30" s="140"/>
      <c r="Y30" s="59">
        <f t="shared" si="6"/>
        <v>7.1011335360269415E-3</v>
      </c>
      <c r="Z30" s="140"/>
      <c r="AA30" s="59">
        <f t="shared" si="7"/>
        <v>6.0590326999436853E-3</v>
      </c>
      <c r="AB30" s="3"/>
      <c r="AC30" s="3"/>
      <c r="AD30" s="3"/>
      <c r="AE30" s="3"/>
      <c r="AF30" s="3"/>
      <c r="AG30" s="3">
        <v>22</v>
      </c>
      <c r="AH30" s="3">
        <f>Data!A8023</f>
        <v>0.308</v>
      </c>
      <c r="AI30" s="140">
        <f t="shared" si="4"/>
        <v>89.694446752209075</v>
      </c>
      <c r="AJ30" s="59">
        <f t="shared" si="8"/>
        <v>6.6325839820374002E-3</v>
      </c>
      <c r="BA30" s="143"/>
      <c r="BK30" s="1">
        <v>28</v>
      </c>
    </row>
    <row r="31" spans="1:63" ht="17">
      <c r="A31" s="3">
        <f>Data!A24</f>
        <v>-0.49</v>
      </c>
      <c r="B31" s="3"/>
      <c r="C31" s="156">
        <v>7.3333333333333334E-4</v>
      </c>
      <c r="D31" s="158">
        <v>-0.12769538014665285</v>
      </c>
      <c r="E31" s="158">
        <v>-6.4293327233913747E-2</v>
      </c>
      <c r="G31" s="1" t="s">
        <v>290</v>
      </c>
      <c r="L31" s="140"/>
      <c r="M31" s="59">
        <f t="shared" si="3"/>
        <v>-3.5848860443947169E-3</v>
      </c>
      <c r="N31" s="61"/>
      <c r="O31" s="59">
        <f t="shared" si="5"/>
        <v>-1.6116174751833246E-3</v>
      </c>
      <c r="P31" s="3"/>
      <c r="Q31" s="3"/>
      <c r="R31" s="144"/>
      <c r="U31" s="3"/>
      <c r="W31" s="3">
        <f>Data!A6024</f>
        <v>-0.14799999999999999</v>
      </c>
      <c r="X31" s="140"/>
      <c r="Y31" s="59">
        <f t="shared" si="6"/>
        <v>-4.1174697950784635E-3</v>
      </c>
      <c r="Z31" s="140"/>
      <c r="AA31" s="59">
        <f t="shared" si="7"/>
        <v>-3.4746453254299449E-3</v>
      </c>
      <c r="AB31" s="3"/>
      <c r="AC31" s="3"/>
      <c r="AD31" s="3"/>
      <c r="AE31" s="3"/>
      <c r="AF31" s="3"/>
      <c r="AG31" s="3">
        <v>23</v>
      </c>
      <c r="AH31" s="3">
        <f>Data!A8024</f>
        <v>0.40500000000000003</v>
      </c>
      <c r="AI31" s="140">
        <f t="shared" si="4"/>
        <v>90.484478815164266</v>
      </c>
      <c r="AJ31" s="59">
        <f t="shared" si="8"/>
        <v>8.7694731610885642E-3</v>
      </c>
      <c r="BA31" s="143"/>
      <c r="BK31" s="1">
        <v>29</v>
      </c>
    </row>
    <row r="32" spans="1:63" ht="17">
      <c r="A32" s="3">
        <f>Data!A25</f>
        <v>0.23799999999999999</v>
      </c>
      <c r="B32" s="3"/>
      <c r="C32" s="156">
        <v>7.6666666666666669E-4</v>
      </c>
      <c r="D32" s="158">
        <v>1.6852110191299354</v>
      </c>
      <c r="E32" s="158">
        <v>1.3776517879233139</v>
      </c>
      <c r="L32" s="140"/>
      <c r="M32" s="59">
        <f t="shared" si="3"/>
        <v>4.2859004411540599E-2</v>
      </c>
      <c r="N32" s="61"/>
      <c r="O32" s="59">
        <f t="shared" si="5"/>
        <v>2.9948048028891651E-2</v>
      </c>
      <c r="P32" s="3"/>
      <c r="Q32" s="3"/>
      <c r="R32" s="3"/>
      <c r="S32" s="3"/>
      <c r="T32" s="3"/>
      <c r="U32" s="3"/>
      <c r="W32" s="3">
        <f>Data!A6025</f>
        <v>-8.5000000000000006E-2</v>
      </c>
      <c r="X32" s="140"/>
      <c r="Y32" s="59">
        <f t="shared" si="6"/>
        <v>-2.4659241748131023E-3</v>
      </c>
      <c r="Z32" s="140"/>
      <c r="AA32" s="59">
        <f t="shared" si="7"/>
        <v>-2.072155082087304E-3</v>
      </c>
      <c r="AB32" s="3"/>
      <c r="AC32" s="3"/>
      <c r="AD32" s="3"/>
      <c r="AE32" s="3"/>
      <c r="AF32" s="3"/>
      <c r="AG32" s="3">
        <v>24</v>
      </c>
      <c r="AH32" s="3">
        <f>Data!A8025</f>
        <v>-0.192</v>
      </c>
      <c r="AI32" s="140">
        <f t="shared" si="4"/>
        <v>90.082237305399985</v>
      </c>
      <c r="AJ32" s="59">
        <f t="shared" si="8"/>
        <v>-4.4553302378152167E-3</v>
      </c>
      <c r="BA32" s="143"/>
      <c r="BK32" s="1">
        <v>30</v>
      </c>
    </row>
    <row r="33" spans="1:63" ht="17">
      <c r="A33" s="3">
        <f>Data!A26</f>
        <v>1.6999999999999998E-2</v>
      </c>
      <c r="B33" s="3"/>
      <c r="C33" s="156">
        <v>8.0000000000000004E-4</v>
      </c>
      <c r="D33" s="158">
        <v>-0.4462160052198908</v>
      </c>
      <c r="E33" s="158">
        <v>-0.27033914166606238</v>
      </c>
      <c r="L33" s="140"/>
      <c r="M33" s="59">
        <f t="shared" si="3"/>
        <v>-1.197243415190744E-2</v>
      </c>
      <c r="N33" s="61"/>
      <c r="O33" s="59">
        <f t="shared" si="5"/>
        <v>-6.2037600702523699E-3</v>
      </c>
      <c r="P33" s="3"/>
      <c r="Q33" s="3"/>
      <c r="R33" s="57"/>
      <c r="S33" s="145"/>
      <c r="T33" s="3"/>
      <c r="U33" s="3"/>
      <c r="W33" s="3">
        <f>Data!A6026</f>
        <v>-1.2</v>
      </c>
      <c r="X33" s="140"/>
      <c r="Y33" s="59">
        <f t="shared" si="6"/>
        <v>-3.2106510263592541E-2</v>
      </c>
      <c r="Z33" s="140"/>
      <c r="AA33" s="59">
        <f t="shared" si="7"/>
        <v>-2.7189422216703237E-2</v>
      </c>
      <c r="AB33" s="3"/>
      <c r="AC33" s="3"/>
      <c r="AD33" s="3"/>
      <c r="AE33" s="3"/>
      <c r="AF33" s="3"/>
      <c r="AG33" s="3">
        <v>25</v>
      </c>
      <c r="AH33" s="3">
        <f>Data!A8026</f>
        <v>-1.0920000000000001</v>
      </c>
      <c r="AI33" s="140">
        <f t="shared" si="4"/>
        <v>87.881933002353406</v>
      </c>
      <c r="AJ33" s="59">
        <f t="shared" si="8"/>
        <v>-2.4728757749832686E-2</v>
      </c>
      <c r="BA33" s="143"/>
      <c r="BK33" s="1">
        <v>31</v>
      </c>
    </row>
    <row r="34" spans="1:63" ht="17">
      <c r="A34" s="3">
        <f>Data!A27</f>
        <v>0.70700000000000007</v>
      </c>
      <c r="B34" s="3"/>
      <c r="C34" s="156">
        <v>8.3333333333333339E-4</v>
      </c>
      <c r="D34" s="158">
        <v>-8.4332894218871635E-2</v>
      </c>
      <c r="E34" s="158">
        <v>-3.6955409208151629E-2</v>
      </c>
      <c r="L34" s="140"/>
      <c r="M34" s="59">
        <f t="shared" si="3"/>
        <v>-2.4484505761775948E-3</v>
      </c>
      <c r="N34" s="61"/>
      <c r="O34" s="59">
        <f t="shared" si="5"/>
        <v>-1.0039188565240363E-3</v>
      </c>
      <c r="P34" s="3"/>
      <c r="Q34" s="3"/>
      <c r="R34" s="3"/>
      <c r="S34" s="62"/>
      <c r="T34" s="3"/>
      <c r="U34" s="3"/>
      <c r="W34" s="3">
        <f>Data!A6027</f>
        <v>3.1E-2</v>
      </c>
      <c r="X34" s="140"/>
      <c r="Y34" s="59">
        <f t="shared" si="6"/>
        <v>5.6790051899101735E-4</v>
      </c>
      <c r="Z34" s="140"/>
      <c r="AA34" s="59">
        <f t="shared" si="7"/>
        <v>5.0507397280648888E-4</v>
      </c>
      <c r="AB34" s="3"/>
      <c r="AC34" s="3"/>
      <c r="AD34" s="3"/>
      <c r="AE34" s="3"/>
      <c r="AF34" s="3"/>
      <c r="AG34" s="3">
        <v>26</v>
      </c>
      <c r="AH34" s="3">
        <f>Data!A8027</f>
        <v>0.193</v>
      </c>
      <c r="AI34" s="140">
        <f t="shared" si="4"/>
        <v>88.242391048442997</v>
      </c>
      <c r="AJ34" s="59">
        <f t="shared" si="8"/>
        <v>4.0932284771818721E-3</v>
      </c>
      <c r="BA34" s="143"/>
      <c r="BK34" s="1">
        <v>32</v>
      </c>
    </row>
    <row r="35" spans="1:63" ht="17">
      <c r="A35" s="3">
        <f>Data!A28</f>
        <v>-0.11700000000000002</v>
      </c>
      <c r="B35" s="3"/>
      <c r="C35" s="156">
        <v>8.6666666666666663E-4</v>
      </c>
      <c r="D35" s="158">
        <v>-0.77313301777236143</v>
      </c>
      <c r="E35" s="158">
        <v>-0.50068625449644266</v>
      </c>
      <c r="L35" s="140"/>
      <c r="M35" s="59">
        <f t="shared" si="3"/>
        <v>-2.0654870242461907E-2</v>
      </c>
      <c r="N35" s="61"/>
      <c r="O35" s="59">
        <f t="shared" si="5"/>
        <v>-1.1362595093331899E-2</v>
      </c>
      <c r="P35" s="3"/>
      <c r="Q35" s="3"/>
      <c r="R35" s="3"/>
      <c r="S35" s="62"/>
      <c r="T35" s="3"/>
      <c r="U35" s="3"/>
      <c r="W35" s="3">
        <f>Data!A6028</f>
        <v>0.09</v>
      </c>
      <c r="X35" s="140"/>
      <c r="Y35" s="59">
        <f t="shared" si="6"/>
        <v>2.1074424933123291E-3</v>
      </c>
      <c r="Z35" s="140"/>
      <c r="AA35" s="59">
        <f t="shared" si="7"/>
        <v>1.8133621028508786E-3</v>
      </c>
      <c r="AB35" s="3"/>
      <c r="AC35" s="3"/>
      <c r="AD35" s="3"/>
      <c r="AE35" s="3"/>
      <c r="AF35" s="3"/>
      <c r="AG35" s="3">
        <v>27</v>
      </c>
      <c r="AH35" s="3">
        <f>Data!A8028</f>
        <v>1.73</v>
      </c>
      <c r="AI35" s="140">
        <f t="shared" si="4"/>
        <v>91.615294566729176</v>
      </c>
      <c r="AJ35" s="59">
        <f t="shared" si="8"/>
        <v>3.7510757312469487E-2</v>
      </c>
      <c r="BA35" s="143"/>
      <c r="BK35" s="1">
        <v>33</v>
      </c>
    </row>
    <row r="36" spans="1:63" ht="17">
      <c r="A36" s="3">
        <f>Data!A29</f>
        <v>-0.2</v>
      </c>
      <c r="B36" s="3"/>
      <c r="C36" s="156">
        <v>8.9999999999999998E-4</v>
      </c>
      <c r="D36" s="158">
        <v>-1.1459582931113954</v>
      </c>
      <c r="E36" s="158">
        <v>-0.80733118695253081</v>
      </c>
      <c r="L36" s="140"/>
      <c r="M36" s="59">
        <f t="shared" si="3"/>
        <v>-3.0649452356662367E-2</v>
      </c>
      <c r="N36" s="61"/>
      <c r="O36" s="59">
        <f t="shared" si="5"/>
        <v>-1.8271748036895696E-2</v>
      </c>
      <c r="P36" s="3"/>
      <c r="Q36" s="3"/>
      <c r="R36" s="3"/>
      <c r="S36" s="62"/>
      <c r="T36" s="3"/>
      <c r="U36" s="3"/>
      <c r="W36" s="3">
        <f>Data!A6029</f>
        <v>-0.49</v>
      </c>
      <c r="X36" s="140"/>
      <c r="Y36" s="59">
        <f t="shared" si="6"/>
        <v>-1.3130910015008742E-2</v>
      </c>
      <c r="Z36" s="140"/>
      <c r="AA36" s="59">
        <f t="shared" si="7"/>
        <v>-1.1122677006817126E-2</v>
      </c>
      <c r="AB36" s="3"/>
      <c r="AC36" s="3"/>
      <c r="AD36" s="3"/>
      <c r="AE36" s="3"/>
      <c r="AF36" s="3"/>
      <c r="AG36" s="3">
        <v>28</v>
      </c>
      <c r="AH36" s="3">
        <f>Data!A8029</f>
        <v>0.35300000000000004</v>
      </c>
      <c r="AI36" s="140">
        <f t="shared" si="4"/>
        <v>92.316484373716662</v>
      </c>
      <c r="AJ36" s="59">
        <f t="shared" si="8"/>
        <v>7.6244921663031458E-3</v>
      </c>
      <c r="BA36" s="143"/>
      <c r="BK36" s="1">
        <v>34</v>
      </c>
    </row>
    <row r="37" spans="1:63" ht="17">
      <c r="A37" s="3">
        <f>Data!A30</f>
        <v>0.45100000000000001</v>
      </c>
      <c r="B37" s="3"/>
      <c r="C37" s="156">
        <v>9.3333333333333332E-4</v>
      </c>
      <c r="D37" s="158">
        <v>-0.23680935987077595</v>
      </c>
      <c r="E37" s="158">
        <v>-0.1336322805530932</v>
      </c>
      <c r="L37" s="140"/>
      <c r="M37" s="59">
        <f t="shared" si="3"/>
        <v>-6.4502504287271998E-3</v>
      </c>
      <c r="N37" s="61"/>
      <c r="O37" s="59">
        <f t="shared" si="5"/>
        <v>-3.1546215630682745E-3</v>
      </c>
      <c r="P37" s="3"/>
      <c r="Q37" s="3"/>
      <c r="R37" s="3"/>
      <c r="S37" s="3"/>
      <c r="T37" s="3"/>
      <c r="U37" s="3"/>
      <c r="W37" s="3">
        <f>Data!A6030</f>
        <v>7.2999999999999995E-2</v>
      </c>
      <c r="X37" s="140"/>
      <c r="Y37" s="59">
        <f t="shared" si="6"/>
        <v>1.6640886792844559E-3</v>
      </c>
      <c r="Z37" s="140"/>
      <c r="AA37" s="59">
        <f t="shared" si="7"/>
        <v>1.4365732318936627E-3</v>
      </c>
      <c r="AB37" s="3"/>
      <c r="AC37" s="3"/>
      <c r="AD37" s="3"/>
      <c r="AE37" s="3"/>
      <c r="AF37" s="3"/>
      <c r="AG37" s="3">
        <v>29</v>
      </c>
      <c r="AH37" s="3">
        <f>Data!A8030</f>
        <v>-0.45099999999999996</v>
      </c>
      <c r="AI37" s="140">
        <f t="shared" si="4"/>
        <v>91.375295200467008</v>
      </c>
      <c r="AJ37" s="59">
        <f t="shared" si="8"/>
        <v>-1.024757244795175E-2</v>
      </c>
      <c r="BA37" s="143"/>
      <c r="BK37" s="1">
        <v>35</v>
      </c>
    </row>
    <row r="38" spans="1:63" ht="17">
      <c r="A38" s="3">
        <f>Data!A31</f>
        <v>0.45100000000000001</v>
      </c>
      <c r="B38" s="3"/>
      <c r="C38" s="156">
        <v>9.6666666666666667E-4</v>
      </c>
      <c r="D38" s="158">
        <v>-1.2258464144506089</v>
      </c>
      <c r="E38" s="158">
        <v>-0.88194437219705635</v>
      </c>
      <c r="L38" s="140"/>
      <c r="M38" s="59">
        <f t="shared" si="3"/>
        <v>-3.2804125519320181E-2</v>
      </c>
      <c r="N38" s="61"/>
      <c r="O38" s="59">
        <f t="shared" si="5"/>
        <v>-1.996013635848529E-2</v>
      </c>
      <c r="P38" s="3"/>
      <c r="Q38" s="3"/>
      <c r="R38" s="3"/>
      <c r="S38" s="3"/>
      <c r="T38" s="3"/>
      <c r="U38" s="3"/>
      <c r="W38" s="3">
        <f>Data!A6031</f>
        <v>0.45500000000000002</v>
      </c>
      <c r="X38" s="140"/>
      <c r="Y38" s="59">
        <f t="shared" si="6"/>
        <v>1.1579398882257744E-2</v>
      </c>
      <c r="Z38" s="140"/>
      <c r="AA38" s="59">
        <f t="shared" si="7"/>
        <v>9.8691814853152145E-3</v>
      </c>
      <c r="AB38" s="3"/>
      <c r="AC38" s="3"/>
      <c r="AD38" s="3"/>
      <c r="AE38" s="3"/>
      <c r="AF38" s="3"/>
      <c r="AG38" s="3">
        <v>30</v>
      </c>
      <c r="AH38" s="3">
        <f>Data!A8031</f>
        <v>-1.254</v>
      </c>
      <c r="AI38" s="140">
        <f t="shared" si="4"/>
        <v>88.814783762705318</v>
      </c>
      <c r="AJ38" s="59">
        <f t="shared" si="8"/>
        <v>-2.8422028757308572E-2</v>
      </c>
      <c r="BA38" s="143"/>
      <c r="BK38" s="1">
        <v>36</v>
      </c>
    </row>
    <row r="39" spans="1:63" ht="17">
      <c r="A39" s="3">
        <f>Data!A32</f>
        <v>-0.33999999999999997</v>
      </c>
      <c r="B39" s="3"/>
      <c r="C39" s="156">
        <v>1E-3</v>
      </c>
      <c r="D39" s="158">
        <v>-0.51590615265284445</v>
      </c>
      <c r="E39" s="158">
        <v>-0.31736695756139105</v>
      </c>
      <c r="L39" s="140"/>
      <c r="M39" s="59">
        <f t="shared" si="3"/>
        <v>-1.3816990525843214E-2</v>
      </c>
      <c r="N39" s="61"/>
      <c r="O39" s="59">
        <f t="shared" si="5"/>
        <v>-7.2548312979916884E-3</v>
      </c>
      <c r="P39" s="3"/>
      <c r="Q39" s="3"/>
      <c r="R39" s="3"/>
      <c r="S39" s="3"/>
      <c r="T39" s="3"/>
      <c r="U39" s="3"/>
      <c r="W39" s="3">
        <f>Data!A6032</f>
        <v>-0.74</v>
      </c>
      <c r="X39" s="140"/>
      <c r="Y39" s="59">
        <f t="shared" si="6"/>
        <v>-1.9771465034634273E-2</v>
      </c>
      <c r="Z39" s="140"/>
      <c r="AA39" s="59">
        <f t="shared" si="7"/>
        <v>-1.6750583844197087E-2</v>
      </c>
      <c r="AB39" s="3"/>
      <c r="AC39" s="3"/>
      <c r="AD39" s="3"/>
      <c r="AE39" s="3"/>
      <c r="AF39" s="3"/>
      <c r="AG39" s="3">
        <v>31</v>
      </c>
      <c r="AH39" s="3">
        <f>Data!A8032</f>
        <v>1.29</v>
      </c>
      <c r="AI39" s="140">
        <f t="shared" si="4"/>
        <v>91.342019363229539</v>
      </c>
      <c r="AJ39" s="59">
        <f t="shared" si="8"/>
        <v>2.8057795759633419E-2</v>
      </c>
      <c r="BA39" s="143"/>
      <c r="BK39" s="1">
        <v>37</v>
      </c>
    </row>
    <row r="40" spans="1:63" ht="17">
      <c r="A40" s="3">
        <f>Data!A33</f>
        <v>0.54</v>
      </c>
      <c r="B40" s="3"/>
      <c r="C40" s="156">
        <v>1.0333333333333334E-3</v>
      </c>
      <c r="D40" s="158">
        <v>0.93880945637421043</v>
      </c>
      <c r="E40" s="158">
        <v>0.64737324827187392</v>
      </c>
      <c r="L40" s="140"/>
      <c r="M40" s="59">
        <f t="shared" si="3"/>
        <v>2.3997825478467613E-2</v>
      </c>
      <c r="N40" s="61"/>
      <c r="O40" s="59">
        <f t="shared" si="5"/>
        <v>1.408902901184499E-2</v>
      </c>
      <c r="P40" s="3"/>
      <c r="Q40" s="3"/>
      <c r="R40" s="3"/>
      <c r="S40" s="3"/>
      <c r="T40" s="3"/>
      <c r="U40" s="3"/>
      <c r="W40" s="3">
        <f>Data!A6033</f>
        <v>-0.75</v>
      </c>
      <c r="X40" s="140"/>
      <c r="Y40" s="59">
        <f t="shared" si="6"/>
        <v>-2.003800664933322E-2</v>
      </c>
      <c r="Z40" s="140"/>
      <c r="AA40" s="59">
        <f t="shared" si="7"/>
        <v>-1.697636026001435E-2</v>
      </c>
      <c r="AB40" s="3"/>
      <c r="AC40" s="3"/>
      <c r="AD40" s="3"/>
      <c r="AE40" s="3"/>
      <c r="AF40" s="3"/>
      <c r="AG40" s="3">
        <v>32</v>
      </c>
      <c r="AH40" s="3">
        <f>Data!A8033</f>
        <v>0.33300000000000002</v>
      </c>
      <c r="AI40" s="140">
        <f t="shared" si="4"/>
        <v>92.000561589301654</v>
      </c>
      <c r="AJ40" s="59">
        <f t="shared" si="8"/>
        <v>7.1837655468347372E-3</v>
      </c>
      <c r="BA40" s="143"/>
      <c r="BK40" s="1">
        <v>38</v>
      </c>
    </row>
    <row r="41" spans="1:63" ht="17">
      <c r="A41" s="3">
        <f>Data!A34</f>
        <v>-0.187</v>
      </c>
      <c r="B41" s="3"/>
      <c r="C41" s="156">
        <v>1.0666666666666667E-3</v>
      </c>
      <c r="D41" s="158">
        <v>9.073463348127607E-3</v>
      </c>
      <c r="E41" s="158">
        <v>2.1692587768211327E-2</v>
      </c>
      <c r="L41" s="140"/>
      <c r="M41" s="59">
        <f t="shared" si="3"/>
        <v>-4.8536749166882921E-6</v>
      </c>
      <c r="N41" s="61"/>
      <c r="O41" s="59">
        <f t="shared" si="5"/>
        <v>2.9853152937699053E-4</v>
      </c>
      <c r="P41" s="3"/>
      <c r="Q41" s="3"/>
      <c r="R41" s="3"/>
      <c r="S41" s="3"/>
      <c r="T41" s="3"/>
      <c r="U41" s="3"/>
      <c r="W41" s="3">
        <f>Data!A6034</f>
        <v>-0.1</v>
      </c>
      <c r="X41" s="140"/>
      <c r="Y41" s="59">
        <f t="shared" si="6"/>
        <v>-2.8589019922155429E-3</v>
      </c>
      <c r="Z41" s="140"/>
      <c r="AA41" s="59">
        <f t="shared" si="7"/>
        <v>-2.4059029634109267E-3</v>
      </c>
      <c r="AB41" s="3"/>
      <c r="AC41" s="3"/>
      <c r="AD41" s="3"/>
      <c r="AE41" s="3"/>
      <c r="AF41" s="3"/>
      <c r="AG41" s="3">
        <v>33</v>
      </c>
      <c r="AH41" s="3">
        <f>Data!A8034</f>
        <v>0.48400000000000004</v>
      </c>
      <c r="AI41" s="140">
        <f t="shared" si="4"/>
        <v>92.972257284886837</v>
      </c>
      <c r="AJ41" s="59">
        <f t="shared" si="8"/>
        <v>1.0506458623738809E-2</v>
      </c>
      <c r="BA41" s="143"/>
      <c r="BK41" s="1">
        <v>39</v>
      </c>
    </row>
    <row r="42" spans="1:63" ht="17">
      <c r="A42" s="3">
        <f>Data!A35</f>
        <v>-0.23200000000000001</v>
      </c>
      <c r="B42" s="3"/>
      <c r="C42" s="156">
        <v>1.1000000000000001E-3</v>
      </c>
      <c r="D42" s="158">
        <v>0.48116649764141517</v>
      </c>
      <c r="E42" s="158">
        <v>0.32235711241822296</v>
      </c>
      <c r="L42" s="140"/>
      <c r="M42" s="59">
        <f t="shared" si="3"/>
        <v>1.22550002545862E-2</v>
      </c>
      <c r="N42" s="61"/>
      <c r="O42" s="59">
        <f t="shared" si="5"/>
        <v>6.9491561454931572E-3</v>
      </c>
      <c r="P42" s="3"/>
      <c r="Q42" s="3"/>
      <c r="R42" s="3"/>
      <c r="S42" s="3"/>
      <c r="T42" s="3"/>
      <c r="U42" s="3"/>
      <c r="W42" s="3">
        <f>Data!A6035</f>
        <v>-0.79</v>
      </c>
      <c r="X42" s="140"/>
      <c r="Y42" s="59">
        <f t="shared" si="6"/>
        <v>-2.1104884121051475E-2</v>
      </c>
      <c r="Z42" s="140"/>
      <c r="AA42" s="59">
        <f t="shared" si="7"/>
        <v>-1.787997601871363E-2</v>
      </c>
      <c r="AB42" s="3"/>
      <c r="AC42" s="3"/>
      <c r="AD42" s="3"/>
      <c r="AE42" s="3"/>
      <c r="AF42" s="3"/>
      <c r="AG42" s="3">
        <v>34</v>
      </c>
      <c r="AH42" s="3">
        <f>Data!A8035</f>
        <v>0.36399999999999999</v>
      </c>
      <c r="AI42" s="140">
        <f t="shared" si="4"/>
        <v>93.706536709926255</v>
      </c>
      <c r="AJ42" s="59">
        <f t="shared" si="8"/>
        <v>7.8668090377653505E-3</v>
      </c>
      <c r="BA42" s="143"/>
      <c r="BK42" s="1">
        <v>40</v>
      </c>
    </row>
    <row r="43" spans="1:63" ht="17">
      <c r="A43" s="3">
        <f>Data!A36</f>
        <v>-8.0000000000000002E-3</v>
      </c>
      <c r="B43" s="3"/>
      <c r="C43" s="156">
        <v>1.1333333333333334E-3</v>
      </c>
      <c r="D43" s="158">
        <v>-1.2055628702587498</v>
      </c>
      <c r="E43" s="158">
        <v>-0.86263887541519535</v>
      </c>
      <c r="L43" s="140"/>
      <c r="M43" s="59">
        <f t="shared" si="3"/>
        <v>-3.2256615455669116E-2</v>
      </c>
      <c r="N43" s="61"/>
      <c r="O43" s="59">
        <f t="shared" si="5"/>
        <v>-1.952300748230467E-2</v>
      </c>
      <c r="P43" s="3"/>
      <c r="Q43" s="3"/>
      <c r="R43" s="3"/>
      <c r="S43" s="3"/>
      <c r="T43" s="3"/>
      <c r="U43" s="3"/>
      <c r="W43" s="3">
        <f>Data!A6036</f>
        <v>-0.76</v>
      </c>
      <c r="X43" s="140"/>
      <c r="Y43" s="59">
        <f t="shared" si="6"/>
        <v>-2.030461932740641E-2</v>
      </c>
      <c r="Z43" s="140"/>
      <c r="AA43" s="59">
        <f t="shared" si="7"/>
        <v>-1.7202187662333425E-2</v>
      </c>
      <c r="AB43" s="3"/>
      <c r="AC43" s="3"/>
      <c r="AD43" s="3"/>
      <c r="AE43" s="3"/>
      <c r="AF43" s="3"/>
      <c r="AG43" s="3">
        <v>35</v>
      </c>
      <c r="AH43" s="3">
        <f>Data!A8036</f>
        <v>0.47700000000000004</v>
      </c>
      <c r="AI43" s="140">
        <f t="shared" si="4"/>
        <v>94.681688591648125</v>
      </c>
      <c r="AJ43" s="59">
        <f t="shared" si="8"/>
        <v>1.0352670287079632E-2</v>
      </c>
      <c r="BA43" s="143"/>
      <c r="BK43" s="1">
        <v>41</v>
      </c>
    </row>
    <row r="44" spans="1:63" ht="17">
      <c r="A44" s="3">
        <f>Data!A37</f>
        <v>1.44</v>
      </c>
      <c r="B44" s="3"/>
      <c r="C44" s="156">
        <v>1.1666666666666668E-3</v>
      </c>
      <c r="D44" s="158">
        <v>-3.0884348140361739</v>
      </c>
      <c r="E44" s="158">
        <v>-5.7305545329106096</v>
      </c>
      <c r="L44" s="140"/>
      <c r="M44" s="59">
        <f t="shared" si="3"/>
        <v>-8.4403024436210283E-2</v>
      </c>
      <c r="N44" s="61"/>
      <c r="O44" s="59">
        <f t="shared" si="5"/>
        <v>-0.13628015573216415</v>
      </c>
      <c r="P44" s="3"/>
      <c r="Q44" s="3"/>
      <c r="R44" s="3"/>
      <c r="S44" s="3"/>
      <c r="T44" s="3"/>
      <c r="U44" s="3"/>
      <c r="W44" s="3">
        <f>Data!A6037</f>
        <v>1.2409999999999999</v>
      </c>
      <c r="X44" s="140"/>
      <c r="Y44" s="59">
        <f t="shared" si="6"/>
        <v>3.1676931992602804E-2</v>
      </c>
      <c r="Z44" s="140"/>
      <c r="AA44" s="59">
        <f t="shared" si="7"/>
        <v>2.6999528461282687E-2</v>
      </c>
      <c r="AB44" s="3"/>
      <c r="AC44" s="3"/>
      <c r="AD44" s="3"/>
      <c r="AE44" s="3"/>
      <c r="AF44" s="3"/>
      <c r="AG44" s="3">
        <v>36</v>
      </c>
      <c r="AH44" s="3">
        <f>Data!A8037</f>
        <v>-1.2670000000000001</v>
      </c>
      <c r="AI44" s="140">
        <f t="shared" si="4"/>
        <v>92.001200400507443</v>
      </c>
      <c r="AJ44" s="59">
        <f t="shared" si="8"/>
        <v>-2.8718994415012408E-2</v>
      </c>
      <c r="BA44" s="143"/>
      <c r="BK44" s="1">
        <v>42</v>
      </c>
    </row>
    <row r="45" spans="1:63" ht="17">
      <c r="A45" s="3">
        <f>Data!A38</f>
        <v>-1.5</v>
      </c>
      <c r="B45" s="3"/>
      <c r="C45" s="156">
        <v>1.1999999999999999E-3</v>
      </c>
      <c r="D45" s="158">
        <v>-1.5126122832016728</v>
      </c>
      <c r="E45" s="158">
        <v>-1.1860726366877461</v>
      </c>
      <c r="L45" s="140"/>
      <c r="M45" s="59">
        <f t="shared" si="3"/>
        <v>-4.0576995139689952E-2</v>
      </c>
      <c r="N45" s="61"/>
      <c r="O45" s="59">
        <f t="shared" si="5"/>
        <v>-2.6871761872302492E-2</v>
      </c>
      <c r="P45" s="3"/>
      <c r="Q45" s="3"/>
      <c r="R45" s="3"/>
      <c r="S45" s="3"/>
      <c r="T45" s="3"/>
      <c r="U45" s="3"/>
      <c r="W45" s="3">
        <f>Data!A6038</f>
        <v>-0.17</v>
      </c>
      <c r="X45" s="140"/>
      <c r="Y45" s="59">
        <f t="shared" si="6"/>
        <v>-4.6948431700336579E-3</v>
      </c>
      <c r="Z45" s="140"/>
      <c r="AA45" s="59">
        <f t="shared" si="7"/>
        <v>-3.9648675637652814E-3</v>
      </c>
      <c r="AB45" s="3"/>
      <c r="AC45" s="3"/>
      <c r="AD45" s="3"/>
      <c r="AE45" s="3"/>
      <c r="AF45" s="3"/>
      <c r="AG45" s="3">
        <v>37</v>
      </c>
      <c r="AH45" s="3">
        <f>Data!A8038</f>
        <v>-1.8170000000000002</v>
      </c>
      <c r="AI45" s="140">
        <f t="shared" si="4"/>
        <v>88.273258693590947</v>
      </c>
      <c r="AJ45" s="59">
        <f t="shared" si="8"/>
        <v>-4.1364409104930409E-2</v>
      </c>
      <c r="BA45" s="143"/>
      <c r="BK45" s="1">
        <v>43</v>
      </c>
    </row>
    <row r="46" spans="1:63" ht="17">
      <c r="A46" s="3">
        <f>Data!A39</f>
        <v>1.36</v>
      </c>
      <c r="B46" s="3"/>
      <c r="C46" s="156">
        <v>1.2333333333333332E-3</v>
      </c>
      <c r="D46" s="158">
        <v>0.4530137709178918</v>
      </c>
      <c r="E46" s="158">
        <v>0.30383744544025232</v>
      </c>
      <c r="L46" s="140"/>
      <c r="M46" s="59">
        <f t="shared" si="3"/>
        <v>1.152809713980206E-2</v>
      </c>
      <c r="N46" s="61"/>
      <c r="O46" s="59">
        <f t="shared" si="5"/>
        <v>6.5407815384682525E-3</v>
      </c>
      <c r="P46" s="3"/>
      <c r="Q46" s="3"/>
      <c r="R46" s="3"/>
      <c r="S46" s="3"/>
      <c r="T46" s="3"/>
      <c r="U46" s="3"/>
      <c r="W46" s="3">
        <f>Data!A6039</f>
        <v>-1.35</v>
      </c>
      <c r="X46" s="140"/>
      <c r="Y46" s="59">
        <f t="shared" si="6"/>
        <v>-3.6161929655385644E-2</v>
      </c>
      <c r="Z46" s="140"/>
      <c r="AA46" s="59">
        <f t="shared" si="7"/>
        <v>-3.0617087714810962E-2</v>
      </c>
      <c r="AB46" s="3"/>
      <c r="AC46" s="3"/>
      <c r="AD46" s="3"/>
      <c r="AE46" s="3"/>
      <c r="AF46" s="3"/>
      <c r="AG46" s="3">
        <v>38</v>
      </c>
      <c r="AH46" s="3">
        <f>Data!A8039</f>
        <v>-0.68499999999999994</v>
      </c>
      <c r="AI46" s="140">
        <f t="shared" si="4"/>
        <v>86.914727278888193</v>
      </c>
      <c r="AJ46" s="59">
        <f t="shared" si="8"/>
        <v>-1.5509723913090521E-2</v>
      </c>
      <c r="BA46" s="143"/>
      <c r="BK46" s="1">
        <v>44</v>
      </c>
    </row>
    <row r="47" spans="1:63" ht="17">
      <c r="A47" s="3">
        <f>Data!A40</f>
        <v>1.339</v>
      </c>
      <c r="B47" s="3"/>
      <c r="C47" s="156">
        <v>1.2666666666666666E-3</v>
      </c>
      <c r="D47" s="158">
        <v>0.75506795450143849</v>
      </c>
      <c r="E47" s="158">
        <v>0.51034246528452776</v>
      </c>
      <c r="L47" s="140"/>
      <c r="M47" s="59">
        <f t="shared" si="3"/>
        <v>1.9299691096004636E-2</v>
      </c>
      <c r="N47" s="61"/>
      <c r="O47" s="59">
        <f t="shared" si="5"/>
        <v>1.1084984448926243E-2</v>
      </c>
      <c r="P47" s="3"/>
      <c r="Q47" s="3"/>
      <c r="R47" s="3"/>
      <c r="S47" s="3"/>
      <c r="T47" s="3"/>
      <c r="U47" s="3"/>
      <c r="W47" s="3">
        <f>Data!A6040</f>
        <v>-0.47099999999999997</v>
      </c>
      <c r="X47" s="140"/>
      <c r="Y47" s="59">
        <f t="shared" si="6"/>
        <v>-1.2628026282626987E-2</v>
      </c>
      <c r="Z47" s="140"/>
      <c r="AA47" s="59">
        <f t="shared" si="7"/>
        <v>-1.0696248352825795E-2</v>
      </c>
      <c r="AB47" s="3"/>
      <c r="AC47" s="3"/>
      <c r="AD47" s="3"/>
      <c r="AE47" s="3"/>
      <c r="AF47" s="3"/>
      <c r="AG47" s="3">
        <v>39</v>
      </c>
      <c r="AH47" s="3">
        <f>Data!A8040</f>
        <v>0.38300000000000001</v>
      </c>
      <c r="AI47" s="140">
        <f t="shared" si="4"/>
        <v>87.637826130758</v>
      </c>
      <c r="AJ47" s="59">
        <f t="shared" si="8"/>
        <v>8.2852181094721453E-3</v>
      </c>
      <c r="BA47" s="143"/>
      <c r="BK47" s="1">
        <v>45</v>
      </c>
    </row>
    <row r="48" spans="1:63" ht="17">
      <c r="A48" s="3">
        <f>Data!A41</f>
        <v>-0.26900000000000002</v>
      </c>
      <c r="B48" s="3"/>
      <c r="C48" s="156">
        <v>1.2999999999999999E-3</v>
      </c>
      <c r="D48" s="158">
        <v>-0.11611177684504945</v>
      </c>
      <c r="E48" s="158">
        <v>-5.6980882686668927E-2</v>
      </c>
      <c r="L48" s="140"/>
      <c r="M48" s="59">
        <f t="shared" si="3"/>
        <v>-3.2811788148897235E-3</v>
      </c>
      <c r="N48" s="61"/>
      <c r="O48" s="59">
        <f t="shared" si="5"/>
        <v>-1.4490318822340037E-3</v>
      </c>
      <c r="P48" s="3"/>
      <c r="Q48" s="3"/>
      <c r="R48" s="3"/>
      <c r="S48" s="3"/>
      <c r="T48" s="3"/>
      <c r="U48" s="3"/>
      <c r="W48" s="3">
        <f>Data!A6041</f>
        <v>-0.36</v>
      </c>
      <c r="X48" s="140"/>
      <c r="Y48" s="59">
        <f t="shared" si="6"/>
        <v>-9.6951702001426398E-3</v>
      </c>
      <c r="Z48" s="140"/>
      <c r="AA48" s="59">
        <f t="shared" si="7"/>
        <v>-8.208635039024503E-3</v>
      </c>
      <c r="AB48" s="3"/>
      <c r="AC48" s="3"/>
      <c r="AD48" s="3"/>
      <c r="AE48" s="3"/>
      <c r="AF48" s="3"/>
      <c r="AG48" s="3">
        <v>40</v>
      </c>
      <c r="AH48" s="3">
        <f>Data!A8041</f>
        <v>0.15100000000000002</v>
      </c>
      <c r="AI48" s="140">
        <f t="shared" si="4"/>
        <v>87.915569079596466</v>
      </c>
      <c r="AJ48" s="59">
        <f t="shared" si="8"/>
        <v>3.1642017545695364E-3</v>
      </c>
      <c r="BA48" s="143"/>
      <c r="BK48" s="1">
        <v>46</v>
      </c>
    </row>
    <row r="49" spans="1:63" ht="17">
      <c r="A49" s="3">
        <f>Data!A42</f>
        <v>-1.0070000000000001</v>
      </c>
      <c r="B49" s="3"/>
      <c r="C49" s="156">
        <v>1.3333333333333333E-3</v>
      </c>
      <c r="D49" s="158">
        <v>0.21645895454363243</v>
      </c>
      <c r="E49" s="158">
        <v>0.15195041822114869</v>
      </c>
      <c r="L49" s="140"/>
      <c r="M49" s="59">
        <f t="shared" si="3"/>
        <v>5.3992909454128116E-3</v>
      </c>
      <c r="N49" s="61"/>
      <c r="O49" s="59">
        <f t="shared" si="5"/>
        <v>3.185234252448977E-3</v>
      </c>
      <c r="P49" s="3"/>
      <c r="Q49" s="3"/>
      <c r="R49" s="3"/>
      <c r="S49" s="3"/>
      <c r="T49" s="3"/>
      <c r="U49" s="3"/>
      <c r="W49" s="3">
        <f>Data!A6042</f>
        <v>1.03</v>
      </c>
      <c r="X49" s="140"/>
      <c r="Y49" s="59">
        <f t="shared" si="6"/>
        <v>2.6321330149550935E-2</v>
      </c>
      <c r="Z49" s="140"/>
      <c r="AA49" s="59">
        <f t="shared" si="7"/>
        <v>2.2429661810039168E-2</v>
      </c>
      <c r="AB49" s="3"/>
      <c r="AC49" s="3"/>
      <c r="AD49" s="3"/>
      <c r="AE49" s="3"/>
      <c r="AF49" s="3"/>
      <c r="AG49" s="3">
        <v>41</v>
      </c>
      <c r="AH49" s="3">
        <f>Data!A8042</f>
        <v>-0.56899999999999995</v>
      </c>
      <c r="AI49" s="140">
        <f t="shared" si="4"/>
        <v>86.788943689928644</v>
      </c>
      <c r="AJ49" s="59">
        <f t="shared" si="8"/>
        <v>-1.2897674932496222E-2</v>
      </c>
      <c r="BA49" s="143"/>
      <c r="BK49" s="1">
        <v>47</v>
      </c>
    </row>
    <row r="50" spans="1:63" ht="17">
      <c r="A50" s="3">
        <f>Data!A43</f>
        <v>-0.19</v>
      </c>
      <c r="B50" s="3"/>
      <c r="C50" s="156">
        <v>1.3666666666666666E-3</v>
      </c>
      <c r="D50" s="158">
        <v>-0.66007971021926559</v>
      </c>
      <c r="E50" s="158">
        <v>-0.41796830998067142</v>
      </c>
      <c r="L50" s="140"/>
      <c r="M50" s="59">
        <f t="shared" si="3"/>
        <v>-1.7643805668795001E-2</v>
      </c>
      <c r="N50" s="61"/>
      <c r="O50" s="59">
        <f t="shared" si="5"/>
        <v>-9.5069867942043015E-3</v>
      </c>
      <c r="P50" s="3"/>
      <c r="Q50" s="3"/>
      <c r="R50" s="3"/>
      <c r="S50" s="3"/>
      <c r="T50" s="3"/>
      <c r="U50" s="3"/>
      <c r="W50" s="3">
        <f>Data!A6043</f>
        <v>1.5629999999999999</v>
      </c>
      <c r="X50" s="140"/>
      <c r="Y50" s="59">
        <f t="shared" si="6"/>
        <v>3.9795047841304013E-2</v>
      </c>
      <c r="Z50" s="140"/>
      <c r="AA50" s="59">
        <f t="shared" si="7"/>
        <v>3.3933442249751783E-2</v>
      </c>
      <c r="AB50" s="3"/>
      <c r="AC50" s="3"/>
      <c r="AD50" s="3"/>
      <c r="AE50" s="3"/>
      <c r="AF50" s="3"/>
      <c r="AG50" s="3">
        <v>42</v>
      </c>
      <c r="AH50" s="3">
        <f>Data!A8043</f>
        <v>-0.46599999999999997</v>
      </c>
      <c r="AI50" s="140">
        <f t="shared" si="4"/>
        <v>85.875208304161916</v>
      </c>
      <c r="AJ50" s="59">
        <f t="shared" si="8"/>
        <v>-1.0584060502377243E-2</v>
      </c>
      <c r="BA50" s="143"/>
      <c r="BK50" s="1">
        <v>48</v>
      </c>
    </row>
    <row r="51" spans="1:63" ht="17">
      <c r="A51" s="3">
        <f>Data!A44</f>
        <v>0.34599999999999997</v>
      </c>
      <c r="B51" s="3"/>
      <c r="C51" s="156">
        <v>1.4E-3</v>
      </c>
      <c r="D51" s="158">
        <v>-0.92802148902425896</v>
      </c>
      <c r="E51" s="158">
        <v>-0.6208973986541021</v>
      </c>
      <c r="L51" s="140"/>
      <c r="M51" s="59">
        <f t="shared" si="3"/>
        <v>-2.4794948921663524E-2</v>
      </c>
      <c r="N51" s="61"/>
      <c r="O51" s="59">
        <f t="shared" si="5"/>
        <v>-1.4065439767579674E-2</v>
      </c>
      <c r="P51" s="3"/>
      <c r="Q51" s="3"/>
      <c r="R51" s="3"/>
      <c r="S51" s="3"/>
      <c r="T51" s="3"/>
      <c r="U51" s="3"/>
      <c r="W51" s="3">
        <f>Data!A6044</f>
        <v>0.45</v>
      </c>
      <c r="X51" s="140"/>
      <c r="Y51" s="59">
        <f t="shared" si="6"/>
        <v>1.1450250286644151E-2</v>
      </c>
      <c r="Z51" s="140"/>
      <c r="AA51" s="59">
        <f t="shared" si="7"/>
        <v>9.7592650580635466E-3</v>
      </c>
      <c r="AB51" s="3"/>
      <c r="AC51" s="3"/>
      <c r="AD51" s="3"/>
      <c r="AE51" s="3"/>
      <c r="AF51" s="3"/>
      <c r="AG51" s="3">
        <v>43</v>
      </c>
      <c r="AH51" s="3">
        <f>Data!A8044</f>
        <v>-0.27799999999999997</v>
      </c>
      <c r="AI51" s="140">
        <f t="shared" si="4"/>
        <v>85.329503277169849</v>
      </c>
      <c r="AJ51" s="59">
        <f t="shared" si="8"/>
        <v>-6.3749048731742228E-3</v>
      </c>
      <c r="BA51" s="143"/>
      <c r="BK51" s="1">
        <v>49</v>
      </c>
    </row>
    <row r="52" spans="1:63" ht="17">
      <c r="A52" s="3">
        <f>Data!A45</f>
        <v>0.97699999999999998</v>
      </c>
      <c r="B52" s="3"/>
      <c r="C52" s="156">
        <v>1.4333333333333333E-3</v>
      </c>
      <c r="D52" s="158">
        <v>-5.5080451050031731E-2</v>
      </c>
      <c r="E52" s="158">
        <v>-1.8560870987919177E-2</v>
      </c>
      <c r="L52" s="140"/>
      <c r="M52" s="59">
        <f t="shared" si="3"/>
        <v>-1.6825371635446986E-3</v>
      </c>
      <c r="N52" s="61"/>
      <c r="O52" s="59">
        <f t="shared" si="5"/>
        <v>-5.9523169009370505E-4</v>
      </c>
      <c r="P52" s="3"/>
      <c r="Q52" s="3"/>
      <c r="R52" s="3"/>
      <c r="S52" s="3"/>
      <c r="T52" s="3"/>
      <c r="U52" s="3"/>
      <c r="W52" s="3">
        <f>Data!A6045</f>
        <v>0.63200000000000001</v>
      </c>
      <c r="X52" s="140"/>
      <c r="Y52" s="59">
        <f t="shared" si="6"/>
        <v>1.6140546089979918E-2</v>
      </c>
      <c r="Z52" s="140"/>
      <c r="AA52" s="59">
        <f t="shared" si="7"/>
        <v>1.375245947981474E-2</v>
      </c>
      <c r="AB52" s="3"/>
      <c r="AC52" s="3"/>
      <c r="AD52" s="3"/>
      <c r="AE52" s="3"/>
      <c r="AF52" s="3"/>
      <c r="AG52" s="3">
        <v>44</v>
      </c>
      <c r="AH52" s="3">
        <f>Data!A8045</f>
        <v>0.77400000000000002</v>
      </c>
      <c r="AI52" s="140">
        <f t="shared" si="4"/>
        <v>86.780094017388762</v>
      </c>
      <c r="AJ52" s="59">
        <f t="shared" si="8"/>
        <v>1.6856992435395231E-2</v>
      </c>
      <c r="BA52" s="143"/>
      <c r="BK52" s="1">
        <v>50</v>
      </c>
    </row>
    <row r="53" spans="1:63" ht="17">
      <c r="A53" s="3">
        <f>Data!A46</f>
        <v>-0.52</v>
      </c>
      <c r="B53" s="3"/>
      <c r="C53" s="156">
        <v>1.4666666666666667E-3</v>
      </c>
      <c r="D53" s="158">
        <v>0.43413296776217386</v>
      </c>
      <c r="E53" s="158">
        <v>0.29148188394207708</v>
      </c>
      <c r="L53" s="140"/>
      <c r="M53" s="59">
        <f t="shared" si="3"/>
        <v>1.104029881567385E-2</v>
      </c>
      <c r="N53" s="61"/>
      <c r="O53" s="59">
        <f t="shared" si="5"/>
        <v>6.2682379909603297E-3</v>
      </c>
      <c r="P53" s="3"/>
      <c r="Q53" s="3"/>
      <c r="R53" s="3"/>
      <c r="S53" s="3"/>
      <c r="T53" s="3"/>
      <c r="U53" s="3"/>
      <c r="W53" s="3">
        <f>Data!A6046</f>
        <v>0.03</v>
      </c>
      <c r="X53" s="140"/>
      <c r="Y53" s="59">
        <f t="shared" si="6"/>
        <v>5.417861495821334E-4</v>
      </c>
      <c r="Z53" s="140"/>
      <c r="AA53" s="59">
        <f t="shared" si="7"/>
        <v>4.8288483998041562E-4</v>
      </c>
      <c r="AB53" s="3"/>
      <c r="AC53" s="3"/>
      <c r="AD53" s="3"/>
      <c r="AE53" s="3"/>
      <c r="AF53" s="3"/>
      <c r="AG53" s="3">
        <v>45</v>
      </c>
      <c r="AH53" s="3">
        <f>Data!A8046</f>
        <v>0.86299999999999999</v>
      </c>
      <c r="AI53" s="140">
        <f t="shared" si="4"/>
        <v>88.426805471468498</v>
      </c>
      <c r="AJ53" s="59">
        <f t="shared" si="8"/>
        <v>1.8797889225246032E-2</v>
      </c>
      <c r="BA53" s="143"/>
      <c r="BK53" s="1">
        <v>51</v>
      </c>
    </row>
    <row r="54" spans="1:63" ht="17">
      <c r="A54" s="3">
        <f>Data!A47</f>
        <v>0.43</v>
      </c>
      <c r="B54" s="3"/>
      <c r="C54" s="156">
        <v>1.5E-3</v>
      </c>
      <c r="D54" s="158">
        <v>1.7752206834917378E-2</v>
      </c>
      <c r="E54" s="158">
        <v>2.713247011529648E-2</v>
      </c>
      <c r="L54" s="140"/>
      <c r="M54" s="59">
        <f t="shared" si="3"/>
        <v>2.2188741599127673E-4</v>
      </c>
      <c r="N54" s="61"/>
      <c r="O54" s="59">
        <f t="shared" si="5"/>
        <v>4.192541081635289E-4</v>
      </c>
      <c r="P54" s="3"/>
      <c r="Q54" s="3"/>
      <c r="R54" s="3"/>
      <c r="S54" s="3"/>
      <c r="T54" s="3"/>
      <c r="U54" s="3"/>
      <c r="W54" s="3">
        <f>Data!A6047</f>
        <v>-0.28799999999999998</v>
      </c>
      <c r="X54" s="140"/>
      <c r="Y54" s="59">
        <f t="shared" si="6"/>
        <v>-7.7973660329868199E-3</v>
      </c>
      <c r="Z54" s="140"/>
      <c r="AA54" s="59">
        <f t="shared" si="7"/>
        <v>-6.5983505560200757E-3</v>
      </c>
      <c r="AB54" s="3"/>
      <c r="AC54" s="3"/>
      <c r="AD54" s="3"/>
      <c r="AE54" s="3"/>
      <c r="AF54" s="3"/>
      <c r="AG54" s="3">
        <v>46</v>
      </c>
      <c r="AH54" s="3">
        <f>Data!A8047</f>
        <v>0.443</v>
      </c>
      <c r="AI54" s="140">
        <f t="shared" si="4"/>
        <v>89.280269279697563</v>
      </c>
      <c r="AJ54" s="59">
        <f t="shared" si="8"/>
        <v>9.6053617599619247E-3</v>
      </c>
      <c r="BA54" s="143"/>
      <c r="BK54" s="1">
        <v>52</v>
      </c>
    </row>
    <row r="55" spans="1:63" ht="17">
      <c r="A55" s="3">
        <f>Data!A48</f>
        <v>-1.2730000000000001</v>
      </c>
      <c r="B55" s="3"/>
      <c r="C55" s="156">
        <v>1.5333333333333334E-3</v>
      </c>
      <c r="D55" s="158">
        <v>0.32611880781534819</v>
      </c>
      <c r="E55" s="158">
        <v>0.2216644331393206</v>
      </c>
      <c r="L55" s="140"/>
      <c r="M55" s="59">
        <f t="shared" si="3"/>
        <v>8.2450962302411945E-3</v>
      </c>
      <c r="N55" s="61"/>
      <c r="O55" s="59">
        <f t="shared" si="5"/>
        <v>4.726781506799972E-3</v>
      </c>
      <c r="P55" s="3"/>
      <c r="Q55" s="3"/>
      <c r="R55" s="3"/>
      <c r="S55" s="3"/>
      <c r="T55" s="3"/>
      <c r="U55" s="3"/>
      <c r="W55" s="3">
        <f>Data!A6048</f>
        <v>0.184</v>
      </c>
      <c r="X55" s="140"/>
      <c r="Y55" s="59">
        <f t="shared" si="6"/>
        <v>4.5553862703203753E-3</v>
      </c>
      <c r="Z55" s="140"/>
      <c r="AA55" s="59">
        <f t="shared" si="7"/>
        <v>3.8942239676204044E-3</v>
      </c>
      <c r="AB55" s="3"/>
      <c r="AC55" s="3"/>
      <c r="AD55" s="3"/>
      <c r="AE55" s="3"/>
      <c r="AF55" s="3"/>
      <c r="AG55" s="3">
        <v>47</v>
      </c>
      <c r="AH55" s="3">
        <f>Data!A8048</f>
        <v>-0.53400000000000003</v>
      </c>
      <c r="AI55" s="140">
        <f t="shared" si="4"/>
        <v>88.205526523791576</v>
      </c>
      <c r="AJ55" s="59">
        <f t="shared" si="8"/>
        <v>-1.2110894704440048E-2</v>
      </c>
      <c r="BA55" s="143"/>
      <c r="BK55" s="1">
        <v>53</v>
      </c>
    </row>
    <row r="56" spans="1:63" ht="17">
      <c r="A56" s="3">
        <f>Data!A49</f>
        <v>-1.645</v>
      </c>
      <c r="B56" s="3"/>
      <c r="C56" s="156">
        <v>1.5666666666666667E-3</v>
      </c>
      <c r="D56" s="158">
        <v>-1.7808816331408871E-2</v>
      </c>
      <c r="E56" s="158">
        <v>4.8361702660913511E-3</v>
      </c>
      <c r="L56" s="140"/>
      <c r="M56" s="59">
        <f t="shared" si="3"/>
        <v>-7.0750728527054071E-4</v>
      </c>
      <c r="N56" s="61"/>
      <c r="O56" s="59">
        <f t="shared" si="5"/>
        <v>-7.5640861690711095E-5</v>
      </c>
      <c r="P56" s="3"/>
      <c r="Q56" s="3"/>
      <c r="R56" s="3"/>
      <c r="S56" s="3"/>
      <c r="T56" s="3"/>
      <c r="U56" s="3"/>
      <c r="W56" s="3">
        <f>Data!A6049</f>
        <v>0.95300000000000007</v>
      </c>
      <c r="X56" s="140"/>
      <c r="Y56" s="59">
        <f t="shared" si="6"/>
        <v>2.4359750680277847E-2</v>
      </c>
      <c r="Z56" s="140"/>
      <c r="AA56" s="59">
        <f t="shared" si="7"/>
        <v>2.0756770510994414E-2</v>
      </c>
      <c r="AB56" s="3"/>
      <c r="AC56" s="3"/>
      <c r="AD56" s="3"/>
      <c r="AE56" s="3"/>
      <c r="AF56" s="3"/>
      <c r="AG56" s="3">
        <v>48</v>
      </c>
      <c r="AH56" s="3">
        <f>Data!A8049</f>
        <v>-0.24200000000000002</v>
      </c>
      <c r="AI56" s="140">
        <f t="shared" si="4"/>
        <v>87.715507353998447</v>
      </c>
      <c r="AJ56" s="59">
        <f t="shared" si="8"/>
        <v>-5.5709135662327745E-3</v>
      </c>
      <c r="BA56" s="143"/>
      <c r="BK56" s="1">
        <v>54</v>
      </c>
    </row>
    <row r="57" spans="1:63" ht="17">
      <c r="A57" s="3">
        <f>Data!A50</f>
        <v>0.32400000000000001</v>
      </c>
      <c r="B57" s="3"/>
      <c r="C57" s="156">
        <v>1.6000000000000001E-3</v>
      </c>
      <c r="D57" s="158">
        <v>-8.9987964902081136E-3</v>
      </c>
      <c r="E57" s="158">
        <v>1.036177243026104E-2</v>
      </c>
      <c r="L57" s="140"/>
      <c r="M57" s="59">
        <f t="shared" si="3"/>
        <v>-4.7717509111642922E-4</v>
      </c>
      <c r="N57" s="61"/>
      <c r="O57" s="59">
        <f t="shared" si="5"/>
        <v>4.7029794403425223E-5</v>
      </c>
      <c r="P57" s="3"/>
      <c r="Q57" s="3"/>
      <c r="R57" s="3"/>
      <c r="S57" s="3"/>
      <c r="T57" s="3"/>
      <c r="U57" s="3"/>
      <c r="W57" s="3">
        <f>Data!A6050</f>
        <v>-0.70599999999999996</v>
      </c>
      <c r="X57" s="140"/>
      <c r="Y57" s="59">
        <f t="shared" si="6"/>
        <v>-1.8865754589023856E-2</v>
      </c>
      <c r="Z57" s="140"/>
      <c r="AA57" s="59">
        <f t="shared" si="7"/>
        <v>-1.5983325099663916E-2</v>
      </c>
      <c r="AB57" s="3"/>
      <c r="AC57" s="3"/>
      <c r="AD57" s="3"/>
      <c r="AE57" s="3"/>
      <c r="AF57" s="3"/>
      <c r="AG57" s="3">
        <v>49</v>
      </c>
      <c r="AH57" s="3">
        <f>Data!A8050</f>
        <v>0.29300000000000004</v>
      </c>
      <c r="AI57" s="140">
        <f t="shared" si="4"/>
        <v>88.270012058648334</v>
      </c>
      <c r="AJ57" s="59">
        <f t="shared" si="8"/>
        <v>6.3017291596554857E-3</v>
      </c>
      <c r="BA57" s="143"/>
      <c r="BK57" s="1">
        <v>55</v>
      </c>
    </row>
    <row r="58" spans="1:63" ht="17">
      <c r="A58" s="3">
        <f>Data!A51</f>
        <v>-0.16900000000000001</v>
      </c>
      <c r="B58" s="3"/>
      <c r="C58" s="156">
        <v>1.6333333333333334E-3</v>
      </c>
      <c r="D58" s="158">
        <v>1.2877352376819815</v>
      </c>
      <c r="E58" s="158">
        <v>0.94501044380909538</v>
      </c>
      <c r="L58" s="140"/>
      <c r="M58" s="59">
        <f t="shared" si="3"/>
        <v>3.2859295658419857E-2</v>
      </c>
      <c r="N58" s="61"/>
      <c r="O58" s="59">
        <f t="shared" si="5"/>
        <v>2.0583030160324735E-2</v>
      </c>
      <c r="P58" s="3"/>
      <c r="Q58" s="3"/>
      <c r="R58" s="3"/>
      <c r="S58" s="3"/>
      <c r="T58" s="3"/>
      <c r="U58" s="3"/>
      <c r="W58" s="3">
        <f>Data!A6051</f>
        <v>-0.02</v>
      </c>
      <c r="X58" s="140"/>
      <c r="Y58" s="59">
        <f t="shared" si="6"/>
        <v>-7.648025854362769E-4</v>
      </c>
      <c r="Z58" s="140"/>
      <c r="AA58" s="59">
        <f t="shared" si="7"/>
        <v>-6.272000266332483E-4</v>
      </c>
      <c r="AB58" s="3"/>
      <c r="AC58" s="3"/>
      <c r="AD58" s="3"/>
      <c r="AE58" s="3"/>
      <c r="AF58" s="3"/>
      <c r="AG58" s="3">
        <v>50</v>
      </c>
      <c r="AH58" s="3">
        <f>Data!A8051</f>
        <v>0.371</v>
      </c>
      <c r="AI58" s="140">
        <f t="shared" si="4"/>
        <v>88.980871152466619</v>
      </c>
      <c r="AJ58" s="59">
        <f t="shared" si="8"/>
        <v>8.0209801169487359E-3</v>
      </c>
      <c r="BA58" s="143"/>
      <c r="BK58" s="1">
        <v>56</v>
      </c>
    </row>
    <row r="59" spans="1:63" ht="17">
      <c r="A59" s="3">
        <f>Data!A52</f>
        <v>-0.92999999999999994</v>
      </c>
      <c r="B59" s="3"/>
      <c r="C59" s="156">
        <v>1.6666666666666668E-3</v>
      </c>
      <c r="D59" s="158">
        <v>1.6065709382601641</v>
      </c>
      <c r="E59" s="158">
        <v>1.2815140198535517</v>
      </c>
      <c r="L59" s="140"/>
      <c r="M59" s="59">
        <f t="shared" si="3"/>
        <v>4.0888493465210569E-2</v>
      </c>
      <c r="N59" s="61"/>
      <c r="O59" s="59">
        <f t="shared" si="5"/>
        <v>2.787460173351515E-2</v>
      </c>
      <c r="P59" s="3"/>
      <c r="Q59" s="3"/>
      <c r="R59" s="3"/>
      <c r="S59" s="3"/>
      <c r="T59" s="3"/>
      <c r="U59" s="3"/>
      <c r="W59" s="3">
        <f>Data!A6052</f>
        <v>0.55300000000000005</v>
      </c>
      <c r="X59" s="140"/>
      <c r="Y59" s="59">
        <f t="shared" si="6"/>
        <v>1.4107349943116477E-2</v>
      </c>
      <c r="Z59" s="140"/>
      <c r="AA59" s="59">
        <f t="shared" si="7"/>
        <v>1.2021108008270494E-2</v>
      </c>
      <c r="AB59" s="3"/>
      <c r="AC59" s="3"/>
      <c r="AD59" s="3"/>
      <c r="AE59" s="3"/>
      <c r="AF59" s="3"/>
      <c r="AG59" s="3">
        <v>51</v>
      </c>
      <c r="AH59" s="3">
        <f>Data!A8052</f>
        <v>-0.15100000000000002</v>
      </c>
      <c r="AI59" s="140">
        <f t="shared" si="4"/>
        <v>88.666304551252423</v>
      </c>
      <c r="AJ59" s="59">
        <f t="shared" si="8"/>
        <v>-3.5414796632099029E-3</v>
      </c>
      <c r="BA59" s="143"/>
      <c r="BK59" s="1">
        <v>57</v>
      </c>
    </row>
    <row r="60" spans="1:63" ht="17">
      <c r="A60" s="3">
        <f>Data!A53</f>
        <v>-0.17199999999999999</v>
      </c>
      <c r="B60" s="3"/>
      <c r="C60" s="156">
        <v>1.6999999999999999E-3</v>
      </c>
      <c r="D60" s="158">
        <v>0.24312905764812631</v>
      </c>
      <c r="E60" s="158">
        <v>0.16882226267817968</v>
      </c>
      <c r="L60" s="140"/>
      <c r="M60" s="59">
        <f t="shared" si="3"/>
        <v>6.0921579151802276E-3</v>
      </c>
      <c r="N60" s="61"/>
      <c r="O60" s="59">
        <f t="shared" si="5"/>
        <v>3.5585299917770914E-3</v>
      </c>
      <c r="P60" s="3"/>
      <c r="Q60" s="3"/>
      <c r="R60" s="3"/>
      <c r="S60" s="3"/>
      <c r="T60" s="3"/>
      <c r="U60" s="3"/>
      <c r="W60" s="3">
        <f>Data!A6053</f>
        <v>3.2000000000000001E-2</v>
      </c>
      <c r="X60" s="140"/>
      <c r="Y60" s="59">
        <f t="shared" si="6"/>
        <v>5.9401420645742008E-4</v>
      </c>
      <c r="Z60" s="140"/>
      <c r="AA60" s="59">
        <f t="shared" si="7"/>
        <v>5.2726261328587133E-4</v>
      </c>
      <c r="AB60" s="3"/>
      <c r="AC60" s="3"/>
      <c r="AD60" s="3"/>
      <c r="AE60" s="3"/>
      <c r="AF60" s="3"/>
      <c r="AG60" s="3">
        <v>52</v>
      </c>
      <c r="AH60" s="3">
        <f>Data!A8053</f>
        <v>-0.71099999999999997</v>
      </c>
      <c r="AI60" s="140">
        <f t="shared" si="4"/>
        <v>87.250545720776316</v>
      </c>
      <c r="AJ60" s="59">
        <f t="shared" si="8"/>
        <v>-1.609612035445767E-2</v>
      </c>
      <c r="BA60" s="143"/>
      <c r="BK60" s="1">
        <v>58</v>
      </c>
    </row>
    <row r="61" spans="1:63" ht="17">
      <c r="A61" s="3">
        <f>Data!A54</f>
        <v>-0.13</v>
      </c>
      <c r="B61" s="3"/>
      <c r="C61" s="156">
        <v>1.7333333333333333E-3</v>
      </c>
      <c r="D61" s="158">
        <v>-0.67628928720355741</v>
      </c>
      <c r="E61" s="158">
        <v>-0.42960190324066644</v>
      </c>
      <c r="L61" s="140"/>
      <c r="M61" s="59">
        <f t="shared" si="3"/>
        <v>-1.8074975555253673E-2</v>
      </c>
      <c r="N61" s="61"/>
      <c r="O61" s="59">
        <f t="shared" si="5"/>
        <v>-9.7677547327844391E-3</v>
      </c>
      <c r="P61" s="3"/>
      <c r="Q61" s="3"/>
      <c r="R61" s="3"/>
      <c r="S61" s="3"/>
      <c r="T61" s="3"/>
      <c r="U61" s="3"/>
      <c r="W61" s="3">
        <f>Data!A6054</f>
        <v>-0.98399999999999999</v>
      </c>
      <c r="X61" s="140"/>
      <c r="Y61" s="59">
        <f t="shared" si="6"/>
        <v>-2.6295448745973247E-2</v>
      </c>
      <c r="Z61" s="140"/>
      <c r="AA61" s="59">
        <f t="shared" si="7"/>
        <v>-2.2274133293182154E-2</v>
      </c>
      <c r="AB61" s="3"/>
      <c r="AC61" s="3"/>
      <c r="AD61" s="3"/>
      <c r="AE61" s="3"/>
      <c r="AF61" s="3"/>
      <c r="AG61" s="3">
        <v>53</v>
      </c>
      <c r="AH61" s="3">
        <f>Data!A8054</f>
        <v>-0.877</v>
      </c>
      <c r="AI61" s="140">
        <f t="shared" si="4"/>
        <v>85.53585558500842</v>
      </c>
      <c r="AJ61" s="59">
        <f t="shared" si="8"/>
        <v>-1.9848164140620971E-2</v>
      </c>
      <c r="BA61" s="143"/>
      <c r="BK61" s="1">
        <v>59</v>
      </c>
    </row>
    <row r="62" spans="1:63" ht="17">
      <c r="A62" s="3">
        <f>Data!A55</f>
        <v>0.1</v>
      </c>
      <c r="B62" s="3"/>
      <c r="C62" s="156">
        <v>1.7666666666666666E-3</v>
      </c>
      <c r="D62" s="158">
        <v>0.87104534443445503</v>
      </c>
      <c r="E62" s="158">
        <v>0.59557088023078009</v>
      </c>
      <c r="L62" s="140"/>
      <c r="M62" s="59">
        <f t="shared" si="3"/>
        <v>2.2267715260015444E-2</v>
      </c>
      <c r="N62" s="61"/>
      <c r="O62" s="59">
        <f t="shared" si="5"/>
        <v>1.2954457083952344E-2</v>
      </c>
      <c r="P62" s="3"/>
      <c r="Q62" s="3"/>
      <c r="R62" s="3"/>
      <c r="S62" s="3"/>
      <c r="T62" s="3"/>
      <c r="U62" s="3"/>
      <c r="W62" s="3">
        <f>Data!A6055</f>
        <v>0.03</v>
      </c>
      <c r="X62" s="140"/>
      <c r="Y62" s="59">
        <f t="shared" si="6"/>
        <v>5.417861495821334E-4</v>
      </c>
      <c r="Z62" s="140"/>
      <c r="AA62" s="59">
        <f t="shared" si="7"/>
        <v>4.8288483998041562E-4</v>
      </c>
      <c r="AB62" s="3"/>
      <c r="AC62" s="3"/>
      <c r="AD62" s="3"/>
      <c r="AE62" s="3"/>
      <c r="AF62" s="3"/>
      <c r="AG62" s="3">
        <v>54</v>
      </c>
      <c r="AH62" s="3">
        <f>Data!A8055</f>
        <v>0.107</v>
      </c>
      <c r="AI62" s="140">
        <f t="shared" si="4"/>
        <v>85.723385154250337</v>
      </c>
      <c r="AJ62" s="59">
        <f t="shared" si="8"/>
        <v>2.1900090574256525E-3</v>
      </c>
      <c r="BA62" s="143"/>
      <c r="BK62" s="1">
        <v>60</v>
      </c>
    </row>
    <row r="63" spans="1:63" ht="17">
      <c r="A63" s="3">
        <f>Data!A56</f>
        <v>-9.9000000000000005E-2</v>
      </c>
      <c r="B63" s="3"/>
      <c r="C63" s="156">
        <v>1.8E-3</v>
      </c>
      <c r="D63" s="158">
        <v>4.2461137722353888E-2</v>
      </c>
      <c r="E63" s="158">
        <v>4.2617392541133947E-2</v>
      </c>
      <c r="L63" s="140"/>
      <c r="M63" s="59">
        <f t="shared" si="3"/>
        <v>8.6715221507625861E-4</v>
      </c>
      <c r="N63" s="61"/>
      <c r="O63" s="59">
        <f t="shared" si="5"/>
        <v>7.6281776027602372E-4</v>
      </c>
      <c r="P63" s="3"/>
      <c r="Q63" s="3"/>
      <c r="R63" s="3"/>
      <c r="S63" s="3"/>
      <c r="T63" s="3"/>
      <c r="U63" s="3"/>
      <c r="W63" s="3">
        <f>Data!A6056</f>
        <v>0.15600000000000003</v>
      </c>
      <c r="X63" s="140"/>
      <c r="Y63" s="59">
        <f t="shared" si="6"/>
        <v>3.8268379629302568E-3</v>
      </c>
      <c r="Z63" s="140"/>
      <c r="AA63" s="59">
        <f t="shared" si="7"/>
        <v>3.2748454430460497E-3</v>
      </c>
      <c r="AB63" s="3"/>
      <c r="AC63" s="3"/>
      <c r="AD63" s="3"/>
      <c r="AE63" s="3"/>
      <c r="AF63" s="3"/>
      <c r="AG63" s="3">
        <v>55</v>
      </c>
      <c r="AH63" s="3">
        <f>Data!A8056</f>
        <v>-8.6999999999999994E-2</v>
      </c>
      <c r="AI63" s="140">
        <f t="shared" si="4"/>
        <v>85.542130784827108</v>
      </c>
      <c r="AJ63" s="59">
        <f t="shared" si="8"/>
        <v>-2.1166483643913275E-3</v>
      </c>
      <c r="BA63" s="143"/>
      <c r="BK63" s="1">
        <v>61</v>
      </c>
    </row>
    <row r="64" spans="1:63" ht="17">
      <c r="A64" s="3">
        <f>Data!A57</f>
        <v>0.54</v>
      </c>
      <c r="B64" s="3"/>
      <c r="C64" s="156">
        <v>1.8333333333333333E-3</v>
      </c>
      <c r="D64" s="158">
        <v>-0.90714457779381186</v>
      </c>
      <c r="E64" s="158">
        <v>-0.60416784458487705</v>
      </c>
      <c r="L64" s="140"/>
      <c r="M64" s="59">
        <f t="shared" si="3"/>
        <v>-2.4235920786804508E-2</v>
      </c>
      <c r="N64" s="61"/>
      <c r="O64" s="59">
        <f t="shared" si="5"/>
        <v>-1.3688852187625493E-2</v>
      </c>
      <c r="P64" s="3"/>
      <c r="Q64" s="3"/>
      <c r="R64" s="3"/>
      <c r="S64" s="3"/>
      <c r="T64" s="3"/>
      <c r="U64" s="3"/>
      <c r="W64" s="3">
        <f>Data!A6057</f>
        <v>-0.61299999999999999</v>
      </c>
      <c r="X64" s="140"/>
      <c r="Y64" s="59">
        <f t="shared" si="6"/>
        <v>-1.6392552579681974E-2</v>
      </c>
      <c r="Z64" s="140"/>
      <c r="AA64" s="59">
        <f t="shared" si="7"/>
        <v>-1.388764914145872E-2</v>
      </c>
      <c r="AB64" s="3"/>
      <c r="AC64" s="3"/>
      <c r="AD64" s="3"/>
      <c r="AE64" s="3"/>
      <c r="AF64" s="3"/>
      <c r="AG64" s="3">
        <v>56</v>
      </c>
      <c r="AH64" s="3">
        <f>Data!A8057</f>
        <v>0.38700000000000001</v>
      </c>
      <c r="AI64" s="140">
        <f t="shared" si="4"/>
        <v>86.261406308392779</v>
      </c>
      <c r="AJ64" s="59">
        <f t="shared" si="8"/>
        <v>8.3732819266535575E-3</v>
      </c>
      <c r="BA64" s="143"/>
      <c r="BK64" s="1">
        <v>62</v>
      </c>
    </row>
    <row r="65" spans="1:63" ht="17">
      <c r="A65" s="3">
        <f>Data!A58</f>
        <v>-0.99</v>
      </c>
      <c r="B65" s="3"/>
      <c r="C65" s="156">
        <v>1.8666666666666666E-3</v>
      </c>
      <c r="D65" s="158">
        <v>-0.18402612506705041</v>
      </c>
      <c r="E65" s="158">
        <v>-9.9974810393947955E-2</v>
      </c>
      <c r="L65" s="140"/>
      <c r="M65" s="59">
        <f t="shared" si="3"/>
        <v>-5.0631223170264127E-3</v>
      </c>
      <c r="N65" s="61"/>
      <c r="O65" s="59">
        <f t="shared" si="5"/>
        <v>-2.4053424048538254E-3</v>
      </c>
      <c r="P65" s="3"/>
      <c r="Q65" s="3"/>
      <c r="R65" s="3"/>
      <c r="S65" s="3"/>
      <c r="T65" s="3"/>
      <c r="U65" s="3"/>
      <c r="W65" s="3">
        <f>Data!A6058</f>
        <v>-0.95799999999999996</v>
      </c>
      <c r="X65" s="140"/>
      <c r="Y65" s="59">
        <f t="shared" si="6"/>
        <v>-2.5598240653471792E-2</v>
      </c>
      <c r="Z65" s="140"/>
      <c r="AA65" s="59">
        <f t="shared" si="7"/>
        <v>-2.1684103945054795E-2</v>
      </c>
      <c r="AB65" s="3"/>
      <c r="AC65" s="3"/>
      <c r="AD65" s="3"/>
      <c r="AE65" s="3"/>
      <c r="AF65" s="3"/>
      <c r="AG65" s="3">
        <v>57</v>
      </c>
      <c r="AH65" s="3">
        <f>Data!A8058</f>
        <v>0.72</v>
      </c>
      <c r="AI65" s="140">
        <f t="shared" si="4"/>
        <v>87.624428658591881</v>
      </c>
      <c r="AJ65" s="59">
        <f t="shared" si="8"/>
        <v>1.5677530810692623E-2</v>
      </c>
      <c r="BA65" s="143"/>
      <c r="BK65" s="1">
        <v>63</v>
      </c>
    </row>
    <row r="66" spans="1:63" ht="17">
      <c r="A66" s="3">
        <f>Data!A59</f>
        <v>-0.50600000000000001</v>
      </c>
      <c r="B66" s="3"/>
      <c r="C66" s="156">
        <v>1.9E-3</v>
      </c>
      <c r="D66" s="158">
        <v>-0.91204872069678156</v>
      </c>
      <c r="E66" s="158">
        <v>-0.60808194659231329</v>
      </c>
      <c r="L66" s="140"/>
      <c r="M66" s="59">
        <f t="shared" si="3"/>
        <v>-2.4367212604603179E-2</v>
      </c>
      <c r="N66" s="61"/>
      <c r="O66" s="59">
        <f t="shared" si="5"/>
        <v>-1.377694716019752E-2</v>
      </c>
      <c r="P66" s="3"/>
      <c r="Q66" s="3"/>
      <c r="R66" s="3"/>
      <c r="S66" s="3"/>
      <c r="T66" s="3"/>
      <c r="U66" s="3"/>
      <c r="W66" s="3">
        <f>Data!A6059</f>
        <v>1.8</v>
      </c>
      <c r="X66" s="140"/>
      <c r="Y66" s="59">
        <f t="shared" si="6"/>
        <v>4.5728357928207446E-2</v>
      </c>
      <c r="Z66" s="140"/>
      <c r="AA66" s="59">
        <f t="shared" si="7"/>
        <v>3.9006432762629148E-2</v>
      </c>
      <c r="AB66" s="3"/>
      <c r="AC66" s="3"/>
      <c r="AD66" s="3"/>
      <c r="AE66" s="3"/>
      <c r="AF66" s="3"/>
      <c r="AG66" s="3">
        <v>58</v>
      </c>
      <c r="AH66" s="3">
        <f>Data!A8059</f>
        <v>-0.22499999999999998</v>
      </c>
      <c r="AI66" s="140">
        <f t="shared" si="4"/>
        <v>87.170707337428823</v>
      </c>
      <c r="AJ66" s="59">
        <f t="shared" si="8"/>
        <v>-5.1914755821241493E-3</v>
      </c>
      <c r="BA66" s="143"/>
      <c r="BK66" s="1">
        <v>64</v>
      </c>
    </row>
    <row r="67" spans="1:63" ht="17">
      <c r="A67" s="3">
        <f>Data!A60</f>
        <v>2.4700000000000002</v>
      </c>
      <c r="B67" s="3"/>
      <c r="C67" s="156">
        <v>1.9333333333333333E-3</v>
      </c>
      <c r="D67" s="158">
        <v>2.8078276779522016</v>
      </c>
      <c r="E67" s="158">
        <v>3.9508772514714057</v>
      </c>
      <c r="L67" s="140"/>
      <c r="M67" s="59">
        <f t="shared" si="3"/>
        <v>7.057347218840683E-2</v>
      </c>
      <c r="N67" s="61"/>
      <c r="O67" s="59">
        <f t="shared" si="5"/>
        <v>8.3906177772210086E-2</v>
      </c>
      <c r="P67" s="3"/>
      <c r="Q67" s="3"/>
      <c r="R67" s="3"/>
      <c r="S67" s="3"/>
      <c r="T67" s="3"/>
      <c r="U67" s="3"/>
      <c r="W67" s="3">
        <f>Data!A6060</f>
        <v>-9.9000000000000005E-2</v>
      </c>
      <c r="X67" s="140"/>
      <c r="Y67" s="59">
        <f t="shared" si="6"/>
        <v>-2.8326986659722906E-3</v>
      </c>
      <c r="Z67" s="140"/>
      <c r="AA67" s="59">
        <f t="shared" si="7"/>
        <v>-2.3836496389282799E-3</v>
      </c>
      <c r="AB67" s="3"/>
      <c r="AC67" s="3"/>
      <c r="AD67" s="3"/>
      <c r="AE67" s="3"/>
      <c r="AF67" s="3"/>
      <c r="AG67" s="3">
        <v>59</v>
      </c>
      <c r="AH67" s="3">
        <f>Data!A8060</f>
        <v>-0.10800000000000001</v>
      </c>
      <c r="AI67" s="140">
        <f t="shared" si="4"/>
        <v>86.945753575305744</v>
      </c>
      <c r="AJ67" s="59">
        <f t="shared" si="8"/>
        <v>-2.5839473890959543E-3</v>
      </c>
      <c r="BA67" s="143"/>
      <c r="BK67" s="1">
        <v>65</v>
      </c>
    </row>
    <row r="68" spans="1:63" ht="17">
      <c r="A68" s="3">
        <f>Data!A61</f>
        <v>3.7000000000000005E-2</v>
      </c>
      <c r="B68" s="3"/>
      <c r="C68" s="156">
        <v>1.9666666666666665E-3</v>
      </c>
      <c r="D68" s="158">
        <v>-2.1751963489712672E-2</v>
      </c>
      <c r="E68" s="158">
        <v>2.3625435137886661E-3</v>
      </c>
      <c r="L68" s="140"/>
      <c r="M68" s="59">
        <f t="shared" si="3"/>
        <v>-8.1061547212471269E-4</v>
      </c>
      <c r="N68" s="61"/>
      <c r="O68" s="59">
        <f t="shared" si="5"/>
        <v>-1.3056127637347571E-4</v>
      </c>
      <c r="P68" s="3"/>
      <c r="Q68" s="3"/>
      <c r="R68" s="3"/>
      <c r="S68" s="3"/>
      <c r="T68" s="3"/>
      <c r="U68" s="3"/>
      <c r="W68" s="3">
        <f>Data!A6061</f>
        <v>0.49099999999999999</v>
      </c>
      <c r="X68" s="140"/>
      <c r="Y68" s="59">
        <f t="shared" si="6"/>
        <v>1.2508776722159264E-2</v>
      </c>
      <c r="Z68" s="140"/>
      <c r="AA68" s="59">
        <f t="shared" si="7"/>
        <v>1.0660223313182331E-2</v>
      </c>
      <c r="AB68" s="3"/>
      <c r="AC68" s="3"/>
      <c r="AD68" s="3"/>
      <c r="AE68" s="3"/>
      <c r="AF68" s="3"/>
      <c r="AG68" s="3">
        <v>60</v>
      </c>
      <c r="AH68" s="3">
        <f>Data!A8061</f>
        <v>-2.0720000000000001</v>
      </c>
      <c r="AI68" s="140">
        <f t="shared" si="4"/>
        <v>82.93045943904518</v>
      </c>
      <c r="AJ68" s="59">
        <f t="shared" si="8"/>
        <v>-4.7281983530592486E-2</v>
      </c>
      <c r="BA68" s="143"/>
      <c r="BK68" s="1">
        <v>66</v>
      </c>
    </row>
    <row r="69" spans="1:63" ht="17">
      <c r="A69" s="3">
        <f>Data!A62</f>
        <v>1.5629999999999999</v>
      </c>
      <c r="B69" s="3"/>
      <c r="C69" s="156">
        <v>2E-3</v>
      </c>
      <c r="D69" s="158">
        <v>-0.14442151533541284</v>
      </c>
      <c r="E69" s="158">
        <v>-7.4866049574805818E-2</v>
      </c>
      <c r="L69" s="140"/>
      <c r="M69" s="59">
        <f t="shared" si="3"/>
        <v>-4.0235866831018997E-3</v>
      </c>
      <c r="N69" s="61"/>
      <c r="O69" s="59">
        <f t="shared" si="5"/>
        <v>-1.8467391469563972E-3</v>
      </c>
      <c r="P69" s="3"/>
      <c r="Q69" s="3"/>
      <c r="R69" s="3"/>
      <c r="S69" s="3"/>
      <c r="T69" s="3"/>
      <c r="U69" s="3"/>
      <c r="W69" s="3">
        <f>Data!A6062</f>
        <v>-0.32500000000000001</v>
      </c>
      <c r="X69" s="140"/>
      <c r="Y69" s="59">
        <f t="shared" si="6"/>
        <v>-8.7721766397377901E-3</v>
      </c>
      <c r="Z69" s="140"/>
      <c r="AA69" s="59">
        <f t="shared" si="7"/>
        <v>-7.4255339780756012E-3</v>
      </c>
      <c r="AB69" s="3"/>
      <c r="AC69" s="3"/>
      <c r="AD69" s="3"/>
      <c r="AE69" s="3"/>
      <c r="AF69" s="3"/>
      <c r="AG69" s="3">
        <v>61</v>
      </c>
      <c r="AH69" s="3">
        <f>Data!A8062</f>
        <v>0.246</v>
      </c>
      <c r="AI69" s="140">
        <f t="shared" si="4"/>
        <v>83.36818483887113</v>
      </c>
      <c r="AJ69" s="59">
        <f t="shared" si="8"/>
        <v>5.2643413014822225E-3</v>
      </c>
      <c r="BA69" s="143"/>
      <c r="BK69" s="1">
        <v>67</v>
      </c>
    </row>
    <row r="70" spans="1:63" ht="17">
      <c r="A70" s="3">
        <f>Data!A63</f>
        <v>-0.18000000000000002</v>
      </c>
      <c r="B70" s="3"/>
      <c r="C70" s="156">
        <v>2.0333333333333332E-3</v>
      </c>
      <c r="D70" s="158">
        <v>-1.0109691212504992</v>
      </c>
      <c r="E70" s="158">
        <v>-0.68919082321473513</v>
      </c>
      <c r="L70" s="140"/>
      <c r="M70" s="59">
        <f t="shared" si="3"/>
        <v>-2.7019158481479146E-2</v>
      </c>
      <c r="N70" s="61"/>
      <c r="O70" s="59">
        <f t="shared" si="5"/>
        <v>-1.5604219278808186E-2</v>
      </c>
      <c r="P70" s="3"/>
      <c r="Q70" s="3"/>
      <c r="R70" s="3"/>
      <c r="S70" s="3"/>
      <c r="T70" s="3"/>
      <c r="U70" s="3"/>
      <c r="W70" s="3">
        <f>Data!A6063</f>
        <v>-0.40599999999999997</v>
      </c>
      <c r="X70" s="140"/>
      <c r="Y70" s="59">
        <f t="shared" si="6"/>
        <v>-1.0909544508583002E-2</v>
      </c>
      <c r="Z70" s="140"/>
      <c r="AA70" s="59">
        <f t="shared" si="7"/>
        <v>-9.2387870970271693E-3</v>
      </c>
      <c r="AB70" s="3"/>
      <c r="AC70" s="3"/>
      <c r="AD70" s="3"/>
      <c r="AE70" s="3"/>
      <c r="AF70" s="3"/>
      <c r="AG70" s="3">
        <v>62</v>
      </c>
      <c r="AH70" s="3">
        <f>Data!A8063</f>
        <v>0.221</v>
      </c>
      <c r="AI70" s="140">
        <f t="shared" si="4"/>
        <v>83.761951106931022</v>
      </c>
      <c r="AJ70" s="59">
        <f t="shared" si="8"/>
        <v>4.7121004769909948E-3</v>
      </c>
      <c r="BA70" s="143"/>
      <c r="BK70" s="1">
        <v>68</v>
      </c>
    </row>
    <row r="71" spans="1:63" ht="17">
      <c r="A71" s="3">
        <f>Data!A64</f>
        <v>-0.40600000000000003</v>
      </c>
      <c r="B71" s="3"/>
      <c r="C71" s="156">
        <v>2.0666666666666667E-3</v>
      </c>
      <c r="D71" s="158">
        <v>-1.5637699924328372</v>
      </c>
      <c r="E71" s="158">
        <v>-1.2475191441028384</v>
      </c>
      <c r="L71" s="140"/>
      <c r="M71" s="59">
        <f t="shared" si="3"/>
        <v>-4.197001214332511E-2</v>
      </c>
      <c r="N71" s="61"/>
      <c r="O71" s="59">
        <f t="shared" si="5"/>
        <v>-2.8274016181444327E-2</v>
      </c>
      <c r="P71" s="3"/>
      <c r="Q71" s="3"/>
      <c r="R71" s="3"/>
      <c r="S71" s="3"/>
      <c r="T71" s="3"/>
      <c r="U71" s="3"/>
      <c r="W71" s="3">
        <f>Data!A6064</f>
        <v>0.03</v>
      </c>
      <c r="X71" s="140"/>
      <c r="Y71" s="59">
        <f t="shared" si="6"/>
        <v>5.417861495821334E-4</v>
      </c>
      <c r="Z71" s="140"/>
      <c r="AA71" s="59">
        <f t="shared" si="7"/>
        <v>4.8288483998041562E-4</v>
      </c>
      <c r="AB71" s="3"/>
      <c r="AC71" s="3"/>
      <c r="AD71" s="3"/>
      <c r="AE71" s="3"/>
      <c r="AF71" s="3"/>
      <c r="AG71" s="3">
        <v>63</v>
      </c>
      <c r="AH71" s="3">
        <f>Data!A8064</f>
        <v>-0.309</v>
      </c>
      <c r="AI71" s="140">
        <f t="shared" si="4"/>
        <v>83.172029818532508</v>
      </c>
      <c r="AJ71" s="59">
        <f t="shared" si="8"/>
        <v>-7.0677490685193889E-3</v>
      </c>
      <c r="BA71" s="143"/>
      <c r="BK71" s="1">
        <v>69</v>
      </c>
    </row>
    <row r="72" spans="1:63" ht="17">
      <c r="A72" s="3">
        <f>Data!A65</f>
        <v>-1.2170000000000001</v>
      </c>
      <c r="B72" s="3"/>
      <c r="C72" s="156">
        <v>2.0999999999999999E-3</v>
      </c>
      <c r="D72" s="158">
        <v>2.5095818820270308</v>
      </c>
      <c r="E72" s="158">
        <v>2.9441044364402478</v>
      </c>
      <c r="L72" s="140"/>
      <c r="M72" s="59">
        <f t="shared" si="3"/>
        <v>6.3285162048559579E-2</v>
      </c>
      <c r="N72" s="61"/>
      <c r="O72" s="59">
        <f t="shared" si="5"/>
        <v>6.3140420350241935E-2</v>
      </c>
      <c r="P72" s="3"/>
      <c r="Q72" s="3"/>
      <c r="R72" s="3"/>
      <c r="S72" s="3"/>
      <c r="T72" s="3"/>
      <c r="U72" s="3"/>
      <c r="W72" s="3">
        <f>Data!A6065</f>
        <v>0.44700000000000001</v>
      </c>
      <c r="X72" s="140"/>
      <c r="Y72" s="59">
        <f t="shared" si="6"/>
        <v>1.1372753122424861E-2</v>
      </c>
      <c r="Z72" s="140"/>
      <c r="AA72" s="59">
        <f t="shared" si="7"/>
        <v>9.6933094020671233E-3</v>
      </c>
      <c r="AB72" s="3"/>
      <c r="AC72" s="3"/>
      <c r="AD72" s="3"/>
      <c r="AE72" s="3"/>
      <c r="AF72" s="3"/>
      <c r="AG72" s="3">
        <v>64</v>
      </c>
      <c r="AH72" s="3">
        <f>Data!A8065</f>
        <v>-0.55499999999999994</v>
      </c>
      <c r="AI72" s="140">
        <f t="shared" si="4"/>
        <v>82.132042182382278</v>
      </c>
      <c r="AJ72" s="59">
        <f t="shared" si="8"/>
        <v>-1.2582888554603908E-2</v>
      </c>
      <c r="BA72" s="143"/>
      <c r="BK72" s="1">
        <v>70</v>
      </c>
    </row>
    <row r="73" spans="1:63" ht="17">
      <c r="A73" s="3">
        <f>Data!A66</f>
        <v>0.32</v>
      </c>
      <c r="B73" s="3"/>
      <c r="C73" s="156">
        <v>2.1333333333333334E-3</v>
      </c>
      <c r="D73" s="158">
        <v>0.72906317466817327</v>
      </c>
      <c r="E73" s="158">
        <v>0.49176170291824589</v>
      </c>
      <c r="L73" s="140"/>
      <c r="M73" s="59">
        <f t="shared" ref="M73:M136" si="9">LN($O$1*(1+(1-$M$4)*$O$2/100+$M$4*D73/100)/$O$1)</f>
        <v>1.8632981499002596E-2</v>
      </c>
      <c r="N73" s="61"/>
      <c r="O73" s="59">
        <f t="shared" ref="O73:O136" si="10">LN($O$1*(1+(1-$O$4)*$O$2/100+$O$4*E73/100)/$O$1)</f>
        <v>1.0676953745862307E-2</v>
      </c>
      <c r="P73" s="3"/>
      <c r="Q73" s="3"/>
      <c r="R73" s="3"/>
      <c r="S73" s="3"/>
      <c r="T73" s="3"/>
      <c r="U73" s="3"/>
      <c r="W73" s="3">
        <f>Data!A6066</f>
        <v>0.27</v>
      </c>
      <c r="X73" s="140"/>
      <c r="Y73" s="59">
        <f t="shared" si="6"/>
        <v>6.7897573574780051E-3</v>
      </c>
      <c r="Z73" s="140"/>
      <c r="AA73" s="59">
        <f t="shared" si="7"/>
        <v>5.794205731416883E-3</v>
      </c>
      <c r="AB73" s="3"/>
      <c r="AC73" s="3"/>
      <c r="AD73" s="3"/>
      <c r="AE73" s="3"/>
      <c r="AF73" s="3"/>
      <c r="AG73" s="3">
        <v>65</v>
      </c>
      <c r="AH73" s="3">
        <f>Data!A8066</f>
        <v>-0.20600000000000002</v>
      </c>
      <c r="AI73" s="140">
        <f t="shared" ref="AI73:AI136" si="11">AI72*(1+(1-$AI$4)*$O$2/100+$AI$4*AH73/100)</f>
        <v>81.741404011603933</v>
      </c>
      <c r="AJ73" s="59">
        <f t="shared" si="8"/>
        <v>-4.7675681420633687E-3</v>
      </c>
      <c r="BA73" s="143"/>
      <c r="BK73" s="1">
        <v>71</v>
      </c>
    </row>
    <row r="74" spans="1:63" ht="17">
      <c r="A74" s="3">
        <f>Data!A67</f>
        <v>-0.27900000000000003</v>
      </c>
      <c r="B74" s="3"/>
      <c r="C74" s="156">
        <v>2.1666666666666666E-3</v>
      </c>
      <c r="D74" s="158">
        <v>0.15312764925405573</v>
      </c>
      <c r="E74" s="158">
        <v>0.11204310501304693</v>
      </c>
      <c r="L74" s="140"/>
      <c r="M74" s="59">
        <f t="shared" si="9"/>
        <v>3.7520705694792269E-3</v>
      </c>
      <c r="N74" s="61"/>
      <c r="O74" s="59">
        <f t="shared" si="10"/>
        <v>2.3017153165695008E-3</v>
      </c>
      <c r="P74" s="3"/>
      <c r="Q74" s="3"/>
      <c r="R74" s="3"/>
      <c r="S74" s="3"/>
      <c r="T74" s="3"/>
      <c r="U74" s="3"/>
      <c r="W74" s="3">
        <f>Data!A6067</f>
        <v>-0.41799999999999998</v>
      </c>
      <c r="X74" s="140"/>
      <c r="Y74" s="59">
        <f t="shared" ref="Y74:Y137" si="12">LN($O$1*(1+(1-$Y$4)*$O$2/100+$Y$4*W74/100)/$O$1)</f>
        <v>-1.1226580487739904E-2</v>
      </c>
      <c r="Z74" s="140"/>
      <c r="AA74" s="59">
        <f t="shared" ref="AA74:AA137" si="13">LN($O$1*(1+(1-$AA$4)*$O$2/100+$AA$4*W74/100)/$O$1)</f>
        <v>-9.5076970362075255E-3</v>
      </c>
      <c r="AB74" s="3"/>
      <c r="AC74" s="3"/>
      <c r="AD74" s="3"/>
      <c r="AE74" s="3"/>
      <c r="AF74" s="3"/>
      <c r="AG74" s="3">
        <v>66</v>
      </c>
      <c r="AH74" s="3">
        <f>Data!A8067</f>
        <v>0.51800000000000002</v>
      </c>
      <c r="AI74" s="140">
        <f t="shared" si="11"/>
        <v>82.66644275229433</v>
      </c>
      <c r="AJ74" s="59">
        <f t="shared" si="8"/>
        <v>1.1253094308008943E-2</v>
      </c>
      <c r="BA74" s="143"/>
      <c r="BK74" s="1">
        <v>72</v>
      </c>
    </row>
    <row r="75" spans="1:63" ht="17">
      <c r="A75" s="3">
        <f>Data!A68</f>
        <v>0.45900000000000002</v>
      </c>
      <c r="B75" s="3"/>
      <c r="C75" s="156">
        <v>2.2000000000000001E-3</v>
      </c>
      <c r="D75" s="158">
        <v>0.15505122458594101</v>
      </c>
      <c r="E75" s="158">
        <v>0.11325256468567109</v>
      </c>
      <c r="L75" s="140"/>
      <c r="M75" s="59">
        <f t="shared" si="9"/>
        <v>3.8021419229882047E-3</v>
      </c>
      <c r="N75" s="61"/>
      <c r="O75" s="59">
        <f t="shared" si="10"/>
        <v>2.3285033489571319E-3</v>
      </c>
      <c r="P75" s="3"/>
      <c r="Q75" s="3"/>
      <c r="R75" s="3"/>
      <c r="S75" s="3"/>
      <c r="T75" s="3"/>
      <c r="U75" s="3"/>
      <c r="W75" s="3">
        <f>Data!A6068</f>
        <v>-0.35</v>
      </c>
      <c r="X75" s="140"/>
      <c r="Y75" s="59">
        <f t="shared" si="12"/>
        <v>-9.4313708125341109E-3</v>
      </c>
      <c r="Z75" s="140"/>
      <c r="AA75" s="59">
        <f t="shared" si="13"/>
        <v>-7.9848292955014086E-3</v>
      </c>
      <c r="AB75" s="3"/>
      <c r="AC75" s="3"/>
      <c r="AD75" s="3"/>
      <c r="AE75" s="3"/>
      <c r="AF75" s="3"/>
      <c r="AG75" s="3">
        <v>67</v>
      </c>
      <c r="AH75" s="3">
        <f>Data!A8068</f>
        <v>0.50900000000000001</v>
      </c>
      <c r="AI75" s="140">
        <f t="shared" si="11"/>
        <v>83.585433004238354</v>
      </c>
      <c r="AJ75" s="59">
        <f t="shared" ref="AJ75:AJ138" si="14">LN(AI75/AI74)</f>
        <v>1.1055509695606638E-2</v>
      </c>
      <c r="BA75" s="143"/>
      <c r="BK75" s="1">
        <v>73</v>
      </c>
    </row>
    <row r="76" spans="1:63" ht="17">
      <c r="A76" s="3">
        <f>Data!A69</f>
        <v>-0.16700000000000001</v>
      </c>
      <c r="B76" s="3"/>
      <c r="C76" s="156">
        <v>2.2333333333333333E-3</v>
      </c>
      <c r="D76" s="158">
        <v>1.28980732717149</v>
      </c>
      <c r="E76" s="158">
        <v>0.94696650799254978</v>
      </c>
      <c r="L76" s="140"/>
      <c r="M76" s="59">
        <f t="shared" si="9"/>
        <v>3.2911685493262025E-2</v>
      </c>
      <c r="N76" s="61"/>
      <c r="O76" s="59">
        <f t="shared" si="10"/>
        <v>2.06255693908339E-2</v>
      </c>
      <c r="P76" s="3"/>
      <c r="Q76" s="3"/>
      <c r="R76" s="3"/>
      <c r="S76" s="3"/>
      <c r="T76" s="3"/>
      <c r="U76" s="3"/>
      <c r="W76" s="3">
        <f>Data!A6069</f>
        <v>-0.01</v>
      </c>
      <c r="X76" s="140"/>
      <c r="Y76" s="59">
        <f t="shared" si="12"/>
        <v>-5.0334822881271956E-4</v>
      </c>
      <c r="Z76" s="140"/>
      <c r="AA76" s="59">
        <f t="shared" si="13"/>
        <v>-4.0508444835010959E-4</v>
      </c>
      <c r="AB76" s="3"/>
      <c r="AC76" s="3"/>
      <c r="AD76" s="3"/>
      <c r="AE76" s="3"/>
      <c r="AF76" s="3"/>
      <c r="AG76" s="3">
        <v>68</v>
      </c>
      <c r="AH76" s="3">
        <f>Data!A8069</f>
        <v>-0.89100000000000001</v>
      </c>
      <c r="AI76" s="140">
        <f t="shared" si="11"/>
        <v>81.916792979623551</v>
      </c>
      <c r="AJ76" s="59">
        <f t="shared" si="14"/>
        <v>-2.0165246220277648E-2</v>
      </c>
      <c r="BA76" s="143"/>
      <c r="BK76" s="1">
        <v>74</v>
      </c>
    </row>
    <row r="77" spans="1:63" ht="17">
      <c r="A77" s="3">
        <f>Data!A70</f>
        <v>9.5000000000000001E-2</v>
      </c>
      <c r="B77" s="3"/>
      <c r="C77" s="156">
        <v>2.2666666666666668E-3</v>
      </c>
      <c r="D77" s="158">
        <v>-0.83305959866788692</v>
      </c>
      <c r="E77" s="158">
        <v>-0.54616466025438803</v>
      </c>
      <c r="L77" s="140"/>
      <c r="M77" s="59">
        <f t="shared" si="9"/>
        <v>-2.2254640594974277E-2</v>
      </c>
      <c r="N77" s="61"/>
      <c r="O77" s="59">
        <f t="shared" si="10"/>
        <v>-1.2384279214962922E-2</v>
      </c>
      <c r="P77" s="3"/>
      <c r="Q77" s="3"/>
      <c r="R77" s="3"/>
      <c r="S77" s="3"/>
      <c r="T77" s="3"/>
      <c r="U77" s="3"/>
      <c r="W77" s="3">
        <f>Data!A6070</f>
        <v>0.216</v>
      </c>
      <c r="X77" s="140"/>
      <c r="Y77" s="59">
        <f t="shared" si="12"/>
        <v>5.3873634875726576E-3</v>
      </c>
      <c r="Z77" s="140"/>
      <c r="AA77" s="59">
        <f t="shared" si="13"/>
        <v>4.6016157062678366E-3</v>
      </c>
      <c r="AB77" s="3"/>
      <c r="AC77" s="3"/>
      <c r="AD77" s="3"/>
      <c r="AE77" s="3"/>
      <c r="AF77" s="3"/>
      <c r="AG77" s="3">
        <v>69</v>
      </c>
      <c r="AH77" s="3">
        <f>Data!A8070</f>
        <v>-0.27199999999999996</v>
      </c>
      <c r="AI77" s="140">
        <f t="shared" si="11"/>
        <v>81.407153574844415</v>
      </c>
      <c r="AJ77" s="59">
        <f t="shared" si="14"/>
        <v>-6.2408614249674895E-3</v>
      </c>
      <c r="BA77" s="143"/>
      <c r="BK77" s="1">
        <v>75</v>
      </c>
    </row>
    <row r="78" spans="1:63" ht="17">
      <c r="A78" s="3">
        <f>Data!A71</f>
        <v>-1.19</v>
      </c>
      <c r="B78" s="3"/>
      <c r="C78" s="156">
        <v>2.3E-3</v>
      </c>
      <c r="D78" s="158">
        <v>1.4609081414628975</v>
      </c>
      <c r="E78" s="158">
        <v>1.118211418699024</v>
      </c>
      <c r="L78" s="140"/>
      <c r="M78" s="59">
        <f t="shared" si="9"/>
        <v>3.7228282917945291E-2</v>
      </c>
      <c r="N78" s="61"/>
      <c r="O78" s="59">
        <f t="shared" si="10"/>
        <v>2.434269768444728E-2</v>
      </c>
      <c r="P78" s="3"/>
      <c r="Q78" s="3"/>
      <c r="R78" s="3"/>
      <c r="S78" s="3"/>
      <c r="T78" s="3"/>
      <c r="U78" s="3"/>
      <c r="W78" s="3">
        <f>Data!A6071</f>
        <v>0.84799999999999998</v>
      </c>
      <c r="X78" s="140"/>
      <c r="Y78" s="59">
        <f t="shared" si="12"/>
        <v>2.1678653442385076E-2</v>
      </c>
      <c r="Z78" s="140"/>
      <c r="AA78" s="59">
        <f t="shared" si="13"/>
        <v>1.847103562324625E-2</v>
      </c>
      <c r="AB78" s="3"/>
      <c r="AC78" s="3"/>
      <c r="AD78" s="3"/>
      <c r="AE78" s="3"/>
      <c r="AF78" s="3"/>
      <c r="AG78" s="3">
        <v>70</v>
      </c>
      <c r="AH78" s="3">
        <f>Data!A8071</f>
        <v>6.6000000000000003E-2</v>
      </c>
      <c r="AI78" s="140">
        <f t="shared" si="11"/>
        <v>81.511534227840315</v>
      </c>
      <c r="AJ78" s="59">
        <f t="shared" si="14"/>
        <v>1.2813835992170975E-3</v>
      </c>
      <c r="BA78" s="143"/>
      <c r="BK78" s="1">
        <v>76</v>
      </c>
    </row>
    <row r="79" spans="1:63" ht="17">
      <c r="A79" s="3">
        <f>Data!A72</f>
        <v>-0.13600000000000001</v>
      </c>
      <c r="B79" s="3"/>
      <c r="C79" s="156">
        <v>2.3333333333333335E-3</v>
      </c>
      <c r="D79" s="158">
        <v>-3.8306905786468031</v>
      </c>
      <c r="E79" s="158">
        <v>-14.064188929229363</v>
      </c>
      <c r="L79" s="140"/>
      <c r="M79" s="59">
        <f t="shared" si="9"/>
        <v>-0.10573116384357897</v>
      </c>
      <c r="N79" s="61"/>
      <c r="O79" s="59">
        <f t="shared" si="10"/>
        <v>-0.37456160794508092</v>
      </c>
      <c r="P79" s="3"/>
      <c r="Q79" s="3"/>
      <c r="R79" s="3"/>
      <c r="S79" s="3"/>
      <c r="T79" s="3"/>
      <c r="U79" s="3"/>
      <c r="W79" s="3">
        <f>Data!A6072</f>
        <v>-1.052</v>
      </c>
      <c r="X79" s="140"/>
      <c r="Y79" s="59">
        <f t="shared" si="12"/>
        <v>-2.8121217582704791E-2</v>
      </c>
      <c r="Z79" s="140"/>
      <c r="AA79" s="59">
        <f t="shared" si="13"/>
        <v>-2.3818934907258935E-2</v>
      </c>
      <c r="AB79" s="3"/>
      <c r="AC79" s="3"/>
      <c r="AD79" s="3"/>
      <c r="AE79" s="3"/>
      <c r="AF79" s="3"/>
      <c r="AG79" s="3">
        <v>71</v>
      </c>
      <c r="AH79" s="3">
        <f>Data!A8072</f>
        <v>1.0029999999999999</v>
      </c>
      <c r="AI79" s="140">
        <f t="shared" si="11"/>
        <v>83.311610117303445</v>
      </c>
      <c r="AJ79" s="59">
        <f t="shared" si="14"/>
        <v>2.1843382118026083E-2</v>
      </c>
      <c r="BA79" s="143"/>
      <c r="BK79" s="1">
        <v>77</v>
      </c>
    </row>
    <row r="80" spans="1:63" ht="17">
      <c r="A80" s="3">
        <f>Data!A73</f>
        <v>0.42</v>
      </c>
      <c r="B80" s="3"/>
      <c r="C80" s="156">
        <v>2.3666666666666667E-3</v>
      </c>
      <c r="D80" s="158">
        <v>0.92417853337404943</v>
      </c>
      <c r="E80" s="158">
        <v>0.63605191669380412</v>
      </c>
      <c r="L80" s="140"/>
      <c r="M80" s="59">
        <f t="shared" si="9"/>
        <v>2.3624531342697892E-2</v>
      </c>
      <c r="N80" s="61"/>
      <c r="O80" s="59">
        <f t="shared" si="10"/>
        <v>1.3841179879052434E-2</v>
      </c>
      <c r="P80" s="3"/>
      <c r="Q80" s="3"/>
      <c r="R80" s="3"/>
      <c r="S80" s="3"/>
      <c r="T80" s="3"/>
      <c r="U80" s="3"/>
      <c r="W80" s="3">
        <f>Data!A6073</f>
        <v>-0.45900000000000002</v>
      </c>
      <c r="X80" s="140"/>
      <c r="Y80" s="59">
        <f t="shared" si="12"/>
        <v>-1.2310545753819138E-2</v>
      </c>
      <c r="Z80" s="140"/>
      <c r="AA80" s="59">
        <f t="shared" si="13"/>
        <v>-1.0427018653416038E-2</v>
      </c>
      <c r="AB80" s="3"/>
      <c r="AC80" s="3"/>
      <c r="AD80" s="3"/>
      <c r="AE80" s="3"/>
      <c r="AF80" s="3"/>
      <c r="AG80" s="3">
        <v>72</v>
      </c>
      <c r="AH80" s="3">
        <f>Data!A8073</f>
        <v>-0.55499999999999994</v>
      </c>
      <c r="AI80" s="140">
        <f t="shared" si="11"/>
        <v>82.26987716141906</v>
      </c>
      <c r="AJ80" s="59">
        <f t="shared" si="14"/>
        <v>-1.2582888554604021E-2</v>
      </c>
      <c r="BA80" s="143"/>
      <c r="BK80" s="1">
        <v>78</v>
      </c>
    </row>
    <row r="81" spans="1:63" ht="17">
      <c r="A81" s="3">
        <f>Data!A74</f>
        <v>0.64300000000000002</v>
      </c>
      <c r="B81" s="3"/>
      <c r="C81" s="156">
        <v>2.3999999999999998E-3</v>
      </c>
      <c r="D81" s="158">
        <v>1.2210518422084755</v>
      </c>
      <c r="E81" s="158">
        <v>0.88340846652246385</v>
      </c>
      <c r="L81" s="140"/>
      <c r="M81" s="59">
        <f t="shared" si="9"/>
        <v>3.1171833743741367E-2</v>
      </c>
      <c r="N81" s="61"/>
      <c r="O81" s="59">
        <f t="shared" si="10"/>
        <v>1.9242423122826834E-2</v>
      </c>
      <c r="P81" s="3"/>
      <c r="Q81" s="3"/>
      <c r="R81" s="3"/>
      <c r="S81" s="3"/>
      <c r="T81" s="3"/>
      <c r="U81" s="3"/>
      <c r="W81" s="3">
        <f>Data!A6074</f>
        <v>-0.19799999999999998</v>
      </c>
      <c r="X81" s="140"/>
      <c r="Y81" s="59">
        <f t="shared" si="12"/>
        <v>-5.4301644723666739E-3</v>
      </c>
      <c r="Z81" s="140"/>
      <c r="AA81" s="59">
        <f t="shared" si="13"/>
        <v>-4.5891345448123289E-3</v>
      </c>
      <c r="AB81" s="3"/>
      <c r="AC81" s="3"/>
      <c r="AD81" s="3"/>
      <c r="AE81" s="3"/>
      <c r="AF81" s="3"/>
      <c r="AG81" s="3">
        <v>73</v>
      </c>
      <c r="AH81" s="3">
        <f>Data!A8074</f>
        <v>-0.56199999999999994</v>
      </c>
      <c r="AI81" s="140">
        <f t="shared" si="11"/>
        <v>81.228385297231554</v>
      </c>
      <c r="AJ81" s="59">
        <f t="shared" si="14"/>
        <v>-1.2740269357242208E-2</v>
      </c>
      <c r="BA81" s="143"/>
      <c r="BK81" s="1">
        <v>79</v>
      </c>
    </row>
    <row r="82" spans="1:63" ht="17">
      <c r="A82" s="3">
        <f>Data!A75</f>
        <v>0.46500000000000002</v>
      </c>
      <c r="B82" s="3"/>
      <c r="C82" s="156">
        <v>2.4333333333333334E-3</v>
      </c>
      <c r="D82" s="158">
        <v>-0.15535067033177904</v>
      </c>
      <c r="E82" s="158">
        <v>-8.1784027868750803E-2</v>
      </c>
      <c r="L82" s="140"/>
      <c r="M82" s="59">
        <f t="shared" si="9"/>
        <v>-4.310345501839374E-3</v>
      </c>
      <c r="N82" s="61"/>
      <c r="O82" s="59">
        <f t="shared" si="10"/>
        <v>-2.0006146548087575E-3</v>
      </c>
      <c r="P82" s="3"/>
      <c r="Q82" s="3"/>
      <c r="R82" s="3"/>
      <c r="S82" s="3"/>
      <c r="T82" s="3"/>
      <c r="U82" s="3"/>
      <c r="W82" s="3">
        <f>Data!A6075</f>
        <v>1.49</v>
      </c>
      <c r="X82" s="140"/>
      <c r="Y82" s="59">
        <f t="shared" si="12"/>
        <v>3.7960373730604534E-2</v>
      </c>
      <c r="Z82" s="140"/>
      <c r="AA82" s="59">
        <f t="shared" si="13"/>
        <v>3.2365677096188303E-2</v>
      </c>
      <c r="AB82" s="3"/>
      <c r="AC82" s="3"/>
      <c r="AD82" s="3"/>
      <c r="AE82" s="3"/>
      <c r="AF82" s="3"/>
      <c r="AG82" s="3">
        <v>74</v>
      </c>
      <c r="AH82" s="3">
        <f>Data!A8075</f>
        <v>0.10100000000000001</v>
      </c>
      <c r="AI82" s="140">
        <f t="shared" si="11"/>
        <v>81.395651462412118</v>
      </c>
      <c r="AJ82" s="59">
        <f t="shared" si="14"/>
        <v>2.0570910364466873E-3</v>
      </c>
      <c r="BA82" s="143"/>
      <c r="BK82" s="1">
        <v>80</v>
      </c>
    </row>
    <row r="83" spans="1:63" ht="17">
      <c r="A83" s="3">
        <f>Data!A76</f>
        <v>0.159</v>
      </c>
      <c r="B83" s="3"/>
      <c r="C83" s="156">
        <v>2.4666666666666665E-3</v>
      </c>
      <c r="D83" s="158">
        <v>0.85099255584563138</v>
      </c>
      <c r="E83" s="158">
        <v>0.58053958006826234</v>
      </c>
      <c r="L83" s="140"/>
      <c r="M83" s="59">
        <f t="shared" si="9"/>
        <v>2.1755165739044704E-2</v>
      </c>
      <c r="N83" s="61"/>
      <c r="O83" s="59">
        <f t="shared" si="10"/>
        <v>1.2625001480135458E-2</v>
      </c>
      <c r="P83" s="3"/>
      <c r="Q83" s="3"/>
      <c r="R83" s="3"/>
      <c r="S83" s="3"/>
      <c r="T83" s="3"/>
      <c r="U83" s="3"/>
      <c r="W83" s="3">
        <f>Data!A6076</f>
        <v>1.1180000000000001</v>
      </c>
      <c r="X83" s="140"/>
      <c r="Y83" s="59">
        <f t="shared" si="12"/>
        <v>2.8558433771485453E-2</v>
      </c>
      <c r="Z83" s="140"/>
      <c r="AA83" s="59">
        <f t="shared" si="13"/>
        <v>2.4338117031867883E-2</v>
      </c>
      <c r="AB83" s="3"/>
      <c r="AC83" s="3"/>
      <c r="AD83" s="3"/>
      <c r="AE83" s="3"/>
      <c r="AF83" s="3"/>
      <c r="AG83" s="3">
        <v>75</v>
      </c>
      <c r="AH83" s="3">
        <f>Data!A8076</f>
        <v>0.90900000000000003</v>
      </c>
      <c r="AI83" s="140">
        <f t="shared" si="11"/>
        <v>83.023311048307335</v>
      </c>
      <c r="AJ83" s="59">
        <f t="shared" si="14"/>
        <v>1.9799574623828066E-2</v>
      </c>
      <c r="BA83" s="143"/>
      <c r="BK83" s="1">
        <v>81</v>
      </c>
    </row>
    <row r="84" spans="1:63" ht="17">
      <c r="A84" s="3">
        <f>Data!A77</f>
        <v>0.57300000000000006</v>
      </c>
      <c r="B84" s="3"/>
      <c r="C84" s="156">
        <v>2.5000000000000001E-3</v>
      </c>
      <c r="D84" s="158">
        <v>-6.2827772957975814E-2</v>
      </c>
      <c r="E84" s="158">
        <v>-2.3429423289329024E-2</v>
      </c>
      <c r="L84" s="140"/>
      <c r="M84" s="59">
        <f t="shared" si="9"/>
        <v>-1.8853273159062415E-3</v>
      </c>
      <c r="N84" s="61"/>
      <c r="O84" s="59">
        <f t="shared" si="10"/>
        <v>-7.0338422249697932E-4</v>
      </c>
      <c r="P84" s="3"/>
      <c r="Q84" s="3"/>
      <c r="R84" s="3"/>
      <c r="S84" s="3"/>
      <c r="T84" s="3"/>
      <c r="U84" s="3"/>
      <c r="W84" s="3">
        <f>Data!A6077</f>
        <v>0.49099999999999999</v>
      </c>
      <c r="X84" s="140"/>
      <c r="Y84" s="59">
        <f t="shared" si="12"/>
        <v>1.2508776722159264E-2</v>
      </c>
      <c r="Z84" s="140"/>
      <c r="AA84" s="59">
        <f t="shared" si="13"/>
        <v>1.0660223313182331E-2</v>
      </c>
      <c r="AB84" s="3"/>
      <c r="AC84" s="3"/>
      <c r="AD84" s="3"/>
      <c r="AE84" s="3"/>
      <c r="AF84" s="3"/>
      <c r="AG84" s="3">
        <v>76</v>
      </c>
      <c r="AH84" s="3">
        <f>Data!A8077</f>
        <v>0.50600000000000001</v>
      </c>
      <c r="AI84" s="140">
        <f t="shared" si="11"/>
        <v>83.94073917418504</v>
      </c>
      <c r="AJ84" s="59">
        <f t="shared" si="14"/>
        <v>1.0989639481702564E-2</v>
      </c>
      <c r="BA84" s="143"/>
      <c r="BK84" s="1">
        <v>82</v>
      </c>
    </row>
    <row r="85" spans="1:63" ht="17">
      <c r="A85" s="3">
        <f>Data!A78</f>
        <v>0.34100000000000003</v>
      </c>
      <c r="B85" s="3"/>
      <c r="C85" s="156">
        <v>2.5333333333333332E-3</v>
      </c>
      <c r="D85" s="158">
        <v>-0.18425778228261788</v>
      </c>
      <c r="E85" s="158">
        <v>-0.10012201579420385</v>
      </c>
      <c r="L85" s="140"/>
      <c r="M85" s="59">
        <f t="shared" si="9"/>
        <v>-5.0692059996261746E-3</v>
      </c>
      <c r="N85" s="61"/>
      <c r="O85" s="59">
        <f t="shared" si="10"/>
        <v>-2.4086182543697101E-3</v>
      </c>
      <c r="P85" s="3"/>
      <c r="Q85" s="3"/>
      <c r="R85" s="3"/>
      <c r="S85" s="3"/>
      <c r="T85" s="3"/>
      <c r="U85" s="3"/>
      <c r="W85" s="3">
        <f>Data!A6078</f>
        <v>-1.2630000000000001</v>
      </c>
      <c r="X85" s="140"/>
      <c r="Y85" s="59">
        <f t="shared" si="12"/>
        <v>-3.3807783667936131E-2</v>
      </c>
      <c r="Z85" s="140"/>
      <c r="AA85" s="59">
        <f t="shared" si="13"/>
        <v>-2.8627610973261712E-2</v>
      </c>
      <c r="AB85" s="3"/>
      <c r="AC85" s="3"/>
      <c r="AD85" s="3"/>
      <c r="AE85" s="3"/>
      <c r="AF85" s="3"/>
      <c r="AG85" s="3">
        <v>77</v>
      </c>
      <c r="AH85" s="3">
        <f>Data!A8078</f>
        <v>0.436</v>
      </c>
      <c r="AI85" s="140">
        <f t="shared" si="11"/>
        <v>84.737860632063786</v>
      </c>
      <c r="AJ85" s="59">
        <f t="shared" si="14"/>
        <v>9.4514347719891409E-3</v>
      </c>
      <c r="BA85" s="143"/>
      <c r="BK85" s="1">
        <v>83</v>
      </c>
    </row>
    <row r="86" spans="1:63" ht="17">
      <c r="A86" s="3">
        <f>Data!A79</f>
        <v>-0.14400000000000002</v>
      </c>
      <c r="B86" s="3"/>
      <c r="C86" s="156">
        <v>2.5666666666666667E-3</v>
      </c>
      <c r="D86" s="158">
        <v>-0.47957521681780468</v>
      </c>
      <c r="E86" s="158">
        <v>-0.29273561321455416</v>
      </c>
      <c r="L86" s="140"/>
      <c r="M86" s="59">
        <f t="shared" si="9"/>
        <v>-1.2854960078520798E-2</v>
      </c>
      <c r="N86" s="61"/>
      <c r="O86" s="59">
        <f t="shared" si="10"/>
        <v>-6.704183211799066E-3</v>
      </c>
      <c r="P86" s="3"/>
      <c r="Q86" s="3"/>
      <c r="R86" s="3"/>
      <c r="S86" s="3"/>
      <c r="T86" s="3"/>
      <c r="U86" s="3"/>
      <c r="W86" s="3">
        <f>Data!A6079</f>
        <v>-1.679</v>
      </c>
      <c r="X86" s="140"/>
      <c r="Y86" s="59">
        <f t="shared" si="12"/>
        <v>-4.5114834761492043E-2</v>
      </c>
      <c r="Z86" s="140"/>
      <c r="AA86" s="59">
        <f t="shared" si="13"/>
        <v>-3.817650055858144E-2</v>
      </c>
      <c r="AB86" s="3"/>
      <c r="AC86" s="3"/>
      <c r="AD86" s="3"/>
      <c r="AE86" s="3"/>
      <c r="AF86" s="3"/>
      <c r="AG86" s="3">
        <v>78</v>
      </c>
      <c r="AH86" s="3">
        <f>Data!A8079</f>
        <v>0.94100000000000006</v>
      </c>
      <c r="AI86" s="140">
        <f t="shared" si="11"/>
        <v>86.492552032532672</v>
      </c>
      <c r="AJ86" s="59">
        <f t="shared" si="14"/>
        <v>2.0495807939229178E-2</v>
      </c>
      <c r="BA86" s="143"/>
      <c r="BK86" s="1">
        <v>84</v>
      </c>
    </row>
    <row r="87" spans="1:63" ht="17">
      <c r="A87" s="3">
        <f>Data!A80</f>
        <v>0.42300000000000004</v>
      </c>
      <c r="B87" s="3"/>
      <c r="C87" s="156">
        <v>2.5999999999999999E-3</v>
      </c>
      <c r="D87" s="158">
        <v>0.68471962993494206</v>
      </c>
      <c r="E87" s="158">
        <v>0.46047885375963338</v>
      </c>
      <c r="L87" s="140"/>
      <c r="M87" s="59">
        <f t="shared" si="9"/>
        <v>1.7495077080514409E-2</v>
      </c>
      <c r="N87" s="61"/>
      <c r="O87" s="59">
        <f t="shared" si="10"/>
        <v>9.9896108204491282E-3</v>
      </c>
      <c r="P87" s="3"/>
      <c r="Q87" s="3"/>
      <c r="R87" s="3"/>
      <c r="S87" s="3"/>
      <c r="T87" s="3"/>
      <c r="U87" s="3"/>
      <c r="W87" s="3">
        <f>Data!A6080</f>
        <v>0.47</v>
      </c>
      <c r="X87" s="140"/>
      <c r="Y87" s="59">
        <f t="shared" si="12"/>
        <v>1.1966744623087718E-2</v>
      </c>
      <c r="Z87" s="140"/>
      <c r="AA87" s="59">
        <f t="shared" si="13"/>
        <v>1.0198858295930131E-2</v>
      </c>
      <c r="AB87" s="3"/>
      <c r="AC87" s="3"/>
      <c r="AD87" s="3"/>
      <c r="AE87" s="3"/>
      <c r="AF87" s="3"/>
      <c r="AG87" s="3">
        <v>79</v>
      </c>
      <c r="AH87" s="3">
        <f>Data!A8080</f>
        <v>3.3000000000000002E-2</v>
      </c>
      <c r="AI87" s="140">
        <f t="shared" si="11"/>
        <v>86.540088489381148</v>
      </c>
      <c r="AJ87" s="59">
        <f t="shared" si="14"/>
        <v>5.4945076144041142E-4</v>
      </c>
      <c r="BA87" s="143"/>
      <c r="BK87" s="1">
        <v>85</v>
      </c>
    </row>
    <row r="88" spans="1:63" ht="17">
      <c r="A88" s="3">
        <f>Data!A81</f>
        <v>2.3609999999999998</v>
      </c>
      <c r="B88" s="3"/>
      <c r="C88" s="156">
        <v>2.6333333333333334E-3</v>
      </c>
      <c r="D88" s="158">
        <v>-0.81695591251412081</v>
      </c>
      <c r="E88" s="158">
        <v>-0.53382286691058645</v>
      </c>
      <c r="L88" s="140"/>
      <c r="M88" s="59">
        <f t="shared" si="9"/>
        <v>-2.1824493033174502E-2</v>
      </c>
      <c r="N88" s="61"/>
      <c r="O88" s="59">
        <f t="shared" si="10"/>
        <v>-1.2106914426586426E-2</v>
      </c>
      <c r="P88" s="3"/>
      <c r="Q88" s="3"/>
      <c r="R88" s="3"/>
      <c r="S88" s="3"/>
      <c r="T88" s="3"/>
      <c r="U88" s="3"/>
      <c r="W88" s="3">
        <f>Data!A6081</f>
        <v>1.32</v>
      </c>
      <c r="X88" s="140"/>
      <c r="Y88" s="59">
        <f t="shared" si="12"/>
        <v>3.3674753065094203E-2</v>
      </c>
      <c r="Z88" s="140"/>
      <c r="AA88" s="59">
        <f t="shared" si="13"/>
        <v>2.8705162212130292E-2</v>
      </c>
      <c r="AB88" s="3"/>
      <c r="AC88" s="3"/>
      <c r="AD88" s="3"/>
      <c r="AE88" s="3"/>
      <c r="AF88" s="3"/>
      <c r="AG88" s="3">
        <v>80</v>
      </c>
      <c r="AH88" s="3">
        <f>Data!A8081</f>
        <v>1.698</v>
      </c>
      <c r="AI88" s="140">
        <f t="shared" si="11"/>
        <v>89.786446269076222</v>
      </c>
      <c r="AJ88" s="59">
        <f t="shared" si="14"/>
        <v>3.6826274179080701E-2</v>
      </c>
      <c r="BA88" s="143"/>
      <c r="BK88" s="1">
        <v>86</v>
      </c>
    </row>
    <row r="89" spans="1:63" ht="17">
      <c r="A89" s="3">
        <f>Data!A82</f>
        <v>-1.1419999999999999</v>
      </c>
      <c r="B89" s="3"/>
      <c r="C89" s="156">
        <v>2.6666666666666666E-3</v>
      </c>
      <c r="D89" s="158">
        <v>1.3041109772542334</v>
      </c>
      <c r="E89" s="158">
        <v>0.96054072771855359</v>
      </c>
      <c r="L89" s="140"/>
      <c r="M89" s="59">
        <f t="shared" si="9"/>
        <v>3.3273258087818391E-2</v>
      </c>
      <c r="N89" s="61"/>
      <c r="O89" s="59">
        <f t="shared" si="10"/>
        <v>2.0920722982841134E-2</v>
      </c>
      <c r="P89" s="3"/>
      <c r="Q89" s="3"/>
      <c r="R89" s="3"/>
      <c r="S89" s="3"/>
      <c r="T89" s="3"/>
      <c r="U89" s="3"/>
      <c r="W89" s="3">
        <f>Data!A6082</f>
        <v>1.014</v>
      </c>
      <c r="X89" s="140"/>
      <c r="Y89" s="59">
        <f t="shared" si="12"/>
        <v>2.5914045801400269E-2</v>
      </c>
      <c r="Z89" s="140"/>
      <c r="AA89" s="59">
        <f t="shared" si="13"/>
        <v>2.2082278300911397E-2</v>
      </c>
      <c r="AB89" s="3"/>
      <c r="AC89" s="3"/>
      <c r="AD89" s="3"/>
      <c r="AE89" s="3"/>
      <c r="AF89" s="3"/>
      <c r="AG89" s="3">
        <v>81</v>
      </c>
      <c r="AH89" s="3">
        <f>Data!A8082</f>
        <v>0.42799999999999999</v>
      </c>
      <c r="AI89" s="140">
        <f t="shared" si="11"/>
        <v>90.62313382600307</v>
      </c>
      <c r="AJ89" s="59">
        <f t="shared" si="14"/>
        <v>9.275489196943161E-3</v>
      </c>
      <c r="BA89" s="143"/>
      <c r="BK89" s="1">
        <v>87</v>
      </c>
    </row>
    <row r="90" spans="1:63" ht="17">
      <c r="A90" s="3">
        <f>Data!A83</f>
        <v>-0.313</v>
      </c>
      <c r="B90" s="3"/>
      <c r="C90" s="156">
        <v>2.7000000000000001E-3</v>
      </c>
      <c r="D90" s="158">
        <v>-0.66039185086391794</v>
      </c>
      <c r="E90" s="158">
        <v>-0.41819166199016505</v>
      </c>
      <c r="L90" s="140"/>
      <c r="M90" s="59">
        <f t="shared" si="9"/>
        <v>-1.7652106761072806E-2</v>
      </c>
      <c r="N90" s="61"/>
      <c r="O90" s="59">
        <f t="shared" si="10"/>
        <v>-9.5119926074770812E-3</v>
      </c>
      <c r="P90" s="3"/>
      <c r="Q90" s="3"/>
      <c r="R90" s="3"/>
      <c r="S90" s="3"/>
      <c r="T90" s="3"/>
      <c r="U90" s="3"/>
      <c r="W90" s="3">
        <f>Data!A6083</f>
        <v>0.27100000000000002</v>
      </c>
      <c r="X90" s="140"/>
      <c r="Y90" s="59">
        <f t="shared" si="12"/>
        <v>6.815709075824552E-3</v>
      </c>
      <c r="Z90" s="140"/>
      <c r="AA90" s="59">
        <f t="shared" si="13"/>
        <v>5.8162773243611455E-3</v>
      </c>
      <c r="AB90" s="3"/>
      <c r="AC90" s="3"/>
      <c r="AD90" s="3"/>
      <c r="AE90" s="3"/>
      <c r="AF90" s="3"/>
      <c r="AG90" s="3">
        <v>82</v>
      </c>
      <c r="AH90" s="3">
        <f>Data!A8083</f>
        <v>-1.4379999999999999</v>
      </c>
      <c r="AI90" s="140">
        <f t="shared" si="11"/>
        <v>87.713520409656198</v>
      </c>
      <c r="AJ90" s="59">
        <f t="shared" si="14"/>
        <v>-3.2633466615601452E-2</v>
      </c>
      <c r="BA90" s="143"/>
      <c r="BK90" s="1">
        <v>88</v>
      </c>
    </row>
    <row r="91" spans="1:63" ht="17">
      <c r="A91" s="3">
        <f>Data!A84</f>
        <v>-0.04</v>
      </c>
      <c r="B91" s="3"/>
      <c r="C91" s="156">
        <v>2.7333333333333333E-3</v>
      </c>
      <c r="D91" s="158">
        <v>-1.3472800763972899</v>
      </c>
      <c r="E91" s="158">
        <v>-1.0031613127375876</v>
      </c>
      <c r="L91" s="140"/>
      <c r="M91" s="59">
        <f t="shared" si="9"/>
        <v>-3.6088246852028459E-2</v>
      </c>
      <c r="N91" s="61"/>
      <c r="O91" s="59">
        <f t="shared" si="10"/>
        <v>-2.2709192259079782E-2</v>
      </c>
      <c r="P91" s="3"/>
      <c r="Q91" s="3"/>
      <c r="R91" s="3"/>
      <c r="S91" s="3"/>
      <c r="T91" s="3"/>
      <c r="U91" s="3"/>
      <c r="W91" s="3">
        <f>Data!A6084</f>
        <v>0.79</v>
      </c>
      <c r="X91" s="140"/>
      <c r="Y91" s="59">
        <f t="shared" si="12"/>
        <v>2.0194578591561447E-2</v>
      </c>
      <c r="Z91" s="140"/>
      <c r="AA91" s="59">
        <f t="shared" si="13"/>
        <v>1.7206195555620935E-2</v>
      </c>
      <c r="AB91" s="3"/>
      <c r="AC91" s="3"/>
      <c r="AD91" s="3"/>
      <c r="AE91" s="3"/>
      <c r="AF91" s="3"/>
      <c r="AG91" s="3">
        <v>83</v>
      </c>
      <c r="AH91" s="3">
        <f>Data!A8084</f>
        <v>0.71099999999999997</v>
      </c>
      <c r="AI91" s="140">
        <f t="shared" si="11"/>
        <v>89.081962476005344</v>
      </c>
      <c r="AJ91" s="59">
        <f t="shared" si="14"/>
        <v>1.5480818553586831E-2</v>
      </c>
      <c r="BA91" s="143"/>
      <c r="BK91" s="1">
        <v>89</v>
      </c>
    </row>
    <row r="92" spans="1:63" ht="17">
      <c r="A92" s="3">
        <f>Data!A85</f>
        <v>-0.64800000000000002</v>
      </c>
      <c r="B92" s="3"/>
      <c r="C92" s="156">
        <v>2.7666666666666668E-3</v>
      </c>
      <c r="D92" s="158">
        <v>-1.3052956749939233</v>
      </c>
      <c r="E92" s="158">
        <v>-0.96010888811238648</v>
      </c>
      <c r="L92" s="140"/>
      <c r="M92" s="59">
        <f t="shared" si="9"/>
        <v>-3.4951576447309694E-2</v>
      </c>
      <c r="N92" s="61"/>
      <c r="O92" s="59">
        <f t="shared" si="10"/>
        <v>-2.1731948891987495E-2</v>
      </c>
      <c r="P92" s="3"/>
      <c r="Q92" s="3"/>
      <c r="R92" s="3"/>
      <c r="S92" s="3"/>
      <c r="T92" s="3"/>
      <c r="U92" s="3"/>
      <c r="W92" s="3">
        <f>Data!A6085</f>
        <v>0.68100000000000005</v>
      </c>
      <c r="X92" s="140"/>
      <c r="Y92" s="59">
        <f t="shared" si="12"/>
        <v>1.7399568373273184E-2</v>
      </c>
      <c r="Z92" s="140"/>
      <c r="AA92" s="59">
        <f t="shared" si="13"/>
        <v>1.4824831420298888E-2</v>
      </c>
      <c r="AB92" s="3"/>
      <c r="AC92" s="3"/>
      <c r="AD92" s="3"/>
      <c r="AE92" s="3"/>
      <c r="AF92" s="3"/>
      <c r="AG92" s="3">
        <v>84</v>
      </c>
      <c r="AH92" s="3">
        <f>Data!A8085</f>
        <v>4.0000000000000001E-3</v>
      </c>
      <c r="AI92" s="140">
        <f t="shared" si="11"/>
        <v>89.073570860570868</v>
      </c>
      <c r="AJ92" s="59">
        <f t="shared" si="14"/>
        <v>-9.4205498796740453E-5</v>
      </c>
      <c r="BA92" s="143"/>
      <c r="BK92" s="1">
        <v>90</v>
      </c>
    </row>
    <row r="93" spans="1:63" ht="17">
      <c r="A93" s="3">
        <f>Data!A86</f>
        <v>-2.9390000000000001</v>
      </c>
      <c r="B93" s="3"/>
      <c r="C93" s="156">
        <v>2.8E-3</v>
      </c>
      <c r="D93" s="158">
        <v>-2.425110050946043</v>
      </c>
      <c r="E93" s="158">
        <v>-2.8619865370019806</v>
      </c>
      <c r="L93" s="140"/>
      <c r="M93" s="59">
        <f t="shared" si="9"/>
        <v>-6.5720340033686361E-2</v>
      </c>
      <c r="N93" s="61"/>
      <c r="O93" s="59">
        <f t="shared" si="10"/>
        <v>-6.5840038438540208E-2</v>
      </c>
      <c r="P93" s="3"/>
      <c r="Q93" s="3"/>
      <c r="R93" s="3"/>
      <c r="S93" s="3"/>
      <c r="T93" s="3"/>
      <c r="U93" s="3"/>
      <c r="W93" s="3">
        <f>Data!A6086</f>
        <v>6.0999999999999999E-2</v>
      </c>
      <c r="X93" s="140"/>
      <c r="Y93" s="59">
        <f t="shared" si="12"/>
        <v>1.3510146580049821E-3</v>
      </c>
      <c r="Z93" s="140"/>
      <c r="AA93" s="59">
        <f t="shared" si="13"/>
        <v>1.1705191145412581E-3</v>
      </c>
      <c r="AB93" s="3"/>
      <c r="AC93" s="3"/>
      <c r="AD93" s="3"/>
      <c r="AE93" s="3"/>
      <c r="AF93" s="3"/>
      <c r="AG93" s="3">
        <v>85</v>
      </c>
      <c r="AH93" s="3">
        <f>Data!A8086</f>
        <v>0.245</v>
      </c>
      <c r="AI93" s="140">
        <f t="shared" si="11"/>
        <v>89.541743526184206</v>
      </c>
      <c r="AJ93" s="59">
        <f t="shared" si="14"/>
        <v>5.2422575229336887E-3</v>
      </c>
      <c r="BA93" s="143"/>
      <c r="BK93" s="1">
        <v>91</v>
      </c>
    </row>
    <row r="94" spans="1:63" ht="17">
      <c r="A94" s="3">
        <f>Data!A87</f>
        <v>-0.5</v>
      </c>
      <c r="B94" s="3"/>
      <c r="C94" s="156">
        <v>2.8333333333333335E-3</v>
      </c>
      <c r="D94" s="158">
        <v>-0.89032846584721714</v>
      </c>
      <c r="E94" s="158">
        <v>-0.59081882806807029</v>
      </c>
      <c r="L94" s="140"/>
      <c r="M94" s="59">
        <f t="shared" si="9"/>
        <v>-2.3785857185026092E-2</v>
      </c>
      <c r="N94" s="61"/>
      <c r="O94" s="59">
        <f t="shared" si="10"/>
        <v>-1.3388463277233987E-2</v>
      </c>
      <c r="P94" s="3"/>
      <c r="Q94" s="3"/>
      <c r="R94" s="3"/>
      <c r="S94" s="3"/>
      <c r="T94" s="3"/>
      <c r="U94" s="3"/>
      <c r="W94" s="3">
        <f>Data!A6087</f>
        <v>-2.15</v>
      </c>
      <c r="X94" s="140"/>
      <c r="Y94" s="59">
        <f t="shared" si="12"/>
        <v>-5.8073054575920241E-2</v>
      </c>
      <c r="Z94" s="140"/>
      <c r="AA94" s="59">
        <f t="shared" si="13"/>
        <v>-4.9099081268256246E-2</v>
      </c>
      <c r="AB94" s="3"/>
      <c r="AC94" s="3"/>
      <c r="AD94" s="3"/>
      <c r="AE94" s="3"/>
      <c r="AF94" s="3"/>
      <c r="AG94" s="3">
        <v>86</v>
      </c>
      <c r="AH94" s="3">
        <f>Data!A8087</f>
        <v>1.2089999999999999</v>
      </c>
      <c r="AI94" s="140">
        <f t="shared" si="11"/>
        <v>91.928650193053414</v>
      </c>
      <c r="AJ94" s="59">
        <f t="shared" si="14"/>
        <v>2.6307810121249074E-2</v>
      </c>
      <c r="BA94" s="143"/>
      <c r="BK94" s="1">
        <v>92</v>
      </c>
    </row>
    <row r="95" spans="1:63" ht="17">
      <c r="A95" s="3">
        <f>Data!A88</f>
        <v>0.04</v>
      </c>
      <c r="B95" s="3"/>
      <c r="C95" s="156">
        <v>2.8666666666666667E-3</v>
      </c>
      <c r="D95" s="158">
        <v>-1.3945458944202167</v>
      </c>
      <c r="E95" s="158">
        <v>-1.0531884393817208</v>
      </c>
      <c r="L95" s="140"/>
      <c r="M95" s="59">
        <f t="shared" si="9"/>
        <v>-3.7369452351739427E-2</v>
      </c>
      <c r="N95" s="61"/>
      <c r="O95" s="59">
        <f t="shared" si="10"/>
        <v>-2.3845954711387906E-2</v>
      </c>
      <c r="P95" s="3"/>
      <c r="Q95" s="3"/>
      <c r="R95" s="3"/>
      <c r="S95" s="3"/>
      <c r="T95" s="3"/>
      <c r="U95" s="3"/>
      <c r="W95" s="3">
        <f>Data!A6088</f>
        <v>5.5E-2</v>
      </c>
      <c r="X95" s="140"/>
      <c r="Y95" s="59">
        <f t="shared" si="12"/>
        <v>1.1944408839385291E-3</v>
      </c>
      <c r="Z95" s="140"/>
      <c r="AA95" s="59">
        <f t="shared" si="13"/>
        <v>1.0374655068586488E-3</v>
      </c>
      <c r="AB95" s="3"/>
      <c r="AC95" s="3"/>
      <c r="AD95" s="3"/>
      <c r="AE95" s="3"/>
      <c r="AF95" s="3"/>
      <c r="AG95" s="3">
        <v>87</v>
      </c>
      <c r="AH95" s="3">
        <f>Data!A8088</f>
        <v>0.253</v>
      </c>
      <c r="AI95" s="140">
        <f t="shared" si="11"/>
        <v>92.428155818262354</v>
      </c>
      <c r="AJ95" s="59">
        <f t="shared" si="14"/>
        <v>5.4189140974178832E-3</v>
      </c>
      <c r="BA95" s="143"/>
      <c r="BK95" s="1">
        <v>93</v>
      </c>
    </row>
    <row r="96" spans="1:63" ht="17">
      <c r="A96" s="3">
        <f>Data!A89</f>
        <v>1.6919999999999999</v>
      </c>
      <c r="B96" s="3"/>
      <c r="C96" s="156">
        <v>2.8999999999999998E-3</v>
      </c>
      <c r="D96" s="158">
        <v>-0.99284099712885165</v>
      </c>
      <c r="E96" s="158">
        <v>-0.67400593726518188</v>
      </c>
      <c r="L96" s="140"/>
      <c r="M96" s="59">
        <f t="shared" si="9"/>
        <v>-2.6532637028427477E-2</v>
      </c>
      <c r="N96" s="61"/>
      <c r="O96" s="59">
        <f t="shared" si="10"/>
        <v>-1.5261870422852574E-2</v>
      </c>
      <c r="P96" s="3"/>
      <c r="Q96" s="3"/>
      <c r="R96" s="3"/>
      <c r="S96" s="3"/>
      <c r="T96" s="3"/>
      <c r="U96" s="3"/>
      <c r="W96" s="3">
        <f>Data!A6089</f>
        <v>0.183</v>
      </c>
      <c r="X96" s="140"/>
      <c r="Y96" s="59">
        <f t="shared" si="12"/>
        <v>4.5293758256048505E-3</v>
      </c>
      <c r="Z96" s="140"/>
      <c r="AA96" s="59">
        <f t="shared" si="13"/>
        <v>3.8721099106317548E-3</v>
      </c>
      <c r="AB96" s="3"/>
      <c r="AC96" s="3"/>
      <c r="AD96" s="3"/>
      <c r="AE96" s="3"/>
      <c r="AF96" s="3"/>
      <c r="AG96" s="3">
        <v>88</v>
      </c>
      <c r="AH96" s="3">
        <f>Data!A8089</f>
        <v>-1.0999999999999999E-2</v>
      </c>
      <c r="AI96" s="140">
        <f t="shared" si="11"/>
        <v>92.388670278173166</v>
      </c>
      <c r="AJ96" s="59">
        <f t="shared" si="14"/>
        <v>-4.2729378622005068E-4</v>
      </c>
      <c r="BA96" s="143"/>
      <c r="BK96" s="1">
        <v>94</v>
      </c>
    </row>
    <row r="97" spans="1:63" ht="17">
      <c r="A97" s="3">
        <f>Data!A90</f>
        <v>-1.5760000000000001</v>
      </c>
      <c r="B97" s="3"/>
      <c r="C97" s="156">
        <v>2.9333333333333334E-3</v>
      </c>
      <c r="D97" s="158">
        <v>0.52120156259793093</v>
      </c>
      <c r="E97" s="158">
        <v>0.34890768877838674</v>
      </c>
      <c r="L97" s="140"/>
      <c r="M97" s="59">
        <f t="shared" si="9"/>
        <v>1.3287796092537029E-2</v>
      </c>
      <c r="N97" s="61"/>
      <c r="O97" s="59">
        <f t="shared" si="10"/>
        <v>7.5343284464906993E-3</v>
      </c>
      <c r="P97" s="3"/>
      <c r="Q97" s="3"/>
      <c r="R97" s="3"/>
      <c r="S97" s="3"/>
      <c r="T97" s="3"/>
      <c r="U97" s="3"/>
      <c r="W97" s="3">
        <f>Data!A6090</f>
        <v>0.29300000000000004</v>
      </c>
      <c r="X97" s="140"/>
      <c r="Y97" s="59">
        <f t="shared" si="12"/>
        <v>7.3864765523523708E-3</v>
      </c>
      <c r="Z97" s="140"/>
      <c r="AA97" s="59">
        <f t="shared" si="13"/>
        <v>6.3017291596554857E-3</v>
      </c>
      <c r="AB97" s="3"/>
      <c r="AC97" s="3"/>
      <c r="AD97" s="3"/>
      <c r="AE97" s="3"/>
      <c r="AF97" s="3"/>
      <c r="AG97" s="3">
        <v>89</v>
      </c>
      <c r="AH97" s="3">
        <f>Data!A8090</f>
        <v>7.9999999999999984E-3</v>
      </c>
      <c r="AI97" s="140">
        <f t="shared" si="11"/>
        <v>92.388171316939363</v>
      </c>
      <c r="AJ97" s="59">
        <f t="shared" si="14"/>
        <v>-5.4006901460178202E-6</v>
      </c>
      <c r="BA97" s="143"/>
      <c r="BK97" s="1">
        <v>95</v>
      </c>
    </row>
    <row r="98" spans="1:63" ht="17">
      <c r="A98" s="3">
        <f>Data!A91</f>
        <v>0.93300000000000005</v>
      </c>
      <c r="B98" s="3"/>
      <c r="C98" s="156">
        <v>2.9666666666666665E-3</v>
      </c>
      <c r="D98" s="158">
        <v>-2.0392015591789265</v>
      </c>
      <c r="E98" s="158">
        <v>-1.9693853908720038</v>
      </c>
      <c r="L98" s="140"/>
      <c r="M98" s="59">
        <f t="shared" si="9"/>
        <v>-5.5009613176619197E-2</v>
      </c>
      <c r="N98" s="61"/>
      <c r="O98" s="59">
        <f t="shared" si="10"/>
        <v>-4.4896478957449359E-2</v>
      </c>
      <c r="P98" s="3"/>
      <c r="Q98" s="3"/>
      <c r="R98" s="3"/>
      <c r="S98" s="3"/>
      <c r="T98" s="3"/>
      <c r="U98" s="3"/>
      <c r="W98" s="3">
        <f>Data!A6091</f>
        <v>0.50800000000000001</v>
      </c>
      <c r="X98" s="140"/>
      <c r="Y98" s="59">
        <f t="shared" si="12"/>
        <v>1.2947349527692597E-2</v>
      </c>
      <c r="Z98" s="140"/>
      <c r="AA98" s="59">
        <f t="shared" si="13"/>
        <v>1.1033553439733427E-2</v>
      </c>
      <c r="AB98" s="3"/>
      <c r="AC98" s="3"/>
      <c r="AD98" s="3"/>
      <c r="AE98" s="3"/>
      <c r="AF98" s="3"/>
      <c r="AG98" s="3">
        <v>90</v>
      </c>
      <c r="AH98" s="3">
        <f>Data!A8091</f>
        <v>0.36599999999999999</v>
      </c>
      <c r="AI98" s="140">
        <f t="shared" si="11"/>
        <v>93.121939780787216</v>
      </c>
      <c r="AJ98" s="59">
        <f t="shared" si="14"/>
        <v>7.9108603429653666E-3</v>
      </c>
      <c r="BA98" s="143"/>
      <c r="BK98" s="1">
        <v>96</v>
      </c>
    </row>
    <row r="99" spans="1:63" ht="17">
      <c r="A99" s="3">
        <f>Data!A92</f>
        <v>1.46</v>
      </c>
      <c r="B99" s="3"/>
      <c r="C99" s="156">
        <v>3.0000000000000001E-3</v>
      </c>
      <c r="D99" s="158">
        <v>1.4870266138287052</v>
      </c>
      <c r="E99" s="158">
        <v>1.1462017898788306</v>
      </c>
      <c r="L99" s="140"/>
      <c r="M99" s="59">
        <f t="shared" si="9"/>
        <v>3.7885573646250031E-2</v>
      </c>
      <c r="N99" s="61"/>
      <c r="O99" s="59">
        <f t="shared" si="10"/>
        <v>2.4948959151610391E-2</v>
      </c>
      <c r="P99" s="3"/>
      <c r="Q99" s="3"/>
      <c r="R99" s="3"/>
      <c r="S99" s="3"/>
      <c r="T99" s="3"/>
      <c r="U99" s="3"/>
      <c r="W99" s="3">
        <f>Data!A6092</f>
        <v>0.84</v>
      </c>
      <c r="X99" s="140"/>
      <c r="Y99" s="59">
        <f t="shared" si="12"/>
        <v>2.1474084360065662E-2</v>
      </c>
      <c r="Z99" s="140"/>
      <c r="AA99" s="59">
        <f t="shared" si="13"/>
        <v>1.829667000940163E-2</v>
      </c>
      <c r="AB99" s="3"/>
      <c r="AC99" s="3"/>
      <c r="AD99" s="3"/>
      <c r="AE99" s="3"/>
      <c r="AF99" s="3"/>
      <c r="AG99" s="3">
        <v>91</v>
      </c>
      <c r="AH99" s="3">
        <f>Data!A8092</f>
        <v>-1.147</v>
      </c>
      <c r="AI99" s="140">
        <f t="shared" si="11"/>
        <v>90.733686821388034</v>
      </c>
      <c r="AJ99" s="59">
        <f t="shared" si="14"/>
        <v>-2.5981117303066664E-2</v>
      </c>
      <c r="BA99" s="143"/>
      <c r="BK99" s="1">
        <v>97</v>
      </c>
    </row>
    <row r="100" spans="1:63" ht="17">
      <c r="A100" s="3">
        <f>Data!A93</f>
        <v>-1.2710000000000001</v>
      </c>
      <c r="B100" s="3"/>
      <c r="C100" s="156">
        <v>3.0333333333333332E-3</v>
      </c>
      <c r="D100" s="158">
        <v>0.85712959507042907</v>
      </c>
      <c r="E100" s="158">
        <v>0.58512598280148898</v>
      </c>
      <c r="L100" s="140"/>
      <c r="M100" s="59">
        <f t="shared" si="9"/>
        <v>2.191205643535719E-2</v>
      </c>
      <c r="N100" s="61"/>
      <c r="O100" s="59">
        <f t="shared" si="10"/>
        <v>1.2725537630173636E-2</v>
      </c>
      <c r="P100" s="3"/>
      <c r="Q100" s="3"/>
      <c r="R100" s="3"/>
      <c r="S100" s="3"/>
      <c r="T100" s="3"/>
      <c r="U100" s="3"/>
      <c r="W100" s="3">
        <f>Data!A6093</f>
        <v>0.14000000000000001</v>
      </c>
      <c r="X100" s="140"/>
      <c r="Y100" s="59">
        <f t="shared" si="12"/>
        <v>3.41028620976787E-3</v>
      </c>
      <c r="Z100" s="140"/>
      <c r="AA100" s="59">
        <f t="shared" si="13"/>
        <v>2.9207425394063608E-3</v>
      </c>
      <c r="AB100" s="3"/>
      <c r="AC100" s="3"/>
      <c r="AD100" s="3"/>
      <c r="AE100" s="3"/>
      <c r="AF100" s="3"/>
      <c r="AG100" s="3">
        <v>92</v>
      </c>
      <c r="AH100" s="3">
        <f>Data!A8093</f>
        <v>-2.8000000000000001E-2</v>
      </c>
      <c r="AI100" s="140">
        <f t="shared" si="11"/>
        <v>90.6606821204374</v>
      </c>
      <c r="AJ100" s="59">
        <f t="shared" si="14"/>
        <v>-8.049280175367559E-4</v>
      </c>
      <c r="BA100" s="143"/>
      <c r="BK100" s="1">
        <v>98</v>
      </c>
    </row>
    <row r="101" spans="1:63" ht="17">
      <c r="A101" s="3">
        <f>Data!A94</f>
        <v>-0.28899999999999998</v>
      </c>
      <c r="B101" s="3"/>
      <c r="C101" s="156">
        <v>3.0666666666666668E-3</v>
      </c>
      <c r="D101" s="158">
        <v>2.8174002131222542</v>
      </c>
      <c r="E101" s="158">
        <v>3.9894838809447375</v>
      </c>
      <c r="L101" s="140"/>
      <c r="M101" s="59">
        <f t="shared" si="9"/>
        <v>7.0806521166468794E-2</v>
      </c>
      <c r="N101" s="61"/>
      <c r="O101" s="59">
        <f t="shared" si="10"/>
        <v>8.4693959102376273E-2</v>
      </c>
      <c r="P101" s="3"/>
      <c r="Q101" s="3"/>
      <c r="R101" s="3"/>
      <c r="S101" s="3"/>
      <c r="T101" s="3"/>
      <c r="U101" s="3"/>
      <c r="W101" s="3">
        <f>Data!A6094</f>
        <v>-0.315</v>
      </c>
      <c r="X101" s="140"/>
      <c r="Y101" s="59">
        <f t="shared" si="12"/>
        <v>-8.5086205928639642E-3</v>
      </c>
      <c r="Z101" s="140"/>
      <c r="AA101" s="59">
        <f t="shared" si="13"/>
        <v>-7.2019034088735886E-3</v>
      </c>
      <c r="AB101" s="3"/>
      <c r="AC101" s="3"/>
      <c r="AD101" s="3"/>
      <c r="AE101" s="3"/>
      <c r="AF101" s="3"/>
      <c r="AG101" s="3">
        <v>93</v>
      </c>
      <c r="AH101" s="3">
        <f>Data!A8094</f>
        <v>0.21600000000000003</v>
      </c>
      <c r="AI101" s="140">
        <f t="shared" si="11"/>
        <v>91.078829077175328</v>
      </c>
      <c r="AJ101" s="59">
        <f t="shared" si="14"/>
        <v>4.6016157062678366E-3</v>
      </c>
      <c r="BA101" s="143"/>
      <c r="BK101" s="1">
        <v>99</v>
      </c>
    </row>
    <row r="102" spans="1:63" ht="17">
      <c r="A102" s="3">
        <f>Data!A95</f>
        <v>0.75</v>
      </c>
      <c r="B102" s="3"/>
      <c r="C102" s="156">
        <v>3.0999999999999999E-3</v>
      </c>
      <c r="D102" s="158">
        <v>-0.12881676020136651</v>
      </c>
      <c r="E102" s="158">
        <v>-6.5001633056646455E-2</v>
      </c>
      <c r="L102" s="140"/>
      <c r="M102" s="59">
        <f t="shared" si="9"/>
        <v>-3.6142920894044815E-3</v>
      </c>
      <c r="N102" s="61"/>
      <c r="O102" s="59">
        <f t="shared" si="10"/>
        <v>-1.627367419078016E-3</v>
      </c>
      <c r="P102" s="3"/>
      <c r="Q102" s="3"/>
      <c r="R102" s="3"/>
      <c r="S102" s="3"/>
      <c r="T102" s="3"/>
      <c r="U102" s="3"/>
      <c r="W102" s="3">
        <f>Data!A6095</f>
        <v>0.33600000000000002</v>
      </c>
      <c r="X102" s="140"/>
      <c r="Y102" s="59">
        <f t="shared" si="12"/>
        <v>8.5011277637007093E-3</v>
      </c>
      <c r="Z102" s="140"/>
      <c r="AA102" s="59">
        <f t="shared" si="13"/>
        <v>7.2498869238254229E-3</v>
      </c>
      <c r="AB102" s="3"/>
      <c r="AC102" s="3"/>
      <c r="AD102" s="3"/>
      <c r="AE102" s="3"/>
      <c r="AF102" s="3"/>
      <c r="AG102" s="3">
        <v>94</v>
      </c>
      <c r="AH102" s="3">
        <f>Data!A8095</f>
        <v>-0.39199999999999996</v>
      </c>
      <c r="AI102" s="140">
        <f t="shared" si="11"/>
        <v>90.269553671796643</v>
      </c>
      <c r="AJ102" s="59">
        <f t="shared" si="14"/>
        <v>-8.92515020238638E-3</v>
      </c>
      <c r="BA102" s="143"/>
      <c r="BK102" s="1">
        <v>100</v>
      </c>
    </row>
    <row r="103" spans="1:63" ht="17">
      <c r="A103" s="3">
        <f>Data!A96</f>
        <v>1.448</v>
      </c>
      <c r="B103" s="3"/>
      <c r="C103" s="156">
        <v>3.1333333333333335E-3</v>
      </c>
      <c r="D103" s="158">
        <v>-1.4846818883186039</v>
      </c>
      <c r="E103" s="158">
        <v>-1.1535514274678724</v>
      </c>
      <c r="L103" s="140"/>
      <c r="M103" s="59">
        <f t="shared" si="9"/>
        <v>-3.9817272676718515E-2</v>
      </c>
      <c r="N103" s="61"/>
      <c r="O103" s="59">
        <f t="shared" si="10"/>
        <v>-2.613039903714133E-2</v>
      </c>
      <c r="P103" s="3"/>
      <c r="Q103" s="3"/>
      <c r="R103" s="3"/>
      <c r="S103" s="3"/>
      <c r="T103" s="3"/>
      <c r="U103" s="3"/>
      <c r="W103" s="3">
        <f>Data!A6096</f>
        <v>0.23099999999999998</v>
      </c>
      <c r="X103" s="140"/>
      <c r="Y103" s="59">
        <f t="shared" si="12"/>
        <v>5.7771146591699676E-3</v>
      </c>
      <c r="Z103" s="140"/>
      <c r="AA103" s="59">
        <f t="shared" si="13"/>
        <v>4.9330334045258432E-3</v>
      </c>
      <c r="AB103" s="3"/>
      <c r="AC103" s="3"/>
      <c r="AD103" s="3"/>
      <c r="AE103" s="3"/>
      <c r="AF103" s="3"/>
      <c r="AG103" s="3">
        <v>95</v>
      </c>
      <c r="AH103" s="3">
        <f>Data!A8096</f>
        <v>-0.18100000000000002</v>
      </c>
      <c r="AI103" s="140">
        <f t="shared" si="11"/>
        <v>89.890311515394927</v>
      </c>
      <c r="AJ103" s="59">
        <f t="shared" si="14"/>
        <v>-4.2100688315863319E-3</v>
      </c>
      <c r="BA103" s="143"/>
      <c r="BK103" s="1">
        <v>101</v>
      </c>
    </row>
    <row r="104" spans="1:63" ht="17">
      <c r="A104" s="3">
        <f>Data!A97</f>
        <v>-0.29499999999999998</v>
      </c>
      <c r="B104" s="3"/>
      <c r="C104" s="156">
        <v>3.1666666666666666E-3</v>
      </c>
      <c r="D104" s="158">
        <v>-0.39422625101100167</v>
      </c>
      <c r="E104" s="158">
        <v>-0.23581852430040173</v>
      </c>
      <c r="L104" s="140"/>
      <c r="M104" s="59">
        <f t="shared" si="9"/>
        <v>-1.0598583661820963E-2</v>
      </c>
      <c r="N104" s="61"/>
      <c r="O104" s="59">
        <f t="shared" si="10"/>
        <v>-5.4329271033951394E-3</v>
      </c>
      <c r="P104" s="3"/>
      <c r="Q104" s="3"/>
      <c r="R104" s="3"/>
      <c r="S104" s="3"/>
      <c r="T104" s="3"/>
      <c r="U104" s="3"/>
      <c r="W104" s="3">
        <f>Data!A6097</f>
        <v>-0.43000000000000005</v>
      </c>
      <c r="X104" s="140"/>
      <c r="Y104" s="59">
        <f t="shared" si="12"/>
        <v>-1.1543717010585694E-2</v>
      </c>
      <c r="Z104" s="140"/>
      <c r="AA104" s="59">
        <f t="shared" si="13"/>
        <v>-9.7766793073943929E-3</v>
      </c>
      <c r="AB104" s="3"/>
      <c r="AC104" s="3"/>
      <c r="AD104" s="3"/>
      <c r="AE104" s="3"/>
      <c r="AF104" s="3"/>
      <c r="AG104" s="3">
        <v>96</v>
      </c>
      <c r="AH104" s="3">
        <f>Data!A8097</f>
        <v>3.9E-2</v>
      </c>
      <c r="AI104" s="140">
        <f t="shared" si="11"/>
        <v>89.951688828302792</v>
      </c>
      <c r="AJ104" s="59">
        <f t="shared" si="14"/>
        <v>6.8256931276951911E-4</v>
      </c>
      <c r="BA104" s="143"/>
      <c r="BK104" s="1">
        <v>102</v>
      </c>
    </row>
    <row r="105" spans="1:63" ht="17">
      <c r="A105" s="3">
        <f>Data!A98</f>
        <v>0.155</v>
      </c>
      <c r="B105" s="3"/>
      <c r="C105" s="156">
        <v>3.2000000000000002E-3</v>
      </c>
      <c r="D105" s="158">
        <v>-0.83930241858105936</v>
      </c>
      <c r="E105" s="158">
        <v>-0.55097381802021994</v>
      </c>
      <c r="L105" s="140"/>
      <c r="M105" s="59">
        <f t="shared" si="9"/>
        <v>-2.2421443113421483E-2</v>
      </c>
      <c r="N105" s="61"/>
      <c r="O105" s="59">
        <f t="shared" si="10"/>
        <v>-1.249237923748432E-2</v>
      </c>
      <c r="P105" s="3"/>
      <c r="Q105" s="3"/>
      <c r="R105" s="3"/>
      <c r="S105" s="3"/>
      <c r="T105" s="3"/>
      <c r="U105" s="3"/>
      <c r="W105" s="3">
        <f>Data!A6098</f>
        <v>-2.8919999999999999</v>
      </c>
      <c r="X105" s="140"/>
      <c r="Y105" s="59">
        <f t="shared" si="12"/>
        <v>-7.8833926427066728E-2</v>
      </c>
      <c r="Z105" s="140"/>
      <c r="AA105" s="59">
        <f t="shared" si="13"/>
        <v>-6.6551939292359752E-2</v>
      </c>
      <c r="AB105" s="3"/>
      <c r="AC105" s="3"/>
      <c r="AD105" s="3"/>
      <c r="AE105" s="3"/>
      <c r="AF105" s="3"/>
      <c r="AG105" s="3">
        <v>97</v>
      </c>
      <c r="AH105" s="3">
        <f>Data!A8098</f>
        <v>-6.0999999999999999E-2</v>
      </c>
      <c r="AI105" s="140">
        <f t="shared" si="11"/>
        <v>89.813414432469415</v>
      </c>
      <c r="AJ105" s="59">
        <f t="shared" si="14"/>
        <v>-1.5383900500790275E-3</v>
      </c>
      <c r="BA105" s="143"/>
      <c r="BK105" s="1">
        <v>103</v>
      </c>
    </row>
    <row r="106" spans="1:63" ht="17">
      <c r="A106" s="3">
        <f>Data!A99</f>
        <v>0.17</v>
      </c>
      <c r="B106" s="3"/>
      <c r="C106" s="156">
        <v>3.2333333333333333E-3</v>
      </c>
      <c r="D106" s="158">
        <v>0.58945142897896885</v>
      </c>
      <c r="E106" s="158">
        <v>0.39481645750960698</v>
      </c>
      <c r="L106" s="140"/>
      <c r="M106" s="59">
        <f t="shared" si="9"/>
        <v>1.5046001665043014E-2</v>
      </c>
      <c r="N106" s="61"/>
      <c r="O106" s="59">
        <f t="shared" si="10"/>
        <v>8.545346316923854E-3</v>
      </c>
      <c r="P106" s="3"/>
      <c r="Q106" s="3"/>
      <c r="R106" s="3"/>
      <c r="S106" s="3"/>
      <c r="T106" s="3"/>
      <c r="U106" s="3"/>
      <c r="W106" s="3">
        <f>Data!A6099</f>
        <v>0.11</v>
      </c>
      <c r="X106" s="140"/>
      <c r="Y106" s="59">
        <f t="shared" si="12"/>
        <v>2.6287836857834443E-3</v>
      </c>
      <c r="Z106" s="140"/>
      <c r="AA106" s="59">
        <f t="shared" si="13"/>
        <v>2.2564614433019303E-3</v>
      </c>
      <c r="AB106" s="3"/>
      <c r="AC106" s="3"/>
      <c r="AD106" s="3"/>
      <c r="AE106" s="3"/>
      <c r="AF106" s="3"/>
      <c r="AG106" s="3">
        <v>98</v>
      </c>
      <c r="AH106" s="3">
        <f>Data!A8099</f>
        <v>0.44800000000000001</v>
      </c>
      <c r="AI106" s="140">
        <f t="shared" si="11"/>
        <v>90.690230625362446</v>
      </c>
      <c r="AJ106" s="59">
        <f t="shared" si="14"/>
        <v>9.7152951040859799E-3</v>
      </c>
      <c r="BA106" s="143"/>
      <c r="BK106" s="1">
        <v>104</v>
      </c>
    </row>
    <row r="107" spans="1:63" ht="17">
      <c r="A107" s="3">
        <f>Data!A100</f>
        <v>-0.10199999999999999</v>
      </c>
      <c r="B107" s="3"/>
      <c r="C107" s="156">
        <v>3.2666666666666669E-3</v>
      </c>
      <c r="D107" s="158">
        <v>-2.0216814144438136</v>
      </c>
      <c r="E107" s="158">
        <v>-1.9367296043084623</v>
      </c>
      <c r="L107" s="140"/>
      <c r="M107" s="59">
        <f t="shared" si="9"/>
        <v>-5.4526060754063126E-2</v>
      </c>
      <c r="N107" s="61"/>
      <c r="O107" s="59">
        <f t="shared" si="10"/>
        <v>-4.4138514739111109E-2</v>
      </c>
      <c r="P107" s="3"/>
      <c r="Q107" s="3"/>
      <c r="R107" s="3"/>
      <c r="S107" s="3"/>
      <c r="T107" s="3"/>
      <c r="U107" s="3"/>
      <c r="W107" s="3">
        <f>Data!A6100</f>
        <v>0.28100000000000003</v>
      </c>
      <c r="X107" s="140"/>
      <c r="Y107" s="59">
        <f t="shared" si="12"/>
        <v>7.0751892239746643E-3</v>
      </c>
      <c r="Z107" s="140"/>
      <c r="AA107" s="59">
        <f t="shared" si="13"/>
        <v>6.0369664644060773E-3</v>
      </c>
      <c r="AB107" s="3"/>
      <c r="AC107" s="3"/>
      <c r="AD107" s="3"/>
      <c r="AE107" s="3"/>
      <c r="AF107" s="3"/>
      <c r="AG107" s="3">
        <v>99</v>
      </c>
      <c r="AH107" s="3">
        <f>Data!A8100</f>
        <v>-0.503</v>
      </c>
      <c r="AI107" s="140">
        <f t="shared" si="11"/>
        <v>89.660928250106309</v>
      </c>
      <c r="AJ107" s="59">
        <f t="shared" si="14"/>
        <v>-1.1414548788767992E-2</v>
      </c>
      <c r="BA107" s="143"/>
      <c r="BK107" s="1">
        <v>105</v>
      </c>
    </row>
    <row r="108" spans="1:63" ht="17">
      <c r="A108" s="3">
        <f>Data!A101</f>
        <v>6.7910000000000004</v>
      </c>
      <c r="B108" s="3"/>
      <c r="C108" s="156">
        <v>3.3E-3</v>
      </c>
      <c r="D108" s="158">
        <v>-0.87078167037637022</v>
      </c>
      <c r="E108" s="158">
        <v>-0.5754399273940719</v>
      </c>
      <c r="L108" s="140"/>
      <c r="M108" s="59">
        <f t="shared" si="9"/>
        <v>-2.3262964466380442E-2</v>
      </c>
      <c r="N108" s="61"/>
      <c r="O108" s="59">
        <f t="shared" si="10"/>
        <v>-1.3042508314590516E-2</v>
      </c>
      <c r="P108" s="3"/>
      <c r="Q108" s="3"/>
      <c r="R108" s="3"/>
      <c r="S108" s="3"/>
      <c r="T108" s="3"/>
      <c r="U108" s="3"/>
      <c r="W108" s="3">
        <f>Data!A6101</f>
        <v>-0.53099999999999992</v>
      </c>
      <c r="X108" s="140"/>
      <c r="Y108" s="59">
        <f t="shared" si="12"/>
        <v>-1.4216942597265997E-2</v>
      </c>
      <c r="Z108" s="140"/>
      <c r="AA108" s="59">
        <f t="shared" si="13"/>
        <v>-1.2043485193856439E-2</v>
      </c>
      <c r="AB108" s="3"/>
      <c r="AC108" s="3"/>
      <c r="AD108" s="3"/>
      <c r="AE108" s="3"/>
      <c r="AF108" s="3"/>
      <c r="AG108" s="3">
        <v>100</v>
      </c>
      <c r="AH108" s="3">
        <f>Data!A8101</f>
        <v>0.32</v>
      </c>
      <c r="AI108" s="140">
        <f t="shared" si="11"/>
        <v>90.28147417371386</v>
      </c>
      <c r="AJ108" s="59">
        <f t="shared" si="14"/>
        <v>6.8971890477977369E-3</v>
      </c>
      <c r="BA108" s="143"/>
      <c r="BK108" s="1">
        <v>106</v>
      </c>
    </row>
    <row r="109" spans="1:63" ht="17">
      <c r="A109" s="3">
        <f>Data!A102</f>
        <v>-1.7810000000000001</v>
      </c>
      <c r="B109" s="3"/>
      <c r="C109" s="156">
        <v>3.3333333333333335E-3</v>
      </c>
      <c r="D109" s="158">
        <v>0.59399993649648153</v>
      </c>
      <c r="E109" s="158">
        <v>0.39790752695130088</v>
      </c>
      <c r="L109" s="140"/>
      <c r="M109" s="59">
        <f t="shared" si="9"/>
        <v>1.5163067349654327E-2</v>
      </c>
      <c r="N109" s="61"/>
      <c r="O109" s="59">
        <f t="shared" si="10"/>
        <v>8.6133821416299813E-3</v>
      </c>
      <c r="P109" s="3"/>
      <c r="Q109" s="3"/>
      <c r="R109" s="3"/>
      <c r="S109" s="3"/>
      <c r="T109" s="3"/>
      <c r="U109" s="3"/>
      <c r="W109" s="3">
        <f>Data!A6102</f>
        <v>0.22699999999999998</v>
      </c>
      <c r="X109" s="140"/>
      <c r="Y109" s="59">
        <f t="shared" si="12"/>
        <v>5.6731958655387672E-3</v>
      </c>
      <c r="Z109" s="140"/>
      <c r="AA109" s="59">
        <f t="shared" si="13"/>
        <v>4.8446660907887264E-3</v>
      </c>
      <c r="AB109" s="3"/>
      <c r="AC109" s="3"/>
      <c r="AD109" s="3"/>
      <c r="AE109" s="3"/>
      <c r="AF109" s="3"/>
      <c r="AG109" s="3">
        <v>101</v>
      </c>
      <c r="AH109" s="3">
        <f>Data!A8102</f>
        <v>0.22899999999999998</v>
      </c>
      <c r="AI109" s="140">
        <f t="shared" si="11"/>
        <v>90.72392748691901</v>
      </c>
      <c r="AJ109" s="59">
        <f t="shared" si="14"/>
        <v>4.8888507237550517E-3</v>
      </c>
      <c r="BA109" s="143"/>
      <c r="BK109" s="1">
        <v>107</v>
      </c>
    </row>
    <row r="110" spans="1:63" ht="17">
      <c r="A110" s="3">
        <f>Data!A103</f>
        <v>0.625</v>
      </c>
      <c r="B110" s="3"/>
      <c r="C110" s="156">
        <v>3.3666666666666667E-3</v>
      </c>
      <c r="D110" s="158">
        <v>-0.20115714600020385</v>
      </c>
      <c r="E110" s="158">
        <v>-0.11087219506028259</v>
      </c>
      <c r="L110" s="140"/>
      <c r="M110" s="59">
        <f t="shared" si="9"/>
        <v>-5.5131097139465334E-3</v>
      </c>
      <c r="N110" s="61"/>
      <c r="O110" s="59">
        <f t="shared" si="10"/>
        <v>-2.6478774134131486E-3</v>
      </c>
      <c r="P110" s="3"/>
      <c r="Q110" s="3"/>
      <c r="R110" s="3"/>
      <c r="S110" s="3"/>
      <c r="T110" s="3"/>
      <c r="U110" s="3"/>
      <c r="W110" s="3">
        <f>Data!A6103</f>
        <v>0.51500000000000001</v>
      </c>
      <c r="X110" s="140"/>
      <c r="Y110" s="59">
        <f t="shared" si="12"/>
        <v>1.3127882438044001E-2</v>
      </c>
      <c r="Z110" s="140"/>
      <c r="AA110" s="59">
        <f t="shared" si="13"/>
        <v>1.1187237108188391E-2</v>
      </c>
      <c r="AB110" s="3"/>
      <c r="AC110" s="3"/>
      <c r="AD110" s="3"/>
      <c r="AE110" s="3"/>
      <c r="AF110" s="3"/>
      <c r="AG110" s="3">
        <v>102</v>
      </c>
      <c r="AH110" s="3">
        <f>Data!A8103</f>
        <v>0.31000000000000005</v>
      </c>
      <c r="AI110" s="140">
        <f t="shared" si="11"/>
        <v>91.331689660075384</v>
      </c>
      <c r="AJ110" s="59">
        <f t="shared" si="14"/>
        <v>6.6766896888278294E-3</v>
      </c>
      <c r="BA110" s="143"/>
      <c r="BK110" s="1">
        <v>108</v>
      </c>
    </row>
    <row r="111" spans="1:63" ht="17">
      <c r="A111" s="3">
        <f>Data!A104</f>
        <v>-0.13</v>
      </c>
      <c r="B111" s="3"/>
      <c r="C111" s="156">
        <v>3.3999999999999998E-3</v>
      </c>
      <c r="D111" s="158">
        <v>-0.25510456822132144</v>
      </c>
      <c r="E111" s="158">
        <v>-0.14535843698577766</v>
      </c>
      <c r="L111" s="140"/>
      <c r="M111" s="59">
        <f t="shared" si="9"/>
        <v>-6.9314925946713617E-3</v>
      </c>
      <c r="N111" s="61"/>
      <c r="O111" s="59">
        <f t="shared" si="10"/>
        <v>-3.4157999851221737E-3</v>
      </c>
      <c r="P111" s="3"/>
      <c r="Q111" s="3"/>
      <c r="R111" s="3"/>
      <c r="S111" s="3"/>
      <c r="T111" s="3"/>
      <c r="U111" s="3"/>
      <c r="W111" s="3">
        <f>Data!A6104</f>
        <v>-2.0109999999999997</v>
      </c>
      <c r="X111" s="140"/>
      <c r="Y111" s="59">
        <f t="shared" si="12"/>
        <v>-5.4231370583946038E-2</v>
      </c>
      <c r="Z111" s="140"/>
      <c r="AA111" s="59">
        <f t="shared" si="13"/>
        <v>-4.5863217164455183E-2</v>
      </c>
      <c r="AB111" s="3"/>
      <c r="AC111" s="3"/>
      <c r="AD111" s="3"/>
      <c r="AE111" s="3"/>
      <c r="AF111" s="3"/>
      <c r="AG111" s="3">
        <v>103</v>
      </c>
      <c r="AH111" s="3">
        <f>Data!A8104</f>
        <v>8.900000000000001E-2</v>
      </c>
      <c r="AI111" s="140">
        <f t="shared" si="11"/>
        <v>91.495429765557702</v>
      </c>
      <c r="AJ111" s="59">
        <f t="shared" si="14"/>
        <v>1.7912019811439624E-3</v>
      </c>
      <c r="BA111" s="143"/>
      <c r="BK111" s="1">
        <v>109</v>
      </c>
    </row>
    <row r="112" spans="1:63" ht="17">
      <c r="A112" s="3">
        <f>Data!A105</f>
        <v>-0.47</v>
      </c>
      <c r="B112" s="3"/>
      <c r="C112" s="156">
        <v>3.4333333333333334E-3</v>
      </c>
      <c r="D112" s="158">
        <v>-1.1416410640407886</v>
      </c>
      <c r="E112" s="158">
        <v>-0.80340451931052537</v>
      </c>
      <c r="L112" s="140"/>
      <c r="M112" s="59">
        <f t="shared" si="9"/>
        <v>-3.0533143916008958E-2</v>
      </c>
      <c r="N112" s="61"/>
      <c r="O112" s="59">
        <f t="shared" si="10"/>
        <v>-1.818297214425911E-2</v>
      </c>
      <c r="P112" s="3"/>
      <c r="Q112" s="3"/>
      <c r="R112" s="3"/>
      <c r="S112" s="3"/>
      <c r="T112" s="3"/>
      <c r="U112" s="3"/>
      <c r="W112" s="3">
        <f>Data!A6105</f>
        <v>-0.14500000000000002</v>
      </c>
      <c r="X112" s="140"/>
      <c r="Y112" s="59">
        <f t="shared" si="12"/>
        <v>-4.0387628843184201E-3</v>
      </c>
      <c r="Z112" s="140"/>
      <c r="AA112" s="59">
        <f t="shared" si="13"/>
        <v>-3.4078154541801772E-3</v>
      </c>
      <c r="AB112" s="3"/>
      <c r="AC112" s="3"/>
      <c r="AD112" s="3"/>
      <c r="AE112" s="3"/>
      <c r="AF112" s="3"/>
      <c r="AG112" s="3">
        <v>104</v>
      </c>
      <c r="AH112" s="3">
        <f>Data!A8105</f>
        <v>-0.61599999999999999</v>
      </c>
      <c r="AI112" s="140">
        <f t="shared" si="11"/>
        <v>90.227462228973025</v>
      </c>
      <c r="AJ112" s="59">
        <f t="shared" si="14"/>
        <v>-1.3955183085131525E-2</v>
      </c>
      <c r="BA112" s="143"/>
      <c r="BK112" s="1">
        <v>110</v>
      </c>
    </row>
    <row r="113" spans="1:63" ht="17">
      <c r="A113" s="3">
        <f>Data!A106</f>
        <v>1.125</v>
      </c>
      <c r="B113" s="3"/>
      <c r="C113" s="156">
        <v>3.4666666666666665E-3</v>
      </c>
      <c r="D113" s="158">
        <v>-0.5646786662378005</v>
      </c>
      <c r="E113" s="158">
        <v>-0.35086034403521144</v>
      </c>
      <c r="L113" s="140"/>
      <c r="M113" s="59">
        <f t="shared" si="9"/>
        <v>-1.5109926493293827E-2</v>
      </c>
      <c r="N113" s="61"/>
      <c r="O113" s="59">
        <f t="shared" si="10"/>
        <v>-8.0040823199599501E-3</v>
      </c>
      <c r="P113" s="3"/>
      <c r="Q113" s="3"/>
      <c r="R113" s="3"/>
      <c r="S113" s="3"/>
      <c r="T113" s="3"/>
      <c r="U113" s="3"/>
      <c r="W113" s="3">
        <f>Data!A6106</f>
        <v>0.41000000000000003</v>
      </c>
      <c r="X113" s="140"/>
      <c r="Y113" s="59">
        <f t="shared" si="12"/>
        <v>1.0416460624982669E-2</v>
      </c>
      <c r="Z113" s="140"/>
      <c r="AA113" s="59">
        <f t="shared" si="13"/>
        <v>8.8794984306009121E-3</v>
      </c>
      <c r="AB113" s="3"/>
      <c r="AC113" s="3"/>
      <c r="AD113" s="3"/>
      <c r="AE113" s="3"/>
      <c r="AF113" s="3"/>
      <c r="AG113" s="3">
        <v>105</v>
      </c>
      <c r="AH113" s="3">
        <f>Data!A8106</f>
        <v>0.18400000000000002</v>
      </c>
      <c r="AI113" s="140">
        <f t="shared" si="11"/>
        <v>90.579513212708264</v>
      </c>
      <c r="AJ113" s="59">
        <f t="shared" si="14"/>
        <v>3.8942239676204044E-3</v>
      </c>
      <c r="BA113" s="143"/>
      <c r="BK113" s="1">
        <v>111</v>
      </c>
    </row>
    <row r="114" spans="1:63" ht="17">
      <c r="A114" s="3">
        <f>Data!A107</f>
        <v>-2.0309999999999997</v>
      </c>
      <c r="B114" s="3"/>
      <c r="C114" s="156">
        <v>3.5000000000000001E-3</v>
      </c>
      <c r="D114" s="158">
        <v>-0.33765174385370589</v>
      </c>
      <c r="E114" s="158">
        <v>-0.19872815491616</v>
      </c>
      <c r="L114" s="140"/>
      <c r="M114" s="59">
        <f t="shared" si="9"/>
        <v>-9.1057205634418291E-3</v>
      </c>
      <c r="N114" s="61"/>
      <c r="O114" s="59">
        <f t="shared" si="10"/>
        <v>-4.6053741404285782E-3</v>
      </c>
      <c r="P114" s="3"/>
      <c r="Q114" s="3"/>
      <c r="R114" s="3"/>
      <c r="S114" s="3"/>
      <c r="T114" s="3"/>
      <c r="U114" s="3"/>
      <c r="W114" s="3">
        <f>Data!A6107</f>
        <v>2.431</v>
      </c>
      <c r="X114" s="140"/>
      <c r="Y114" s="59">
        <f t="shared" si="12"/>
        <v>6.1355961435950589E-2</v>
      </c>
      <c r="Z114" s="140"/>
      <c r="AA114" s="59">
        <f t="shared" si="13"/>
        <v>5.2388855548423693E-2</v>
      </c>
      <c r="AB114" s="3"/>
      <c r="AC114" s="3"/>
      <c r="AD114" s="3"/>
      <c r="AE114" s="3"/>
      <c r="AF114" s="3"/>
      <c r="AG114" s="3">
        <v>106</v>
      </c>
      <c r="AH114" s="3">
        <f>Data!A8107</f>
        <v>-0.35</v>
      </c>
      <c r="AI114" s="140">
        <f t="shared" si="11"/>
        <v>89.859131153396547</v>
      </c>
      <c r="AJ114" s="59">
        <f t="shared" si="14"/>
        <v>-7.9848292955012959E-3</v>
      </c>
      <c r="BA114" s="143"/>
      <c r="BK114" s="1">
        <v>112</v>
      </c>
    </row>
    <row r="115" spans="1:63" ht="17">
      <c r="A115" s="3">
        <f>Data!A108</f>
        <v>-0.16900000000000001</v>
      </c>
      <c r="B115" s="3"/>
      <c r="C115" s="156">
        <v>3.5333333333333332E-3</v>
      </c>
      <c r="D115" s="158">
        <v>-1.5921084516962516</v>
      </c>
      <c r="E115" s="158">
        <v>-1.2826550973838275</v>
      </c>
      <c r="L115" s="140"/>
      <c r="M115" s="59">
        <f t="shared" si="9"/>
        <v>-4.2742500283588343E-2</v>
      </c>
      <c r="N115" s="61"/>
      <c r="O115" s="59">
        <f t="shared" si="10"/>
        <v>-2.9076728906667342E-2</v>
      </c>
      <c r="P115" s="3"/>
      <c r="Q115" s="3"/>
      <c r="R115" s="3"/>
      <c r="S115" s="3"/>
      <c r="T115" s="3"/>
      <c r="U115" s="3"/>
      <c r="W115" s="3">
        <f>Data!A6108</f>
        <v>-2.028</v>
      </c>
      <c r="X115" s="140"/>
      <c r="Y115" s="59">
        <f t="shared" si="12"/>
        <v>-5.4700425470816237E-2</v>
      </c>
      <c r="Z115" s="140"/>
      <c r="AA115" s="59">
        <f t="shared" si="13"/>
        <v>-4.6258408794512533E-2</v>
      </c>
      <c r="AB115" s="3"/>
      <c r="AC115" s="3"/>
      <c r="AD115" s="3"/>
      <c r="AE115" s="3"/>
      <c r="AF115" s="3"/>
      <c r="AG115" s="3">
        <v>107</v>
      </c>
      <c r="AH115" s="3">
        <f>Data!A8108</f>
        <v>0.53300000000000003</v>
      </c>
      <c r="AI115" s="140">
        <f t="shared" si="11"/>
        <v>90.905958579883659</v>
      </c>
      <c r="AJ115" s="59">
        <f t="shared" si="14"/>
        <v>1.1582315265256013E-2</v>
      </c>
      <c r="BA115" s="143"/>
      <c r="BK115" s="1">
        <v>113</v>
      </c>
    </row>
    <row r="116" spans="1:63" ht="17">
      <c r="A116" s="3">
        <f>Data!A109</f>
        <v>-0.439</v>
      </c>
      <c r="B116" s="3"/>
      <c r="C116" s="156">
        <v>3.5666666666666668E-3</v>
      </c>
      <c r="D116" s="158">
        <v>-0.41519590758079605</v>
      </c>
      <c r="E116" s="158">
        <v>-0.24968863159459104</v>
      </c>
      <c r="L116" s="140"/>
      <c r="M116" s="59">
        <f t="shared" si="9"/>
        <v>-1.1152488305727789E-2</v>
      </c>
      <c r="N116" s="61"/>
      <c r="O116" s="59">
        <f t="shared" si="10"/>
        <v>-5.742570205519818E-3</v>
      </c>
      <c r="P116" s="3"/>
      <c r="Q116" s="3"/>
      <c r="R116" s="3"/>
      <c r="S116" s="3"/>
      <c r="T116" s="3"/>
      <c r="U116" s="3"/>
      <c r="W116" s="3">
        <f>Data!A6109</f>
        <v>-2.1000000000000001E-2</v>
      </c>
      <c r="X116" s="140"/>
      <c r="Y116" s="59">
        <f t="shared" si="12"/>
        <v>-7.9095178120259819E-4</v>
      </c>
      <c r="Z116" s="140"/>
      <c r="AA116" s="59">
        <f t="shared" si="13"/>
        <v>-6.4941429814591633E-4</v>
      </c>
      <c r="AB116" s="3"/>
      <c r="AC116" s="3"/>
      <c r="AD116" s="3"/>
      <c r="AE116" s="3"/>
      <c r="AF116" s="3"/>
      <c r="AG116" s="3">
        <v>108</v>
      </c>
      <c r="AH116" s="3">
        <f>Data!A8109</f>
        <v>-1.1739999999999999</v>
      </c>
      <c r="AI116" s="140">
        <f t="shared" si="11"/>
        <v>88.520048540812766</v>
      </c>
      <c r="AJ116" s="59">
        <f t="shared" si="14"/>
        <v>-2.6596486426342703E-2</v>
      </c>
      <c r="BA116" s="143"/>
      <c r="BK116" s="1">
        <v>114</v>
      </c>
    </row>
    <row r="117" spans="1:63" ht="17">
      <c r="A117" s="3">
        <f>Data!A110</f>
        <v>-1.5660000000000001</v>
      </c>
      <c r="B117" s="3"/>
      <c r="C117" s="156">
        <v>3.5999999999999999E-3</v>
      </c>
      <c r="D117" s="158">
        <v>-9.282912086849851E-2</v>
      </c>
      <c r="E117" s="158">
        <v>-4.2304572306413449E-2</v>
      </c>
      <c r="L117" s="140"/>
      <c r="M117" s="59">
        <f t="shared" si="9"/>
        <v>-2.6710162966692092E-3</v>
      </c>
      <c r="N117" s="61"/>
      <c r="O117" s="59">
        <f t="shared" si="10"/>
        <v>-1.1227971364611402E-3</v>
      </c>
      <c r="P117" s="3"/>
      <c r="Q117" s="3"/>
      <c r="R117" s="3"/>
      <c r="S117" s="3"/>
      <c r="T117" s="3"/>
      <c r="U117" s="3"/>
      <c r="W117" s="3">
        <f>Data!A6110</f>
        <v>-0.27</v>
      </c>
      <c r="X117" s="140"/>
      <c r="Y117" s="59">
        <f t="shared" si="12"/>
        <v>-7.3234772171566452E-3</v>
      </c>
      <c r="Z117" s="140"/>
      <c r="AA117" s="59">
        <f t="shared" si="13"/>
        <v>-6.1961842680781885E-3</v>
      </c>
      <c r="AB117" s="3"/>
      <c r="AC117" s="3"/>
      <c r="AD117" s="3"/>
      <c r="AE117" s="3"/>
      <c r="AF117" s="3"/>
      <c r="AG117" s="3">
        <v>109</v>
      </c>
      <c r="AH117" s="3">
        <f>Data!A8110</f>
        <v>0.63600000000000001</v>
      </c>
      <c r="AI117" s="140">
        <f t="shared" si="11"/>
        <v>89.753686946472996</v>
      </c>
      <c r="AJ117" s="59">
        <f t="shared" si="14"/>
        <v>1.3840043165628296E-2</v>
      </c>
      <c r="BA117" s="143"/>
      <c r="BK117" s="1">
        <v>115</v>
      </c>
    </row>
    <row r="118" spans="1:63" ht="17">
      <c r="A118" s="3">
        <f>Data!A111</f>
        <v>0.54500000000000004</v>
      </c>
      <c r="B118" s="3"/>
      <c r="C118" s="156">
        <v>3.6333333333333335E-3</v>
      </c>
      <c r="D118" s="158">
        <v>1.0866239688191339</v>
      </c>
      <c r="E118" s="158">
        <v>0.76646767629747947</v>
      </c>
      <c r="L118" s="140"/>
      <c r="M118" s="59">
        <f t="shared" si="9"/>
        <v>2.7761377811801935E-2</v>
      </c>
      <c r="N118" s="61"/>
      <c r="O118" s="59">
        <f t="shared" si="10"/>
        <v>1.6692555775845799E-2</v>
      </c>
      <c r="P118" s="3"/>
      <c r="Q118" s="3"/>
      <c r="R118" s="3"/>
      <c r="S118" s="3"/>
      <c r="T118" s="3"/>
      <c r="U118" s="3"/>
      <c r="W118" s="3">
        <f>Data!A6111</f>
        <v>-2.4950000000000001</v>
      </c>
      <c r="X118" s="140"/>
      <c r="Y118" s="59">
        <f t="shared" si="12"/>
        <v>-6.7672435427872893E-2</v>
      </c>
      <c r="Z118" s="140"/>
      <c r="AA118" s="59">
        <f t="shared" si="13"/>
        <v>-5.7176082247326163E-2</v>
      </c>
      <c r="AB118" s="3"/>
      <c r="AC118" s="3"/>
      <c r="AD118" s="3"/>
      <c r="AE118" s="3"/>
      <c r="AF118" s="3"/>
      <c r="AG118" s="3">
        <v>110</v>
      </c>
      <c r="AH118" s="3">
        <f>Data!A8111</f>
        <v>9.0000000000000011E-2</v>
      </c>
      <c r="AI118" s="140">
        <f t="shared" si="11"/>
        <v>89.916590537933047</v>
      </c>
      <c r="AJ118" s="59">
        <f t="shared" si="14"/>
        <v>1.8133621028508786E-3</v>
      </c>
      <c r="BA118" s="143"/>
      <c r="BK118" s="1">
        <v>116</v>
      </c>
    </row>
    <row r="119" spans="1:63" ht="17">
      <c r="A119" s="3">
        <f>Data!A112</f>
        <v>0.112</v>
      </c>
      <c r="B119" s="3"/>
      <c r="C119" s="156">
        <v>3.6666666666666666E-3</v>
      </c>
      <c r="D119" s="158">
        <v>-1.5329860764949548</v>
      </c>
      <c r="E119" s="158">
        <v>-1.2102462494952617</v>
      </c>
      <c r="L119" s="140"/>
      <c r="M119" s="59">
        <f t="shared" si="9"/>
        <v>-4.1131538080593923E-2</v>
      </c>
      <c r="N119" s="61"/>
      <c r="O119" s="59">
        <f t="shared" si="10"/>
        <v>-2.7423186827918035E-2</v>
      </c>
      <c r="P119" s="3"/>
      <c r="Q119" s="3"/>
      <c r="R119" s="3"/>
      <c r="S119" s="3"/>
      <c r="T119" s="3"/>
      <c r="U119" s="3"/>
      <c r="W119" s="3">
        <f>Data!A6112</f>
        <v>1.81</v>
      </c>
      <c r="X119" s="140"/>
      <c r="Y119" s="59">
        <f t="shared" si="12"/>
        <v>4.5977936180285194E-2</v>
      </c>
      <c r="Z119" s="140"/>
      <c r="AA119" s="59">
        <f t="shared" si="13"/>
        <v>3.9219918185148125E-2</v>
      </c>
      <c r="AB119" s="3"/>
      <c r="AC119" s="3"/>
      <c r="AD119" s="3"/>
      <c r="AE119" s="3"/>
      <c r="AF119" s="3"/>
      <c r="AG119" s="3">
        <v>111</v>
      </c>
      <c r="AH119" s="3">
        <f>Data!A8112</f>
        <v>2.5999999999999999E-2</v>
      </c>
      <c r="AI119" s="140">
        <f t="shared" si="11"/>
        <v>89.952035753378354</v>
      </c>
      <c r="AJ119" s="59">
        <f t="shared" si="14"/>
        <v>3.9412338477219275E-4</v>
      </c>
      <c r="BA119" s="143"/>
      <c r="BK119" s="1">
        <v>117</v>
      </c>
    </row>
    <row r="120" spans="1:63" ht="17">
      <c r="A120" s="3">
        <f>Data!A113</f>
        <v>-2.306</v>
      </c>
      <c r="B120" s="3"/>
      <c r="C120" s="156">
        <v>3.7000000000000002E-3</v>
      </c>
      <c r="D120" s="158">
        <v>-1.3802533684045379</v>
      </c>
      <c r="E120" s="158">
        <v>-1.0378808653476519</v>
      </c>
      <c r="L120" s="140"/>
      <c r="M120" s="59">
        <f t="shared" si="9"/>
        <v>-3.6981860463047113E-2</v>
      </c>
      <c r="N120" s="61"/>
      <c r="O120" s="59">
        <f t="shared" si="10"/>
        <v>-2.3497984686186642E-2</v>
      </c>
      <c r="P120" s="3"/>
      <c r="Q120" s="3"/>
      <c r="R120" s="3"/>
      <c r="S120" s="3"/>
      <c r="T120" s="3"/>
      <c r="U120" s="3"/>
      <c r="W120" s="3">
        <f>Data!A6113</f>
        <v>0.47100000000000003</v>
      </c>
      <c r="X120" s="140"/>
      <c r="Y120" s="59">
        <f t="shared" si="12"/>
        <v>1.1992562338617901E-2</v>
      </c>
      <c r="Z120" s="140"/>
      <c r="AA120" s="59">
        <f t="shared" si="13"/>
        <v>1.0220832886032817E-2</v>
      </c>
      <c r="AB120" s="3"/>
      <c r="AC120" s="3"/>
      <c r="AD120" s="3"/>
      <c r="AE120" s="3"/>
      <c r="AF120" s="3"/>
      <c r="AG120" s="3">
        <v>112</v>
      </c>
      <c r="AH120" s="3">
        <f>Data!A8113</f>
        <v>0.21299999999999999</v>
      </c>
      <c r="AI120" s="140">
        <f t="shared" si="11"/>
        <v>90.360923445970911</v>
      </c>
      <c r="AJ120" s="59">
        <f t="shared" si="14"/>
        <v>4.5353189840545783E-3</v>
      </c>
      <c r="BA120" s="143"/>
      <c r="BK120" s="1">
        <v>118</v>
      </c>
    </row>
    <row r="121" spans="1:63" ht="17">
      <c r="A121" s="3">
        <f>Data!A114</f>
        <v>-0.79600000000000004</v>
      </c>
      <c r="B121" s="3"/>
      <c r="C121" s="156">
        <v>3.7333333333333333E-3</v>
      </c>
      <c r="D121" s="158">
        <v>0.69977980273787477</v>
      </c>
      <c r="E121" s="158">
        <v>0.47104843147461151</v>
      </c>
      <c r="L121" s="140"/>
      <c r="M121" s="59">
        <f t="shared" si="9"/>
        <v>1.788168299624341E-2</v>
      </c>
      <c r="N121" s="61"/>
      <c r="O121" s="59">
        <f t="shared" si="10"/>
        <v>1.0221897135575749E-2</v>
      </c>
      <c r="P121" s="3"/>
      <c r="Q121" s="3"/>
      <c r="R121" s="3"/>
      <c r="S121" s="3"/>
      <c r="T121" s="3"/>
      <c r="U121" s="3"/>
      <c r="W121" s="3">
        <f>Data!A6114</f>
        <v>-0.20299999999999999</v>
      </c>
      <c r="X121" s="140"/>
      <c r="Y121" s="59">
        <f t="shared" si="12"/>
        <v>-5.5615287640842564E-3</v>
      </c>
      <c r="Z121" s="140"/>
      <c r="AA121" s="59">
        <f t="shared" si="13"/>
        <v>-4.7006518119587668E-3</v>
      </c>
      <c r="AB121" s="3"/>
      <c r="AC121" s="3"/>
      <c r="AD121" s="3"/>
      <c r="AE121" s="3"/>
      <c r="AF121" s="3"/>
      <c r="AG121" s="3">
        <v>113</v>
      </c>
      <c r="AH121" s="3">
        <f>Data!A8114</f>
        <v>-0.78400000000000003</v>
      </c>
      <c r="AI121" s="140">
        <f t="shared" si="11"/>
        <v>88.771666628802052</v>
      </c>
      <c r="AJ121" s="59">
        <f t="shared" si="14"/>
        <v>-1.774438159069102E-2</v>
      </c>
      <c r="BA121" s="143"/>
      <c r="BK121" s="1">
        <v>119</v>
      </c>
    </row>
    <row r="122" spans="1:63" ht="17">
      <c r="A122" s="3">
        <f>Data!A115</f>
        <v>-2.9590000000000001</v>
      </c>
      <c r="B122" s="3"/>
      <c r="C122" s="156">
        <v>3.7666666666666669E-3</v>
      </c>
      <c r="D122" s="158">
        <v>1.3261568703928392</v>
      </c>
      <c r="E122" s="158">
        <v>0.98171128739183833</v>
      </c>
      <c r="L122" s="140"/>
      <c r="M122" s="59">
        <f t="shared" si="9"/>
        <v>3.3830285863735529E-2</v>
      </c>
      <c r="N122" s="61"/>
      <c r="O122" s="59">
        <f t="shared" si="10"/>
        <v>2.1380875203901802E-2</v>
      </c>
      <c r="P122" s="3"/>
      <c r="Q122" s="3"/>
      <c r="R122" s="3"/>
      <c r="S122" s="3"/>
      <c r="T122" s="3"/>
      <c r="U122" s="3"/>
      <c r="W122" s="3">
        <f>Data!A6115</f>
        <v>-0.41199999999999998</v>
      </c>
      <c r="X122" s="140"/>
      <c r="Y122" s="59">
        <f t="shared" si="12"/>
        <v>-1.1068049934185108E-2</v>
      </c>
      <c r="Z122" s="140"/>
      <c r="AA122" s="59">
        <f t="shared" si="13"/>
        <v>-9.3732330275478389E-3</v>
      </c>
      <c r="AB122" s="3"/>
      <c r="AC122" s="3"/>
      <c r="AD122" s="3"/>
      <c r="AE122" s="3"/>
      <c r="AF122" s="3"/>
      <c r="AG122" s="3">
        <v>114</v>
      </c>
      <c r="AH122" s="3">
        <f>Data!A8115</f>
        <v>0.61899999999999999</v>
      </c>
      <c r="AI122" s="140">
        <f t="shared" si="11"/>
        <v>89.975309076911046</v>
      </c>
      <c r="AJ122" s="59">
        <f t="shared" si="14"/>
        <v>1.3467759512150708E-2</v>
      </c>
      <c r="BA122" s="143"/>
      <c r="BK122" s="1">
        <v>120</v>
      </c>
    </row>
    <row r="123" spans="1:63" ht="17">
      <c r="A123" s="3">
        <f>Data!A116</f>
        <v>0.129</v>
      </c>
      <c r="B123" s="3"/>
      <c r="C123" s="156">
        <v>3.8E-3</v>
      </c>
      <c r="D123" s="158">
        <v>-1.1562937421327626</v>
      </c>
      <c r="E123" s="158">
        <v>-0.81677418370923527</v>
      </c>
      <c r="L123" s="140"/>
      <c r="M123" s="59">
        <f t="shared" si="9"/>
        <v>-3.0927949804388906E-2</v>
      </c>
      <c r="N123" s="61"/>
      <c r="O123" s="59">
        <f t="shared" si="10"/>
        <v>-1.8485271884966892E-2</v>
      </c>
      <c r="P123" s="3"/>
      <c r="Q123" s="3"/>
      <c r="R123" s="3"/>
      <c r="S123" s="3"/>
      <c r="T123" s="3"/>
      <c r="U123" s="3"/>
      <c r="W123" s="3">
        <f>Data!A6116</f>
        <v>0.54600000000000004</v>
      </c>
      <c r="X123" s="140"/>
      <c r="Y123" s="59">
        <f t="shared" si="12"/>
        <v>1.392699378825368E-2</v>
      </c>
      <c r="Z123" s="140"/>
      <c r="AA123" s="59">
        <f t="shared" si="13"/>
        <v>1.1867552448573723E-2</v>
      </c>
      <c r="AB123" s="3"/>
      <c r="AC123" s="3"/>
      <c r="AD123" s="3"/>
      <c r="AE123" s="3"/>
      <c r="AF123" s="3"/>
      <c r="AG123" s="3">
        <v>115</v>
      </c>
      <c r="AH123" s="3">
        <f>Data!A8116</f>
        <v>2.9999999999999992E-3</v>
      </c>
      <c r="AI123" s="140">
        <f t="shared" si="11"/>
        <v>89.964835846733465</v>
      </c>
      <c r="AJ123" s="59">
        <f t="shared" si="14"/>
        <v>-1.1640793324752573E-4</v>
      </c>
      <c r="BA123" s="143"/>
      <c r="BK123" s="1">
        <v>121</v>
      </c>
    </row>
    <row r="124" spans="1:63" ht="17">
      <c r="A124" s="3">
        <f>Data!A117</f>
        <v>-0.33999999999999997</v>
      </c>
      <c r="B124" s="3"/>
      <c r="C124" s="156">
        <v>3.8333333333333331E-3</v>
      </c>
      <c r="D124" s="158">
        <v>0.14539951660573799</v>
      </c>
      <c r="E124" s="158">
        <v>0.10718536761757295</v>
      </c>
      <c r="L124" s="140"/>
      <c r="M124" s="59">
        <f t="shared" si="9"/>
        <v>3.5508792400384777E-3</v>
      </c>
      <c r="N124" s="61"/>
      <c r="O124" s="59">
        <f t="shared" si="10"/>
        <v>2.1941152255769013E-3</v>
      </c>
      <c r="P124" s="3"/>
      <c r="Q124" s="3"/>
      <c r="R124" s="3"/>
      <c r="S124" s="3"/>
      <c r="T124" s="3"/>
      <c r="U124" s="3"/>
      <c r="W124" s="3">
        <f>Data!A6117</f>
        <v>0.4</v>
      </c>
      <c r="X124" s="140"/>
      <c r="Y124" s="59">
        <f t="shared" si="12"/>
        <v>1.0157846135543231E-2</v>
      </c>
      <c r="Z124" s="140"/>
      <c r="AA124" s="59">
        <f t="shared" si="13"/>
        <v>8.65943578468421E-3</v>
      </c>
      <c r="AB124" s="3"/>
      <c r="AC124" s="3"/>
      <c r="AD124" s="3"/>
      <c r="AE124" s="3"/>
      <c r="AF124" s="3"/>
      <c r="AG124" s="3">
        <v>116</v>
      </c>
      <c r="AH124" s="3">
        <f>Data!A8117</f>
        <v>-1.3639999999999999</v>
      </c>
      <c r="AI124" s="140">
        <f t="shared" si="11"/>
        <v>87.224153107426389</v>
      </c>
      <c r="AJ124" s="59">
        <f t="shared" si="14"/>
        <v>-3.0937603429523411E-2</v>
      </c>
      <c r="BA124" s="143"/>
      <c r="BK124" s="1">
        <v>122</v>
      </c>
    </row>
    <row r="125" spans="1:63" ht="17">
      <c r="A125" s="3">
        <f>Data!A118</f>
        <v>1.601</v>
      </c>
      <c r="B125" s="3"/>
      <c r="C125" s="156">
        <v>3.8666666666666667E-3</v>
      </c>
      <c r="D125" s="158">
        <v>-1.5931090774248806</v>
      </c>
      <c r="E125" s="158">
        <v>-1.2839105691699819</v>
      </c>
      <c r="L125" s="140"/>
      <c r="M125" s="59">
        <f t="shared" si="9"/>
        <v>-4.2769787606581365E-2</v>
      </c>
      <c r="N125" s="61"/>
      <c r="O125" s="59">
        <f t="shared" si="10"/>
        <v>-2.9105423225104614E-2</v>
      </c>
      <c r="P125" s="3"/>
      <c r="Q125" s="3"/>
      <c r="R125" s="3"/>
      <c r="S125" s="3"/>
      <c r="T125" s="3"/>
      <c r="U125" s="3"/>
      <c r="W125" s="3">
        <f>Data!A6118</f>
        <v>1.0109999999999999</v>
      </c>
      <c r="X125" s="140"/>
      <c r="Y125" s="59">
        <f t="shared" si="12"/>
        <v>2.5837661515504737E-2</v>
      </c>
      <c r="Z125" s="140"/>
      <c r="AA125" s="59">
        <f t="shared" si="13"/>
        <v>2.2017130456255498E-2</v>
      </c>
      <c r="AB125" s="3"/>
      <c r="AC125" s="3"/>
      <c r="AD125" s="3"/>
      <c r="AE125" s="3"/>
      <c r="AF125" s="3"/>
      <c r="AG125" s="3">
        <v>117</v>
      </c>
      <c r="AH125" s="3">
        <f>Data!A8118</f>
        <v>7.5999999999999998E-2</v>
      </c>
      <c r="AI125" s="140">
        <f t="shared" si="11"/>
        <v>87.355356192022896</v>
      </c>
      <c r="AJ125" s="59">
        <f t="shared" si="14"/>
        <v>1.5030757025788542E-3</v>
      </c>
      <c r="BA125" s="143"/>
      <c r="BK125" s="1">
        <v>123</v>
      </c>
    </row>
    <row r="126" spans="1:63" ht="17">
      <c r="A126" s="3">
        <f>Data!A119</f>
        <v>0.34800000000000003</v>
      </c>
      <c r="B126" s="3"/>
      <c r="C126" s="156">
        <v>3.8999999999999998E-3</v>
      </c>
      <c r="D126" s="158">
        <v>1.1820795882256228</v>
      </c>
      <c r="E126" s="158">
        <v>0.84855790316998991</v>
      </c>
      <c r="L126" s="140"/>
      <c r="M126" s="59">
        <f t="shared" si="9"/>
        <v>3.018429828056161E-2</v>
      </c>
      <c r="N126" s="61"/>
      <c r="O126" s="59">
        <f t="shared" si="10"/>
        <v>1.8483194380344146E-2</v>
      </c>
      <c r="P126" s="3"/>
      <c r="Q126" s="3"/>
      <c r="R126" s="3"/>
      <c r="S126" s="3"/>
      <c r="T126" s="3"/>
      <c r="U126" s="3"/>
      <c r="W126" s="3">
        <f>Data!A6119</f>
        <v>-0.77900000000000003</v>
      </c>
      <c r="X126" s="140"/>
      <c r="Y126" s="59">
        <f t="shared" si="12"/>
        <v>-2.081137933111497E-2</v>
      </c>
      <c r="Z126" s="140"/>
      <c r="AA126" s="59">
        <f t="shared" si="13"/>
        <v>-1.7631400277058732E-2</v>
      </c>
      <c r="AB126" s="3"/>
      <c r="AC126" s="3"/>
      <c r="AD126" s="3"/>
      <c r="AE126" s="3"/>
      <c r="AF126" s="3"/>
      <c r="AG126" s="3">
        <v>118</v>
      </c>
      <c r="AH126" s="3">
        <f>Data!A8119</f>
        <v>-0.246</v>
      </c>
      <c r="AI126" s="140">
        <f t="shared" si="11"/>
        <v>86.862302890225351</v>
      </c>
      <c r="AJ126" s="59">
        <f t="shared" si="14"/>
        <v>-5.6602140192360765E-3</v>
      </c>
      <c r="BA126" s="143"/>
      <c r="BK126" s="1">
        <v>124</v>
      </c>
    </row>
    <row r="127" spans="1:63" ht="17">
      <c r="A127" s="3">
        <f>Data!A120</f>
        <v>-0.96699999999999997</v>
      </c>
      <c r="B127" s="3"/>
      <c r="C127" s="156">
        <v>3.933333333333333E-3</v>
      </c>
      <c r="D127" s="158">
        <v>-1.0273506676798398</v>
      </c>
      <c r="E127" s="158">
        <v>-0.70304359177477471</v>
      </c>
      <c r="L127" s="140"/>
      <c r="M127" s="59">
        <f t="shared" si="9"/>
        <v>-2.745900907873022E-2</v>
      </c>
      <c r="N127" s="61"/>
      <c r="O127" s="59">
        <f t="shared" si="10"/>
        <v>-1.591663732076409E-2</v>
      </c>
      <c r="P127" s="3"/>
      <c r="Q127" s="3"/>
      <c r="R127" s="3"/>
      <c r="S127" s="3"/>
      <c r="T127" s="3"/>
      <c r="U127" s="3"/>
      <c r="W127" s="3">
        <f>Data!A6120</f>
        <v>0.22799999999999998</v>
      </c>
      <c r="X127" s="140"/>
      <c r="Y127" s="59">
        <f t="shared" si="12"/>
        <v>5.6991765763811965E-3</v>
      </c>
      <c r="Z127" s="140"/>
      <c r="AA127" s="59">
        <f t="shared" si="13"/>
        <v>4.866758651307113E-3</v>
      </c>
      <c r="AB127" s="3"/>
      <c r="AC127" s="3"/>
      <c r="AD127" s="3"/>
      <c r="AE127" s="3"/>
      <c r="AF127" s="3"/>
      <c r="AG127" s="3">
        <v>119</v>
      </c>
      <c r="AH127" s="3">
        <f>Data!A8120</f>
        <v>0.72599999999999998</v>
      </c>
      <c r="AI127" s="140">
        <f t="shared" si="11"/>
        <v>88.246390157241137</v>
      </c>
      <c r="AJ127" s="59">
        <f t="shared" si="14"/>
        <v>1.580865082110041E-2</v>
      </c>
      <c r="BA127" s="143"/>
      <c r="BK127" s="1">
        <v>125</v>
      </c>
    </row>
    <row r="128" spans="1:63" ht="17">
      <c r="A128" s="3">
        <f>Data!A121</f>
        <v>0.12</v>
      </c>
      <c r="B128" s="3"/>
      <c r="C128" s="156">
        <v>3.966666666666667E-3</v>
      </c>
      <c r="D128" s="158">
        <v>-3.7022342012414111E-2</v>
      </c>
      <c r="E128" s="158">
        <v>-7.2203206295038194E-3</v>
      </c>
      <c r="L128" s="140"/>
      <c r="M128" s="59">
        <f t="shared" si="9"/>
        <v>-1.2100164123710958E-3</v>
      </c>
      <c r="N128" s="61"/>
      <c r="O128" s="59">
        <f t="shared" si="10"/>
        <v>-3.4335220105487582E-4</v>
      </c>
      <c r="P128" s="3"/>
      <c r="Q128" s="3"/>
      <c r="R128" s="3"/>
      <c r="S128" s="3"/>
      <c r="T128" s="3"/>
      <c r="U128" s="3"/>
      <c r="W128" s="3">
        <f>Data!A6121</f>
        <v>-2.91</v>
      </c>
      <c r="X128" s="140"/>
      <c r="Y128" s="59">
        <f t="shared" si="12"/>
        <v>-7.934295326665862E-2</v>
      </c>
      <c r="Z128" s="140"/>
      <c r="AA128" s="59">
        <f t="shared" si="13"/>
        <v>-6.6979131446533169E-2</v>
      </c>
      <c r="AB128" s="3"/>
      <c r="AC128" s="3"/>
      <c r="AD128" s="3"/>
      <c r="AE128" s="3"/>
      <c r="AF128" s="3"/>
      <c r="AG128" s="3">
        <v>120</v>
      </c>
      <c r="AH128" s="3">
        <f>Data!A8121</f>
        <v>-0.16600000000000001</v>
      </c>
      <c r="AI128" s="140">
        <f t="shared" si="11"/>
        <v>87.905033929337208</v>
      </c>
      <c r="AJ128" s="59">
        <f t="shared" si="14"/>
        <v>-3.8757183709645939E-3</v>
      </c>
      <c r="BA128" s="143"/>
      <c r="BK128" s="1">
        <v>126</v>
      </c>
    </row>
    <row r="129" spans="1:63" ht="17">
      <c r="A129" s="3">
        <f>Data!A122</f>
        <v>-0.01</v>
      </c>
      <c r="B129" s="3"/>
      <c r="C129" s="156">
        <v>4.0000000000000001E-3</v>
      </c>
      <c r="D129" s="158">
        <v>1.0447405931171607</v>
      </c>
      <c r="E129" s="158">
        <v>0.73179734153761078</v>
      </c>
      <c r="L129" s="140"/>
      <c r="M129" s="59">
        <f t="shared" si="9"/>
        <v>2.6696409200874467E-2</v>
      </c>
      <c r="N129" s="61"/>
      <c r="O129" s="59">
        <f t="shared" si="10"/>
        <v>1.5935325739103324E-2</v>
      </c>
      <c r="P129" s="3"/>
      <c r="Q129" s="3"/>
      <c r="R129" s="3"/>
      <c r="S129" s="3"/>
      <c r="T129" s="3"/>
      <c r="U129" s="3"/>
      <c r="W129" s="3">
        <f>Data!A6122</f>
        <v>1.143</v>
      </c>
      <c r="X129" s="140"/>
      <c r="Y129" s="59">
        <f t="shared" si="12"/>
        <v>2.9193062798061071E-2</v>
      </c>
      <c r="Z129" s="140"/>
      <c r="AA129" s="59">
        <f t="shared" si="13"/>
        <v>2.4879628138006173E-2</v>
      </c>
      <c r="AB129" s="3"/>
      <c r="AC129" s="3"/>
      <c r="AD129" s="3"/>
      <c r="AE129" s="3"/>
      <c r="AF129" s="3"/>
      <c r="AG129" s="3">
        <v>121</v>
      </c>
      <c r="AH129" s="3">
        <f>Data!A8122</f>
        <v>6.2E-2</v>
      </c>
      <c r="AI129" s="140">
        <f t="shared" si="11"/>
        <v>88.009940195558514</v>
      </c>
      <c r="AJ129" s="59">
        <f t="shared" si="14"/>
        <v>1.192692994772945E-3</v>
      </c>
      <c r="BA129" s="143"/>
      <c r="BK129" s="1">
        <v>127</v>
      </c>
    </row>
    <row r="130" spans="1:63" ht="17">
      <c r="A130" s="3">
        <f>Data!A123</f>
        <v>-0.58399999999999996</v>
      </c>
      <c r="B130" s="3"/>
      <c r="C130" s="156">
        <v>4.0333333333333332E-3</v>
      </c>
      <c r="D130" s="158">
        <v>1.0234721471165151</v>
      </c>
      <c r="E130" s="158">
        <v>0.7144833034945669</v>
      </c>
      <c r="L130" s="140"/>
      <c r="M130" s="59">
        <f t="shared" si="9"/>
        <v>2.6155181912816485E-2</v>
      </c>
      <c r="N130" s="61"/>
      <c r="O130" s="59">
        <f t="shared" si="10"/>
        <v>1.5556957420669218E-2</v>
      </c>
      <c r="P130" s="3"/>
      <c r="Q130" s="3"/>
      <c r="R130" s="3"/>
      <c r="S130" s="3"/>
      <c r="T130" s="3"/>
      <c r="U130" s="3"/>
      <c r="W130" s="3">
        <f>Data!A6123</f>
        <v>-0.95499999999999996</v>
      </c>
      <c r="X130" s="140"/>
      <c r="Y130" s="59">
        <f t="shared" si="12"/>
        <v>-2.5517824836977759E-2</v>
      </c>
      <c r="Z130" s="140"/>
      <c r="AA130" s="59">
        <f t="shared" si="13"/>
        <v>-2.1616046032388488E-2</v>
      </c>
      <c r="AB130" s="3"/>
      <c r="AC130" s="3"/>
      <c r="AD130" s="3"/>
      <c r="AE130" s="3"/>
      <c r="AF130" s="3"/>
      <c r="AG130" s="3">
        <v>122</v>
      </c>
      <c r="AH130" s="3">
        <f>Data!A8123</f>
        <v>-0.14700000000000002</v>
      </c>
      <c r="AI130" s="140">
        <f t="shared" si="11"/>
        <v>87.706621361682295</v>
      </c>
      <c r="AJ130" s="59">
        <f t="shared" si="14"/>
        <v>-3.4523682054283717E-3</v>
      </c>
      <c r="BA130" s="143"/>
      <c r="BK130" s="1">
        <v>128</v>
      </c>
    </row>
    <row r="131" spans="1:63" ht="17">
      <c r="A131" s="3">
        <f>Data!A124</f>
        <v>0.58600000000000008</v>
      </c>
      <c r="B131" s="3"/>
      <c r="C131" s="156">
        <v>4.0666666666666663E-3</v>
      </c>
      <c r="D131" s="158">
        <v>-1.387967091490159</v>
      </c>
      <c r="E131" s="158">
        <v>-1.0461226689097449</v>
      </c>
      <c r="L131" s="140"/>
      <c r="M131" s="59">
        <f t="shared" si="9"/>
        <v>-3.7191026414163733E-2</v>
      </c>
      <c r="N131" s="61"/>
      <c r="O131" s="59">
        <f t="shared" si="10"/>
        <v>-2.3685321377561193E-2</v>
      </c>
      <c r="P131" s="3"/>
      <c r="Q131" s="3"/>
      <c r="R131" s="3"/>
      <c r="S131" s="3"/>
      <c r="T131" s="3"/>
      <c r="U131" s="3"/>
      <c r="W131" s="3">
        <f>Data!A6124</f>
        <v>-0.90299999999999991</v>
      </c>
      <c r="X131" s="140"/>
      <c r="Y131" s="59">
        <f t="shared" si="12"/>
        <v>-2.4124977190476102E-2</v>
      </c>
      <c r="Z131" s="140"/>
      <c r="AA131" s="59">
        <f t="shared" si="13"/>
        <v>-2.0437110905411882E-2</v>
      </c>
      <c r="AB131" s="3"/>
      <c r="AC131" s="3"/>
      <c r="AD131" s="3"/>
      <c r="AE131" s="3"/>
      <c r="AF131" s="3"/>
      <c r="AG131" s="3">
        <v>123</v>
      </c>
      <c r="AH131" s="3">
        <f>Data!A8124</f>
        <v>-0.38800000000000001</v>
      </c>
      <c r="AI131" s="140">
        <f t="shared" si="11"/>
        <v>86.935097885030984</v>
      </c>
      <c r="AJ131" s="59">
        <f t="shared" si="14"/>
        <v>-8.8355577257034929E-3</v>
      </c>
      <c r="BA131" s="143"/>
      <c r="BK131" s="1">
        <v>129</v>
      </c>
    </row>
    <row r="132" spans="1:63" ht="17">
      <c r="A132" s="3">
        <f>Data!A125</f>
        <v>0.41699999999999998</v>
      </c>
      <c r="B132" s="3"/>
      <c r="C132" s="156">
        <v>4.1000000000000003E-3</v>
      </c>
      <c r="D132" s="158">
        <v>0.37727312399765844</v>
      </c>
      <c r="E132" s="158">
        <v>0.2545588596625864</v>
      </c>
      <c r="L132" s="140"/>
      <c r="M132" s="59">
        <f t="shared" si="9"/>
        <v>9.5698473478660478E-3</v>
      </c>
      <c r="N132" s="61"/>
      <c r="O132" s="59">
        <f t="shared" si="10"/>
        <v>5.453333315749158E-3</v>
      </c>
      <c r="P132" s="3"/>
      <c r="Q132" s="3"/>
      <c r="R132" s="3"/>
      <c r="S132" s="3"/>
      <c r="T132" s="3"/>
      <c r="U132" s="3"/>
      <c r="W132" s="3">
        <f>Data!A6125</f>
        <v>0.57800000000000007</v>
      </c>
      <c r="X132" s="140"/>
      <c r="Y132" s="59">
        <f t="shared" si="12"/>
        <v>1.4751213660055327E-2</v>
      </c>
      <c r="Z132" s="140"/>
      <c r="AA132" s="59">
        <f t="shared" si="13"/>
        <v>1.2569328317499897E-2</v>
      </c>
      <c r="AB132" s="3"/>
      <c r="AC132" s="3"/>
      <c r="AD132" s="3"/>
      <c r="AE132" s="3"/>
      <c r="AF132" s="3"/>
      <c r="AG132" s="3">
        <v>124</v>
      </c>
      <c r="AH132" s="3">
        <f>Data!A8125</f>
        <v>0.30299999999999999</v>
      </c>
      <c r="AI132" s="140">
        <f t="shared" si="11"/>
        <v>87.503968807874472</v>
      </c>
      <c r="AJ132" s="59">
        <f t="shared" si="14"/>
        <v>6.5223112035645075E-3</v>
      </c>
      <c r="BA132" s="143"/>
      <c r="BK132" s="1">
        <v>130</v>
      </c>
    </row>
    <row r="133" spans="1:63" ht="17">
      <c r="A133" s="3">
        <f>Data!A126</f>
        <v>-2.6220000000000003</v>
      </c>
      <c r="B133" s="3"/>
      <c r="C133" s="156">
        <v>4.1333333333333335E-3</v>
      </c>
      <c r="D133" s="158">
        <v>-0.16930247283320526</v>
      </c>
      <c r="E133" s="158">
        <v>-9.0627125325327906E-2</v>
      </c>
      <c r="L133" s="140"/>
      <c r="M133" s="59">
        <f t="shared" si="9"/>
        <v>-4.6765319785650973E-3</v>
      </c>
      <c r="N133" s="61"/>
      <c r="O133" s="59">
        <f t="shared" si="10"/>
        <v>-2.1973447709229487E-3</v>
      </c>
      <c r="P133" s="3"/>
      <c r="Q133" s="3"/>
      <c r="R133" s="3"/>
      <c r="S133" s="3"/>
      <c r="T133" s="3"/>
      <c r="U133" s="3"/>
      <c r="W133" s="3">
        <f>Data!A6126</f>
        <v>8.900000000000001E-2</v>
      </c>
      <c r="X133" s="140"/>
      <c r="Y133" s="59">
        <f t="shared" si="12"/>
        <v>2.0813682976631256E-3</v>
      </c>
      <c r="Z133" s="140"/>
      <c r="AA133" s="59">
        <f t="shared" si="13"/>
        <v>1.7912019811439624E-3</v>
      </c>
      <c r="AB133" s="3"/>
      <c r="AC133" s="3"/>
      <c r="AD133" s="3"/>
      <c r="AE133" s="3"/>
      <c r="AF133" s="3"/>
      <c r="AG133" s="3">
        <v>125</v>
      </c>
      <c r="AH133" s="3">
        <f>Data!A8126</f>
        <v>-1.58</v>
      </c>
      <c r="AI133" s="140">
        <f t="shared" si="11"/>
        <v>84.41865290204376</v>
      </c>
      <c r="AJ133" s="59">
        <f t="shared" si="14"/>
        <v>-3.5895767007134094E-2</v>
      </c>
      <c r="BA133" s="143"/>
      <c r="BK133" s="1">
        <v>131</v>
      </c>
    </row>
    <row r="134" spans="1:63" ht="17">
      <c r="A134" s="3">
        <f>Data!A127</f>
        <v>-1.0870000000000002</v>
      </c>
      <c r="B134" s="3"/>
      <c r="C134" s="156">
        <v>4.1666666666666666E-3</v>
      </c>
      <c r="D134" s="158">
        <v>-0.11836719499275189</v>
      </c>
      <c r="E134" s="158">
        <v>-5.8404085780480869E-2</v>
      </c>
      <c r="L134" s="140"/>
      <c r="M134" s="59">
        <f t="shared" si="9"/>
        <v>-3.3403057566279933E-3</v>
      </c>
      <c r="N134" s="61"/>
      <c r="O134" s="59">
        <f t="shared" si="10"/>
        <v>-1.4806734445625574E-3</v>
      </c>
      <c r="P134" s="3"/>
      <c r="Q134" s="3"/>
      <c r="R134" s="3"/>
      <c r="S134" s="3"/>
      <c r="T134" s="3"/>
      <c r="U134" s="3"/>
      <c r="W134" s="3">
        <f>Data!A6127</f>
        <v>-0.76600000000000001</v>
      </c>
      <c r="X134" s="140"/>
      <c r="Y134" s="59">
        <f t="shared" si="12"/>
        <v>-2.0464621060436235E-2</v>
      </c>
      <c r="Z134" s="140"/>
      <c r="AA134" s="59">
        <f t="shared" si="13"/>
        <v>-1.7337708586826955E-2</v>
      </c>
      <c r="AB134" s="3"/>
      <c r="AC134" s="3"/>
      <c r="AD134" s="3"/>
      <c r="AE134" s="3"/>
      <c r="AF134" s="3"/>
      <c r="AG134" s="3">
        <v>126</v>
      </c>
      <c r="AH134" s="3">
        <f>Data!A8127</f>
        <v>5.3999999999999999E-2</v>
      </c>
      <c r="AI134" s="140">
        <f t="shared" si="11"/>
        <v>84.504405687400549</v>
      </c>
      <c r="AJ134" s="59">
        <f t="shared" si="14"/>
        <v>1.0152881843259057E-3</v>
      </c>
      <c r="BA134" s="143"/>
      <c r="BK134" s="1">
        <v>132</v>
      </c>
    </row>
    <row r="135" spans="1:63" ht="17">
      <c r="A135" s="3">
        <f>Data!A128</f>
        <v>-1.4370000000000001</v>
      </c>
      <c r="B135" s="3"/>
      <c r="C135" s="156">
        <v>4.1999999999999997E-3</v>
      </c>
      <c r="D135" s="158">
        <v>1.6368728221088691</v>
      </c>
      <c r="E135" s="158">
        <v>1.3178433053071106</v>
      </c>
      <c r="L135" s="140"/>
      <c r="M135" s="59">
        <f t="shared" si="9"/>
        <v>4.1648237858697264E-2</v>
      </c>
      <c r="N135" s="61"/>
      <c r="O135" s="59">
        <f t="shared" si="10"/>
        <v>2.8658637130769854E-2</v>
      </c>
      <c r="P135" s="3"/>
      <c r="Q135" s="3"/>
      <c r="R135" s="3"/>
      <c r="S135" s="3"/>
      <c r="T135" s="3"/>
      <c r="U135" s="3"/>
      <c r="W135" s="3">
        <f>Data!A6128</f>
        <v>1.3680000000000001</v>
      </c>
      <c r="X135" s="140"/>
      <c r="Y135" s="59">
        <f t="shared" si="12"/>
        <v>3.4886672625495649E-2</v>
      </c>
      <c r="Z135" s="140"/>
      <c r="AA135" s="59">
        <f t="shared" si="13"/>
        <v>2.9740077632049049E-2</v>
      </c>
      <c r="AB135" s="3"/>
      <c r="AC135" s="3"/>
      <c r="AD135" s="3"/>
      <c r="AE135" s="3"/>
      <c r="AF135" s="3"/>
      <c r="AG135" s="3">
        <v>127</v>
      </c>
      <c r="AH135" s="3">
        <f>Data!A8128</f>
        <v>0.372</v>
      </c>
      <c r="AI135" s="140">
        <f t="shared" si="11"/>
        <v>85.186815476576015</v>
      </c>
      <c r="AJ135" s="59">
        <f t="shared" si="14"/>
        <v>8.0430026166564313E-3</v>
      </c>
      <c r="BA135" s="143"/>
      <c r="BK135" s="1">
        <v>133</v>
      </c>
    </row>
    <row r="136" spans="1:63" ht="17">
      <c r="A136" s="3">
        <f>Data!A129</f>
        <v>2.419</v>
      </c>
      <c r="B136" s="3"/>
      <c r="C136" s="156">
        <v>4.2333333333333337E-3</v>
      </c>
      <c r="D136" s="158">
        <v>2.013111452633038</v>
      </c>
      <c r="E136" s="158">
        <v>1.8559500456916753</v>
      </c>
      <c r="L136" s="140"/>
      <c r="M136" s="59">
        <f t="shared" si="9"/>
        <v>5.1033721732385427E-2</v>
      </c>
      <c r="N136" s="61"/>
      <c r="O136" s="59">
        <f t="shared" si="10"/>
        <v>4.0200299242905045E-2</v>
      </c>
      <c r="P136" s="3"/>
      <c r="Q136" s="3"/>
      <c r="R136" s="3"/>
      <c r="S136" s="3"/>
      <c r="T136" s="3"/>
      <c r="U136" s="3"/>
      <c r="W136" s="3">
        <f>Data!A6129</f>
        <v>-0.38200000000000001</v>
      </c>
      <c r="X136" s="140"/>
      <c r="Y136" s="59">
        <f t="shared" si="12"/>
        <v>-1.0275773926469528E-2</v>
      </c>
      <c r="Z136" s="140"/>
      <c r="AA136" s="59">
        <f t="shared" si="13"/>
        <v>-8.7011840591532542E-3</v>
      </c>
      <c r="AB136" s="3"/>
      <c r="AC136" s="3"/>
      <c r="AD136" s="3"/>
      <c r="AE136" s="3"/>
      <c r="AF136" s="3"/>
      <c r="AG136" s="3">
        <v>128</v>
      </c>
      <c r="AH136" s="3">
        <f>Data!A8129</f>
        <v>0.17300000000000001</v>
      </c>
      <c r="AI136" s="140">
        <f t="shared" si="11"/>
        <v>85.498396071826249</v>
      </c>
      <c r="AJ136" s="59">
        <f t="shared" si="14"/>
        <v>3.6509424398473308E-3</v>
      </c>
      <c r="BA136" s="143"/>
      <c r="BK136" s="1">
        <v>134</v>
      </c>
    </row>
    <row r="137" spans="1:63" ht="17">
      <c r="A137" s="3">
        <f>Data!A130</f>
        <v>-0.62</v>
      </c>
      <c r="B137" s="3"/>
      <c r="C137" s="156">
        <v>4.2666666666666669E-3</v>
      </c>
      <c r="D137" s="158">
        <v>-1.4755268074144365</v>
      </c>
      <c r="E137" s="158">
        <v>-1.1430432407278595</v>
      </c>
      <c r="L137" s="140"/>
      <c r="M137" s="59">
        <f t="shared" ref="M137:M200" si="15">LN($O$1*(1+(1-$M$4)*$O$2/100+$M$4*D137/100)/$O$1)</f>
        <v>-3.956837487068289E-2</v>
      </c>
      <c r="N137" s="61"/>
      <c r="O137" s="59">
        <f t="shared" ref="O137:O200" si="16">LN($O$1*(1+(1-$O$4)*$O$2/100+$O$4*E137/100)/$O$1)</f>
        <v>-2.5890968830754004E-2</v>
      </c>
      <c r="P137" s="3"/>
      <c r="Q137" s="3"/>
      <c r="R137" s="3"/>
      <c r="S137" s="3"/>
      <c r="T137" s="3"/>
      <c r="U137" s="3"/>
      <c r="W137" s="3">
        <f>Data!A6130</f>
        <v>-0.123</v>
      </c>
      <c r="X137" s="140"/>
      <c r="Y137" s="59">
        <f t="shared" si="12"/>
        <v>-3.4617680791894979E-3</v>
      </c>
      <c r="Z137" s="140"/>
      <c r="AA137" s="59">
        <f t="shared" si="13"/>
        <v>-2.9178661522633225E-3</v>
      </c>
      <c r="AB137" s="3"/>
      <c r="AC137" s="3"/>
      <c r="AD137" s="3"/>
      <c r="AE137" s="3"/>
      <c r="AF137" s="3"/>
      <c r="AG137" s="3">
        <v>129</v>
      </c>
      <c r="AH137" s="3">
        <f>Data!A8130</f>
        <v>1.0509999999999999</v>
      </c>
      <c r="AI137" s="140">
        <f t="shared" ref="AI137:AI200" si="17">AI136*(1+(1-$AI$4)*$O$2/100+$AI$4*AH137/100)</f>
        <v>87.477624090576882</v>
      </c>
      <c r="AJ137" s="59">
        <f t="shared" si="14"/>
        <v>2.2885419608406274E-2</v>
      </c>
      <c r="BA137" s="143"/>
      <c r="BK137" s="1">
        <v>135</v>
      </c>
    </row>
    <row r="138" spans="1:63" ht="17">
      <c r="A138" s="3">
        <f>Data!A131</f>
        <v>-0.23</v>
      </c>
      <c r="B138" s="3"/>
      <c r="C138" s="156">
        <v>4.3E-3</v>
      </c>
      <c r="D138" s="158">
        <v>0.68141397949290949</v>
      </c>
      <c r="E138" s="158">
        <v>0.45816620601083946</v>
      </c>
      <c r="L138" s="140"/>
      <c r="M138" s="59">
        <f t="shared" si="15"/>
        <v>1.7410198550179234E-2</v>
      </c>
      <c r="N138" s="61"/>
      <c r="O138" s="59">
        <f t="shared" si="16"/>
        <v>9.9387788487433609E-3</v>
      </c>
      <c r="P138" s="3"/>
      <c r="Q138" s="3"/>
      <c r="R138" s="3"/>
      <c r="S138" s="3"/>
      <c r="T138" s="3"/>
      <c r="U138" s="3"/>
      <c r="W138" s="3">
        <f>Data!A6131</f>
        <v>2.89</v>
      </c>
      <c r="X138" s="140"/>
      <c r="Y138" s="59">
        <f t="shared" ref="Y138:Y201" si="18">LN($O$1*(1+(1-$Y$4)*$O$2/100+$Y$4*W138/100)/$O$1)</f>
        <v>7.257223978203263E-2</v>
      </c>
      <c r="Z138" s="140"/>
      <c r="AA138" s="59">
        <f t="shared" ref="AA138:AA201" si="19">LN($O$1*(1+(1-$AA$4)*$O$2/100+$AA$4*W138/100)/$O$1)</f>
        <v>6.2012155182473841E-2</v>
      </c>
      <c r="AB138" s="3"/>
      <c r="AC138" s="3"/>
      <c r="AD138" s="3"/>
      <c r="AE138" s="3"/>
      <c r="AF138" s="3"/>
      <c r="AG138" s="3">
        <v>130</v>
      </c>
      <c r="AH138" s="3">
        <f>Data!A8131</f>
        <v>-0.41199999999999998</v>
      </c>
      <c r="AI138" s="140">
        <f t="shared" si="17"/>
        <v>86.661506739494683</v>
      </c>
      <c r="AJ138" s="59">
        <f t="shared" si="14"/>
        <v>-9.3732330275478389E-3</v>
      </c>
      <c r="BA138" s="143"/>
      <c r="BK138" s="1">
        <v>136</v>
      </c>
    </row>
    <row r="139" spans="1:63" ht="17">
      <c r="A139" s="3">
        <f>Data!A132</f>
        <v>-0.127</v>
      </c>
      <c r="B139" s="3"/>
      <c r="C139" s="156">
        <v>4.3333333333333331E-3</v>
      </c>
      <c r="D139" s="158">
        <v>-0.56179444090882136</v>
      </c>
      <c r="E139" s="158">
        <v>-0.34886528584777121</v>
      </c>
      <c r="L139" s="140"/>
      <c r="M139" s="59">
        <f t="shared" si="15"/>
        <v>-1.5033420538471662E-2</v>
      </c>
      <c r="N139" s="61"/>
      <c r="O139" s="59">
        <f t="shared" si="16"/>
        <v>-7.9594369050618227E-3</v>
      </c>
      <c r="P139" s="3"/>
      <c r="Q139" s="3"/>
      <c r="R139" s="3"/>
      <c r="S139" s="3"/>
      <c r="T139" s="3"/>
      <c r="U139" s="3"/>
      <c r="W139" s="3">
        <f>Data!A6132</f>
        <v>-1.08</v>
      </c>
      <c r="X139" s="140"/>
      <c r="Y139" s="59">
        <f t="shared" si="18"/>
        <v>-2.887397471399691E-2</v>
      </c>
      <c r="Z139" s="140"/>
      <c r="AA139" s="59">
        <f t="shared" si="19"/>
        <v>-2.4455723969869718E-2</v>
      </c>
      <c r="AB139" s="3"/>
      <c r="AC139" s="3"/>
      <c r="AD139" s="3"/>
      <c r="AE139" s="3"/>
      <c r="AF139" s="3"/>
      <c r="AG139" s="3">
        <v>131</v>
      </c>
      <c r="AH139" s="3">
        <f>Data!A8132</f>
        <v>-0.3</v>
      </c>
      <c r="AI139" s="140">
        <f t="shared" si="17"/>
        <v>86.068479414340288</v>
      </c>
      <c r="AJ139" s="59">
        <f t="shared" ref="AJ139:AJ202" si="20">LN(AI139/AI138)</f>
        <v>-6.8665512970540691E-3</v>
      </c>
      <c r="BA139" s="143"/>
      <c r="BK139" s="1">
        <v>137</v>
      </c>
    </row>
    <row r="140" spans="1:63" ht="17">
      <c r="A140" s="3">
        <f>Data!A133</f>
        <v>-9.9999999999999992E-2</v>
      </c>
      <c r="B140" s="3"/>
      <c r="C140" s="156">
        <v>4.3666666666666663E-3</v>
      </c>
      <c r="D140" s="158">
        <v>-0.15145129769310167</v>
      </c>
      <c r="E140" s="158">
        <v>-7.9314882158821584E-2</v>
      </c>
      <c r="L140" s="140"/>
      <c r="M140" s="59">
        <f t="shared" si="15"/>
        <v>-4.2080244516374118E-3</v>
      </c>
      <c r="N140" s="61"/>
      <c r="O140" s="59">
        <f t="shared" si="16"/>
        <v>-1.9456911160692586E-3</v>
      </c>
      <c r="P140" s="3"/>
      <c r="Q140" s="3"/>
      <c r="R140" s="3"/>
      <c r="S140" s="3"/>
      <c r="T140" s="3"/>
      <c r="U140" s="3"/>
      <c r="W140" s="3">
        <f>Data!A6133</f>
        <v>-1.6459999999999999</v>
      </c>
      <c r="X140" s="140"/>
      <c r="Y140" s="59">
        <f t="shared" si="18"/>
        <v>-4.4213197669500444E-2</v>
      </c>
      <c r="Z140" s="140"/>
      <c r="AA140" s="59">
        <f t="shared" si="19"/>
        <v>-3.7415677923323509E-2</v>
      </c>
      <c r="AB140" s="3"/>
      <c r="AC140" s="3"/>
      <c r="AD140" s="3"/>
      <c r="AE140" s="3"/>
      <c r="AF140" s="3"/>
      <c r="AG140" s="3">
        <v>132</v>
      </c>
      <c r="AH140" s="3">
        <f>Data!A8133</f>
        <v>-0.44399999999999995</v>
      </c>
      <c r="AI140" s="140">
        <f t="shared" si="17"/>
        <v>85.204365282090521</v>
      </c>
      <c r="AJ140" s="59">
        <f t="shared" si="20"/>
        <v>-1.0090583428660345E-2</v>
      </c>
      <c r="BA140" s="143"/>
      <c r="BK140" s="1">
        <v>138</v>
      </c>
    </row>
    <row r="141" spans="1:63" ht="17">
      <c r="A141" s="3">
        <f>Data!A134</f>
        <v>-0.318</v>
      </c>
      <c r="B141" s="3"/>
      <c r="C141" s="156">
        <v>4.4000000000000003E-3</v>
      </c>
      <c r="D141" s="158">
        <v>0.57336950270353459</v>
      </c>
      <c r="E141" s="158">
        <v>0.38392024714426903</v>
      </c>
      <c r="L141" s="140"/>
      <c r="M141" s="59">
        <f t="shared" si="15"/>
        <v>1.4631988569189278E-2</v>
      </c>
      <c r="N141" s="61"/>
      <c r="O141" s="59">
        <f t="shared" si="16"/>
        <v>8.3054789154070937E-3</v>
      </c>
      <c r="P141" s="3"/>
      <c r="Q141" s="3"/>
      <c r="R141" s="3"/>
      <c r="S141" s="3"/>
      <c r="T141" s="3"/>
      <c r="U141" s="3"/>
      <c r="W141" s="3">
        <f>Data!A6134</f>
        <v>1.1549999999999998</v>
      </c>
      <c r="X141" s="140"/>
      <c r="Y141" s="59">
        <f t="shared" si="18"/>
        <v>2.9497541731886224E-2</v>
      </c>
      <c r="Z141" s="140"/>
      <c r="AA141" s="59">
        <f t="shared" si="19"/>
        <v>2.5139449348973057E-2</v>
      </c>
      <c r="AB141" s="3"/>
      <c r="AC141" s="3"/>
      <c r="AD141" s="3"/>
      <c r="AE141" s="3"/>
      <c r="AF141" s="3"/>
      <c r="AG141" s="3">
        <v>133</v>
      </c>
      <c r="AH141" s="3">
        <f>Data!A8134</f>
        <v>0.124</v>
      </c>
      <c r="AI141" s="140">
        <f t="shared" si="17"/>
        <v>85.423324356297186</v>
      </c>
      <c r="AJ141" s="59">
        <f t="shared" si="20"/>
        <v>2.5665142024824832E-3</v>
      </c>
      <c r="BA141" s="143"/>
      <c r="BK141" s="1">
        <v>139</v>
      </c>
    </row>
    <row r="142" spans="1:63" ht="17">
      <c r="A142" s="3">
        <f>Data!A135</f>
        <v>1.2</v>
      </c>
      <c r="B142" s="3"/>
      <c r="C142" s="156">
        <v>4.4333333333333334E-3</v>
      </c>
      <c r="D142" s="158">
        <v>-1.5980638475586364</v>
      </c>
      <c r="E142" s="158">
        <v>-1.290142385180516</v>
      </c>
      <c r="L142" s="140"/>
      <c r="M142" s="59">
        <f t="shared" si="15"/>
        <v>-4.2904916445469926E-2</v>
      </c>
      <c r="N142" s="61"/>
      <c r="O142" s="59">
        <f t="shared" si="16"/>
        <v>-2.9247866103321293E-2</v>
      </c>
      <c r="P142" s="3"/>
      <c r="Q142" s="3"/>
      <c r="R142" s="3"/>
      <c r="S142" s="3"/>
      <c r="T142" s="3"/>
      <c r="U142" s="3"/>
      <c r="W142" s="3">
        <f>Data!A6135</f>
        <v>0.311</v>
      </c>
      <c r="X142" s="140"/>
      <c r="Y142" s="59">
        <f t="shared" si="18"/>
        <v>7.8532259331673751E-3</v>
      </c>
      <c r="Z142" s="140"/>
      <c r="AA142" s="59">
        <f t="shared" si="19"/>
        <v>6.6987418127519797E-3</v>
      </c>
      <c r="AB142" s="3"/>
      <c r="AC142" s="3"/>
      <c r="AD142" s="3"/>
      <c r="AE142" s="3"/>
      <c r="AF142" s="3"/>
      <c r="AG142" s="3">
        <v>134</v>
      </c>
      <c r="AH142" s="3">
        <f>Data!A8135</f>
        <v>0.215</v>
      </c>
      <c r="AI142" s="140">
        <f t="shared" si="17"/>
        <v>85.815419063914746</v>
      </c>
      <c r="AJ142" s="59">
        <f t="shared" si="20"/>
        <v>4.5795172872215278E-3</v>
      </c>
      <c r="BA142" s="143"/>
      <c r="BK142" s="1">
        <v>140</v>
      </c>
    </row>
    <row r="143" spans="1:63" ht="17">
      <c r="A143" s="3">
        <f>Data!A136</f>
        <v>-0.14000000000000001</v>
      </c>
      <c r="B143" s="3"/>
      <c r="C143" s="156">
        <v>4.4666666666666665E-3</v>
      </c>
      <c r="D143" s="158">
        <v>-0.409325084553816</v>
      </c>
      <c r="E143" s="158">
        <v>-0.2457983734407832</v>
      </c>
      <c r="L143" s="140"/>
      <c r="M143" s="59">
        <f t="shared" si="15"/>
        <v>-1.0997382062006313E-2</v>
      </c>
      <c r="N143" s="61"/>
      <c r="O143" s="59">
        <f t="shared" si="16"/>
        <v>-5.655712492607508E-3</v>
      </c>
      <c r="P143" s="3"/>
      <c r="Q143" s="3"/>
      <c r="R143" s="3"/>
      <c r="S143" s="3"/>
      <c r="T143" s="3"/>
      <c r="U143" s="3"/>
      <c r="W143" s="3">
        <f>Data!A6136</f>
        <v>-0.46899999999999997</v>
      </c>
      <c r="X143" s="140"/>
      <c r="Y143" s="59">
        <f t="shared" si="18"/>
        <v>-1.257510586108967E-2</v>
      </c>
      <c r="Z143" s="140"/>
      <c r="AA143" s="59">
        <f t="shared" si="19"/>
        <v>-1.0651371702301423E-2</v>
      </c>
      <c r="AB143" s="3"/>
      <c r="AC143" s="3"/>
      <c r="AD143" s="3"/>
      <c r="AE143" s="3"/>
      <c r="AF143" s="3"/>
      <c r="AG143" s="3">
        <v>135</v>
      </c>
      <c r="AH143" s="3">
        <f>Data!A8136</f>
        <v>7.8E-2</v>
      </c>
      <c r="AI143" s="140">
        <f t="shared" si="17"/>
        <v>85.948313343640066</v>
      </c>
      <c r="AJ143" s="59">
        <f t="shared" si="20"/>
        <v>1.5474082261746121E-3</v>
      </c>
      <c r="BA143" s="143"/>
      <c r="BK143" s="1">
        <v>141</v>
      </c>
    </row>
    <row r="144" spans="1:63" ht="17">
      <c r="A144" s="3">
        <f>Data!A137</f>
        <v>-0.24900000000000003</v>
      </c>
      <c r="B144" s="3"/>
      <c r="C144" s="156">
        <v>4.4999999999999997E-3</v>
      </c>
      <c r="D144" s="158">
        <v>0.334425190332302</v>
      </c>
      <c r="E144" s="158">
        <v>0.22698710960205679</v>
      </c>
      <c r="L144" s="140"/>
      <c r="M144" s="59">
        <f t="shared" si="15"/>
        <v>8.4603272672299952E-3</v>
      </c>
      <c r="N144" s="61"/>
      <c r="O144" s="59">
        <f t="shared" si="16"/>
        <v>4.8443813057055156E-3</v>
      </c>
      <c r="P144" s="3"/>
      <c r="Q144" s="3"/>
      <c r="R144" s="3"/>
      <c r="S144" s="3"/>
      <c r="T144" s="3"/>
      <c r="U144" s="3"/>
      <c r="W144" s="3">
        <f>Data!A6137</f>
        <v>2.3779999999999997</v>
      </c>
      <c r="X144" s="140"/>
      <c r="Y144" s="59">
        <f t="shared" si="18"/>
        <v>6.0052696254897148E-2</v>
      </c>
      <c r="Z144" s="140"/>
      <c r="AA144" s="59">
        <f t="shared" si="19"/>
        <v>5.1271680801975972E-2</v>
      </c>
      <c r="AB144" s="3"/>
      <c r="AC144" s="3"/>
      <c r="AD144" s="3"/>
      <c r="AE144" s="3"/>
      <c r="AF144" s="3"/>
      <c r="AG144" s="3">
        <v>136</v>
      </c>
      <c r="AH144" s="3">
        <f>Data!A8137</f>
        <v>0.58000000000000007</v>
      </c>
      <c r="AI144" s="140">
        <f t="shared" si="17"/>
        <v>87.039259971459842</v>
      </c>
      <c r="AJ144" s="59">
        <f t="shared" si="20"/>
        <v>1.2613172961424036E-2</v>
      </c>
      <c r="BA144" s="143"/>
      <c r="BK144" s="1">
        <v>142</v>
      </c>
    </row>
    <row r="145" spans="1:63" ht="17">
      <c r="A145" s="3">
        <f>Data!A138</f>
        <v>0.51300000000000001</v>
      </c>
      <c r="B145" s="3"/>
      <c r="C145" s="156">
        <v>4.5333333333333337E-3</v>
      </c>
      <c r="D145" s="158">
        <v>-1.2184764532712293</v>
      </c>
      <c r="E145" s="158">
        <v>-0.87490039274249198</v>
      </c>
      <c r="L145" s="140"/>
      <c r="M145" s="59">
        <f t="shared" si="15"/>
        <v>-3.2605154807805771E-2</v>
      </c>
      <c r="N145" s="61"/>
      <c r="O145" s="59">
        <f t="shared" si="16"/>
        <v>-1.9800619392428095E-2</v>
      </c>
      <c r="P145" s="3"/>
      <c r="Q145" s="3"/>
      <c r="R145" s="3"/>
      <c r="S145" s="3"/>
      <c r="T145" s="3"/>
      <c r="U145" s="3"/>
      <c r="W145" s="3">
        <f>Data!A6138</f>
        <v>1.4849999999999999</v>
      </c>
      <c r="X145" s="140"/>
      <c r="Y145" s="59">
        <f t="shared" si="18"/>
        <v>3.783458786407367E-2</v>
      </c>
      <c r="Z145" s="140"/>
      <c r="AA145" s="59">
        <f t="shared" si="19"/>
        <v>3.2258205928229873E-2</v>
      </c>
      <c r="AB145" s="3"/>
      <c r="AC145" s="3"/>
      <c r="AD145" s="3"/>
      <c r="AE145" s="3"/>
      <c r="AF145" s="3"/>
      <c r="AG145" s="3">
        <v>137</v>
      </c>
      <c r="AH145" s="3">
        <f>Data!A8138</f>
        <v>-0.45799999999999996</v>
      </c>
      <c r="AI145" s="140">
        <f t="shared" si="17"/>
        <v>86.138347433969457</v>
      </c>
      <c r="AJ145" s="59">
        <f t="shared" si="20"/>
        <v>-1.0404586116665072E-2</v>
      </c>
      <c r="BA145" s="143"/>
      <c r="BK145" s="1">
        <v>143</v>
      </c>
    </row>
    <row r="146" spans="1:63" ht="17">
      <c r="A146" s="3">
        <f>Data!A139</f>
        <v>0.35</v>
      </c>
      <c r="B146" s="3"/>
      <c r="C146" s="156">
        <v>4.5666666666666668E-3</v>
      </c>
      <c r="D146" s="158">
        <v>-0.58113260005673628</v>
      </c>
      <c r="E146" s="158">
        <v>-0.3622778280399222</v>
      </c>
      <c r="L146" s="140"/>
      <c r="M146" s="59">
        <f t="shared" si="15"/>
        <v>-1.554648977716452E-2</v>
      </c>
      <c r="N146" s="61"/>
      <c r="O146" s="59">
        <f t="shared" si="16"/>
        <v>-8.2596211437363908E-3</v>
      </c>
      <c r="P146" s="3"/>
      <c r="Q146" s="3"/>
      <c r="R146" s="3"/>
      <c r="S146" s="3"/>
      <c r="T146" s="3"/>
      <c r="U146" s="3"/>
      <c r="W146" s="3">
        <f>Data!A6139</f>
        <v>-0.04</v>
      </c>
      <c r="X146" s="140"/>
      <c r="Y146" s="59">
        <f t="shared" si="18"/>
        <v>-1.2879164632309675E-3</v>
      </c>
      <c r="Z146" s="140"/>
      <c r="AA146" s="59">
        <f t="shared" si="19"/>
        <v>-1.071579244003236E-3</v>
      </c>
      <c r="AB146" s="3"/>
      <c r="AC146" s="3"/>
      <c r="AD146" s="3"/>
      <c r="AE146" s="3"/>
      <c r="AF146" s="3"/>
      <c r="AG146" s="3">
        <v>138</v>
      </c>
      <c r="AH146" s="3">
        <f>Data!A8139</f>
        <v>0.57500000000000007</v>
      </c>
      <c r="AI146" s="140">
        <f t="shared" si="17"/>
        <v>87.222144776729124</v>
      </c>
      <c r="AJ146" s="59">
        <f t="shared" si="20"/>
        <v>1.2503557746991462E-2</v>
      </c>
      <c r="BA146" s="143"/>
      <c r="BK146" s="1">
        <v>144</v>
      </c>
    </row>
    <row r="147" spans="1:63" ht="17">
      <c r="A147" s="3">
        <f>Data!A140</f>
        <v>0.14200000000000002</v>
      </c>
      <c r="B147" s="3"/>
      <c r="C147" s="156">
        <v>4.5999999999999999E-3</v>
      </c>
      <c r="D147" s="158">
        <v>-0.94707907872392338</v>
      </c>
      <c r="E147" s="158">
        <v>-0.63632520622071587</v>
      </c>
      <c r="L147" s="140"/>
      <c r="M147" s="59">
        <f t="shared" si="15"/>
        <v>-2.5305533458599646E-2</v>
      </c>
      <c r="N147" s="61"/>
      <c r="O147" s="59">
        <f t="shared" si="16"/>
        <v>-1.4412850359833787E-2</v>
      </c>
      <c r="P147" s="3"/>
      <c r="Q147" s="3"/>
      <c r="R147" s="3"/>
      <c r="S147" s="3"/>
      <c r="T147" s="3"/>
      <c r="U147" s="3"/>
      <c r="W147" s="3">
        <f>Data!A6140</f>
        <v>-1.175</v>
      </c>
      <c r="X147" s="140"/>
      <c r="Y147" s="59">
        <f t="shared" si="18"/>
        <v>-3.1432203112517855E-2</v>
      </c>
      <c r="Z147" s="140"/>
      <c r="AA147" s="59">
        <f t="shared" si="19"/>
        <v>-2.6619285149257481E-2</v>
      </c>
      <c r="AB147" s="3"/>
      <c r="AC147" s="3"/>
      <c r="AD147" s="3"/>
      <c r="AE147" s="3"/>
      <c r="AF147" s="3"/>
      <c r="AG147" s="3">
        <v>139</v>
      </c>
      <c r="AH147" s="3">
        <f>Data!A8140</f>
        <v>1.1719999999999999</v>
      </c>
      <c r="AI147" s="140">
        <f t="shared" si="17"/>
        <v>89.475573515187747</v>
      </c>
      <c r="AJ147" s="59">
        <f t="shared" si="20"/>
        <v>2.5507413877230375E-2</v>
      </c>
      <c r="BA147" s="143"/>
      <c r="BK147" s="1">
        <v>145</v>
      </c>
    </row>
    <row r="148" spans="1:63" ht="17">
      <c r="A148" s="3">
        <f>Data!A141</f>
        <v>-0.99099999999999999</v>
      </c>
      <c r="B148" s="3"/>
      <c r="C148" s="156">
        <v>4.6333333333333331E-3</v>
      </c>
      <c r="D148" s="158">
        <v>-0.93765446715595757</v>
      </c>
      <c r="E148" s="158">
        <v>-0.6286767337587591</v>
      </c>
      <c r="L148" s="140"/>
      <c r="M148" s="59">
        <f t="shared" si="15"/>
        <v>-2.5052999850361836E-2</v>
      </c>
      <c r="N148" s="61"/>
      <c r="O148" s="59">
        <f t="shared" si="16"/>
        <v>-1.4240603391133864E-2</v>
      </c>
      <c r="P148" s="3"/>
      <c r="Q148" s="3"/>
      <c r="R148" s="3"/>
      <c r="S148" s="3"/>
      <c r="T148" s="3"/>
      <c r="U148" s="3"/>
      <c r="W148" s="3">
        <f>Data!A6141</f>
        <v>0.373</v>
      </c>
      <c r="X148" s="140"/>
      <c r="Y148" s="59">
        <f t="shared" si="18"/>
        <v>9.4592527567677852E-3</v>
      </c>
      <c r="Z148" s="140"/>
      <c r="AA148" s="59">
        <f t="shared" si="19"/>
        <v>8.0650246313843134E-3</v>
      </c>
      <c r="AB148" s="3"/>
      <c r="AC148" s="3"/>
      <c r="AD148" s="3"/>
      <c r="AE148" s="3"/>
      <c r="AF148" s="3"/>
      <c r="AG148" s="3">
        <v>140</v>
      </c>
      <c r="AH148" s="3">
        <f>Data!A8141</f>
        <v>-0.46599999999999997</v>
      </c>
      <c r="AI148" s="140">
        <f t="shared" si="17"/>
        <v>88.533552628579272</v>
      </c>
      <c r="AJ148" s="59">
        <f t="shared" si="20"/>
        <v>-1.0584060502377243E-2</v>
      </c>
      <c r="BA148" s="143"/>
      <c r="BK148" s="1">
        <v>146</v>
      </c>
    </row>
    <row r="149" spans="1:63" ht="17">
      <c r="A149" s="3">
        <f>Data!A142</f>
        <v>-5.800000000000001E-2</v>
      </c>
      <c r="B149" s="3"/>
      <c r="C149" s="156">
        <v>4.6666666666666671E-3</v>
      </c>
      <c r="D149" s="158">
        <v>-0.18784974627943282</v>
      </c>
      <c r="E149" s="158">
        <v>-0.10240504896340596</v>
      </c>
      <c r="L149" s="140"/>
      <c r="M149" s="59">
        <f t="shared" si="15"/>
        <v>-5.1635413564141029E-3</v>
      </c>
      <c r="N149" s="61"/>
      <c r="O149" s="59">
        <f t="shared" si="16"/>
        <v>-2.4594253261931731E-3</v>
      </c>
      <c r="P149" s="3"/>
      <c r="Q149" s="3"/>
      <c r="R149" s="3"/>
      <c r="S149" s="3"/>
      <c r="T149" s="3"/>
      <c r="U149" s="3"/>
      <c r="W149" s="3">
        <f>Data!A6142</f>
        <v>-0.41600000000000004</v>
      </c>
      <c r="X149" s="140"/>
      <c r="Y149" s="59">
        <f t="shared" si="18"/>
        <v>-1.1173734177401742E-2</v>
      </c>
      <c r="Z149" s="140"/>
      <c r="AA149" s="59">
        <f t="shared" si="19"/>
        <v>-9.4628736910053989E-3</v>
      </c>
      <c r="AB149" s="3"/>
      <c r="AC149" s="3"/>
      <c r="AD149" s="3"/>
      <c r="AE149" s="3"/>
      <c r="AF149" s="3"/>
      <c r="AG149" s="3">
        <v>141</v>
      </c>
      <c r="AH149" s="3">
        <f>Data!A8142</f>
        <v>0.81600000000000006</v>
      </c>
      <c r="AI149" s="140">
        <f t="shared" si="17"/>
        <v>90.121160844990172</v>
      </c>
      <c r="AJ149" s="59">
        <f t="shared" si="20"/>
        <v>1.7773390673411816E-2</v>
      </c>
      <c r="BA149" s="143"/>
      <c r="BK149" s="1">
        <v>147</v>
      </c>
    </row>
    <row r="150" spans="1:63" ht="17">
      <c r="A150" s="3">
        <f>Data!A143</f>
        <v>-0.05</v>
      </c>
      <c r="B150" s="3"/>
      <c r="C150" s="156">
        <v>4.7000000000000002E-3</v>
      </c>
      <c r="D150" s="158">
        <v>0.17358899842877212</v>
      </c>
      <c r="E150" s="158">
        <v>0.12491589397959536</v>
      </c>
      <c r="L150" s="140"/>
      <c r="M150" s="59">
        <f t="shared" si="15"/>
        <v>4.284558340661662E-3</v>
      </c>
      <c r="N150" s="61"/>
      <c r="O150" s="59">
        <f t="shared" si="16"/>
        <v>2.5867948137117277E-3</v>
      </c>
      <c r="P150" s="3"/>
      <c r="Q150" s="3"/>
      <c r="R150" s="3"/>
      <c r="S150" s="3"/>
      <c r="T150" s="3"/>
      <c r="U150" s="3"/>
      <c r="W150" s="3">
        <f>Data!A6143</f>
        <v>-0.57399999999999995</v>
      </c>
      <c r="X150" s="140"/>
      <c r="Y150" s="59">
        <f t="shared" si="18"/>
        <v>-1.5357220973843136E-2</v>
      </c>
      <c r="Z150" s="140"/>
      <c r="AA150" s="59">
        <f t="shared" si="19"/>
        <v>-1.301012265747736E-2</v>
      </c>
      <c r="AB150" s="3"/>
      <c r="AC150" s="3"/>
      <c r="AD150" s="3"/>
      <c r="AE150" s="3"/>
      <c r="AF150" s="3"/>
      <c r="AG150" s="3">
        <v>142</v>
      </c>
      <c r="AH150" s="3">
        <f>Data!A8143</f>
        <v>0.14000000000000001</v>
      </c>
      <c r="AI150" s="140">
        <f t="shared" si="17"/>
        <v>90.384766327648506</v>
      </c>
      <c r="AJ150" s="59">
        <f t="shared" si="20"/>
        <v>2.9207425394063608E-3</v>
      </c>
      <c r="BA150" s="143"/>
      <c r="BK150" s="1">
        <v>148</v>
      </c>
    </row>
    <row r="151" spans="1:63" ht="17">
      <c r="A151" s="3">
        <f>Data!A144</f>
        <v>-2.9000000000000001E-2</v>
      </c>
      <c r="B151" s="3"/>
      <c r="C151" s="156">
        <v>4.7333333333333333E-3</v>
      </c>
      <c r="D151" s="158">
        <v>-0.52518872644365988</v>
      </c>
      <c r="E151" s="158">
        <v>-0.32370266582465951</v>
      </c>
      <c r="L151" s="140"/>
      <c r="M151" s="59">
        <f t="shared" si="15"/>
        <v>-1.4062938340198505E-2</v>
      </c>
      <c r="N151" s="61"/>
      <c r="O151" s="59">
        <f t="shared" si="16"/>
        <v>-7.3965187967455406E-3</v>
      </c>
      <c r="P151" s="3"/>
      <c r="Q151" s="3"/>
      <c r="R151" s="3"/>
      <c r="S151" s="3"/>
      <c r="T151" s="3"/>
      <c r="U151" s="3"/>
      <c r="W151" s="3">
        <f>Data!A6144</f>
        <v>0.23100000000000001</v>
      </c>
      <c r="X151" s="140"/>
      <c r="Y151" s="59">
        <f t="shared" si="18"/>
        <v>5.7771146591699676E-3</v>
      </c>
      <c r="Z151" s="140"/>
      <c r="AA151" s="59">
        <f t="shared" si="19"/>
        <v>4.9330334045258432E-3</v>
      </c>
      <c r="AB151" s="3"/>
      <c r="AC151" s="3"/>
      <c r="AD151" s="3"/>
      <c r="AE151" s="3"/>
      <c r="AF151" s="3"/>
      <c r="AG151" s="3">
        <v>143</v>
      </c>
      <c r="AH151" s="3">
        <f>Data!A8144</f>
        <v>0.7</v>
      </c>
      <c r="AI151" s="140">
        <f t="shared" si="17"/>
        <v>91.772811159352059</v>
      </c>
      <c r="AJ151" s="59">
        <f t="shared" si="20"/>
        <v>1.5240339899964889E-2</v>
      </c>
      <c r="BA151" s="143"/>
      <c r="BK151" s="1">
        <v>149</v>
      </c>
    </row>
    <row r="152" spans="1:63" ht="17">
      <c r="A152" s="3">
        <f>Data!A145</f>
        <v>-1.8310000000000002</v>
      </c>
      <c r="B152" s="3"/>
      <c r="C152" s="156">
        <v>4.7666666666666664E-3</v>
      </c>
      <c r="D152" s="158">
        <v>0.25062882091019767</v>
      </c>
      <c r="E152" s="158">
        <v>0.17357520274306518</v>
      </c>
      <c r="L152" s="140"/>
      <c r="M152" s="59">
        <f t="shared" si="15"/>
        <v>6.2869090434545796E-3</v>
      </c>
      <c r="N152" s="61"/>
      <c r="O152" s="59">
        <f t="shared" si="16"/>
        <v>3.663665379404902E-3</v>
      </c>
      <c r="P152" s="3"/>
      <c r="Q152" s="3"/>
      <c r="R152" s="3"/>
      <c r="S152" s="3"/>
      <c r="T152" s="3"/>
      <c r="U152" s="3"/>
      <c r="W152" s="3">
        <f>Data!A6145</f>
        <v>0.35699999999999998</v>
      </c>
      <c r="X152" s="140"/>
      <c r="Y152" s="59">
        <f t="shared" si="18"/>
        <v>9.0450410854975762E-3</v>
      </c>
      <c r="Z152" s="140"/>
      <c r="AA152" s="59">
        <f t="shared" si="19"/>
        <v>7.7126141861954666E-3</v>
      </c>
      <c r="AB152" s="3"/>
      <c r="AC152" s="3"/>
      <c r="AD152" s="3"/>
      <c r="AE152" s="3"/>
      <c r="AF152" s="3"/>
      <c r="AG152" s="3">
        <v>144</v>
      </c>
      <c r="AH152" s="3">
        <f>Data!A8145</f>
        <v>-0.246</v>
      </c>
      <c r="AI152" s="140">
        <f t="shared" si="17"/>
        <v>91.254824746957425</v>
      </c>
      <c r="AJ152" s="59">
        <f t="shared" si="20"/>
        <v>-5.6602140192360765E-3</v>
      </c>
      <c r="BA152" s="143"/>
      <c r="BK152" s="1">
        <v>150</v>
      </c>
    </row>
    <row r="153" spans="1:63" ht="17">
      <c r="A153" s="3">
        <f>Data!A146</f>
        <v>1.48</v>
      </c>
      <c r="B153" s="3"/>
      <c r="C153" s="156">
        <v>4.7999999999999996E-3</v>
      </c>
      <c r="D153" s="158">
        <v>-1.6449065973108741</v>
      </c>
      <c r="E153" s="158">
        <v>-1.3503323589127842</v>
      </c>
      <c r="L153" s="140"/>
      <c r="M153" s="59">
        <f t="shared" si="15"/>
        <v>-4.4183337263387738E-2</v>
      </c>
      <c r="N153" s="61"/>
      <c r="O153" s="59">
        <f t="shared" si="16"/>
        <v>-3.0624695542652385E-2</v>
      </c>
      <c r="P153" s="3"/>
      <c r="Q153" s="3"/>
      <c r="R153" s="3"/>
      <c r="S153" s="3"/>
      <c r="T153" s="3"/>
      <c r="U153" s="3"/>
      <c r="W153" s="3">
        <f>Data!A6146</f>
        <v>-1.5760000000000001</v>
      </c>
      <c r="X153" s="140"/>
      <c r="Y153" s="59">
        <f t="shared" si="18"/>
        <v>-4.2303321077004942E-2</v>
      </c>
      <c r="Z153" s="140"/>
      <c r="AA153" s="59">
        <f t="shared" si="19"/>
        <v>-3.5803725398452432E-2</v>
      </c>
      <c r="AB153" s="3"/>
      <c r="AC153" s="3"/>
      <c r="AD153" s="3"/>
      <c r="AE153" s="3"/>
      <c r="AF153" s="3"/>
      <c r="AG153" s="3">
        <v>145</v>
      </c>
      <c r="AH153" s="3">
        <f>Data!A8146</f>
        <v>-0.42899999999999999</v>
      </c>
      <c r="AI153" s="140">
        <f t="shared" si="17"/>
        <v>90.369028503838962</v>
      </c>
      <c r="AJ153" s="59">
        <f t="shared" si="20"/>
        <v>-9.7542613544982174E-3</v>
      </c>
      <c r="BA153" s="143"/>
      <c r="BK153" s="1">
        <v>151</v>
      </c>
    </row>
    <row r="154" spans="1:63" ht="17">
      <c r="A154" s="3">
        <f>Data!A147</f>
        <v>1.1600000000000001</v>
      </c>
      <c r="B154" s="3"/>
      <c r="C154" s="156">
        <v>4.8333333333333336E-3</v>
      </c>
      <c r="D154" s="158">
        <v>0.33695880881056955</v>
      </c>
      <c r="E154" s="158">
        <v>0.22861201120480512</v>
      </c>
      <c r="L154" s="140"/>
      <c r="M154" s="59">
        <f t="shared" si="15"/>
        <v>8.5259679665450061E-3</v>
      </c>
      <c r="N154" s="61"/>
      <c r="O154" s="59">
        <f t="shared" si="16"/>
        <v>4.8802793051281081E-3</v>
      </c>
      <c r="P154" s="3"/>
      <c r="Q154" s="3"/>
      <c r="R154" s="3"/>
      <c r="S154" s="3"/>
      <c r="T154" s="3"/>
      <c r="U154" s="3"/>
      <c r="W154" s="3">
        <f>Data!A6147</f>
        <v>2.2000000000000002</v>
      </c>
      <c r="X154" s="140"/>
      <c r="Y154" s="59">
        <f t="shared" si="18"/>
        <v>5.5663219327900748E-2</v>
      </c>
      <c r="Z154" s="140"/>
      <c r="AA154" s="59">
        <f t="shared" si="19"/>
        <v>4.7510498958416601E-2</v>
      </c>
      <c r="AB154" s="3"/>
      <c r="AC154" s="3"/>
      <c r="AD154" s="3"/>
      <c r="AE154" s="3"/>
      <c r="AF154" s="3"/>
      <c r="AG154" s="3">
        <v>146</v>
      </c>
      <c r="AH154" s="3">
        <f>Data!A8147</f>
        <v>-0.81199999999999994</v>
      </c>
      <c r="AI154" s="140">
        <f t="shared" si="17"/>
        <v>88.723455503590728</v>
      </c>
      <c r="AJ154" s="59">
        <f t="shared" si="20"/>
        <v>-1.8377312948554245E-2</v>
      </c>
      <c r="BA154" s="143"/>
      <c r="BK154" s="1">
        <v>152</v>
      </c>
    </row>
    <row r="155" spans="1:63" ht="17">
      <c r="A155" s="3">
        <f>Data!A148</f>
        <v>0.25</v>
      </c>
      <c r="B155" s="3"/>
      <c r="C155" s="156">
        <v>4.8666666666666667E-3</v>
      </c>
      <c r="D155" s="158">
        <v>-0.65553619325397749</v>
      </c>
      <c r="E155" s="158">
        <v>-0.41472014679902286</v>
      </c>
      <c r="L155" s="140"/>
      <c r="M155" s="59">
        <f t="shared" si="15"/>
        <v>-1.7522982830542665E-2</v>
      </c>
      <c r="N155" s="61"/>
      <c r="O155" s="59">
        <f t="shared" si="16"/>
        <v>-9.4341910942763573E-3</v>
      </c>
      <c r="P155" s="3"/>
      <c r="Q155" s="3"/>
      <c r="R155" s="3"/>
      <c r="S155" s="3"/>
      <c r="T155" s="3"/>
      <c r="U155" s="3"/>
      <c r="W155" s="3">
        <f>Data!A6148</f>
        <v>9.7000000000000003E-2</v>
      </c>
      <c r="X155" s="140"/>
      <c r="Y155" s="59">
        <f t="shared" si="18"/>
        <v>2.289942829156481E-3</v>
      </c>
      <c r="Z155" s="140"/>
      <c r="AA155" s="59">
        <f t="shared" si="19"/>
        <v>1.9684692063347761E-3</v>
      </c>
      <c r="AB155" s="3"/>
      <c r="AC155" s="3"/>
      <c r="AD155" s="3"/>
      <c r="AE155" s="3"/>
      <c r="AF155" s="3"/>
      <c r="AG155" s="3">
        <v>147</v>
      </c>
      <c r="AH155" s="3">
        <f>Data!A8148</f>
        <v>-0.879</v>
      </c>
      <c r="AI155" s="140">
        <f t="shared" si="17"/>
        <v>86.975879690260669</v>
      </c>
      <c r="AJ155" s="59">
        <f t="shared" si="20"/>
        <v>-1.9893455425462385E-2</v>
      </c>
      <c r="BA155" s="143"/>
      <c r="BK155" s="1">
        <v>153</v>
      </c>
    </row>
    <row r="156" spans="1:63" ht="17">
      <c r="A156" s="3">
        <f>Data!A149</f>
        <v>-8.2000000000000003E-2</v>
      </c>
      <c r="B156" s="3"/>
      <c r="C156" s="156">
        <v>4.8999999999999998E-3</v>
      </c>
      <c r="D156" s="158">
        <v>0.34958828750058119</v>
      </c>
      <c r="E156" s="158">
        <v>0.23672161347298884</v>
      </c>
      <c r="L156" s="140"/>
      <c r="M156" s="59">
        <f t="shared" si="15"/>
        <v>8.8531068093076933E-3</v>
      </c>
      <c r="N156" s="61"/>
      <c r="O156" s="59">
        <f t="shared" si="16"/>
        <v>5.0594207358334769E-3</v>
      </c>
      <c r="P156" s="3"/>
      <c r="Q156" s="3"/>
      <c r="R156" s="3"/>
      <c r="S156" s="3"/>
      <c r="T156" s="3"/>
      <c r="U156" s="3"/>
      <c r="W156" s="3">
        <f>Data!A6149</f>
        <v>0.45200000000000001</v>
      </c>
      <c r="X156" s="140"/>
      <c r="Y156" s="59">
        <f t="shared" si="18"/>
        <v>1.1501911726430078E-2</v>
      </c>
      <c r="Z156" s="140"/>
      <c r="AA156" s="59">
        <f t="shared" si="19"/>
        <v>9.8032330787694872E-3</v>
      </c>
      <c r="AB156" s="3"/>
      <c r="AC156" s="3"/>
      <c r="AD156" s="3"/>
      <c r="AE156" s="3"/>
      <c r="AF156" s="3"/>
      <c r="AG156" s="3">
        <v>148</v>
      </c>
      <c r="AH156" s="3">
        <f>Data!A8149</f>
        <v>-1.28</v>
      </c>
      <c r="AI156" s="140">
        <f t="shared" si="17"/>
        <v>84.488445636838563</v>
      </c>
      <c r="AJ156" s="59">
        <f t="shared" si="20"/>
        <v>-2.9016048287515056E-2</v>
      </c>
      <c r="BA156" s="143"/>
      <c r="BK156" s="1">
        <v>154</v>
      </c>
    </row>
    <row r="157" spans="1:63" ht="17">
      <c r="A157" s="3">
        <f>Data!A150</f>
        <v>0.16</v>
      </c>
      <c r="B157" s="3"/>
      <c r="C157" s="156">
        <v>4.933333333333333E-3</v>
      </c>
      <c r="D157" s="158">
        <v>0.26799767139654057</v>
      </c>
      <c r="E157" s="158">
        <v>0.18459824377334036</v>
      </c>
      <c r="L157" s="140"/>
      <c r="M157" s="59">
        <f t="shared" si="15"/>
        <v>6.73779146503861E-3</v>
      </c>
      <c r="N157" s="61"/>
      <c r="O157" s="59">
        <f t="shared" si="16"/>
        <v>3.9074533307297361E-3</v>
      </c>
      <c r="P157" s="3"/>
      <c r="Q157" s="3"/>
      <c r="R157" s="3"/>
      <c r="S157" s="3"/>
      <c r="T157" s="3"/>
      <c r="U157" s="3"/>
      <c r="W157" s="3">
        <f>Data!A6150</f>
        <v>-0.92</v>
      </c>
      <c r="X157" s="140"/>
      <c r="Y157" s="59">
        <f t="shared" si="18"/>
        <v>-2.4580117817319853E-2</v>
      </c>
      <c r="Z157" s="140"/>
      <c r="AA157" s="59">
        <f t="shared" si="19"/>
        <v>-2.0822379106898693E-2</v>
      </c>
      <c r="AB157" s="3"/>
      <c r="AC157" s="3"/>
      <c r="AD157" s="3"/>
      <c r="AE157" s="3"/>
      <c r="AF157" s="3"/>
      <c r="AG157" s="3">
        <v>149</v>
      </c>
      <c r="AH157" s="3">
        <f>Data!A8150</f>
        <v>-1.5230000000000001</v>
      </c>
      <c r="AI157" s="140">
        <f t="shared" si="17"/>
        <v>81.616366670560382</v>
      </c>
      <c r="AJ157" s="59">
        <f t="shared" si="20"/>
        <v>-3.4584973186712581E-2</v>
      </c>
      <c r="BA157" s="143"/>
      <c r="BK157" s="1">
        <v>155</v>
      </c>
    </row>
    <row r="158" spans="1:63" ht="17">
      <c r="A158" s="3">
        <f>Data!A151</f>
        <v>0.751</v>
      </c>
      <c r="B158" s="3"/>
      <c r="C158" s="156">
        <v>4.966666666666667E-3</v>
      </c>
      <c r="D158" s="158">
        <v>-0.1554757918869768</v>
      </c>
      <c r="E158" s="158">
        <v>-8.1863273822183419E-2</v>
      </c>
      <c r="L158" s="140"/>
      <c r="M158" s="59">
        <f t="shared" si="15"/>
        <v>-4.3136289133377387E-3</v>
      </c>
      <c r="N158" s="61"/>
      <c r="O158" s="59">
        <f t="shared" si="16"/>
        <v>-2.0023774473166994E-3</v>
      </c>
      <c r="P158" s="3"/>
      <c r="Q158" s="3"/>
      <c r="R158" s="3"/>
      <c r="S158" s="3"/>
      <c r="T158" s="3"/>
      <c r="U158" s="3"/>
      <c r="W158" s="3">
        <f>Data!A6151</f>
        <v>4.1000000000000002E-2</v>
      </c>
      <c r="X158" s="140"/>
      <c r="Y158" s="59">
        <f t="shared" si="18"/>
        <v>8.2900671211852558E-4</v>
      </c>
      <c r="Z158" s="140"/>
      <c r="AA158" s="59">
        <f t="shared" si="19"/>
        <v>7.2693822560397322E-4</v>
      </c>
      <c r="AB158" s="3"/>
      <c r="AC158" s="3"/>
      <c r="AD158" s="3"/>
      <c r="AE158" s="3"/>
      <c r="AF158" s="3"/>
      <c r="AG158" s="3">
        <v>150</v>
      </c>
      <c r="AH158" s="3">
        <f>Data!A8151</f>
        <v>-3.2000000000000001E-2</v>
      </c>
      <c r="AI158" s="140">
        <f t="shared" si="17"/>
        <v>81.543450238371733</v>
      </c>
      <c r="AJ158" s="59">
        <f t="shared" si="20"/>
        <v>-8.938038596067524E-4</v>
      </c>
      <c r="BA158" s="143"/>
      <c r="BK158" s="1">
        <v>156</v>
      </c>
    </row>
    <row r="159" spans="1:63" ht="17">
      <c r="A159" s="3">
        <f>Data!A152</f>
        <v>-0.85</v>
      </c>
      <c r="B159" s="3"/>
      <c r="C159" s="156">
        <v>5.0000000000000001E-3</v>
      </c>
      <c r="D159" s="158">
        <v>-0.24100268715992784</v>
      </c>
      <c r="E159" s="158">
        <v>-0.13631702255601549</v>
      </c>
      <c r="L159" s="140"/>
      <c r="M159" s="59">
        <f t="shared" si="15"/>
        <v>-6.5605324010182169E-3</v>
      </c>
      <c r="N159" s="61"/>
      <c r="O159" s="59">
        <f t="shared" si="16"/>
        <v>-3.214413199274074E-3</v>
      </c>
      <c r="P159" s="3"/>
      <c r="Q159" s="3"/>
      <c r="R159" s="3"/>
      <c r="S159" s="3"/>
      <c r="T159" s="3"/>
      <c r="U159" s="3"/>
      <c r="W159" s="3">
        <f>Data!A6152</f>
        <v>-9.8000000000000004E-2</v>
      </c>
      <c r="X159" s="140"/>
      <c r="Y159" s="59">
        <f t="shared" si="18"/>
        <v>-2.8064960263253533E-3</v>
      </c>
      <c r="Z159" s="140"/>
      <c r="AA159" s="59">
        <f t="shared" si="19"/>
        <v>-2.3613968096451755E-3</v>
      </c>
      <c r="AB159" s="3"/>
      <c r="AC159" s="3"/>
      <c r="AD159" s="3"/>
      <c r="AE159" s="3"/>
      <c r="AF159" s="3"/>
      <c r="AG159" s="3">
        <v>151</v>
      </c>
      <c r="AH159" s="3">
        <f>Data!A8152</f>
        <v>1.6779999999999999</v>
      </c>
      <c r="AI159" s="140">
        <f t="shared" si="17"/>
        <v>84.566164865136443</v>
      </c>
      <c r="AJ159" s="59">
        <f t="shared" si="20"/>
        <v>3.6398234179637987E-2</v>
      </c>
      <c r="BA159" s="143"/>
      <c r="BK159" s="1">
        <v>157</v>
      </c>
    </row>
    <row r="160" spans="1:63" ht="17">
      <c r="A160" s="3">
        <f>Data!A153</f>
        <v>-0.189</v>
      </c>
      <c r="B160" s="3"/>
      <c r="C160" s="156">
        <v>5.0333333333333332E-3</v>
      </c>
      <c r="D160" s="158">
        <v>0.8389595059921513</v>
      </c>
      <c r="E160" s="158">
        <v>0.57158172785904249</v>
      </c>
      <c r="L160" s="140"/>
      <c r="M160" s="59">
        <f t="shared" si="15"/>
        <v>2.1447474671357061E-2</v>
      </c>
      <c r="N160" s="61"/>
      <c r="O160" s="59">
        <f t="shared" si="16"/>
        <v>1.2428611904504588E-2</v>
      </c>
      <c r="P160" s="3"/>
      <c r="Q160" s="3"/>
      <c r="R160" s="3"/>
      <c r="S160" s="3"/>
      <c r="T160" s="3"/>
      <c r="U160" s="3"/>
      <c r="W160" s="3">
        <f>Data!A6153</f>
        <v>-1.149</v>
      </c>
      <c r="X160" s="140"/>
      <c r="Y160" s="59">
        <f t="shared" si="18"/>
        <v>-3.0731405677029512E-2</v>
      </c>
      <c r="Z160" s="140"/>
      <c r="AA160" s="59">
        <f t="shared" si="19"/>
        <v>-2.6026687217102405E-2</v>
      </c>
      <c r="AB160" s="3"/>
      <c r="AC160" s="3"/>
      <c r="AD160" s="3"/>
      <c r="AE160" s="3"/>
      <c r="AF160" s="3"/>
      <c r="AG160" s="3">
        <v>152</v>
      </c>
      <c r="AH160" s="3">
        <f>Data!A8153</f>
        <v>-7.1999999999999995E-2</v>
      </c>
      <c r="AI160" s="140">
        <f t="shared" si="17"/>
        <v>84.415517989004996</v>
      </c>
      <c r="AJ160" s="59">
        <f t="shared" si="20"/>
        <v>-1.7829969911156744E-3</v>
      </c>
      <c r="BA160" s="143"/>
      <c r="BK160" s="1">
        <v>158</v>
      </c>
    </row>
    <row r="161" spans="1:63" ht="17">
      <c r="A161" s="3">
        <f>Data!A154</f>
        <v>0.54100000000000004</v>
      </c>
      <c r="B161" s="3"/>
      <c r="C161" s="156">
        <v>5.0666666666666664E-3</v>
      </c>
      <c r="D161" s="158">
        <v>0.56542743506071746</v>
      </c>
      <c r="E161" s="158">
        <v>0.37855759350311935</v>
      </c>
      <c r="L161" s="140"/>
      <c r="M161" s="59">
        <f t="shared" si="15"/>
        <v>1.4427464742703004E-2</v>
      </c>
      <c r="N161" s="61"/>
      <c r="O161" s="59">
        <f t="shared" si="16"/>
        <v>8.1874052009334956E-3</v>
      </c>
      <c r="P161" s="3"/>
      <c r="Q161" s="3"/>
      <c r="R161" s="3"/>
      <c r="S161" s="3"/>
      <c r="T161" s="3"/>
      <c r="U161" s="3"/>
      <c r="W161" s="3">
        <f>Data!A6154</f>
        <v>0.73799999999999999</v>
      </c>
      <c r="X161" s="140"/>
      <c r="Y161" s="59">
        <f t="shared" si="18"/>
        <v>1.8862153634900299E-2</v>
      </c>
      <c r="Z161" s="140"/>
      <c r="AA161" s="59">
        <f t="shared" si="19"/>
        <v>1.6070839275813462E-2</v>
      </c>
      <c r="AB161" s="3"/>
      <c r="AC161" s="3"/>
      <c r="AD161" s="3"/>
      <c r="AE161" s="3"/>
      <c r="AF161" s="3"/>
      <c r="AG161" s="3">
        <v>153</v>
      </c>
      <c r="AH161" s="3">
        <f>Data!A8154</f>
        <v>0.32599999999999996</v>
      </c>
      <c r="AI161" s="140">
        <f t="shared" si="17"/>
        <v>85.011004469672926</v>
      </c>
      <c r="AJ161" s="59">
        <f t="shared" si="20"/>
        <v>7.0294653293682795E-3</v>
      </c>
      <c r="BA161" s="143"/>
      <c r="BK161" s="1">
        <v>159</v>
      </c>
    </row>
    <row r="162" spans="1:63" ht="17">
      <c r="A162" s="3">
        <f>Data!A155</f>
        <v>-0.44999999999999996</v>
      </c>
      <c r="B162" s="3"/>
      <c r="C162" s="156">
        <v>5.1000000000000004E-3</v>
      </c>
      <c r="D162" s="158">
        <v>2.2901682512524317</v>
      </c>
      <c r="E162" s="158">
        <v>2.3932280390716594</v>
      </c>
      <c r="L162" s="140"/>
      <c r="M162" s="59">
        <f t="shared" si="15"/>
        <v>5.7889174822415221E-2</v>
      </c>
      <c r="N162" s="61"/>
      <c r="O162" s="59">
        <f t="shared" si="16"/>
        <v>5.1592796920366932E-2</v>
      </c>
      <c r="P162" s="3"/>
      <c r="Q162" s="3"/>
      <c r="R162" s="3"/>
      <c r="S162" s="3"/>
      <c r="T162" s="3"/>
      <c r="U162" s="3"/>
      <c r="W162" s="3">
        <f>Data!A6155</f>
        <v>1.1589999999999998</v>
      </c>
      <c r="X162" s="140"/>
      <c r="Y162" s="59">
        <f t="shared" si="18"/>
        <v>2.9599014111663012E-2</v>
      </c>
      <c r="Z162" s="140"/>
      <c r="AA162" s="59">
        <f t="shared" si="19"/>
        <v>2.5226041419891116E-2</v>
      </c>
      <c r="AB162" s="3"/>
      <c r="AC162" s="3"/>
      <c r="AD162" s="3"/>
      <c r="AE162" s="3"/>
      <c r="AF162" s="3"/>
      <c r="AG162" s="3">
        <v>154</v>
      </c>
      <c r="AH162" s="3">
        <f>Data!A8155</f>
        <v>0.188</v>
      </c>
      <c r="AI162" s="140">
        <f t="shared" si="17"/>
        <v>85.35025080345666</v>
      </c>
      <c r="AJ162" s="59">
        <f t="shared" si="20"/>
        <v>3.9826753055842495E-3</v>
      </c>
      <c r="BA162" s="143"/>
      <c r="BK162" s="1">
        <v>160</v>
      </c>
    </row>
    <row r="163" spans="1:63" ht="17">
      <c r="A163" s="3">
        <f>Data!A156</f>
        <v>4.3239999999999998</v>
      </c>
      <c r="B163" s="3"/>
      <c r="C163" s="156">
        <v>5.1333333333333335E-3</v>
      </c>
      <c r="D163" s="158">
        <v>-0.28495458750799707</v>
      </c>
      <c r="E163" s="158">
        <v>-0.16456567871028308</v>
      </c>
      <c r="L163" s="140"/>
      <c r="M163" s="59">
        <f t="shared" si="15"/>
        <v>-7.7171731969267968E-3</v>
      </c>
      <c r="N163" s="61"/>
      <c r="O163" s="59">
        <f t="shared" si="16"/>
        <v>-3.8437531604389652E-3</v>
      </c>
      <c r="P163" s="3"/>
      <c r="Q163" s="3"/>
      <c r="R163" s="3"/>
      <c r="S163" s="3"/>
      <c r="T163" s="3"/>
      <c r="U163" s="3"/>
      <c r="W163" s="3">
        <f>Data!A6156</f>
        <v>-6.9999999999999993E-2</v>
      </c>
      <c r="X163" s="140"/>
      <c r="Y163" s="59">
        <f t="shared" si="18"/>
        <v>-2.0731007283133888E-3</v>
      </c>
      <c r="Z163" s="140"/>
      <c r="AA163" s="59">
        <f t="shared" si="19"/>
        <v>-1.7385185512501251E-3</v>
      </c>
      <c r="AB163" s="3"/>
      <c r="AC163" s="3"/>
      <c r="AD163" s="3"/>
      <c r="AE163" s="3"/>
      <c r="AF163" s="3"/>
      <c r="AG163" s="3">
        <v>155</v>
      </c>
      <c r="AH163" s="3">
        <f>Data!A8156</f>
        <v>-0.79799999999999993</v>
      </c>
      <c r="AI163" s="140">
        <f t="shared" si="17"/>
        <v>83.822594107697299</v>
      </c>
      <c r="AJ163" s="59">
        <f t="shared" si="20"/>
        <v>-1.8060797194360385E-2</v>
      </c>
      <c r="BA163" s="143"/>
      <c r="BK163" s="1">
        <v>161</v>
      </c>
    </row>
    <row r="164" spans="1:63" ht="17">
      <c r="A164" s="3">
        <f>Data!A157</f>
        <v>-0.502</v>
      </c>
      <c r="B164" s="3"/>
      <c r="C164" s="156">
        <v>5.1666666666666666E-3</v>
      </c>
      <c r="D164" s="158">
        <v>1.232210479096455</v>
      </c>
      <c r="E164" s="158">
        <v>0.89353944972948396</v>
      </c>
      <c r="L164" s="140"/>
      <c r="M164" s="59">
        <f t="shared" si="15"/>
        <v>3.1454407963507153E-2</v>
      </c>
      <c r="N164" s="61"/>
      <c r="O164" s="59">
        <f t="shared" si="16"/>
        <v>1.946302117661524E-2</v>
      </c>
      <c r="P164" s="3"/>
      <c r="Q164" s="3"/>
      <c r="R164" s="3"/>
      <c r="S164" s="3"/>
      <c r="T164" s="3"/>
      <c r="U164" s="3"/>
      <c r="W164" s="3">
        <f>Data!A6157</f>
        <v>-0.47899999999999998</v>
      </c>
      <c r="X164" s="140"/>
      <c r="Y164" s="59">
        <f t="shared" si="18"/>
        <v>-1.28397359789332E-2</v>
      </c>
      <c r="Z164" s="140"/>
      <c r="AA164" s="59">
        <f t="shared" si="19"/>
        <v>-1.087577509677275E-2</v>
      </c>
      <c r="AB164" s="3"/>
      <c r="AC164" s="3"/>
      <c r="AD164" s="3"/>
      <c r="AE164" s="3"/>
      <c r="AF164" s="3"/>
      <c r="AG164" s="3">
        <v>156</v>
      </c>
      <c r="AH164" s="3">
        <f>Data!A8157</f>
        <v>-0.30199999999999999</v>
      </c>
      <c r="AI164" s="140">
        <f t="shared" si="17"/>
        <v>83.245271808628459</v>
      </c>
      <c r="AJ164" s="59">
        <f t="shared" si="20"/>
        <v>-6.911258414747155E-3</v>
      </c>
      <c r="BA164" s="143"/>
      <c r="BK164" s="1">
        <v>162</v>
      </c>
    </row>
    <row r="165" spans="1:63" ht="17">
      <c r="A165" s="3">
        <f>Data!A158</f>
        <v>0.373</v>
      </c>
      <c r="B165" s="3"/>
      <c r="C165" s="156">
        <v>5.1999999999999998E-3</v>
      </c>
      <c r="D165" s="158">
        <v>1.1994321157007091</v>
      </c>
      <c r="E165" s="158">
        <v>0.86397452117222839</v>
      </c>
      <c r="L165" s="140"/>
      <c r="M165" s="59">
        <f t="shared" si="15"/>
        <v>3.0624122221024831E-2</v>
      </c>
      <c r="N165" s="61"/>
      <c r="O165" s="59">
        <f t="shared" si="16"/>
        <v>1.8819120580218913E-2</v>
      </c>
      <c r="P165" s="3"/>
      <c r="Q165" s="3"/>
      <c r="R165" s="3"/>
      <c r="S165" s="3"/>
      <c r="T165" s="3"/>
      <c r="U165" s="3"/>
      <c r="W165" s="3">
        <f>Data!A6158</f>
        <v>3.1E-2</v>
      </c>
      <c r="X165" s="140"/>
      <c r="Y165" s="59">
        <f t="shared" si="18"/>
        <v>5.6790051899101735E-4</v>
      </c>
      <c r="Z165" s="140"/>
      <c r="AA165" s="59">
        <f t="shared" si="19"/>
        <v>5.0507397280648888E-4</v>
      </c>
      <c r="AB165" s="3"/>
      <c r="AC165" s="3"/>
      <c r="AD165" s="3"/>
      <c r="AE165" s="3"/>
      <c r="AF165" s="3"/>
      <c r="AG165" s="3">
        <v>157</v>
      </c>
      <c r="AH165" s="3">
        <f>Data!A8158</f>
        <v>-8.6999999999999994E-2</v>
      </c>
      <c r="AI165" s="140">
        <f t="shared" si="17"/>
        <v>83.069257186457534</v>
      </c>
      <c r="AJ165" s="59">
        <f t="shared" si="20"/>
        <v>-2.1166483643913275E-3</v>
      </c>
      <c r="BA165" s="143"/>
      <c r="BK165" s="1">
        <v>163</v>
      </c>
    </row>
    <row r="166" spans="1:63" ht="17">
      <c r="A166" s="3">
        <f>Data!A159</f>
        <v>-1.196</v>
      </c>
      <c r="B166" s="3"/>
      <c r="C166" s="156">
        <v>5.2333333333333338E-3</v>
      </c>
      <c r="D166" s="158">
        <v>-0.44534474807650859</v>
      </c>
      <c r="E166" s="158">
        <v>-0.26975688461187075</v>
      </c>
      <c r="L166" s="140"/>
      <c r="M166" s="59">
        <f t="shared" si="15"/>
        <v>-1.1949395268878494E-2</v>
      </c>
      <c r="N166" s="61"/>
      <c r="O166" s="59">
        <f t="shared" si="16"/>
        <v>-6.1907535519712866E-3</v>
      </c>
      <c r="P166" s="3"/>
      <c r="Q166" s="3"/>
      <c r="R166" s="3"/>
      <c r="S166" s="3"/>
      <c r="T166" s="3"/>
      <c r="U166" s="3"/>
      <c r="W166" s="3">
        <f>Data!A6159</f>
        <v>-0.16700000000000001</v>
      </c>
      <c r="X166" s="140"/>
      <c r="Y166" s="59">
        <f t="shared" si="18"/>
        <v>-4.616090804667264E-3</v>
      </c>
      <c r="Z166" s="140"/>
      <c r="AA166" s="59">
        <f t="shared" si="19"/>
        <v>-3.8980049240902055E-3</v>
      </c>
      <c r="AB166" s="3"/>
      <c r="AC166" s="3"/>
      <c r="AD166" s="3"/>
      <c r="AE166" s="3"/>
      <c r="AF166" s="3"/>
      <c r="AG166" s="3">
        <v>158</v>
      </c>
      <c r="AH166" s="3">
        <f>Data!A8159</f>
        <v>0.32900000000000001</v>
      </c>
      <c r="AI166" s="140">
        <f t="shared" si="17"/>
        <v>83.660779270344477</v>
      </c>
      <c r="AJ166" s="59">
        <f t="shared" si="20"/>
        <v>7.0955969093516088E-3</v>
      </c>
      <c r="BA166" s="143"/>
      <c r="BK166" s="1">
        <v>164</v>
      </c>
    </row>
    <row r="167" spans="1:63" ht="17">
      <c r="A167" s="3">
        <f>Data!A160</f>
        <v>-1.1990000000000001</v>
      </c>
      <c r="B167" s="3"/>
      <c r="C167" s="156">
        <v>5.2666666666666669E-3</v>
      </c>
      <c r="D167" s="158">
        <v>-0.12882302058694739</v>
      </c>
      <c r="E167" s="158">
        <v>-6.5005587558060698E-2</v>
      </c>
      <c r="L167" s="140"/>
      <c r="M167" s="59">
        <f t="shared" si="15"/>
        <v>-3.6144562584576375E-3</v>
      </c>
      <c r="N167" s="61"/>
      <c r="O167" s="59">
        <f t="shared" si="16"/>
        <v>-1.627455352378197E-3</v>
      </c>
      <c r="P167" s="3"/>
      <c r="Q167" s="3"/>
      <c r="R167" s="3"/>
      <c r="S167" s="3"/>
      <c r="T167" s="3"/>
      <c r="U167" s="3"/>
      <c r="W167" s="3">
        <f>Data!A6160</f>
        <v>-0.374</v>
      </c>
      <c r="X167" s="140"/>
      <c r="Y167" s="59">
        <f t="shared" si="18"/>
        <v>-1.0064606293270814E-2</v>
      </c>
      <c r="Z167" s="140"/>
      <c r="AA167" s="59">
        <f t="shared" si="19"/>
        <v>-8.5220472533578621E-3</v>
      </c>
      <c r="AB167" s="3"/>
      <c r="AC167" s="3"/>
      <c r="AD167" s="3"/>
      <c r="AE167" s="3"/>
      <c r="AF167" s="3"/>
      <c r="AG167" s="3">
        <v>159</v>
      </c>
      <c r="AH167" s="3">
        <f>Data!A8160</f>
        <v>-0.30299999999999999</v>
      </c>
      <c r="AI167" s="140">
        <f t="shared" si="17"/>
        <v>83.082714182363077</v>
      </c>
      <c r="AJ167" s="59">
        <f t="shared" si="20"/>
        <v>-6.9336127231381479E-3</v>
      </c>
      <c r="BA167" s="143"/>
      <c r="BK167" s="1">
        <v>165</v>
      </c>
    </row>
    <row r="168" spans="1:63" ht="17">
      <c r="A168" s="3">
        <f>Data!A161</f>
        <v>3.0359999999999996</v>
      </c>
      <c r="B168" s="3"/>
      <c r="C168" s="156">
        <v>5.3E-3</v>
      </c>
      <c r="D168" s="158">
        <v>-0.35923716839500286</v>
      </c>
      <c r="E168" s="158">
        <v>-0.21282547408801711</v>
      </c>
      <c r="L168" s="140"/>
      <c r="M168" s="59">
        <f t="shared" si="15"/>
        <v>-9.6750442971349354E-3</v>
      </c>
      <c r="N168" s="61"/>
      <c r="O168" s="59">
        <f t="shared" si="16"/>
        <v>-4.919830053010517E-3</v>
      </c>
      <c r="P168" s="3"/>
      <c r="Q168" s="3"/>
      <c r="R168" s="3"/>
      <c r="S168" s="3"/>
      <c r="T168" s="3"/>
      <c r="U168" s="3"/>
      <c r="W168" s="3">
        <f>Data!A6161</f>
        <v>-1.0090000000000001</v>
      </c>
      <c r="X168" s="140"/>
      <c r="Y168" s="59">
        <f t="shared" si="18"/>
        <v>-2.6966299868738049E-2</v>
      </c>
      <c r="Z168" s="140"/>
      <c r="AA168" s="59">
        <f t="shared" si="19"/>
        <v>-2.2841797701141947E-2</v>
      </c>
      <c r="AB168" s="3"/>
      <c r="AC168" s="3"/>
      <c r="AD168" s="3"/>
      <c r="AE168" s="3"/>
      <c r="AF168" s="3"/>
      <c r="AG168" s="3">
        <v>160</v>
      </c>
      <c r="AH168" s="3">
        <f>Data!A8161</f>
        <v>0.19700000000000001</v>
      </c>
      <c r="AI168" s="140">
        <f t="shared" si="17"/>
        <v>83.430865447189092</v>
      </c>
      <c r="AJ168" s="59">
        <f t="shared" si="20"/>
        <v>4.1816622154601437E-3</v>
      </c>
      <c r="BA168" s="143"/>
      <c r="BK168" s="1">
        <v>166</v>
      </c>
    </row>
    <row r="169" spans="1:63" ht="17">
      <c r="A169" s="3">
        <f>Data!A162</f>
        <v>-0.39</v>
      </c>
      <c r="B169" s="3"/>
      <c r="C169" s="156">
        <v>5.3333333333333332E-3</v>
      </c>
      <c r="D169" s="158">
        <v>0.87645744287725369</v>
      </c>
      <c r="E169" s="158">
        <v>0.59965028157891787</v>
      </c>
      <c r="L169" s="140"/>
      <c r="M169" s="59">
        <f t="shared" si="15"/>
        <v>2.2406003554695304E-2</v>
      </c>
      <c r="N169" s="61"/>
      <c r="O169" s="59">
        <f t="shared" si="16"/>
        <v>1.3043850562373852E-2</v>
      </c>
      <c r="P169" s="3"/>
      <c r="Q169" s="3"/>
      <c r="R169" s="3"/>
      <c r="S169" s="3"/>
      <c r="T169" s="3"/>
      <c r="U169" s="3"/>
      <c r="W169" s="3">
        <f>Data!A6162</f>
        <v>-3.18</v>
      </c>
      <c r="X169" s="140"/>
      <c r="Y169" s="59">
        <f t="shared" si="18"/>
        <v>-8.7009613380369888E-2</v>
      </c>
      <c r="Z169" s="140"/>
      <c r="AA169" s="59">
        <f t="shared" si="19"/>
        <v>-7.3409010087934143E-2</v>
      </c>
      <c r="AB169" s="3"/>
      <c r="AC169" s="3"/>
      <c r="AD169" s="3"/>
      <c r="AE169" s="3"/>
      <c r="AF169" s="3"/>
      <c r="AG169" s="3">
        <v>161</v>
      </c>
      <c r="AH169" s="3">
        <f>Data!A8162</f>
        <v>-1.3390000000000002</v>
      </c>
      <c r="AI169" s="140">
        <f t="shared" si="17"/>
        <v>80.935537476536837</v>
      </c>
      <c r="AJ169" s="59">
        <f t="shared" si="20"/>
        <v>-3.0365325987638494E-2</v>
      </c>
      <c r="BA169" s="143"/>
      <c r="BK169" s="1">
        <v>167</v>
      </c>
    </row>
    <row r="170" spans="1:63" ht="17">
      <c r="A170" s="3">
        <f>Data!A163</f>
        <v>-0.16</v>
      </c>
      <c r="B170" s="3"/>
      <c r="C170" s="156">
        <v>5.3666666666666663E-3</v>
      </c>
      <c r="D170" s="158">
        <v>-0.11014890626652171</v>
      </c>
      <c r="E170" s="158">
        <v>-5.3219538704209188E-2</v>
      </c>
      <c r="L170" s="140"/>
      <c r="M170" s="59">
        <f t="shared" si="15"/>
        <v>-3.1248759462877821E-3</v>
      </c>
      <c r="N170" s="61"/>
      <c r="O170" s="59">
        <f t="shared" si="16"/>
        <v>-1.365412093996228E-3</v>
      </c>
      <c r="P170" s="3"/>
      <c r="Q170" s="3"/>
      <c r="R170" s="3"/>
      <c r="S170" s="3"/>
      <c r="T170" s="3"/>
      <c r="U170" s="3"/>
      <c r="W170" s="3">
        <f>Data!A6163</f>
        <v>0.78800000000000003</v>
      </c>
      <c r="X170" s="140"/>
      <c r="Y170" s="59">
        <f t="shared" si="18"/>
        <v>2.0143364292721868E-2</v>
      </c>
      <c r="Z170" s="140"/>
      <c r="AA170" s="59">
        <f t="shared" si="19"/>
        <v>1.7162551833758508E-2</v>
      </c>
      <c r="AB170" s="3"/>
      <c r="AC170" s="3"/>
      <c r="AD170" s="3"/>
      <c r="AE170" s="3"/>
      <c r="AF170" s="3"/>
      <c r="AG170" s="3">
        <v>162</v>
      </c>
      <c r="AH170" s="3">
        <f>Data!A8163</f>
        <v>-0.54599999999999993</v>
      </c>
      <c r="AI170" s="140">
        <f t="shared" si="17"/>
        <v>79.939686054347334</v>
      </c>
      <c r="AJ170" s="59">
        <f t="shared" si="20"/>
        <v>-1.2380578196386754E-2</v>
      </c>
      <c r="BA170" s="143"/>
      <c r="BK170" s="1">
        <v>168</v>
      </c>
    </row>
    <row r="171" spans="1:63" ht="17">
      <c r="A171" s="3">
        <f>Data!A164</f>
        <v>1.54</v>
      </c>
      <c r="B171" s="3"/>
      <c r="C171" s="156">
        <v>5.4000000000000003E-3</v>
      </c>
      <c r="D171" s="158">
        <v>0.60011114559512879</v>
      </c>
      <c r="E171" s="158">
        <v>0.40206712161272534</v>
      </c>
      <c r="L171" s="140"/>
      <c r="M171" s="59">
        <f t="shared" si="15"/>
        <v>1.5320330968813842E-2</v>
      </c>
      <c r="N171" s="61"/>
      <c r="O171" s="59">
        <f t="shared" si="16"/>
        <v>8.7049293806385226E-3</v>
      </c>
      <c r="P171" s="3"/>
      <c r="Q171" s="3"/>
      <c r="R171" s="3"/>
      <c r="S171" s="3"/>
      <c r="T171" s="3"/>
      <c r="U171" s="3"/>
      <c r="W171" s="3">
        <f>Data!A6164</f>
        <v>-1.9E-2</v>
      </c>
      <c r="X171" s="140"/>
      <c r="Y171" s="59">
        <f t="shared" si="18"/>
        <v>-7.3865407343229285E-4</v>
      </c>
      <c r="Z171" s="140"/>
      <c r="AA171" s="59">
        <f t="shared" si="19"/>
        <v>-6.0498624858358846E-4</v>
      </c>
      <c r="AB171" s="3"/>
      <c r="AC171" s="3"/>
      <c r="AD171" s="3"/>
      <c r="AE171" s="3"/>
      <c r="AF171" s="3"/>
      <c r="AG171" s="3">
        <v>163</v>
      </c>
      <c r="AH171" s="3">
        <f>Data!A8164</f>
        <v>-0.223</v>
      </c>
      <c r="AI171" s="140">
        <f t="shared" si="17"/>
        <v>79.529305845874688</v>
      </c>
      <c r="AJ171" s="59">
        <f t="shared" si="20"/>
        <v>-5.1468452831743708E-3</v>
      </c>
      <c r="BA171" s="143"/>
      <c r="BK171" s="1">
        <v>169</v>
      </c>
    </row>
    <row r="172" spans="1:63" ht="17">
      <c r="A172" s="3">
        <f>Data!A165</f>
        <v>1.054</v>
      </c>
      <c r="B172" s="3"/>
      <c r="C172" s="156">
        <v>5.4333333333333334E-3</v>
      </c>
      <c r="D172" s="158">
        <v>-0.38571766727593049</v>
      </c>
      <c r="E172" s="158">
        <v>-0.23021027737099597</v>
      </c>
      <c r="L172" s="140"/>
      <c r="M172" s="59">
        <f t="shared" si="15"/>
        <v>-1.0373920479459033E-2</v>
      </c>
      <c r="N172" s="61"/>
      <c r="O172" s="59">
        <f t="shared" si="16"/>
        <v>-5.3077530550063581E-3</v>
      </c>
      <c r="P172" s="3"/>
      <c r="Q172" s="3"/>
      <c r="R172" s="3"/>
      <c r="S172" s="3"/>
      <c r="T172" s="3"/>
      <c r="U172" s="3"/>
      <c r="W172" s="3">
        <f>Data!A6165</f>
        <v>0.44700000000000001</v>
      </c>
      <c r="X172" s="140"/>
      <c r="Y172" s="59">
        <f t="shared" si="18"/>
        <v>1.1372753122424861E-2</v>
      </c>
      <c r="Z172" s="140"/>
      <c r="AA172" s="59">
        <f t="shared" si="19"/>
        <v>9.6933094020671233E-3</v>
      </c>
      <c r="AB172" s="3"/>
      <c r="AC172" s="3"/>
      <c r="AD172" s="3"/>
      <c r="AE172" s="3"/>
      <c r="AF172" s="3"/>
      <c r="AG172" s="3">
        <v>164</v>
      </c>
      <c r="AH172" s="3">
        <f>Data!A8165</f>
        <v>-2.7000000000000003E-2</v>
      </c>
      <c r="AI172" s="140">
        <f t="shared" si="17"/>
        <v>79.467081794618878</v>
      </c>
      <c r="AJ172" s="59">
        <f t="shared" si="20"/>
        <v>-7.8271029116995766E-4</v>
      </c>
      <c r="BA172" s="143"/>
      <c r="BK172" s="1">
        <v>170</v>
      </c>
    </row>
    <row r="173" spans="1:63" ht="17">
      <c r="A173" s="3">
        <f>Data!A166</f>
        <v>-0.44</v>
      </c>
      <c r="B173" s="3"/>
      <c r="C173" s="156">
        <v>5.4666666666666665E-3</v>
      </c>
      <c r="D173" s="158">
        <v>-0.53569000692281643</v>
      </c>
      <c r="E173" s="158">
        <v>-0.33089179828366444</v>
      </c>
      <c r="L173" s="140"/>
      <c r="M173" s="59">
        <f t="shared" si="15"/>
        <v>-1.4341249522670884E-2</v>
      </c>
      <c r="N173" s="61"/>
      <c r="O173" s="59">
        <f t="shared" si="16"/>
        <v>-7.5573160150526064E-3</v>
      </c>
      <c r="P173" s="3"/>
      <c r="Q173" s="3"/>
      <c r="R173" s="3"/>
      <c r="S173" s="3"/>
      <c r="T173" s="3"/>
      <c r="U173" s="3"/>
      <c r="W173" s="3">
        <f>Data!A6166</f>
        <v>-3.29</v>
      </c>
      <c r="X173" s="140"/>
      <c r="Y173" s="59">
        <f t="shared" si="18"/>
        <v>-9.014999723597833E-2</v>
      </c>
      <c r="Z173" s="140"/>
      <c r="AA173" s="59">
        <f t="shared" si="19"/>
        <v>-7.6040489452731119E-2</v>
      </c>
      <c r="AB173" s="3"/>
      <c r="AC173" s="3"/>
      <c r="AD173" s="3"/>
      <c r="AE173" s="3"/>
      <c r="AF173" s="3"/>
      <c r="AG173" s="3">
        <v>165</v>
      </c>
      <c r="AH173" s="3">
        <f>Data!A8166</f>
        <v>-1.522</v>
      </c>
      <c r="AI173" s="140">
        <f t="shared" si="17"/>
        <v>76.767461984457171</v>
      </c>
      <c r="AJ173" s="59">
        <f t="shared" si="20"/>
        <v>-3.4561992133139693E-2</v>
      </c>
      <c r="BA173" s="143"/>
      <c r="BK173" s="1">
        <v>171</v>
      </c>
    </row>
    <row r="174" spans="1:63" ht="17">
      <c r="A174" s="3">
        <f>Data!A167</f>
        <v>0.33700000000000002</v>
      </c>
      <c r="B174" s="3"/>
      <c r="C174" s="156">
        <v>5.4999999999999997E-3</v>
      </c>
      <c r="D174" s="158">
        <v>-1.5211230241624587</v>
      </c>
      <c r="E174" s="158">
        <v>-1.1961236492171217</v>
      </c>
      <c r="L174" s="140"/>
      <c r="M174" s="59">
        <f t="shared" si="15"/>
        <v>-4.0808606863472312E-2</v>
      </c>
      <c r="N174" s="61"/>
      <c r="O174" s="59">
        <f t="shared" si="16"/>
        <v>-2.7100998870019922E-2</v>
      </c>
      <c r="P174" s="3"/>
      <c r="Q174" s="3"/>
      <c r="R174" s="3"/>
      <c r="S174" s="3"/>
      <c r="T174" s="3"/>
      <c r="U174" s="3"/>
      <c r="W174" s="3">
        <f>Data!A6167</f>
        <v>-0.51</v>
      </c>
      <c r="X174" s="140"/>
      <c r="Y174" s="59">
        <f t="shared" si="18"/>
        <v>-1.3660534662021526E-2</v>
      </c>
      <c r="Z174" s="140"/>
      <c r="AA174" s="59">
        <f t="shared" si="19"/>
        <v>-1.1571745810083609E-2</v>
      </c>
      <c r="AB174" s="3"/>
      <c r="AC174" s="3"/>
      <c r="AD174" s="3"/>
      <c r="AE174" s="3"/>
      <c r="AF174" s="3"/>
      <c r="AG174" s="3">
        <v>166</v>
      </c>
      <c r="AH174" s="3">
        <f>Data!A8167</f>
        <v>-0.91100000000000003</v>
      </c>
      <c r="AI174" s="140">
        <f t="shared" si="17"/>
        <v>75.200846173751856</v>
      </c>
      <c r="AJ174" s="59">
        <f t="shared" si="20"/>
        <v>-2.0618395098856424E-2</v>
      </c>
      <c r="BA174" s="143"/>
      <c r="BK174" s="1">
        <v>172</v>
      </c>
    </row>
    <row r="175" spans="1:63" ht="17">
      <c r="A175" s="3">
        <f>Data!A168</f>
        <v>-0.76</v>
      </c>
      <c r="B175" s="3"/>
      <c r="C175" s="156">
        <v>5.5333333333333337E-3</v>
      </c>
      <c r="D175" s="158">
        <v>0.49803603617992848</v>
      </c>
      <c r="E175" s="158">
        <v>0.33351287699843213</v>
      </c>
      <c r="L175" s="140"/>
      <c r="M175" s="59">
        <f t="shared" si="15"/>
        <v>1.2690318530876148E-2</v>
      </c>
      <c r="N175" s="61"/>
      <c r="O175" s="59">
        <f t="shared" si="16"/>
        <v>7.195069901122432E-3</v>
      </c>
      <c r="P175" s="3"/>
      <c r="Q175" s="3"/>
      <c r="R175" s="3"/>
      <c r="S175" s="3"/>
      <c r="T175" s="3"/>
      <c r="U175" s="3"/>
      <c r="W175" s="3">
        <f>Data!A6168</f>
        <v>-0.158</v>
      </c>
      <c r="X175" s="140"/>
      <c r="Y175" s="59">
        <f t="shared" si="18"/>
        <v>-4.3798709133418398E-3</v>
      </c>
      <c r="Z175" s="140"/>
      <c r="AA175" s="59">
        <f t="shared" si="19"/>
        <v>-3.6974438245570445E-3</v>
      </c>
      <c r="AB175" s="3"/>
      <c r="AC175" s="3"/>
      <c r="AD175" s="3"/>
      <c r="AE175" s="3"/>
      <c r="AF175" s="3"/>
      <c r="AG175" s="3">
        <v>167</v>
      </c>
      <c r="AH175" s="3">
        <f>Data!A8168</f>
        <v>1.728</v>
      </c>
      <c r="AI175" s="140">
        <f t="shared" si="17"/>
        <v>78.071921631665433</v>
      </c>
      <c r="AJ175" s="59">
        <f t="shared" si="20"/>
        <v>3.7467990839981438E-2</v>
      </c>
      <c r="BA175" s="143"/>
      <c r="BK175" s="1">
        <v>173</v>
      </c>
    </row>
    <row r="176" spans="1:63" ht="17">
      <c r="A176" s="3">
        <f>Data!A169</f>
        <v>-0.19999999999999998</v>
      </c>
      <c r="B176" s="3"/>
      <c r="C176" s="156">
        <v>5.5666666666666668E-3</v>
      </c>
      <c r="D176" s="158">
        <v>1.2286148855417445</v>
      </c>
      <c r="E176" s="158">
        <v>0.89026741896604855</v>
      </c>
      <c r="L176" s="140"/>
      <c r="M176" s="59">
        <f t="shared" si="15"/>
        <v>3.1363364159354236E-2</v>
      </c>
      <c r="N176" s="61"/>
      <c r="O176" s="59">
        <f t="shared" si="16"/>
        <v>1.9391779352994534E-2</v>
      </c>
      <c r="P176" s="3"/>
      <c r="Q176" s="3"/>
      <c r="R176" s="3"/>
      <c r="S176" s="3"/>
      <c r="T176" s="3"/>
      <c r="U176" s="3"/>
      <c r="W176" s="3">
        <f>Data!A6169</f>
        <v>-1.736</v>
      </c>
      <c r="X176" s="140"/>
      <c r="Y176" s="59">
        <f t="shared" si="18"/>
        <v>-4.6674125285991547E-2</v>
      </c>
      <c r="Z176" s="140"/>
      <c r="AA176" s="59">
        <f t="shared" si="19"/>
        <v>-3.949201369850816E-2</v>
      </c>
      <c r="AB176" s="3"/>
      <c r="AC176" s="3"/>
      <c r="AD176" s="3"/>
      <c r="AE176" s="3"/>
      <c r="AF176" s="3"/>
      <c r="AG176" s="3">
        <v>168</v>
      </c>
      <c r="AH176" s="3">
        <f>Data!A8169</f>
        <v>1.02</v>
      </c>
      <c r="AI176" s="140">
        <f t="shared" si="17"/>
        <v>79.825502635742481</v>
      </c>
      <c r="AJ176" s="59">
        <f t="shared" si="20"/>
        <v>2.2212561258880555E-2</v>
      </c>
      <c r="BA176" s="143"/>
      <c r="BK176" s="1">
        <v>174</v>
      </c>
    </row>
    <row r="177" spans="1:63" ht="17">
      <c r="A177" s="3">
        <f>Data!A170</f>
        <v>1.302</v>
      </c>
      <c r="B177" s="3"/>
      <c r="C177" s="156">
        <v>5.5999999999999999E-3</v>
      </c>
      <c r="D177" s="158">
        <v>1.3836094290135994</v>
      </c>
      <c r="E177" s="158">
        <v>1.0383634429321393</v>
      </c>
      <c r="L177" s="140"/>
      <c r="M177" s="59">
        <f t="shared" si="15"/>
        <v>3.5280468282200703E-2</v>
      </c>
      <c r="N177" s="61"/>
      <c r="O177" s="59">
        <f t="shared" si="16"/>
        <v>2.2611196430513035E-2</v>
      </c>
      <c r="P177" s="3"/>
      <c r="Q177" s="3"/>
      <c r="R177" s="3"/>
      <c r="S177" s="3"/>
      <c r="T177" s="3"/>
      <c r="U177" s="3"/>
      <c r="W177" s="3">
        <f>Data!A6170</f>
        <v>0.23500000000000001</v>
      </c>
      <c r="X177" s="140"/>
      <c r="Y177" s="59">
        <f t="shared" si="18"/>
        <v>5.8810226548073833E-3</v>
      </c>
      <c r="Z177" s="140"/>
      <c r="AA177" s="59">
        <f t="shared" si="19"/>
        <v>5.0213929101707994E-3</v>
      </c>
      <c r="AB177" s="3"/>
      <c r="AC177" s="3"/>
      <c r="AD177" s="3"/>
      <c r="AE177" s="3"/>
      <c r="AF177" s="3"/>
      <c r="AG177" s="3">
        <v>169</v>
      </c>
      <c r="AH177" s="3">
        <f>Data!A8170</f>
        <v>0.495</v>
      </c>
      <c r="AI177" s="140">
        <f t="shared" si="17"/>
        <v>80.688100715082498</v>
      </c>
      <c r="AJ177" s="59">
        <f t="shared" si="20"/>
        <v>1.074807823568809E-2</v>
      </c>
      <c r="BA177" s="143"/>
      <c r="BK177" s="1">
        <v>175</v>
      </c>
    </row>
    <row r="178" spans="1:63" ht="17">
      <c r="A178" s="3">
        <f>Data!A171</f>
        <v>-1.046</v>
      </c>
      <c r="B178" s="3"/>
      <c r="C178" s="156">
        <v>5.6333333333333331E-3</v>
      </c>
      <c r="D178" s="158">
        <v>1.1409466491796181</v>
      </c>
      <c r="E178" s="158">
        <v>0.81263609547847859</v>
      </c>
      <c r="L178" s="140"/>
      <c r="M178" s="59">
        <f t="shared" si="15"/>
        <v>2.914095333549899E-2</v>
      </c>
      <c r="N178" s="61"/>
      <c r="O178" s="59">
        <f t="shared" si="16"/>
        <v>1.7700024550558923E-2</v>
      </c>
      <c r="P178" s="3"/>
      <c r="Q178" s="3"/>
      <c r="R178" s="3"/>
      <c r="S178" s="3"/>
      <c r="T178" s="3"/>
      <c r="U178" s="3"/>
      <c r="W178" s="3">
        <f>Data!A6171</f>
        <v>-0.19999999999999998</v>
      </c>
      <c r="X178" s="140"/>
      <c r="Y178" s="59">
        <f t="shared" si="18"/>
        <v>-5.4827081182824526E-3</v>
      </c>
      <c r="Z178" s="140"/>
      <c r="AA178" s="59">
        <f t="shared" si="19"/>
        <v>-4.6337399593498951E-3</v>
      </c>
      <c r="AB178" s="3"/>
      <c r="AC178" s="3"/>
      <c r="AD178" s="3"/>
      <c r="AE178" s="3"/>
      <c r="AF178" s="3"/>
      <c r="AG178" s="3">
        <v>170</v>
      </c>
      <c r="AH178" s="3">
        <f>Data!A8171</f>
        <v>0.443</v>
      </c>
      <c r="AI178" s="140">
        <f t="shared" si="17"/>
        <v>81.466873320831368</v>
      </c>
      <c r="AJ178" s="59">
        <f t="shared" si="20"/>
        <v>9.6053617599619247E-3</v>
      </c>
      <c r="BA178" s="143"/>
      <c r="BK178" s="1">
        <v>176</v>
      </c>
    </row>
    <row r="179" spans="1:63" ht="17">
      <c r="A179" s="3">
        <f>Data!A172</f>
        <v>-1.881</v>
      </c>
      <c r="B179" s="3"/>
      <c r="C179" s="156">
        <v>5.6666666666666671E-3</v>
      </c>
      <c r="D179" s="158">
        <v>0.30076144662520499</v>
      </c>
      <c r="E179" s="158">
        <v>0.20545649553778408</v>
      </c>
      <c r="L179" s="140"/>
      <c r="M179" s="59">
        <f t="shared" si="15"/>
        <v>7.5877616249869339E-3</v>
      </c>
      <c r="N179" s="61"/>
      <c r="O179" s="59">
        <f t="shared" si="16"/>
        <v>4.3685963539335246E-3</v>
      </c>
      <c r="P179" s="3"/>
      <c r="Q179" s="3"/>
      <c r="R179" s="3"/>
      <c r="S179" s="3"/>
      <c r="T179" s="3"/>
      <c r="U179" s="3"/>
      <c r="W179" s="3">
        <f>Data!A6172</f>
        <v>0.17400000000000002</v>
      </c>
      <c r="X179" s="140"/>
      <c r="Y179" s="59">
        <f t="shared" si="18"/>
        <v>4.2952513737039037E-3</v>
      </c>
      <c r="Z179" s="140"/>
      <c r="AA179" s="59">
        <f t="shared" si="19"/>
        <v>3.6730613882330534E-3</v>
      </c>
      <c r="AB179" s="3"/>
      <c r="AC179" s="3"/>
      <c r="AD179" s="3"/>
      <c r="AE179" s="3"/>
      <c r="AF179" s="3"/>
      <c r="AG179" s="3">
        <v>171</v>
      </c>
      <c r="AH179" s="3">
        <f>Data!A8172</f>
        <v>0.255</v>
      </c>
      <c r="AI179" s="140">
        <f t="shared" si="17"/>
        <v>81.913150739829618</v>
      </c>
      <c r="AJ179" s="59">
        <f t="shared" si="20"/>
        <v>5.4630733652906455E-3</v>
      </c>
      <c r="BA179" s="143"/>
      <c r="BK179" s="1">
        <v>177</v>
      </c>
    </row>
    <row r="180" spans="1:63" ht="17">
      <c r="A180" s="3">
        <f>Data!A173</f>
        <v>0.17699999999999999</v>
      </c>
      <c r="B180" s="3"/>
      <c r="C180" s="156">
        <v>5.7000000000000002E-3</v>
      </c>
      <c r="D180" s="158">
        <v>0.64080216216724462</v>
      </c>
      <c r="E180" s="158">
        <v>0.42996168905273702</v>
      </c>
      <c r="L180" s="140"/>
      <c r="M180" s="59">
        <f t="shared" si="15"/>
        <v>1.6366828599536577E-2</v>
      </c>
      <c r="N180" s="61"/>
      <c r="O180" s="59">
        <f t="shared" si="16"/>
        <v>9.3186358753715778E-3</v>
      </c>
      <c r="P180" s="3"/>
      <c r="Q180" s="3"/>
      <c r="R180" s="3"/>
      <c r="S180" s="3"/>
      <c r="T180" s="3"/>
      <c r="U180" s="3"/>
      <c r="W180" s="3">
        <f>Data!A6173</f>
        <v>-1.6459999999999999</v>
      </c>
      <c r="X180" s="140"/>
      <c r="Y180" s="59">
        <f t="shared" si="18"/>
        <v>-4.4213197669500444E-2</v>
      </c>
      <c r="Z180" s="140"/>
      <c r="AA180" s="59">
        <f t="shared" si="19"/>
        <v>-3.7415677923323509E-2</v>
      </c>
      <c r="AB180" s="3"/>
      <c r="AC180" s="3"/>
      <c r="AD180" s="3"/>
      <c r="AE180" s="3"/>
      <c r="AF180" s="3"/>
      <c r="AG180" s="3">
        <v>172</v>
      </c>
      <c r="AH180" s="3">
        <f>Data!A8173</f>
        <v>0.68100000000000005</v>
      </c>
      <c r="AI180" s="140">
        <f t="shared" si="17"/>
        <v>83.136545293720772</v>
      </c>
      <c r="AJ180" s="59">
        <f t="shared" si="20"/>
        <v>1.4824831420298888E-2</v>
      </c>
      <c r="BA180" s="143"/>
      <c r="BK180" s="1">
        <v>178</v>
      </c>
    </row>
    <row r="181" spans="1:63" ht="17">
      <c r="A181" s="3">
        <f>Data!A174</f>
        <v>-1.135</v>
      </c>
      <c r="B181" s="3"/>
      <c r="C181" s="156">
        <v>5.7333333333333333E-3</v>
      </c>
      <c r="D181" s="158">
        <v>-0.48657865258693789</v>
      </c>
      <c r="E181" s="158">
        <v>-0.29746373088450645</v>
      </c>
      <c r="L181" s="140"/>
      <c r="M181" s="59">
        <f t="shared" si="15"/>
        <v>-1.3040336609263457E-2</v>
      </c>
      <c r="N181" s="61"/>
      <c r="O181" s="59">
        <f t="shared" si="16"/>
        <v>-6.8098595304470081E-3</v>
      </c>
      <c r="P181" s="3"/>
      <c r="Q181" s="3"/>
      <c r="R181" s="3"/>
      <c r="S181" s="3"/>
      <c r="T181" s="3"/>
      <c r="U181" s="3"/>
      <c r="W181" s="3">
        <f>Data!A6174</f>
        <v>0.29000000000000004</v>
      </c>
      <c r="X181" s="140"/>
      <c r="Y181" s="59">
        <f t="shared" si="18"/>
        <v>7.3086638041430637E-3</v>
      </c>
      <c r="Z181" s="140"/>
      <c r="AA181" s="59">
        <f t="shared" si="19"/>
        <v>6.2355450573610832E-3</v>
      </c>
      <c r="AB181" s="3"/>
      <c r="AC181" s="3"/>
      <c r="AD181" s="3"/>
      <c r="AE181" s="3"/>
      <c r="AF181" s="3"/>
      <c r="AG181" s="3">
        <v>173</v>
      </c>
      <c r="AH181" s="3">
        <f>Data!A8174</f>
        <v>-7.6000000000000012E-2</v>
      </c>
      <c r="AI181" s="140">
        <f t="shared" si="17"/>
        <v>82.981062596581566</v>
      </c>
      <c r="AJ181" s="59">
        <f t="shared" si="20"/>
        <v>-1.8719598062819471E-3</v>
      </c>
      <c r="BA181" s="143"/>
      <c r="BK181" s="1">
        <v>179</v>
      </c>
    </row>
    <row r="182" spans="1:63" ht="17">
      <c r="A182" s="3">
        <f>Data!A175</f>
        <v>-0.04</v>
      </c>
      <c r="B182" s="3"/>
      <c r="C182" s="156">
        <v>5.7666666666666665E-3</v>
      </c>
      <c r="D182" s="158">
        <v>1.657230954564415</v>
      </c>
      <c r="E182" s="158">
        <v>1.3427479746898203</v>
      </c>
      <c r="L182" s="140"/>
      <c r="M182" s="59">
        <f t="shared" si="15"/>
        <v>4.2158343435733402E-2</v>
      </c>
      <c r="N182" s="61"/>
      <c r="O182" s="59">
        <f t="shared" si="16"/>
        <v>2.9195758851797655E-2</v>
      </c>
      <c r="P182" s="3"/>
      <c r="Q182" s="3"/>
      <c r="R182" s="3"/>
      <c r="S182" s="3"/>
      <c r="T182" s="3"/>
      <c r="U182" s="3"/>
      <c r="W182" s="3">
        <f>Data!A6175</f>
        <v>0.56999999999999995</v>
      </c>
      <c r="X182" s="140"/>
      <c r="Y182" s="59">
        <f t="shared" si="18"/>
        <v>1.4545222371330539E-2</v>
      </c>
      <c r="Z182" s="140"/>
      <c r="AA182" s="59">
        <f t="shared" si="19"/>
        <v>1.2393930515746197E-2</v>
      </c>
      <c r="AB182" s="3"/>
      <c r="AC182" s="3"/>
      <c r="AD182" s="3"/>
      <c r="AE182" s="3"/>
      <c r="AF182" s="3"/>
      <c r="AG182" s="3">
        <v>174</v>
      </c>
      <c r="AH182" s="3">
        <f>Data!A8175</f>
        <v>0.10299999999999999</v>
      </c>
      <c r="AI182" s="140">
        <f t="shared" si="17"/>
        <v>83.15562226459987</v>
      </c>
      <c r="AJ182" s="59">
        <f t="shared" si="20"/>
        <v>2.1013990064908477E-3</v>
      </c>
      <c r="BA182" s="143"/>
      <c r="BK182" s="1">
        <v>180</v>
      </c>
    </row>
    <row r="183" spans="1:63" ht="17">
      <c r="A183" s="3">
        <f>Data!A176</f>
        <v>0.22999999999999998</v>
      </c>
      <c r="B183" s="3"/>
      <c r="C183" s="156">
        <v>5.7999999999999996E-3</v>
      </c>
      <c r="D183" s="158">
        <v>-0.19837061896760069</v>
      </c>
      <c r="E183" s="158">
        <v>-0.10909799971698317</v>
      </c>
      <c r="L183" s="140"/>
      <c r="M183" s="59">
        <f t="shared" si="15"/>
        <v>-5.4399010998691698E-3</v>
      </c>
      <c r="N183" s="61"/>
      <c r="O183" s="59">
        <f t="shared" si="16"/>
        <v>-2.608386454382531E-3</v>
      </c>
      <c r="P183" s="3"/>
      <c r="Q183" s="3"/>
      <c r="R183" s="3"/>
      <c r="S183" s="3"/>
      <c r="T183" s="3"/>
      <c r="U183" s="3"/>
      <c r="W183" s="3">
        <f>Data!A6176</f>
        <v>-2.4809999999999999</v>
      </c>
      <c r="X183" s="140"/>
      <c r="Y183" s="59">
        <f t="shared" si="18"/>
        <v>-6.7281096249694305E-2</v>
      </c>
      <c r="Z183" s="140"/>
      <c r="AA183" s="59">
        <f t="shared" si="19"/>
        <v>-5.6847046787449416E-2</v>
      </c>
      <c r="AB183" s="3"/>
      <c r="AC183" s="3"/>
      <c r="AD183" s="3"/>
      <c r="AE183" s="3"/>
      <c r="AF183" s="3"/>
      <c r="AG183" s="3">
        <v>175</v>
      </c>
      <c r="AH183" s="3">
        <f>Data!A8176</f>
        <v>0.64200000000000002</v>
      </c>
      <c r="AI183" s="140">
        <f t="shared" si="17"/>
        <v>84.325577008325794</v>
      </c>
      <c r="AJ183" s="59">
        <f t="shared" si="20"/>
        <v>1.3971404313086737E-2</v>
      </c>
      <c r="BA183" s="143"/>
      <c r="BK183" s="1">
        <v>181</v>
      </c>
    </row>
    <row r="184" spans="1:63" ht="17">
      <c r="A184" s="3">
        <f>Data!A177</f>
        <v>0.35</v>
      </c>
      <c r="B184" s="3"/>
      <c r="C184" s="156">
        <v>5.8333333333333336E-3</v>
      </c>
      <c r="D184" s="158">
        <v>1.3641002589245443</v>
      </c>
      <c r="E184" s="158">
        <v>1.0188795029618176</v>
      </c>
      <c r="L184" s="140"/>
      <c r="M184" s="59">
        <f t="shared" si="15"/>
        <v>3.478826549667334E-2</v>
      </c>
      <c r="N184" s="61"/>
      <c r="O184" s="59">
        <f t="shared" si="16"/>
        <v>2.2188232269686314E-2</v>
      </c>
      <c r="P184" s="3"/>
      <c r="Q184" s="3"/>
      <c r="R184" s="3"/>
      <c r="S184" s="3"/>
      <c r="T184" s="3"/>
      <c r="U184" s="3"/>
      <c r="W184" s="3">
        <f>Data!A6177</f>
        <v>-0.09</v>
      </c>
      <c r="X184" s="140"/>
      <c r="Y184" s="59">
        <f t="shared" si="18"/>
        <v>-2.5968996223006001E-3</v>
      </c>
      <c r="Z184" s="140"/>
      <c r="AA184" s="59">
        <f t="shared" si="19"/>
        <v>-2.183391999915399E-3</v>
      </c>
      <c r="AB184" s="3"/>
      <c r="AC184" s="3"/>
      <c r="AD184" s="3"/>
      <c r="AE184" s="3"/>
      <c r="AF184" s="3"/>
      <c r="AG184" s="3">
        <v>176</v>
      </c>
      <c r="AH184" s="3">
        <f>Data!A8177</f>
        <v>-0.371</v>
      </c>
      <c r="AI184" s="140">
        <f t="shared" si="17"/>
        <v>83.615619969044275</v>
      </c>
      <c r="AJ184" s="59">
        <f t="shared" si="20"/>
        <v>-8.4548792235220882E-3</v>
      </c>
      <c r="BA184" s="143"/>
      <c r="BK184" s="1">
        <v>182</v>
      </c>
    </row>
    <row r="185" spans="1:63" ht="17">
      <c r="A185" s="3">
        <f>Data!A178</f>
        <v>0.34400000000000003</v>
      </c>
      <c r="B185" s="3"/>
      <c r="C185" s="156">
        <v>5.8666666666666667E-3</v>
      </c>
      <c r="D185" s="158">
        <v>1.9716800261439758</v>
      </c>
      <c r="E185" s="158">
        <v>1.7874205378249592</v>
      </c>
      <c r="L185" s="140"/>
      <c r="M185" s="59">
        <f t="shared" si="15"/>
        <v>5.0004497019824602E-2</v>
      </c>
      <c r="N185" s="61"/>
      <c r="O185" s="59">
        <f t="shared" si="16"/>
        <v>3.8737814840180657E-2</v>
      </c>
      <c r="P185" s="3"/>
      <c r="Q185" s="3"/>
      <c r="R185" s="3"/>
      <c r="S185" s="3"/>
      <c r="T185" s="3"/>
      <c r="U185" s="3"/>
      <c r="W185" s="3">
        <f>Data!A6178</f>
        <v>0.58000000000000007</v>
      </c>
      <c r="X185" s="140"/>
      <c r="Y185" s="59">
        <f t="shared" si="18"/>
        <v>1.480270485285521E-2</v>
      </c>
      <c r="Z185" s="140"/>
      <c r="AA185" s="59">
        <f t="shared" si="19"/>
        <v>1.2613172961424036E-2</v>
      </c>
      <c r="AB185" s="3"/>
      <c r="AC185" s="3"/>
      <c r="AD185" s="3"/>
      <c r="AE185" s="3"/>
      <c r="AF185" s="3"/>
      <c r="AG185" s="3">
        <v>177</v>
      </c>
      <c r="AH185" s="3">
        <f>Data!A8178</f>
        <v>-0.96</v>
      </c>
      <c r="AI185" s="140">
        <f t="shared" si="17"/>
        <v>81.818294349899688</v>
      </c>
      <c r="AJ185" s="59">
        <f t="shared" si="20"/>
        <v>-2.1729478460235045E-2</v>
      </c>
      <c r="BA185" s="143"/>
      <c r="BK185" s="1">
        <v>183</v>
      </c>
    </row>
    <row r="186" spans="1:63" ht="17">
      <c r="A186" s="3">
        <f>Data!A179</f>
        <v>0.29000000000000004</v>
      </c>
      <c r="B186" s="3"/>
      <c r="C186" s="156">
        <v>5.8999999999999999E-3</v>
      </c>
      <c r="D186" s="158">
        <v>-1.1584786561009841</v>
      </c>
      <c r="E186" s="158">
        <v>-0.81877817957916821</v>
      </c>
      <c r="L186" s="140"/>
      <c r="M186" s="59">
        <f t="shared" si="15"/>
        <v>-3.0986834098640545E-2</v>
      </c>
      <c r="N186" s="61"/>
      <c r="O186" s="59">
        <f t="shared" si="16"/>
        <v>-1.8530591851160232E-2</v>
      </c>
      <c r="P186" s="3"/>
      <c r="Q186" s="3"/>
      <c r="R186" s="3"/>
      <c r="S186" s="3"/>
      <c r="T186" s="3"/>
      <c r="U186" s="3"/>
      <c r="W186" s="3">
        <f>Data!A6179</f>
        <v>0.40200000000000002</v>
      </c>
      <c r="X186" s="140"/>
      <c r="Y186" s="59">
        <f t="shared" si="18"/>
        <v>1.0209574384224283E-2</v>
      </c>
      <c r="Z186" s="140"/>
      <c r="AA186" s="59">
        <f t="shared" si="19"/>
        <v>8.7034521882435149E-3</v>
      </c>
      <c r="AB186" s="3"/>
      <c r="AC186" s="3"/>
      <c r="AD186" s="3"/>
      <c r="AE186" s="3"/>
      <c r="AF186" s="3"/>
      <c r="AG186" s="3">
        <v>178</v>
      </c>
      <c r="AH186" s="3">
        <f>Data!A8179</f>
        <v>7.6999999999999999E-2</v>
      </c>
      <c r="AI186" s="140">
        <f t="shared" si="17"/>
        <v>81.943182283959359</v>
      </c>
      <c r="AJ186" s="59">
        <f t="shared" si="20"/>
        <v>1.5252422100483142E-3</v>
      </c>
      <c r="BA186" s="143"/>
      <c r="BK186" s="1">
        <v>184</v>
      </c>
    </row>
    <row r="187" spans="1:63" ht="17">
      <c r="A187" s="3">
        <f>Data!A180</f>
        <v>-0.26200000000000001</v>
      </c>
      <c r="B187" s="3"/>
      <c r="C187" s="156">
        <v>5.933333333333333E-3</v>
      </c>
      <c r="D187" s="158">
        <v>0.89331470230603927</v>
      </c>
      <c r="E187" s="158">
        <v>0.61241940174832332</v>
      </c>
      <c r="L187" s="140"/>
      <c r="M187" s="59">
        <f t="shared" si="15"/>
        <v>2.2836612618131441E-2</v>
      </c>
      <c r="N187" s="61"/>
      <c r="O187" s="59">
        <f t="shared" si="16"/>
        <v>1.3323613521546261E-2</v>
      </c>
      <c r="P187" s="3"/>
      <c r="Q187" s="3"/>
      <c r="R187" s="3"/>
      <c r="S187" s="3"/>
      <c r="T187" s="3"/>
      <c r="U187" s="3"/>
      <c r="W187" s="3">
        <f>Data!A6180</f>
        <v>-4.9000000000000002E-2</v>
      </c>
      <c r="X187" s="140"/>
      <c r="Y187" s="59">
        <f t="shared" si="18"/>
        <v>-1.5234070155289773E-3</v>
      </c>
      <c r="Z187" s="140"/>
      <c r="AA187" s="59">
        <f t="shared" si="19"/>
        <v>-1.271614335486706E-3</v>
      </c>
      <c r="AB187" s="3"/>
      <c r="AC187" s="3"/>
      <c r="AD187" s="3"/>
      <c r="AE187" s="3"/>
      <c r="AF187" s="3"/>
      <c r="AG187" s="3">
        <v>179</v>
      </c>
      <c r="AH187" s="3">
        <f>Data!A8180</f>
        <v>0.35700000000000004</v>
      </c>
      <c r="AI187" s="140">
        <f t="shared" si="17"/>
        <v>82.577621883094864</v>
      </c>
      <c r="AJ187" s="59">
        <f t="shared" si="20"/>
        <v>7.7126141861954666E-3</v>
      </c>
      <c r="BA187" s="143"/>
      <c r="BK187" s="1">
        <v>185</v>
      </c>
    </row>
    <row r="188" spans="1:63" ht="17">
      <c r="A188" s="3">
        <f>Data!A181</f>
        <v>0.16600000000000001</v>
      </c>
      <c r="B188" s="3"/>
      <c r="C188" s="156">
        <v>5.966666666666667E-3</v>
      </c>
      <c r="D188" s="158">
        <v>0.74415694244393049</v>
      </c>
      <c r="E188" s="158">
        <v>0.50252446595140232</v>
      </c>
      <c r="L188" s="140"/>
      <c r="M188" s="59">
        <f t="shared" si="15"/>
        <v>1.9020009090080215E-2</v>
      </c>
      <c r="N188" s="61"/>
      <c r="O188" s="59">
        <f t="shared" si="16"/>
        <v>1.0913322665865269E-2</v>
      </c>
      <c r="P188" s="3"/>
      <c r="Q188" s="3"/>
      <c r="R188" s="3"/>
      <c r="S188" s="3"/>
      <c r="T188" s="3"/>
      <c r="U188" s="3"/>
      <c r="W188" s="3">
        <f>Data!A6181</f>
        <v>-0.28000000000000003</v>
      </c>
      <c r="X188" s="140"/>
      <c r="Y188" s="59">
        <f t="shared" si="18"/>
        <v>-7.5867210562537077E-3</v>
      </c>
      <c r="Z188" s="140"/>
      <c r="AA188" s="59">
        <f t="shared" si="19"/>
        <v>-6.419590015684015E-3</v>
      </c>
      <c r="AB188" s="3"/>
      <c r="AC188" s="3"/>
      <c r="AD188" s="3"/>
      <c r="AE188" s="3"/>
      <c r="AF188" s="3"/>
      <c r="AG188" s="3">
        <v>180</v>
      </c>
      <c r="AH188" s="3">
        <f>Data!A8181</f>
        <v>0.374</v>
      </c>
      <c r="AI188" s="140">
        <f t="shared" si="17"/>
        <v>83.24813851830281</v>
      </c>
      <c r="AJ188" s="59">
        <f t="shared" si="20"/>
        <v>8.0870461611537419E-3</v>
      </c>
      <c r="BA188" s="143"/>
      <c r="BK188" s="1">
        <v>186</v>
      </c>
    </row>
    <row r="189" spans="1:63" ht="17">
      <c r="A189" s="3">
        <f>Data!A182</f>
        <v>-0.15000000000000002</v>
      </c>
      <c r="B189" s="3"/>
      <c r="C189" s="156">
        <v>6.0000000000000001E-3</v>
      </c>
      <c r="D189" s="158">
        <v>1.7198598054812295</v>
      </c>
      <c r="E189" s="158">
        <v>1.4219982908190947</v>
      </c>
      <c r="L189" s="140"/>
      <c r="M189" s="59">
        <f t="shared" si="15"/>
        <v>4.3725979925270018E-2</v>
      </c>
      <c r="N189" s="61"/>
      <c r="O189" s="59">
        <f t="shared" si="16"/>
        <v>3.0903041884363797E-2</v>
      </c>
      <c r="P189" s="3"/>
      <c r="Q189" s="3"/>
      <c r="R189" s="3"/>
      <c r="S189" s="3"/>
      <c r="T189" s="3"/>
      <c r="U189" s="3"/>
      <c r="W189" s="3">
        <f>Data!A6182</f>
        <v>-0.58199999999999996</v>
      </c>
      <c r="X189" s="140"/>
      <c r="Y189" s="59">
        <f t="shared" si="18"/>
        <v>-1.5569509317724477E-2</v>
      </c>
      <c r="Z189" s="140"/>
      <c r="AA189" s="59">
        <f t="shared" si="19"/>
        <v>-1.3190065322129216E-2</v>
      </c>
      <c r="AB189" s="3"/>
      <c r="AC189" s="3"/>
      <c r="AD189" s="3"/>
      <c r="AE189" s="3"/>
      <c r="AF189" s="3"/>
      <c r="AG189" s="3">
        <v>181</v>
      </c>
      <c r="AH189" s="3">
        <f>Data!A8182</f>
        <v>0.86799999999999999</v>
      </c>
      <c r="AI189" s="140">
        <f t="shared" si="17"/>
        <v>84.837069292106932</v>
      </c>
      <c r="AJ189" s="59">
        <f t="shared" si="20"/>
        <v>1.8906816689494708E-2</v>
      </c>
      <c r="BA189" s="143"/>
      <c r="BK189" s="1">
        <v>187</v>
      </c>
    </row>
    <row r="190" spans="1:63" ht="17">
      <c r="A190" s="3">
        <f>Data!A183</f>
        <v>-1.0590000000000002</v>
      </c>
      <c r="B190" s="3"/>
      <c r="C190" s="156">
        <v>6.0333333333333333E-3</v>
      </c>
      <c r="D190" s="158">
        <v>9.1592400675004071E-2</v>
      </c>
      <c r="E190" s="158">
        <v>7.3412376404203408E-2</v>
      </c>
      <c r="L190" s="140"/>
      <c r="M190" s="59">
        <f t="shared" si="15"/>
        <v>2.1489616568293522E-3</v>
      </c>
      <c r="N190" s="61"/>
      <c r="O190" s="59">
        <f t="shared" si="16"/>
        <v>1.4457148439875134E-3</v>
      </c>
      <c r="P190" s="3"/>
      <c r="Q190" s="3"/>
      <c r="R190" s="3"/>
      <c r="S190" s="3"/>
      <c r="T190" s="3"/>
      <c r="U190" s="3"/>
      <c r="W190" s="3">
        <f>Data!A6183</f>
        <v>1.61</v>
      </c>
      <c r="X190" s="140"/>
      <c r="Y190" s="59">
        <f t="shared" si="18"/>
        <v>4.0974497631552809E-2</v>
      </c>
      <c r="Z190" s="140"/>
      <c r="AA190" s="59">
        <f t="shared" si="19"/>
        <v>3.494152618198311E-2</v>
      </c>
      <c r="AB190" s="3"/>
      <c r="AC190" s="3"/>
      <c r="AD190" s="3"/>
      <c r="AE190" s="3"/>
      <c r="AF190" s="3"/>
      <c r="AG190" s="3">
        <v>182</v>
      </c>
      <c r="AH190" s="3">
        <f>Data!A8183</f>
        <v>1.855</v>
      </c>
      <c r="AI190" s="140">
        <f t="shared" si="17"/>
        <v>88.315234524003571</v>
      </c>
      <c r="AJ190" s="59">
        <f t="shared" si="20"/>
        <v>4.0180038984200854E-2</v>
      </c>
      <c r="BA190" s="143"/>
      <c r="BK190" s="1">
        <v>188</v>
      </c>
    </row>
    <row r="191" spans="1:63" ht="17">
      <c r="A191" s="3">
        <f>Data!A184</f>
        <v>0.3</v>
      </c>
      <c r="B191" s="3"/>
      <c r="C191" s="156">
        <v>6.0666666666666664E-3</v>
      </c>
      <c r="D191" s="158">
        <v>-0.63148504480104317</v>
      </c>
      <c r="E191" s="158">
        <v>-0.39761628967553919</v>
      </c>
      <c r="L191" s="140"/>
      <c r="M191" s="59">
        <f t="shared" si="15"/>
        <v>-1.6883649088967934E-2</v>
      </c>
      <c r="N191" s="61"/>
      <c r="O191" s="59">
        <f t="shared" si="16"/>
        <v>-9.0509580765965429E-3</v>
      </c>
      <c r="P191" s="3"/>
      <c r="Q191" s="3"/>
      <c r="R191" s="3"/>
      <c r="S191" s="3"/>
      <c r="T191" s="3"/>
      <c r="U191" s="3"/>
      <c r="W191" s="3">
        <f>Data!A6184</f>
        <v>0.65</v>
      </c>
      <c r="X191" s="140"/>
      <c r="Y191" s="59">
        <f t="shared" si="18"/>
        <v>1.6603228287538001E-2</v>
      </c>
      <c r="Z191" s="140"/>
      <c r="AA191" s="59">
        <f t="shared" si="19"/>
        <v>1.4146525671727618E-2</v>
      </c>
      <c r="AB191" s="3"/>
      <c r="AC191" s="3"/>
      <c r="AD191" s="3"/>
      <c r="AE191" s="3"/>
      <c r="AF191" s="3"/>
      <c r="AG191" s="3">
        <v>183</v>
      </c>
      <c r="AH191" s="3">
        <f>Data!A8184</f>
        <v>0.108</v>
      </c>
      <c r="AI191" s="140">
        <f t="shared" si="17"/>
        <v>88.51081823503857</v>
      </c>
      <c r="AJ191" s="59">
        <f t="shared" si="20"/>
        <v>2.2121603433791002E-3</v>
      </c>
      <c r="BA191" s="143"/>
      <c r="BK191" s="1">
        <v>189</v>
      </c>
    </row>
    <row r="192" spans="1:63" ht="17">
      <c r="A192" s="3">
        <f>Data!A185</f>
        <v>0.379</v>
      </c>
      <c r="B192" s="3"/>
      <c r="C192" s="156">
        <v>6.1000000000000004E-3</v>
      </c>
      <c r="D192" s="158">
        <v>8.2976753588068969E-2</v>
      </c>
      <c r="E192" s="158">
        <v>6.801043164198349E-2</v>
      </c>
      <c r="L192" s="140"/>
      <c r="M192" s="59">
        <f t="shared" si="15"/>
        <v>1.9243026105934809E-3</v>
      </c>
      <c r="N192" s="61"/>
      <c r="O192" s="59">
        <f t="shared" si="16"/>
        <v>1.325957228474158E-3</v>
      </c>
      <c r="P192" s="3"/>
      <c r="Q192" s="3"/>
      <c r="R192" s="3"/>
      <c r="S192" s="3"/>
      <c r="T192" s="3"/>
      <c r="U192" s="3"/>
      <c r="W192" s="3">
        <f>Data!A6185</f>
        <v>-0.43</v>
      </c>
      <c r="X192" s="140"/>
      <c r="Y192" s="59">
        <f t="shared" si="18"/>
        <v>-1.1543717010585694E-2</v>
      </c>
      <c r="Z192" s="140"/>
      <c r="AA192" s="59">
        <f t="shared" si="19"/>
        <v>-9.7766793073943929E-3</v>
      </c>
      <c r="AB192" s="3"/>
      <c r="AC192" s="3"/>
      <c r="AD192" s="3"/>
      <c r="AE192" s="3"/>
      <c r="AF192" s="3"/>
      <c r="AG192" s="3">
        <v>184</v>
      </c>
      <c r="AH192" s="3">
        <f>Data!A8185</f>
        <v>-0.47099999999999997</v>
      </c>
      <c r="AI192" s="140">
        <f t="shared" si="17"/>
        <v>87.56912978622077</v>
      </c>
      <c r="AJ192" s="59">
        <f t="shared" si="20"/>
        <v>-1.0696248352825795E-2</v>
      </c>
      <c r="BA192" s="143"/>
      <c r="BK192" s="1">
        <v>190</v>
      </c>
    </row>
    <row r="193" spans="1:63" ht="17">
      <c r="A193" s="3">
        <f>Data!A186</f>
        <v>-1.05</v>
      </c>
      <c r="B193" s="3"/>
      <c r="C193" s="156">
        <v>6.1333333333333335E-3</v>
      </c>
      <c r="D193" s="158">
        <v>0.12681528277404253</v>
      </c>
      <c r="E193" s="158">
        <v>9.5511934258103726E-2</v>
      </c>
      <c r="L193" s="140"/>
      <c r="M193" s="59">
        <f t="shared" si="15"/>
        <v>3.0668984395751317E-3</v>
      </c>
      <c r="N193" s="61"/>
      <c r="O193" s="59">
        <f t="shared" si="16"/>
        <v>1.9354984245411825E-3</v>
      </c>
      <c r="P193" s="3"/>
      <c r="Q193" s="3"/>
      <c r="R193" s="3"/>
      <c r="S193" s="3"/>
      <c r="T193" s="3"/>
      <c r="U193" s="3"/>
      <c r="W193" s="3">
        <f>Data!A6186</f>
        <v>-0.26499999999999996</v>
      </c>
      <c r="X193" s="140"/>
      <c r="Y193" s="59">
        <f t="shared" si="18"/>
        <v>-7.1918812795431983E-3</v>
      </c>
      <c r="Z193" s="140"/>
      <c r="AA193" s="59">
        <f t="shared" si="19"/>
        <v>-6.0845001077861191E-3</v>
      </c>
      <c r="AB193" s="3"/>
      <c r="AC193" s="3"/>
      <c r="AD193" s="3"/>
      <c r="AE193" s="3"/>
      <c r="AF193" s="3"/>
      <c r="AG193" s="3">
        <v>185</v>
      </c>
      <c r="AH193" s="3">
        <f>Data!A8186</f>
        <v>0.185</v>
      </c>
      <c r="AI193" s="140">
        <f t="shared" si="17"/>
        <v>87.912752488205911</v>
      </c>
      <c r="AJ193" s="59">
        <f t="shared" si="20"/>
        <v>3.9163375355883521E-3</v>
      </c>
      <c r="BA193" s="143"/>
      <c r="BK193" s="1">
        <v>191</v>
      </c>
    </row>
    <row r="194" spans="1:63" ht="17">
      <c r="A194" s="3">
        <f>Data!A187</f>
        <v>-0.316</v>
      </c>
      <c r="B194" s="3"/>
      <c r="C194" s="156">
        <v>6.1666666666666667E-3</v>
      </c>
      <c r="D194" s="158">
        <v>-0.31006559413861567</v>
      </c>
      <c r="E194" s="158">
        <v>-0.1808018354176249</v>
      </c>
      <c r="L194" s="140"/>
      <c r="M194" s="59">
        <f t="shared" si="15"/>
        <v>-8.3785969321842086E-3</v>
      </c>
      <c r="N194" s="61"/>
      <c r="O194" s="59">
        <f t="shared" si="16"/>
        <v>-4.2056510082073336E-3</v>
      </c>
      <c r="P194" s="3"/>
      <c r="Q194" s="3"/>
      <c r="R194" s="3"/>
      <c r="S194" s="3"/>
      <c r="T194" s="3"/>
      <c r="U194" s="3"/>
      <c r="W194" s="3">
        <f>Data!A6187</f>
        <v>1.357</v>
      </c>
      <c r="X194" s="140"/>
      <c r="Y194" s="59">
        <f t="shared" si="18"/>
        <v>3.4609070757930037E-2</v>
      </c>
      <c r="Z194" s="140"/>
      <c r="AA194" s="59">
        <f t="shared" si="19"/>
        <v>2.9503004097419832E-2</v>
      </c>
      <c r="AB194" s="3"/>
      <c r="AC194" s="3"/>
      <c r="AD194" s="3"/>
      <c r="AE194" s="3"/>
      <c r="AF194" s="3"/>
      <c r="AG194" s="3">
        <v>186</v>
      </c>
      <c r="AH194" s="3">
        <f>Data!A8187</f>
        <v>-1.708</v>
      </c>
      <c r="AI194" s="140">
        <f t="shared" si="17"/>
        <v>84.5632092521967</v>
      </c>
      <c r="AJ194" s="59">
        <f t="shared" si="20"/>
        <v>-3.8845580460571884E-2</v>
      </c>
      <c r="BA194" s="143"/>
      <c r="BK194" s="1">
        <v>192</v>
      </c>
    </row>
    <row r="195" spans="1:63" ht="17">
      <c r="A195" s="3">
        <f>Data!A188</f>
        <v>0.222</v>
      </c>
      <c r="B195" s="3"/>
      <c r="C195" s="156">
        <v>6.1999999999999998E-3</v>
      </c>
      <c r="D195" s="158">
        <v>-0.567848913540555</v>
      </c>
      <c r="E195" s="158">
        <v>-0.35305540503263583</v>
      </c>
      <c r="L195" s="140"/>
      <c r="M195" s="59">
        <f t="shared" si="15"/>
        <v>-1.5194026120363408E-2</v>
      </c>
      <c r="N195" s="61"/>
      <c r="O195" s="59">
        <f t="shared" si="16"/>
        <v>-8.0532057010839278E-3</v>
      </c>
      <c r="P195" s="3"/>
      <c r="Q195" s="3"/>
      <c r="R195" s="3"/>
      <c r="S195" s="3"/>
      <c r="T195" s="3"/>
      <c r="U195" s="3"/>
      <c r="W195" s="3">
        <f>Data!A6188</f>
        <v>-6.4000000000000001E-2</v>
      </c>
      <c r="X195" s="140"/>
      <c r="Y195" s="59">
        <f t="shared" si="18"/>
        <v>-1.9160145464051552E-3</v>
      </c>
      <c r="Z195" s="140"/>
      <c r="AA195" s="59">
        <f t="shared" si="19"/>
        <v>-1.6050951004108376E-3</v>
      </c>
      <c r="AB195" s="3"/>
      <c r="AC195" s="3"/>
      <c r="AD195" s="3"/>
      <c r="AE195" s="3"/>
      <c r="AF195" s="3"/>
      <c r="AG195" s="3">
        <v>187</v>
      </c>
      <c r="AH195" s="3">
        <f>Data!A8188</f>
        <v>0.312</v>
      </c>
      <c r="AI195" s="140">
        <f t="shared" si="17"/>
        <v>85.133455221315259</v>
      </c>
      <c r="AJ195" s="59">
        <f t="shared" si="20"/>
        <v>6.7207934503906832E-3</v>
      </c>
      <c r="BA195" s="143"/>
      <c r="BK195" s="1">
        <v>193</v>
      </c>
    </row>
    <row r="196" spans="1:63" ht="17">
      <c r="A196" s="3">
        <f>Data!A189</f>
        <v>0.59</v>
      </c>
      <c r="B196" s="3"/>
      <c r="C196" s="156">
        <v>6.2333333333333329E-3</v>
      </c>
      <c r="D196" s="158">
        <v>0.53338808102002866</v>
      </c>
      <c r="E196" s="158">
        <v>0.35704288735989875</v>
      </c>
      <c r="L196" s="140"/>
      <c r="M196" s="59">
        <f t="shared" si="15"/>
        <v>1.3601963493428361E-2</v>
      </c>
      <c r="N196" s="61"/>
      <c r="O196" s="59">
        <f t="shared" si="16"/>
        <v>7.7135589743156574E-3</v>
      </c>
      <c r="P196" s="3"/>
      <c r="Q196" s="3"/>
      <c r="R196" s="3"/>
      <c r="S196" s="3"/>
      <c r="T196" s="3"/>
      <c r="U196" s="3"/>
      <c r="W196" s="3">
        <f>Data!A6189</f>
        <v>0.13200000000000001</v>
      </c>
      <c r="X196" s="140"/>
      <c r="Y196" s="59">
        <f t="shared" si="18"/>
        <v>3.2019452468510408E-3</v>
      </c>
      <c r="Z196" s="140"/>
      <c r="AA196" s="59">
        <f t="shared" si="19"/>
        <v>2.7436440556585645E-3</v>
      </c>
      <c r="AB196" s="3"/>
      <c r="AC196" s="3"/>
      <c r="AD196" s="3"/>
      <c r="AE196" s="3"/>
      <c r="AF196" s="3"/>
      <c r="AG196" s="3">
        <v>188</v>
      </c>
      <c r="AH196" s="3">
        <f>Data!A8189</f>
        <v>-8.0000000000000002E-3</v>
      </c>
      <c r="AI196" s="140">
        <f t="shared" si="17"/>
        <v>85.10275590839133</v>
      </c>
      <c r="AJ196" s="59">
        <f t="shared" si="20"/>
        <v>-3.6066725231941017E-4</v>
      </c>
      <c r="BA196" s="143"/>
      <c r="BK196" s="1">
        <v>194</v>
      </c>
    </row>
    <row r="197" spans="1:63" ht="17">
      <c r="A197" s="3">
        <f>Data!A190</f>
        <v>0.38</v>
      </c>
      <c r="B197" s="3"/>
      <c r="C197" s="156">
        <v>6.2666666666666669E-3</v>
      </c>
      <c r="D197" s="158">
        <v>-0.50358186524973836</v>
      </c>
      <c r="E197" s="158">
        <v>-0.30898226515351834</v>
      </c>
      <c r="L197" s="140"/>
      <c r="M197" s="59">
        <f t="shared" si="15"/>
        <v>-1.3490543978196681E-2</v>
      </c>
      <c r="N197" s="61"/>
      <c r="O197" s="59">
        <f t="shared" si="16"/>
        <v>-7.0673525607568158E-3</v>
      </c>
      <c r="P197" s="3"/>
      <c r="Q197" s="3"/>
      <c r="R197" s="3"/>
      <c r="S197" s="3"/>
      <c r="T197" s="3"/>
      <c r="U197" s="3"/>
      <c r="W197" s="3">
        <f>Data!A6190</f>
        <v>-0.17599999999999999</v>
      </c>
      <c r="X197" s="140"/>
      <c r="Y197" s="59">
        <f t="shared" si="18"/>
        <v>-4.8523665090140387E-3</v>
      </c>
      <c r="Z197" s="140"/>
      <c r="AA197" s="59">
        <f t="shared" si="19"/>
        <v>-4.0986062564475102E-3</v>
      </c>
      <c r="AB197" s="3"/>
      <c r="AC197" s="3"/>
      <c r="AD197" s="3"/>
      <c r="AE197" s="3"/>
      <c r="AF197" s="3"/>
      <c r="AG197" s="3">
        <v>189</v>
      </c>
      <c r="AH197" s="3">
        <f>Data!A8190</f>
        <v>-0.186</v>
      </c>
      <c r="AI197" s="140">
        <f t="shared" si="17"/>
        <v>84.735774153515365</v>
      </c>
      <c r="AJ197" s="59">
        <f t="shared" si="20"/>
        <v>-4.321543832015556E-3</v>
      </c>
      <c r="BA197" s="143"/>
      <c r="BK197" s="1">
        <v>195</v>
      </c>
    </row>
    <row r="198" spans="1:63" ht="17">
      <c r="A198" s="3">
        <f>Data!A191</f>
        <v>-0.53</v>
      </c>
      <c r="B198" s="3"/>
      <c r="C198" s="156">
        <v>6.3E-3</v>
      </c>
      <c r="D198" s="158">
        <v>0.82761108849463938</v>
      </c>
      <c r="E198" s="158">
        <v>0.5631751358578414</v>
      </c>
      <c r="L198" s="140"/>
      <c r="M198" s="59">
        <f t="shared" si="15"/>
        <v>2.1157203220539208E-2</v>
      </c>
      <c r="N198" s="61"/>
      <c r="O198" s="59">
        <f t="shared" si="16"/>
        <v>1.2244272923191586E-2</v>
      </c>
      <c r="P198" s="3"/>
      <c r="Q198" s="3"/>
      <c r="R198" s="3"/>
      <c r="S198" s="3"/>
      <c r="T198" s="3"/>
      <c r="U198" s="3"/>
      <c r="W198" s="3">
        <f>Data!A6191</f>
        <v>1.3</v>
      </c>
      <c r="X198" s="140"/>
      <c r="Y198" s="59">
        <f t="shared" si="18"/>
        <v>3.316935277535174E-2</v>
      </c>
      <c r="Z198" s="140"/>
      <c r="AA198" s="59">
        <f t="shared" si="19"/>
        <v>2.8273631145294836E-2</v>
      </c>
      <c r="AB198" s="3"/>
      <c r="AC198" s="3"/>
      <c r="AD198" s="3"/>
      <c r="AE198" s="3"/>
      <c r="AF198" s="3"/>
      <c r="AG198" s="3">
        <v>190</v>
      </c>
      <c r="AH198" s="3">
        <f>Data!A8191</f>
        <v>0.23300000000000001</v>
      </c>
      <c r="AI198" s="140">
        <f t="shared" si="17"/>
        <v>85.158573554982567</v>
      </c>
      <c r="AJ198" s="59">
        <f t="shared" si="20"/>
        <v>4.9772141332736011E-3</v>
      </c>
      <c r="BA198" s="143"/>
      <c r="BK198" s="1">
        <v>196</v>
      </c>
    </row>
    <row r="199" spans="1:63" ht="17">
      <c r="A199" s="3">
        <f>Data!A192</f>
        <v>0.16</v>
      </c>
      <c r="B199" s="3"/>
      <c r="C199" s="156">
        <v>6.3333333333333332E-3</v>
      </c>
      <c r="D199" s="158">
        <v>1.6000918121633425</v>
      </c>
      <c r="E199" s="158">
        <v>1.2738580904088732</v>
      </c>
      <c r="L199" s="140"/>
      <c r="M199" s="59">
        <f t="shared" si="15"/>
        <v>4.0725970557101539E-2</v>
      </c>
      <c r="N199" s="61"/>
      <c r="O199" s="59">
        <f t="shared" si="16"/>
        <v>2.7709297911942269E-2</v>
      </c>
      <c r="P199" s="3"/>
      <c r="Q199" s="3"/>
      <c r="R199" s="3"/>
      <c r="S199" s="3"/>
      <c r="T199" s="3"/>
      <c r="U199" s="3"/>
      <c r="W199" s="3">
        <f>Data!A6192</f>
        <v>0.82300000000000006</v>
      </c>
      <c r="X199" s="140"/>
      <c r="Y199" s="59">
        <f t="shared" si="18"/>
        <v>2.1039236060244049E-2</v>
      </c>
      <c r="Z199" s="140"/>
      <c r="AA199" s="59">
        <f t="shared" si="19"/>
        <v>1.7926042100487219E-2</v>
      </c>
      <c r="AB199" s="3"/>
      <c r="AC199" s="3"/>
      <c r="AD199" s="3"/>
      <c r="AE199" s="3"/>
      <c r="AF199" s="3"/>
      <c r="AG199" s="3">
        <v>191</v>
      </c>
      <c r="AH199" s="3">
        <f>Data!A8192</f>
        <v>1.67</v>
      </c>
      <c r="AI199" s="140">
        <f t="shared" si="17"/>
        <v>88.300172093716242</v>
      </c>
      <c r="AJ199" s="59">
        <f t="shared" si="20"/>
        <v>3.6226966865574695E-2</v>
      </c>
      <c r="BA199" s="143"/>
      <c r="BK199" s="1">
        <v>197</v>
      </c>
    </row>
    <row r="200" spans="1:63" ht="17">
      <c r="A200" s="3">
        <f>Data!A193</f>
        <v>0.51800000000000002</v>
      </c>
      <c r="B200" s="3"/>
      <c r="C200" s="156">
        <v>6.3666666666666663E-3</v>
      </c>
      <c r="D200" s="158">
        <v>-0.46213595110278227</v>
      </c>
      <c r="E200" s="158">
        <v>-0.28100208791303116</v>
      </c>
      <c r="L200" s="140"/>
      <c r="M200" s="59">
        <f t="shared" si="15"/>
        <v>-1.2393502977074549E-2</v>
      </c>
      <c r="N200" s="61"/>
      <c r="O200" s="59">
        <f t="shared" si="16"/>
        <v>-6.4419799871783248E-3</v>
      </c>
      <c r="P200" s="3"/>
      <c r="Q200" s="3"/>
      <c r="R200" s="3"/>
      <c r="S200" s="3"/>
      <c r="T200" s="3"/>
      <c r="U200" s="3"/>
      <c r="W200" s="3">
        <f>Data!A6193</f>
        <v>0.9</v>
      </c>
      <c r="X200" s="140"/>
      <c r="Y200" s="59">
        <f t="shared" si="18"/>
        <v>2.3007333392805467E-2</v>
      </c>
      <c r="Z200" s="140"/>
      <c r="AA200" s="59">
        <f t="shared" si="19"/>
        <v>1.9603671633631754E-2</v>
      </c>
      <c r="AB200" s="3"/>
      <c r="AC200" s="3"/>
      <c r="AD200" s="3"/>
      <c r="AE200" s="3"/>
      <c r="AF200" s="3"/>
      <c r="AG200" s="3">
        <v>192</v>
      </c>
      <c r="AH200" s="3">
        <f>Data!A8193</f>
        <v>0.11800000000000001</v>
      </c>
      <c r="AI200" s="140">
        <f t="shared" si="17"/>
        <v>88.515325170780258</v>
      </c>
      <c r="AJ200" s="59">
        <f t="shared" si="20"/>
        <v>2.4336462197266629E-3</v>
      </c>
      <c r="BA200" s="143"/>
      <c r="BK200" s="1">
        <v>198</v>
      </c>
    </row>
    <row r="201" spans="1:63" ht="17">
      <c r="A201" s="3">
        <f>Data!A194</f>
        <v>-1.1239999999999999</v>
      </c>
      <c r="B201" s="3"/>
      <c r="C201" s="156">
        <v>6.4000000000000003E-3</v>
      </c>
      <c r="D201" s="158">
        <v>-0.92528255511099977</v>
      </c>
      <c r="E201" s="158">
        <v>-0.61869249128598602</v>
      </c>
      <c r="L201" s="140"/>
      <c r="M201" s="59">
        <f t="shared" ref="M201:M264" si="21">LN($O$1*(1+(1-$M$4)*$O$2/100+$M$4*D201/100)/$O$1)</f>
        <v>-2.4721589746126E-2</v>
      </c>
      <c r="N201" s="61"/>
      <c r="O201" s="59">
        <f t="shared" ref="O201:O264" si="22">LN($O$1*(1+(1-$O$4)*$O$2/100+$O$4*E201/100)/$O$1)</f>
        <v>-1.401579848720381E-2</v>
      </c>
      <c r="P201" s="3"/>
      <c r="Q201" s="3"/>
      <c r="R201" s="3"/>
      <c r="S201" s="3"/>
      <c r="T201" s="3"/>
      <c r="U201" s="3"/>
      <c r="W201" s="3">
        <f>Data!A6194</f>
        <v>0.32100000000000001</v>
      </c>
      <c r="X201" s="140"/>
      <c r="Y201" s="59">
        <f t="shared" si="18"/>
        <v>8.1124370407695684E-3</v>
      </c>
      <c r="Z201" s="140"/>
      <c r="AA201" s="59">
        <f t="shared" si="19"/>
        <v>6.9192363098323408E-3</v>
      </c>
      <c r="AB201" s="3"/>
      <c r="AC201" s="3"/>
      <c r="AD201" s="3"/>
      <c r="AE201" s="3"/>
      <c r="AF201" s="3"/>
      <c r="AG201" s="3">
        <v>193</v>
      </c>
      <c r="AH201" s="3">
        <f>Data!A8194</f>
        <v>0.22899999999999998</v>
      </c>
      <c r="AI201" s="140">
        <f t="shared" ref="AI201:AI264" si="23">AI200*(1+(1-$AI$4)*$O$2/100+$AI$4*AH201/100)</f>
        <v>88.949122904475729</v>
      </c>
      <c r="AJ201" s="59">
        <f t="shared" si="20"/>
        <v>4.8888507237550517E-3</v>
      </c>
      <c r="BA201" s="143"/>
      <c r="BK201" s="1">
        <v>199</v>
      </c>
    </row>
    <row r="202" spans="1:63" ht="17">
      <c r="A202" s="3">
        <f>Data!A195</f>
        <v>-3.2000000000000001E-2</v>
      </c>
      <c r="B202" s="3"/>
      <c r="C202" s="156">
        <v>6.4333333333333334E-3</v>
      </c>
      <c r="D202" s="158">
        <v>-1.2005026772014935</v>
      </c>
      <c r="E202" s="158">
        <v>-0.85786195697526879</v>
      </c>
      <c r="L202" s="140"/>
      <c r="M202" s="59">
        <f t="shared" si="21"/>
        <v>-3.2120073281110668E-2</v>
      </c>
      <c r="N202" s="61"/>
      <c r="O202" s="59">
        <f t="shared" si="22"/>
        <v>-1.9414874559461281E-2</v>
      </c>
      <c r="P202" s="3"/>
      <c r="Q202" s="3"/>
      <c r="R202" s="3"/>
      <c r="S202" s="3"/>
      <c r="T202" s="3"/>
      <c r="U202" s="3"/>
      <c r="W202" s="3">
        <f>Data!A6195</f>
        <v>-0.77900000000000003</v>
      </c>
      <c r="X202" s="140"/>
      <c r="Y202" s="59">
        <f t="shared" ref="Y202:Y265" si="24">LN($O$1*(1+(1-$Y$4)*$O$2/100+$Y$4*W202/100)/$O$1)</f>
        <v>-2.081137933111497E-2</v>
      </c>
      <c r="Z202" s="140"/>
      <c r="AA202" s="59">
        <f t="shared" ref="AA202:AA265" si="25">LN($O$1*(1+(1-$AA$4)*$O$2/100+$AA$4*W202/100)/$O$1)</f>
        <v>-1.7631400277058732E-2</v>
      </c>
      <c r="AB202" s="3"/>
      <c r="AC202" s="3"/>
      <c r="AD202" s="3"/>
      <c r="AE202" s="3"/>
      <c r="AF202" s="3"/>
      <c r="AG202" s="3">
        <v>194</v>
      </c>
      <c r="AH202" s="3">
        <f>Data!A8195</f>
        <v>2.1000000000000001E-2</v>
      </c>
      <c r="AI202" s="140">
        <f t="shared" si="23"/>
        <v>88.974313347588563</v>
      </c>
      <c r="AJ202" s="59">
        <f t="shared" si="20"/>
        <v>2.8316048533894185E-4</v>
      </c>
      <c r="BA202" s="143"/>
      <c r="BK202" s="1">
        <v>200</v>
      </c>
    </row>
    <row r="203" spans="1:63" ht="17">
      <c r="A203" s="3">
        <f>Data!A196</f>
        <v>-6.3E-2</v>
      </c>
      <c r="B203" s="3"/>
      <c r="C203" s="156">
        <v>6.4666666666666666E-3</v>
      </c>
      <c r="D203" s="158">
        <v>-1.7378473335604028</v>
      </c>
      <c r="E203" s="158">
        <v>-1.4770344478560358</v>
      </c>
      <c r="L203" s="140"/>
      <c r="M203" s="59">
        <f t="shared" si="21"/>
        <v>-4.6724701594344664E-2</v>
      </c>
      <c r="N203" s="61"/>
      <c r="O203" s="59">
        <f t="shared" si="22"/>
        <v>-3.3529181776375309E-2</v>
      </c>
      <c r="P203" s="3"/>
      <c r="Q203" s="3"/>
      <c r="R203" s="3"/>
      <c r="S203" s="3"/>
      <c r="T203" s="3"/>
      <c r="U203" s="3"/>
      <c r="W203" s="3">
        <f>Data!A6196</f>
        <v>0.78400000000000003</v>
      </c>
      <c r="X203" s="140"/>
      <c r="Y203" s="59">
        <f t="shared" si="24"/>
        <v>2.0040927825657997E-2</v>
      </c>
      <c r="Z203" s="140"/>
      <c r="AA203" s="59">
        <f t="shared" si="25"/>
        <v>1.7075258675294594E-2</v>
      </c>
      <c r="AB203" s="3"/>
      <c r="AC203" s="3"/>
      <c r="AD203" s="3"/>
      <c r="AE203" s="3"/>
      <c r="AF203" s="3"/>
      <c r="AG203" s="3">
        <v>195</v>
      </c>
      <c r="AH203" s="3">
        <f>Data!A8196</f>
        <v>5.000000000000001E-3</v>
      </c>
      <c r="AI203" s="140">
        <f t="shared" si="23"/>
        <v>88.967907111159406</v>
      </c>
      <c r="AJ203" s="59">
        <f t="shared" ref="AJ203:AJ266" si="26">LN(AI203/AI202)</f>
        <v>-7.200355728288429E-5</v>
      </c>
      <c r="BA203" s="143"/>
      <c r="BK203" s="1">
        <v>201</v>
      </c>
    </row>
    <row r="204" spans="1:63" ht="17">
      <c r="A204" s="3">
        <f>Data!A197</f>
        <v>0.32300000000000001</v>
      </c>
      <c r="B204" s="3"/>
      <c r="C204" s="156">
        <v>6.4999999999999997E-3</v>
      </c>
      <c r="D204" s="158">
        <v>-5.2561671821833286E-2</v>
      </c>
      <c r="E204" s="158">
        <v>-1.6978464096926611E-2</v>
      </c>
      <c r="L204" s="140"/>
      <c r="M204" s="59">
        <f t="shared" si="21"/>
        <v>-1.6166156737499606E-3</v>
      </c>
      <c r="N204" s="61"/>
      <c r="O204" s="59">
        <f t="shared" si="22"/>
        <v>-5.6008180569460612E-4</v>
      </c>
      <c r="P204" s="3"/>
      <c r="Q204" s="3"/>
      <c r="R204" s="3"/>
      <c r="S204" s="3"/>
      <c r="T204" s="3"/>
      <c r="U204" s="3"/>
      <c r="W204" s="3">
        <f>Data!A6197</f>
        <v>1.3999999999999999E-2</v>
      </c>
      <c r="X204" s="140"/>
      <c r="Y204" s="59">
        <f t="shared" si="24"/>
        <v>1.238634657904492E-4</v>
      </c>
      <c r="Z204" s="140"/>
      <c r="AA204" s="59">
        <f t="shared" si="25"/>
        <v>1.2779173777903281E-4</v>
      </c>
      <c r="AB204" s="3"/>
      <c r="AC204" s="3"/>
      <c r="AD204" s="3"/>
      <c r="AE204" s="3"/>
      <c r="AF204" s="3"/>
      <c r="AG204" s="3">
        <v>196</v>
      </c>
      <c r="AH204" s="3">
        <f>Data!A8197</f>
        <v>0.79300000000000004</v>
      </c>
      <c r="AI204" s="140">
        <f t="shared" si="23"/>
        <v>90.517877081746562</v>
      </c>
      <c r="AJ204" s="59">
        <f t="shared" si="26"/>
        <v>1.7271657567170279E-2</v>
      </c>
      <c r="BA204" s="143"/>
      <c r="BK204" s="1">
        <v>202</v>
      </c>
    </row>
    <row r="205" spans="1:63" ht="17">
      <c r="A205" s="3">
        <f>Data!A198</f>
        <v>0.22</v>
      </c>
      <c r="B205" s="3"/>
      <c r="C205" s="156">
        <v>6.5333333333333337E-3</v>
      </c>
      <c r="D205" s="158">
        <v>-1.5654496684520534</v>
      </c>
      <c r="E205" s="158">
        <v>-1.249579380740373</v>
      </c>
      <c r="L205" s="140"/>
      <c r="M205" s="59">
        <f t="shared" si="21"/>
        <v>-4.2015782396428676E-2</v>
      </c>
      <c r="N205" s="61"/>
      <c r="O205" s="59">
        <f t="shared" si="22"/>
        <v>-2.832106637717579E-2</v>
      </c>
      <c r="P205" s="3"/>
      <c r="Q205" s="3"/>
      <c r="R205" s="3"/>
      <c r="S205" s="3"/>
      <c r="T205" s="3"/>
      <c r="U205" s="3"/>
      <c r="W205" s="3">
        <f>Data!A6198</f>
        <v>-0.16700000000000001</v>
      </c>
      <c r="X205" s="140"/>
      <c r="Y205" s="59">
        <f t="shared" si="24"/>
        <v>-4.616090804667264E-3</v>
      </c>
      <c r="Z205" s="140"/>
      <c r="AA205" s="59">
        <f t="shared" si="25"/>
        <v>-3.8980049240902055E-3</v>
      </c>
      <c r="AB205" s="3"/>
      <c r="AC205" s="3"/>
      <c r="AD205" s="3"/>
      <c r="AE205" s="3"/>
      <c r="AF205" s="3"/>
      <c r="AG205" s="3">
        <v>197</v>
      </c>
      <c r="AH205" s="3">
        <f>Data!A8198</f>
        <v>0.58500000000000008</v>
      </c>
      <c r="AI205" s="140">
        <f t="shared" si="23"/>
        <v>91.676872959296105</v>
      </c>
      <c r="AJ205" s="59">
        <f t="shared" si="26"/>
        <v>1.2722776161678299E-2</v>
      </c>
      <c r="BA205" s="143"/>
      <c r="BK205" s="1">
        <v>203</v>
      </c>
    </row>
    <row r="206" spans="1:63" ht="17">
      <c r="A206" s="3">
        <f>Data!A199</f>
        <v>2.19</v>
      </c>
      <c r="B206" s="3"/>
      <c r="C206" s="156">
        <v>6.5666666666666668E-3</v>
      </c>
      <c r="D206" s="158">
        <v>-0.21591752014717841</v>
      </c>
      <c r="E206" s="158">
        <v>-0.12028124435554244</v>
      </c>
      <c r="L206" s="140"/>
      <c r="M206" s="59">
        <f t="shared" si="21"/>
        <v>-5.9009888433088345E-3</v>
      </c>
      <c r="N206" s="61"/>
      <c r="O206" s="59">
        <f t="shared" si="22"/>
        <v>-2.8573349768441416E-3</v>
      </c>
      <c r="P206" s="3"/>
      <c r="Q206" s="3"/>
      <c r="R206" s="3"/>
      <c r="S206" s="3"/>
      <c r="T206" s="3"/>
      <c r="U206" s="3"/>
      <c r="W206" s="3">
        <f>Data!A6199</f>
        <v>0.58399999999999996</v>
      </c>
      <c r="X206" s="140"/>
      <c r="Y206" s="59">
        <f t="shared" si="24"/>
        <v>1.4905679285108489E-2</v>
      </c>
      <c r="Z206" s="140"/>
      <c r="AA206" s="59">
        <f t="shared" si="25"/>
        <v>1.2700856482635301E-2</v>
      </c>
      <c r="AB206" s="3"/>
      <c r="AC206" s="3"/>
      <c r="AD206" s="3"/>
      <c r="AE206" s="3"/>
      <c r="AF206" s="3"/>
      <c r="AG206" s="3">
        <v>198</v>
      </c>
      <c r="AH206" s="3">
        <f>Data!A8199</f>
        <v>-2.4980000000000002</v>
      </c>
      <c r="AI206" s="140">
        <f t="shared" si="23"/>
        <v>86.576077861359039</v>
      </c>
      <c r="AJ206" s="59">
        <f t="shared" si="26"/>
        <v>-5.7246603933489328E-2</v>
      </c>
      <c r="BA206" s="143"/>
      <c r="BK206" s="1">
        <v>204</v>
      </c>
    </row>
    <row r="207" spans="1:63" ht="17">
      <c r="A207" s="3">
        <f>Data!A200</f>
        <v>0.751</v>
      </c>
      <c r="B207" s="3"/>
      <c r="C207" s="156">
        <v>6.6E-3</v>
      </c>
      <c r="D207" s="158">
        <v>-3.8822163569343787E-2</v>
      </c>
      <c r="E207" s="158">
        <v>-8.3501845189252327E-3</v>
      </c>
      <c r="L207" s="140"/>
      <c r="M207" s="59">
        <f t="shared" si="21"/>
        <v>-1.2571017496530216E-3</v>
      </c>
      <c r="N207" s="61"/>
      <c r="O207" s="59">
        <f t="shared" si="22"/>
        <v>-3.6844421705597535E-4</v>
      </c>
      <c r="P207" s="3"/>
      <c r="Q207" s="3"/>
      <c r="R207" s="3"/>
      <c r="S207" s="3"/>
      <c r="T207" s="3"/>
      <c r="U207" s="3"/>
      <c r="W207" s="3">
        <f>Data!A6200</f>
        <v>0.75</v>
      </c>
      <c r="X207" s="140"/>
      <c r="Y207" s="59">
        <f t="shared" si="24"/>
        <v>1.9169793930889831E-2</v>
      </c>
      <c r="Z207" s="140"/>
      <c r="AA207" s="59">
        <f t="shared" si="25"/>
        <v>1.6332959005759172E-2</v>
      </c>
      <c r="AB207" s="3"/>
      <c r="AC207" s="3"/>
      <c r="AD207" s="3"/>
      <c r="AE207" s="3"/>
      <c r="AF207" s="3"/>
      <c r="AG207" s="3">
        <v>199</v>
      </c>
      <c r="AH207" s="3">
        <f>Data!A8200</f>
        <v>0.21400000000000002</v>
      </c>
      <c r="AI207" s="140">
        <f t="shared" si="23"/>
        <v>86.971541732531151</v>
      </c>
      <c r="AJ207" s="59">
        <f t="shared" si="26"/>
        <v>4.5574183798243037E-3</v>
      </c>
      <c r="BA207" s="143"/>
      <c r="BK207" s="1">
        <v>205</v>
      </c>
    </row>
    <row r="208" spans="1:63" ht="17">
      <c r="A208" s="3">
        <f>Data!A201</f>
        <v>-0.72599999999999998</v>
      </c>
      <c r="B208" s="3"/>
      <c r="C208" s="156">
        <v>6.6333333333333331E-3</v>
      </c>
      <c r="D208" s="158">
        <v>1.444426225635141</v>
      </c>
      <c r="E208" s="158">
        <v>1.1008180886930405</v>
      </c>
      <c r="L208" s="140"/>
      <c r="M208" s="59">
        <f t="shared" si="21"/>
        <v>3.6813280835311664E-2</v>
      </c>
      <c r="N208" s="61"/>
      <c r="O208" s="59">
        <f t="shared" si="22"/>
        <v>2.3965779106110231E-2</v>
      </c>
      <c r="P208" s="3"/>
      <c r="Q208" s="3"/>
      <c r="R208" s="3"/>
      <c r="S208" s="3"/>
      <c r="T208" s="3"/>
      <c r="U208" s="3"/>
      <c r="W208" s="3">
        <f>Data!A6201</f>
        <v>2.1909999999999998</v>
      </c>
      <c r="X208" s="140"/>
      <c r="Y208" s="59">
        <f t="shared" si="24"/>
        <v>5.5440766929175989E-2</v>
      </c>
      <c r="Z208" s="140"/>
      <c r="AA208" s="59">
        <f t="shared" si="25"/>
        <v>4.731995060479241E-2</v>
      </c>
      <c r="AB208" s="3"/>
      <c r="AC208" s="3"/>
      <c r="AD208" s="3"/>
      <c r="AE208" s="3"/>
      <c r="AF208" s="3"/>
      <c r="AG208" s="3">
        <v>200</v>
      </c>
      <c r="AH208" s="3">
        <f>Data!A8201</f>
        <v>-0.27399999999999997</v>
      </c>
      <c r="AI208" s="140">
        <f t="shared" si="23"/>
        <v>86.426593020613979</v>
      </c>
      <c r="AJ208" s="59">
        <f t="shared" si="26"/>
        <v>-6.285540577994431E-3</v>
      </c>
      <c r="BA208" s="143"/>
      <c r="BK208" s="1">
        <v>206</v>
      </c>
    </row>
    <row r="209" spans="1:63" ht="17">
      <c r="A209" s="3">
        <f>Data!A202</f>
        <v>0.45</v>
      </c>
      <c r="B209" s="3"/>
      <c r="C209" s="156">
        <v>6.6666666666666671E-3</v>
      </c>
      <c r="D209" s="158">
        <v>0.46045812584687112</v>
      </c>
      <c r="E209" s="158">
        <v>0.30872305238541725</v>
      </c>
      <c r="L209" s="140"/>
      <c r="M209" s="59">
        <f t="shared" si="21"/>
        <v>1.1720361700681442E-2</v>
      </c>
      <c r="N209" s="61"/>
      <c r="O209" s="59">
        <f t="shared" si="22"/>
        <v>6.6485295748044534E-3</v>
      </c>
      <c r="P209" s="3"/>
      <c r="Q209" s="3"/>
      <c r="R209" s="3"/>
      <c r="S209" s="3"/>
      <c r="T209" s="3"/>
      <c r="U209" s="3"/>
      <c r="W209" s="3">
        <f>Data!A6202</f>
        <v>-0.10600000000000001</v>
      </c>
      <c r="X209" s="140"/>
      <c r="Y209" s="59">
        <f t="shared" si="24"/>
        <v>-3.0161363702127073E-3</v>
      </c>
      <c r="Z209" s="140"/>
      <c r="AA209" s="59">
        <f t="shared" si="25"/>
        <v>-2.5394333107285356E-3</v>
      </c>
      <c r="AB209" s="3"/>
      <c r="AC209" s="3"/>
      <c r="AD209" s="3"/>
      <c r="AE209" s="3"/>
      <c r="AF209" s="3"/>
      <c r="AG209" s="3">
        <v>201</v>
      </c>
      <c r="AH209" s="3">
        <f>Data!A8202</f>
        <v>-1.4999999999999999E-2</v>
      </c>
      <c r="AI209" s="140">
        <f t="shared" si="23"/>
        <v>86.381996648387286</v>
      </c>
      <c r="AJ209" s="59">
        <f t="shared" si="26"/>
        <v>-5.1613607057537166E-4</v>
      </c>
      <c r="BA209" s="143"/>
      <c r="BK209" s="1">
        <v>207</v>
      </c>
    </row>
    <row r="210" spans="1:63" ht="17">
      <c r="A210" s="3">
        <f>Data!A203</f>
        <v>-1.8320000000000001</v>
      </c>
      <c r="B210" s="3"/>
      <c r="C210" s="156">
        <v>6.7000000000000002E-3</v>
      </c>
      <c r="D210" s="158">
        <v>-1.3393141941399076</v>
      </c>
      <c r="E210" s="158">
        <v>-0.99489511830935684</v>
      </c>
      <c r="L210" s="140"/>
      <c r="M210" s="59">
        <f t="shared" si="21"/>
        <v>-3.5872482116912997E-2</v>
      </c>
      <c r="N210" s="61"/>
      <c r="O210" s="59">
        <f t="shared" si="22"/>
        <v>-2.2521484513161136E-2</v>
      </c>
      <c r="P210" s="3"/>
      <c r="Q210" s="3"/>
      <c r="R210" s="3"/>
      <c r="S210" s="3"/>
      <c r="T210" s="3"/>
      <c r="U210" s="3"/>
      <c r="W210" s="3">
        <f>Data!A6203</f>
        <v>2.948</v>
      </c>
      <c r="X210" s="140"/>
      <c r="Y210" s="59">
        <f t="shared" si="24"/>
        <v>7.3980636205938755E-2</v>
      </c>
      <c r="Z210" s="140"/>
      <c r="AA210" s="59">
        <f t="shared" si="25"/>
        <v>6.3221607256313844E-2</v>
      </c>
      <c r="AB210" s="3"/>
      <c r="AC210" s="3"/>
      <c r="AD210" s="3"/>
      <c r="AE210" s="3"/>
      <c r="AF210" s="3"/>
      <c r="AG210" s="3">
        <v>202</v>
      </c>
      <c r="AH210" s="3">
        <f>Data!A8203</f>
        <v>1</v>
      </c>
      <c r="AI210" s="140">
        <f t="shared" si="23"/>
        <v>88.283877280176569</v>
      </c>
      <c r="AJ210" s="59">
        <f t="shared" si="26"/>
        <v>2.1778218707432424E-2</v>
      </c>
      <c r="BA210" s="143"/>
      <c r="BK210" s="1">
        <v>208</v>
      </c>
    </row>
    <row r="211" spans="1:63" ht="17">
      <c r="A211" s="3">
        <f>Data!A204</f>
        <v>1.18</v>
      </c>
      <c r="B211" s="3"/>
      <c r="C211" s="156">
        <v>6.7333333333333334E-3</v>
      </c>
      <c r="D211" s="158">
        <v>-0.12681200694531219</v>
      </c>
      <c r="E211" s="158">
        <v>-6.3735407064493044E-2</v>
      </c>
      <c r="L211" s="140"/>
      <c r="M211" s="59">
        <f t="shared" si="21"/>
        <v>-3.561721882321811E-3</v>
      </c>
      <c r="N211" s="61"/>
      <c r="O211" s="59">
        <f t="shared" si="22"/>
        <v>-1.5992116931331313E-3</v>
      </c>
      <c r="P211" s="3"/>
      <c r="Q211" s="3"/>
      <c r="R211" s="3"/>
      <c r="S211" s="3"/>
      <c r="T211" s="3"/>
      <c r="U211" s="3"/>
      <c r="W211" s="3">
        <f>Data!A6204</f>
        <v>0.73</v>
      </c>
      <c r="X211" s="140"/>
      <c r="Y211" s="59">
        <f t="shared" si="24"/>
        <v>1.865700751246125E-2</v>
      </c>
      <c r="Z211" s="140"/>
      <c r="AA211" s="59">
        <f t="shared" si="25"/>
        <v>1.5896054610981383E-2</v>
      </c>
      <c r="AB211" s="3"/>
      <c r="AC211" s="3"/>
      <c r="AD211" s="3"/>
      <c r="AE211" s="3"/>
      <c r="AF211" s="3"/>
      <c r="AG211" s="3">
        <v>203</v>
      </c>
      <c r="AH211" s="3">
        <f>Data!A8204</f>
        <v>0.53500000000000003</v>
      </c>
      <c r="AI211" s="140">
        <f t="shared" si="23"/>
        <v>89.316273371584344</v>
      </c>
      <c r="AJ211" s="59">
        <f t="shared" si="26"/>
        <v>1.1626203204829528E-2</v>
      </c>
      <c r="BA211" s="143"/>
      <c r="BK211" s="1">
        <v>209</v>
      </c>
    </row>
    <row r="212" spans="1:63" ht="17">
      <c r="A212" s="3">
        <f>Data!A205</f>
        <v>0.95200000000000007</v>
      </c>
      <c r="B212" s="3"/>
      <c r="C212" s="156">
        <v>6.7666666666666665E-3</v>
      </c>
      <c r="D212" s="158">
        <v>0.5411345837459941</v>
      </c>
      <c r="E212" s="158">
        <v>0.36222766660730288</v>
      </c>
      <c r="L212" s="140"/>
      <c r="M212" s="59">
        <f t="shared" si="21"/>
        <v>1.3801616371105283E-2</v>
      </c>
      <c r="N212" s="61"/>
      <c r="O212" s="59">
        <f t="shared" si="22"/>
        <v>7.8277706163537592E-3</v>
      </c>
      <c r="P212" s="3"/>
      <c r="Q212" s="3"/>
      <c r="R212" s="3"/>
      <c r="S212" s="3"/>
      <c r="T212" s="3"/>
      <c r="U212" s="3"/>
      <c r="W212" s="3">
        <f>Data!A6205</f>
        <v>-1.095</v>
      </c>
      <c r="X212" s="140"/>
      <c r="Y212" s="59">
        <f t="shared" si="24"/>
        <v>-2.9277470673997094E-2</v>
      </c>
      <c r="Z212" s="140"/>
      <c r="AA212" s="59">
        <f t="shared" si="25"/>
        <v>-2.4797027844452015E-2</v>
      </c>
      <c r="AB212" s="3"/>
      <c r="AC212" s="3"/>
      <c r="AD212" s="3"/>
      <c r="AE212" s="3"/>
      <c r="AF212" s="3"/>
      <c r="AG212" s="3">
        <v>204</v>
      </c>
      <c r="AH212" s="3">
        <f>Data!A8205</f>
        <v>3.7919999999999998</v>
      </c>
      <c r="AI212" s="140">
        <f t="shared" si="23"/>
        <v>96.818819302074758</v>
      </c>
      <c r="AJ212" s="59">
        <f t="shared" si="26"/>
        <v>8.0657685779519386E-2</v>
      </c>
      <c r="BA212" s="143"/>
      <c r="BK212" s="1">
        <v>210</v>
      </c>
    </row>
    <row r="213" spans="1:63" ht="17">
      <c r="A213" s="3">
        <f>Data!A206</f>
        <v>-0.26199999999999996</v>
      </c>
      <c r="B213" s="3"/>
      <c r="C213" s="156">
        <v>6.7999999999999996E-3</v>
      </c>
      <c r="D213" s="158">
        <v>-0.64445891626191321</v>
      </c>
      <c r="E213" s="158">
        <v>-0.40682389406519065</v>
      </c>
      <c r="L213" s="140"/>
      <c r="M213" s="59">
        <f t="shared" si="21"/>
        <v>-1.7228473061293444E-2</v>
      </c>
      <c r="N213" s="61"/>
      <c r="O213" s="59">
        <f t="shared" si="22"/>
        <v>-9.2572475604779034E-3</v>
      </c>
      <c r="P213" s="3"/>
      <c r="Q213" s="3"/>
      <c r="R213" s="3"/>
      <c r="S213" s="3"/>
      <c r="T213" s="3"/>
      <c r="U213" s="3"/>
      <c r="W213" s="3">
        <f>Data!A6206</f>
        <v>0.79500000000000004</v>
      </c>
      <c r="X213" s="140"/>
      <c r="Y213" s="59">
        <f t="shared" si="24"/>
        <v>2.0322602864628656E-2</v>
      </c>
      <c r="Z213" s="140"/>
      <c r="AA213" s="59">
        <f t="shared" si="25"/>
        <v>1.7315296527616073E-2</v>
      </c>
      <c r="AB213" s="3"/>
      <c r="AC213" s="3"/>
      <c r="AD213" s="3"/>
      <c r="AE213" s="3"/>
      <c r="AF213" s="3"/>
      <c r="AG213" s="3">
        <v>205</v>
      </c>
      <c r="AH213" s="3">
        <f>Data!A8206</f>
        <v>0.17300000000000001</v>
      </c>
      <c r="AI213" s="140">
        <f t="shared" si="23"/>
        <v>97.172945291886649</v>
      </c>
      <c r="AJ213" s="59">
        <f t="shared" si="26"/>
        <v>3.6509424398473308E-3</v>
      </c>
      <c r="BA213" s="143"/>
      <c r="BK213" s="1">
        <v>211</v>
      </c>
    </row>
    <row r="214" spans="1:63" ht="17">
      <c r="A214" s="3">
        <f>Data!A207</f>
        <v>0.85600000000000009</v>
      </c>
      <c r="B214" s="3"/>
      <c r="C214" s="156">
        <v>6.8333333333333336E-3</v>
      </c>
      <c r="D214" s="158">
        <v>-0.24094110163141608</v>
      </c>
      <c r="E214" s="158">
        <v>-0.13627758053309894</v>
      </c>
      <c r="L214" s="140"/>
      <c r="M214" s="59">
        <f t="shared" si="21"/>
        <v>-6.5589126508534485E-3</v>
      </c>
      <c r="N214" s="61"/>
      <c r="O214" s="59">
        <f t="shared" si="22"/>
        <v>-3.2135347638222412E-3</v>
      </c>
      <c r="P214" s="3"/>
      <c r="Q214" s="3"/>
      <c r="R214" s="3"/>
      <c r="S214" s="3"/>
      <c r="T214" s="3"/>
      <c r="U214" s="3"/>
      <c r="W214" s="3">
        <f>Data!A6207</f>
        <v>0.45400000000000001</v>
      </c>
      <c r="X214" s="140"/>
      <c r="Y214" s="59">
        <f t="shared" si="24"/>
        <v>1.1553570497449296E-2</v>
      </c>
      <c r="Z214" s="140"/>
      <c r="AA214" s="59">
        <f t="shared" si="25"/>
        <v>9.8471991663733553E-3</v>
      </c>
      <c r="AB214" s="3"/>
      <c r="AC214" s="3"/>
      <c r="AD214" s="3"/>
      <c r="AE214" s="3"/>
      <c r="AF214" s="3"/>
      <c r="AG214" s="3">
        <v>206</v>
      </c>
      <c r="AH214" s="3">
        <f>Data!A8207</f>
        <v>0.29600000000000004</v>
      </c>
      <c r="AI214" s="140">
        <f t="shared" si="23"/>
        <v>97.793708136233391</v>
      </c>
      <c r="AJ214" s="59">
        <f t="shared" si="26"/>
        <v>6.3679088819045991E-3</v>
      </c>
      <c r="BA214" s="143"/>
      <c r="BK214" s="1">
        <v>212</v>
      </c>
    </row>
    <row r="215" spans="1:63" ht="17">
      <c r="A215" s="3">
        <f>Data!A208</f>
        <v>-1.34</v>
      </c>
      <c r="B215" s="3"/>
      <c r="C215" s="156">
        <v>6.8666666666666668E-3</v>
      </c>
      <c r="D215" s="158">
        <v>-1.2938712053102273</v>
      </c>
      <c r="E215" s="158">
        <v>-0.94860928194660932</v>
      </c>
      <c r="L215" s="140"/>
      <c r="M215" s="59">
        <f t="shared" si="21"/>
        <v>-3.4642498002918937E-2</v>
      </c>
      <c r="N215" s="61"/>
      <c r="O215" s="59">
        <f t="shared" si="22"/>
        <v>-2.1471081829882627E-2</v>
      </c>
      <c r="P215" s="3"/>
      <c r="Q215" s="3"/>
      <c r="R215" s="3"/>
      <c r="S215" s="3"/>
      <c r="T215" s="3"/>
      <c r="U215" s="3"/>
      <c r="W215" s="3">
        <f>Data!A6208</f>
        <v>-0.48699999999999999</v>
      </c>
      <c r="X215" s="140"/>
      <c r="Y215" s="59">
        <f t="shared" si="24"/>
        <v>-1.3051490505726026E-2</v>
      </c>
      <c r="Z215" s="140"/>
      <c r="AA215" s="59">
        <f t="shared" si="25"/>
        <v>-1.1055334076358744E-2</v>
      </c>
      <c r="AB215" s="3"/>
      <c r="AC215" s="3"/>
      <c r="AD215" s="3"/>
      <c r="AE215" s="3"/>
      <c r="AF215" s="3"/>
      <c r="AG215" s="3">
        <v>207</v>
      </c>
      <c r="AH215" s="3">
        <f>Data!A8208</f>
        <v>0.41400000000000003</v>
      </c>
      <c r="AI215" s="140">
        <f t="shared" si="23"/>
        <v>98.674618066130137</v>
      </c>
      <c r="AJ215" s="59">
        <f t="shared" si="26"/>
        <v>8.96750993103867E-3</v>
      </c>
      <c r="BA215" s="143"/>
      <c r="BK215" s="1">
        <v>213</v>
      </c>
    </row>
    <row r="216" spans="1:63" ht="17">
      <c r="A216" s="3">
        <f>Data!A209</f>
        <v>-2.2799999999999998</v>
      </c>
      <c r="B216" s="3"/>
      <c r="C216" s="156">
        <v>6.8999999999999999E-3</v>
      </c>
      <c r="D216" s="158">
        <v>-2.1524455895896857</v>
      </c>
      <c r="E216" s="158">
        <v>-2.1948933775392199</v>
      </c>
      <c r="L216" s="140"/>
      <c r="M216" s="59">
        <f t="shared" si="21"/>
        <v>-5.814077810774413E-2</v>
      </c>
      <c r="N216" s="61"/>
      <c r="O216" s="59">
        <f t="shared" si="22"/>
        <v>-5.0146422040017652E-2</v>
      </c>
      <c r="P216" s="3"/>
      <c r="Q216" s="3"/>
      <c r="R216" s="3"/>
      <c r="S216" s="3"/>
      <c r="T216" s="3"/>
      <c r="U216" s="3"/>
      <c r="W216" s="3">
        <f>Data!A6209</f>
        <v>0.66200000000000003</v>
      </c>
      <c r="X216" s="140"/>
      <c r="Y216" s="59">
        <f t="shared" si="24"/>
        <v>1.6911564198239137E-2</v>
      </c>
      <c r="Z216" s="140"/>
      <c r="AA216" s="59">
        <f t="shared" si="25"/>
        <v>1.4409150221567487E-2</v>
      </c>
      <c r="AB216" s="3"/>
      <c r="AC216" s="3"/>
      <c r="AD216" s="3"/>
      <c r="AE216" s="3"/>
      <c r="AF216" s="3"/>
      <c r="AG216" s="3">
        <v>208</v>
      </c>
      <c r="AH216" s="3">
        <f>Data!A8209</f>
        <v>0.15</v>
      </c>
      <c r="AI216" s="140">
        <f t="shared" si="23"/>
        <v>98.985148374786348</v>
      </c>
      <c r="AJ216" s="59">
        <f t="shared" si="26"/>
        <v>3.1420715477552819E-3</v>
      </c>
      <c r="BA216" s="143"/>
      <c r="BK216" s="1">
        <v>214</v>
      </c>
    </row>
    <row r="217" spans="1:63" ht="17">
      <c r="A217" s="3">
        <f>Data!A210</f>
        <v>0.126</v>
      </c>
      <c r="B217" s="3"/>
      <c r="C217" s="156">
        <v>6.933333333333333E-3</v>
      </c>
      <c r="D217" s="158">
        <v>0.67791609377683004</v>
      </c>
      <c r="E217" s="158">
        <v>0.45572190579993677</v>
      </c>
      <c r="L217" s="140"/>
      <c r="M217" s="59">
        <f t="shared" si="21"/>
        <v>1.7320376187187236E-2</v>
      </c>
      <c r="N217" s="61"/>
      <c r="O217" s="59">
        <f t="shared" si="22"/>
        <v>9.8850503485249687E-3</v>
      </c>
      <c r="P217" s="3"/>
      <c r="Q217" s="3"/>
      <c r="R217" s="3"/>
      <c r="S217" s="3"/>
      <c r="T217" s="3"/>
      <c r="U217" s="3"/>
      <c r="W217" s="3">
        <f>Data!A6210</f>
        <v>-2.9729999999999999</v>
      </c>
      <c r="X217" s="140"/>
      <c r="Y217" s="59">
        <f t="shared" si="24"/>
        <v>-8.1126590457246128E-2</v>
      </c>
      <c r="Z217" s="140"/>
      <c r="AA217" s="59">
        <f t="shared" si="25"/>
        <v>-6.84757427588326E-2</v>
      </c>
      <c r="AB217" s="3"/>
      <c r="AC217" s="3"/>
      <c r="AD217" s="3"/>
      <c r="AE217" s="3"/>
      <c r="AF217" s="3"/>
      <c r="AG217" s="3">
        <v>209</v>
      </c>
      <c r="AH217" s="3">
        <f>Data!A8210</f>
        <v>0.77300000000000002</v>
      </c>
      <c r="AI217" s="140">
        <f t="shared" si="23"/>
        <v>100.66568587096832</v>
      </c>
      <c r="AJ217" s="59">
        <f t="shared" si="26"/>
        <v>1.683516319096821E-2</v>
      </c>
      <c r="BA217" s="143"/>
      <c r="BK217" s="1">
        <v>215</v>
      </c>
    </row>
    <row r="218" spans="1:63" ht="17">
      <c r="A218" s="3">
        <f>Data!A211</f>
        <v>-3.9E-2</v>
      </c>
      <c r="B218" s="3"/>
      <c r="C218" s="156">
        <v>6.966666666666667E-3</v>
      </c>
      <c r="D218" s="158">
        <v>1.0926209820421862</v>
      </c>
      <c r="E218" s="158">
        <v>0.77149635999782196</v>
      </c>
      <c r="L218" s="140"/>
      <c r="M218" s="59">
        <f t="shared" si="21"/>
        <v>2.791377108939018E-2</v>
      </c>
      <c r="N218" s="61"/>
      <c r="O218" s="59">
        <f t="shared" si="22"/>
        <v>1.6802338968864735E-2</v>
      </c>
      <c r="P218" s="3"/>
      <c r="Q218" s="3"/>
      <c r="R218" s="3"/>
      <c r="S218" s="3"/>
      <c r="T218" s="3"/>
      <c r="U218" s="3"/>
      <c r="W218" s="3">
        <f>Data!A6211</f>
        <v>0.57600000000000007</v>
      </c>
      <c r="X218" s="140"/>
      <c r="Y218" s="59">
        <f t="shared" si="24"/>
        <v>1.4699719815776198E-2</v>
      </c>
      <c r="Z218" s="140"/>
      <c r="AA218" s="59">
        <f t="shared" si="25"/>
        <v>1.2525481751138668E-2</v>
      </c>
      <c r="AB218" s="3"/>
      <c r="AC218" s="3"/>
      <c r="AD218" s="3"/>
      <c r="AE218" s="3"/>
      <c r="AF218" s="3"/>
      <c r="AG218" s="3">
        <v>210</v>
      </c>
      <c r="AH218" s="3">
        <f>Data!A8211</f>
        <v>0.32200000000000001</v>
      </c>
      <c r="AI218" s="140">
        <f t="shared" si="23"/>
        <v>101.36686562188019</v>
      </c>
      <c r="AJ218" s="59">
        <f t="shared" si="26"/>
        <v>6.9412830857958976E-3</v>
      </c>
      <c r="BA218" s="143"/>
      <c r="BK218" s="1">
        <v>216</v>
      </c>
    </row>
    <row r="219" spans="1:63" ht="17">
      <c r="A219" s="3">
        <f>Data!A212</f>
        <v>-0.56999999999999995</v>
      </c>
      <c r="B219" s="3"/>
      <c r="C219" s="156">
        <v>7.0000000000000001E-3</v>
      </c>
      <c r="D219" s="158">
        <v>0.2838101273306961</v>
      </c>
      <c r="E219" s="158">
        <v>0.19465374026174256</v>
      </c>
      <c r="L219" s="140"/>
      <c r="M219" s="59">
        <f t="shared" si="21"/>
        <v>7.1480943324736517E-3</v>
      </c>
      <c r="N219" s="61"/>
      <c r="O219" s="59">
        <f t="shared" si="22"/>
        <v>4.1297910338225861E-3</v>
      </c>
      <c r="P219" s="3"/>
      <c r="Q219" s="3"/>
      <c r="R219" s="3"/>
      <c r="S219" s="3"/>
      <c r="T219" s="3"/>
      <c r="U219" s="3"/>
      <c r="W219" s="3">
        <f>Data!A6212</f>
        <v>0.17099999999999999</v>
      </c>
      <c r="X219" s="140"/>
      <c r="Y219" s="59">
        <f t="shared" si="24"/>
        <v>4.2171977072057651E-3</v>
      </c>
      <c r="Z219" s="140"/>
      <c r="AA219" s="59">
        <f t="shared" si="25"/>
        <v>3.6067030752785843E-3</v>
      </c>
      <c r="AB219" s="3"/>
      <c r="AC219" s="3"/>
      <c r="AD219" s="3"/>
      <c r="AE219" s="3"/>
      <c r="AF219" s="3"/>
      <c r="AG219" s="3">
        <v>211</v>
      </c>
      <c r="AH219" s="3">
        <f>Data!A8212</f>
        <v>-1.272</v>
      </c>
      <c r="AI219" s="140">
        <f t="shared" si="23"/>
        <v>98.485864796825226</v>
      </c>
      <c r="AJ219" s="59">
        <f t="shared" si="26"/>
        <v>-2.8833235461952929E-2</v>
      </c>
      <c r="BA219" s="143"/>
      <c r="BK219" s="1">
        <v>217</v>
      </c>
    </row>
    <row r="220" spans="1:63" ht="17">
      <c r="A220" s="3">
        <f>Data!A213</f>
        <v>8.8999999999999996E-2</v>
      </c>
      <c r="B220" s="3"/>
      <c r="C220" s="156">
        <v>7.0333333333333333E-3</v>
      </c>
      <c r="D220" s="158">
        <v>-0.57487757765827263</v>
      </c>
      <c r="E220" s="158">
        <v>-0.35793013727980089</v>
      </c>
      <c r="L220" s="140"/>
      <c r="M220" s="59">
        <f t="shared" si="21"/>
        <v>-1.5380506211753931E-2</v>
      </c>
      <c r="N220" s="61"/>
      <c r="O220" s="59">
        <f t="shared" si="22"/>
        <v>-8.1623062114571845E-3</v>
      </c>
      <c r="P220" s="3"/>
      <c r="Q220" s="3"/>
      <c r="R220" s="3"/>
      <c r="S220" s="3"/>
      <c r="T220" s="3"/>
      <c r="U220" s="3"/>
      <c r="W220" s="3">
        <f>Data!A6213</f>
        <v>0.19700000000000001</v>
      </c>
      <c r="X220" s="140"/>
      <c r="Y220" s="59">
        <f t="shared" si="24"/>
        <v>4.8934605005957329E-3</v>
      </c>
      <c r="Z220" s="140"/>
      <c r="AA220" s="59">
        <f t="shared" si="25"/>
        <v>4.1816622154601437E-3</v>
      </c>
      <c r="AB220" s="3"/>
      <c r="AC220" s="3"/>
      <c r="AD220" s="3"/>
      <c r="AE220" s="3"/>
      <c r="AF220" s="3"/>
      <c r="AG220" s="3">
        <v>212</v>
      </c>
      <c r="AH220" s="3">
        <f>Data!A8213</f>
        <v>-7.3999999999999996E-2</v>
      </c>
      <c r="AI220" s="140">
        <f t="shared" si="23"/>
        <v>98.306048458955331</v>
      </c>
      <c r="AJ220" s="59">
        <f t="shared" si="26"/>
        <v>-1.8274774094011678E-3</v>
      </c>
      <c r="BA220" s="143"/>
      <c r="BK220" s="1">
        <v>218</v>
      </c>
    </row>
    <row r="221" spans="1:63" ht="17">
      <c r="A221" s="3">
        <f>Data!A214</f>
        <v>-0.27499999999999997</v>
      </c>
      <c r="B221" s="3"/>
      <c r="C221" s="156">
        <v>7.0666666666666664E-3</v>
      </c>
      <c r="D221" s="158">
        <v>-0.72704294188532226</v>
      </c>
      <c r="E221" s="158">
        <v>-0.46650531562854491</v>
      </c>
      <c r="L221" s="140"/>
      <c r="M221" s="59">
        <f t="shared" si="21"/>
        <v>-1.9426211144707554E-2</v>
      </c>
      <c r="N221" s="61"/>
      <c r="O221" s="59">
        <f t="shared" si="22"/>
        <v>-1.0595397985506932E-2</v>
      </c>
      <c r="P221" s="3"/>
      <c r="Q221" s="3"/>
      <c r="R221" s="3"/>
      <c r="S221" s="3"/>
      <c r="T221" s="3"/>
      <c r="U221" s="3"/>
      <c r="W221" s="3">
        <f>Data!A6214</f>
        <v>-1.246</v>
      </c>
      <c r="X221" s="140"/>
      <c r="Y221" s="59">
        <f t="shared" si="24"/>
        <v>-3.334842468710552E-2</v>
      </c>
      <c r="Z221" s="140"/>
      <c r="AA221" s="59">
        <f t="shared" si="25"/>
        <v>-2.8239324483971099E-2</v>
      </c>
      <c r="AB221" s="3"/>
      <c r="AC221" s="3"/>
      <c r="AD221" s="3"/>
      <c r="AE221" s="3"/>
      <c r="AF221" s="3"/>
      <c r="AG221" s="3">
        <v>213</v>
      </c>
      <c r="AH221" s="3">
        <f>Data!A8214</f>
        <v>0.253</v>
      </c>
      <c r="AI221" s="140">
        <f t="shared" si="23"/>
        <v>98.84020646186508</v>
      </c>
      <c r="AJ221" s="59">
        <f t="shared" si="26"/>
        <v>5.4189140974178832E-3</v>
      </c>
      <c r="BA221" s="143"/>
      <c r="BK221" s="1">
        <v>219</v>
      </c>
    </row>
    <row r="222" spans="1:63" ht="17">
      <c r="A222" s="3">
        <f>Data!A215</f>
        <v>-0.91</v>
      </c>
      <c r="B222" s="3"/>
      <c r="C222" s="156">
        <v>7.1000000000000004E-3</v>
      </c>
      <c r="D222" s="158">
        <v>-0.62393423949323112</v>
      </c>
      <c r="E222" s="158">
        <v>-0.39227724565920008</v>
      </c>
      <c r="L222" s="140"/>
      <c r="M222" s="59">
        <f t="shared" si="21"/>
        <v>-1.6683015940203692E-2</v>
      </c>
      <c r="N222" s="61"/>
      <c r="O222" s="59">
        <f t="shared" si="22"/>
        <v>-8.9313602811664835E-3</v>
      </c>
      <c r="P222" s="3"/>
      <c r="Q222" s="3"/>
      <c r="R222" s="3"/>
      <c r="S222" s="3"/>
      <c r="T222" s="3"/>
      <c r="U222" s="3"/>
      <c r="W222" s="3">
        <f>Data!A6215</f>
        <v>-1.018</v>
      </c>
      <c r="X222" s="140"/>
      <c r="Y222" s="59">
        <f t="shared" si="24"/>
        <v>-2.720791648541613E-2</v>
      </c>
      <c r="Z222" s="140"/>
      <c r="AA222" s="59">
        <f t="shared" si="25"/>
        <v>-2.3046235798746848E-2</v>
      </c>
      <c r="AB222" s="3"/>
      <c r="AC222" s="3"/>
      <c r="AD222" s="3"/>
      <c r="AE222" s="3"/>
      <c r="AF222" s="3"/>
      <c r="AG222" s="3">
        <v>214</v>
      </c>
      <c r="AH222" s="3">
        <f>Data!A8215</f>
        <v>-0.64500000000000002</v>
      </c>
      <c r="AI222" s="140">
        <f t="shared" si="23"/>
        <v>97.406819492041976</v>
      </c>
      <c r="AJ222" s="59">
        <f t="shared" si="26"/>
        <v>-1.4608246451292833E-2</v>
      </c>
      <c r="BA222" s="143"/>
      <c r="BK222" s="1">
        <v>220</v>
      </c>
    </row>
    <row r="223" spans="1:63" ht="17">
      <c r="A223" s="3">
        <f>Data!A216</f>
        <v>-0.33399999999999996</v>
      </c>
      <c r="B223" s="3"/>
      <c r="C223" s="156">
        <v>7.1333333333333335E-3</v>
      </c>
      <c r="D223" s="158">
        <v>0.84149583618263935</v>
      </c>
      <c r="E223" s="158">
        <v>0.57346606263897271</v>
      </c>
      <c r="L223" s="140"/>
      <c r="M223" s="59">
        <f t="shared" si="21"/>
        <v>2.1512337770466312E-2</v>
      </c>
      <c r="N223" s="61"/>
      <c r="O223" s="59">
        <f t="shared" si="22"/>
        <v>1.2469926763756144E-2</v>
      </c>
      <c r="P223" s="3"/>
      <c r="Q223" s="3"/>
      <c r="R223" s="3"/>
      <c r="S223" s="3"/>
      <c r="T223" s="3"/>
      <c r="U223" s="3"/>
      <c r="W223" s="3">
        <f>Data!A6216</f>
        <v>-0.24000000000000002</v>
      </c>
      <c r="X223" s="140"/>
      <c r="Y223" s="59">
        <f t="shared" si="24"/>
        <v>-6.5341612285648104E-3</v>
      </c>
      <c r="Z223" s="140"/>
      <c r="AA223" s="59">
        <f t="shared" si="25"/>
        <v>-5.5262663300170234E-3</v>
      </c>
      <c r="AB223" s="3"/>
      <c r="AC223" s="3"/>
      <c r="AD223" s="3"/>
      <c r="AE223" s="3"/>
      <c r="AF223" s="3"/>
      <c r="AG223" s="3">
        <v>215</v>
      </c>
      <c r="AH223" s="3">
        <f>Data!A8216</f>
        <v>-2.552</v>
      </c>
      <c r="AI223" s="140">
        <f t="shared" si="23"/>
        <v>91.870444998441357</v>
      </c>
      <c r="AJ223" s="59">
        <f t="shared" si="26"/>
        <v>-5.85168454605361E-2</v>
      </c>
      <c r="BA223" s="143"/>
      <c r="BK223" s="1">
        <v>221</v>
      </c>
    </row>
    <row r="224" spans="1:63" ht="17">
      <c r="A224" s="3">
        <f>Data!A217</f>
        <v>-0.05</v>
      </c>
      <c r="B224" s="3"/>
      <c r="C224" s="156">
        <v>7.1666666666666667E-3</v>
      </c>
      <c r="D224" s="158">
        <v>-1.9620754283638033</v>
      </c>
      <c r="E224" s="158">
        <v>-1.8297369742801208</v>
      </c>
      <c r="L224" s="140"/>
      <c r="M224" s="59">
        <f t="shared" si="21"/>
        <v>-5.2882696439382051E-2</v>
      </c>
      <c r="N224" s="61"/>
      <c r="O224" s="59">
        <f t="shared" si="22"/>
        <v>-4.1659156157448592E-2</v>
      </c>
      <c r="P224" s="3"/>
      <c r="Q224" s="3"/>
      <c r="R224" s="3"/>
      <c r="S224" s="3"/>
      <c r="T224" s="3"/>
      <c r="U224" s="3"/>
      <c r="W224" s="3">
        <f>Data!A6217</f>
        <v>-0.22</v>
      </c>
      <c r="X224" s="140"/>
      <c r="Y224" s="59">
        <f t="shared" si="24"/>
        <v>-6.0082964792247187E-3</v>
      </c>
      <c r="Z224" s="140"/>
      <c r="AA224" s="59">
        <f t="shared" si="25"/>
        <v>-5.0799035692714158E-3</v>
      </c>
      <c r="AB224" s="3"/>
      <c r="AC224" s="3"/>
      <c r="AD224" s="3"/>
      <c r="AE224" s="3"/>
      <c r="AF224" s="3"/>
      <c r="AG224" s="3">
        <v>216</v>
      </c>
      <c r="AH224" s="3">
        <f>Data!A8217</f>
        <v>6.0000000000000001E-3</v>
      </c>
      <c r="AI224" s="140">
        <f t="shared" si="23"/>
        <v>91.865869770483599</v>
      </c>
      <c r="AJ224" s="59">
        <f t="shared" si="26"/>
        <v>-4.9802108684513499E-5</v>
      </c>
      <c r="BA224" s="143"/>
      <c r="BK224" s="1">
        <v>222</v>
      </c>
    </row>
    <row r="225" spans="1:63" ht="17">
      <c r="A225" s="3">
        <f>Data!A218</f>
        <v>-0.29599999999999999</v>
      </c>
      <c r="B225" s="3"/>
      <c r="C225" s="156">
        <v>7.1999999999999998E-3</v>
      </c>
      <c r="D225" s="158">
        <v>-1.0452862197880355</v>
      </c>
      <c r="E225" s="158">
        <v>-0.71835659488850045</v>
      </c>
      <c r="L225" s="140"/>
      <c r="M225" s="59">
        <f t="shared" si="21"/>
        <v>-2.7940807277251036E-2</v>
      </c>
      <c r="N225" s="61"/>
      <c r="O225" s="59">
        <f t="shared" si="22"/>
        <v>-1.6262101287481134E-2</v>
      </c>
      <c r="P225" s="3"/>
      <c r="Q225" s="3"/>
      <c r="R225" s="3"/>
      <c r="S225" s="3"/>
      <c r="T225" s="3"/>
      <c r="U225" s="3"/>
      <c r="W225" s="3">
        <f>Data!A6218</f>
        <v>0.17399999999999999</v>
      </c>
      <c r="X225" s="140"/>
      <c r="Y225" s="59">
        <f t="shared" si="24"/>
        <v>4.2952513737039037E-3</v>
      </c>
      <c r="Z225" s="140"/>
      <c r="AA225" s="59">
        <f t="shared" si="25"/>
        <v>3.6730613882330534E-3</v>
      </c>
      <c r="AB225" s="3"/>
      <c r="AC225" s="3"/>
      <c r="AD225" s="3"/>
      <c r="AE225" s="3"/>
      <c r="AF225" s="3"/>
      <c r="AG225" s="3">
        <v>217</v>
      </c>
      <c r="AH225" s="3">
        <f>Data!A8218</f>
        <v>-0.108</v>
      </c>
      <c r="AI225" s="140">
        <f t="shared" si="23"/>
        <v>91.628799616451417</v>
      </c>
      <c r="AJ225" s="59">
        <f t="shared" si="26"/>
        <v>-2.5839473890958429E-3</v>
      </c>
      <c r="BA225" s="143"/>
      <c r="BK225" s="1">
        <v>223</v>
      </c>
    </row>
    <row r="226" spans="1:63" ht="17">
      <c r="A226" s="3">
        <f>Data!A219</f>
        <v>0.64800000000000002</v>
      </c>
      <c r="B226" s="3"/>
      <c r="C226" s="156">
        <v>7.2333333333333329E-3</v>
      </c>
      <c r="D226" s="158">
        <v>2.0561253090028977</v>
      </c>
      <c r="E226" s="158">
        <v>1.9300094567714579</v>
      </c>
      <c r="L226" s="140"/>
      <c r="M226" s="59">
        <f t="shared" si="21"/>
        <v>5.2101137020278881E-2</v>
      </c>
      <c r="N226" s="61"/>
      <c r="O226" s="59">
        <f t="shared" si="22"/>
        <v>4.177839598807799E-2</v>
      </c>
      <c r="P226" s="3"/>
      <c r="Q226" s="3"/>
      <c r="R226" s="3"/>
      <c r="S226" s="3"/>
      <c r="T226" s="3"/>
      <c r="U226" s="3"/>
      <c r="W226" s="3">
        <f>Data!A6219</f>
        <v>-2.0099999999999998</v>
      </c>
      <c r="X226" s="140"/>
      <c r="Y226" s="59">
        <f t="shared" si="24"/>
        <v>-5.4203785970415398E-2</v>
      </c>
      <c r="Z226" s="140"/>
      <c r="AA226" s="59">
        <f t="shared" si="25"/>
        <v>-4.5839975460890817E-2</v>
      </c>
      <c r="AB226" s="3"/>
      <c r="AC226" s="3"/>
      <c r="AD226" s="3"/>
      <c r="AE226" s="3"/>
      <c r="AF226" s="3"/>
      <c r="AG226" s="3">
        <v>218</v>
      </c>
      <c r="AH226" s="3">
        <f>Data!A8219</f>
        <v>-0.42399999999999999</v>
      </c>
      <c r="AI226" s="140">
        <f t="shared" si="23"/>
        <v>90.749544099017328</v>
      </c>
      <c r="AJ226" s="59">
        <f t="shared" si="26"/>
        <v>-9.6421791278681543E-3</v>
      </c>
      <c r="BA226" s="143"/>
      <c r="BK226" s="1">
        <v>224</v>
      </c>
    </row>
    <row r="227" spans="1:63" ht="17">
      <c r="A227" s="3">
        <f>Data!A220</f>
        <v>9.9999999999999985E-3</v>
      </c>
      <c r="B227" s="3"/>
      <c r="C227" s="156">
        <v>7.2666666666666669E-3</v>
      </c>
      <c r="D227" s="158">
        <v>1.2229924845715898</v>
      </c>
      <c r="E227" s="158">
        <v>0.8851654167054972</v>
      </c>
      <c r="L227" s="140"/>
      <c r="M227" s="59">
        <f t="shared" si="21"/>
        <v>3.1220983072181671E-2</v>
      </c>
      <c r="N227" s="61"/>
      <c r="O227" s="59">
        <f t="shared" si="22"/>
        <v>1.9280683489134302E-2</v>
      </c>
      <c r="P227" s="3"/>
      <c r="Q227" s="3"/>
      <c r="R227" s="3"/>
      <c r="S227" s="3"/>
      <c r="T227" s="3"/>
      <c r="U227" s="3"/>
      <c r="W227" s="3">
        <f>Data!A6220</f>
        <v>-0.187</v>
      </c>
      <c r="X227" s="140"/>
      <c r="Y227" s="59">
        <f t="shared" si="24"/>
        <v>-5.1412237593801858E-3</v>
      </c>
      <c r="Z227" s="140"/>
      <c r="AA227" s="59">
        <f t="shared" si="25"/>
        <v>-4.3438403233800656E-3</v>
      </c>
      <c r="AB227" s="3"/>
      <c r="AC227" s="3"/>
      <c r="AD227" s="3"/>
      <c r="AE227" s="3"/>
      <c r="AF227" s="3"/>
      <c r="AG227" s="3">
        <v>219</v>
      </c>
      <c r="AH227" s="3">
        <f>Data!A8220</f>
        <v>-1.4059999999999999</v>
      </c>
      <c r="AI227" s="140">
        <f t="shared" si="23"/>
        <v>87.900340817261082</v>
      </c>
      <c r="AJ227" s="59">
        <f t="shared" si="26"/>
        <v>-3.1899767416960823E-2</v>
      </c>
      <c r="BA227" s="143"/>
      <c r="BK227" s="1">
        <v>225</v>
      </c>
    </row>
    <row r="228" spans="1:63" ht="17">
      <c r="A228" s="3">
        <f>Data!A221</f>
        <v>0.43099999999999999</v>
      </c>
      <c r="B228" s="3"/>
      <c r="C228" s="156">
        <v>7.3000000000000001E-3</v>
      </c>
      <c r="D228" s="158">
        <v>-2.6204724075092578</v>
      </c>
      <c r="E228" s="158">
        <v>-3.4817796793639637</v>
      </c>
      <c r="L228" s="140"/>
      <c r="M228" s="59">
        <f t="shared" si="21"/>
        <v>-7.1186594136529516E-2</v>
      </c>
      <c r="N228" s="61"/>
      <c r="O228" s="59">
        <f t="shared" si="22"/>
        <v>-8.0644972546870697E-2</v>
      </c>
      <c r="P228" s="3"/>
      <c r="Q228" s="3"/>
      <c r="R228" s="3"/>
      <c r="S228" s="3"/>
      <c r="T228" s="3"/>
      <c r="U228" s="3"/>
      <c r="W228" s="3">
        <f>Data!A6221</f>
        <v>0.435</v>
      </c>
      <c r="X228" s="140"/>
      <c r="Y228" s="59">
        <f t="shared" si="24"/>
        <v>1.1062704393476881E-2</v>
      </c>
      <c r="Z228" s="140"/>
      <c r="AA228" s="59">
        <f t="shared" si="25"/>
        <v>9.4294432679864378E-3</v>
      </c>
      <c r="AB228" s="3"/>
      <c r="AC228" s="3"/>
      <c r="AD228" s="3"/>
      <c r="AE228" s="3"/>
      <c r="AF228" s="3"/>
      <c r="AG228" s="3">
        <v>220</v>
      </c>
      <c r="AH228" s="3">
        <f>Data!A8221</f>
        <v>-1.4</v>
      </c>
      <c r="AI228" s="140">
        <f t="shared" si="23"/>
        <v>85.152300458612658</v>
      </c>
      <c r="AJ228" s="59">
        <f t="shared" si="26"/>
        <v>-3.176225872661443E-2</v>
      </c>
      <c r="BA228" s="143"/>
      <c r="BK228" s="1">
        <v>226</v>
      </c>
    </row>
    <row r="229" spans="1:63" ht="17">
      <c r="A229" s="3">
        <f>Data!A222</f>
        <v>0.439</v>
      </c>
      <c r="B229" s="3"/>
      <c r="C229" s="156">
        <v>7.3333333333333332E-3</v>
      </c>
      <c r="D229" s="158">
        <v>0.11416343988773014</v>
      </c>
      <c r="E229" s="158">
        <v>8.7570615457444517E-2</v>
      </c>
      <c r="L229" s="140"/>
      <c r="M229" s="59">
        <f t="shared" si="21"/>
        <v>2.7372781505301544E-3</v>
      </c>
      <c r="N229" s="61"/>
      <c r="O229" s="59">
        <f t="shared" si="22"/>
        <v>1.7595257930624465E-3</v>
      </c>
      <c r="P229" s="3"/>
      <c r="Q229" s="3"/>
      <c r="R229" s="3"/>
      <c r="S229" s="3"/>
      <c r="T229" s="3"/>
      <c r="U229" s="3"/>
      <c r="W229" s="3">
        <f>Data!A6222</f>
        <v>1.26</v>
      </c>
      <c r="X229" s="140"/>
      <c r="Y229" s="59">
        <f t="shared" si="24"/>
        <v>3.2157785261433709E-2</v>
      </c>
      <c r="Z229" s="140"/>
      <c r="AA229" s="59">
        <f t="shared" si="25"/>
        <v>2.7410009952321835E-2</v>
      </c>
      <c r="AB229" s="3"/>
      <c r="AC229" s="3"/>
      <c r="AD229" s="3"/>
      <c r="AE229" s="3"/>
      <c r="AF229" s="3"/>
      <c r="AG229" s="3">
        <v>221</v>
      </c>
      <c r="AH229" s="3">
        <f>Data!A8222</f>
        <v>-0.97099999999999997</v>
      </c>
      <c r="AI229" s="140">
        <f t="shared" si="23"/>
        <v>83.301149465579556</v>
      </c>
      <c r="AJ229" s="59">
        <f t="shared" si="26"/>
        <v>-2.1979075102290094E-2</v>
      </c>
      <c r="BA229" s="143"/>
      <c r="BK229" s="1">
        <v>227</v>
      </c>
    </row>
    <row r="230" spans="1:63" ht="17">
      <c r="A230" s="3">
        <f>Data!A223</f>
        <v>-0.105</v>
      </c>
      <c r="B230" s="3"/>
      <c r="C230" s="156">
        <v>7.3666666666666663E-3</v>
      </c>
      <c r="D230" s="158">
        <v>-0.91502673855391892</v>
      </c>
      <c r="E230" s="158">
        <v>-0.61046346956882847</v>
      </c>
      <c r="L230" s="140"/>
      <c r="M230" s="59">
        <f t="shared" si="21"/>
        <v>-2.4446947360006219E-2</v>
      </c>
      <c r="N230" s="61"/>
      <c r="O230" s="59">
        <f t="shared" si="22"/>
        <v>-1.3830552065179066E-2</v>
      </c>
      <c r="P230" s="3"/>
      <c r="Q230" s="3"/>
      <c r="R230" s="3"/>
      <c r="S230" s="3"/>
      <c r="T230" s="3"/>
      <c r="U230" s="3"/>
      <c r="W230" s="3">
        <f>Data!A6223</f>
        <v>0.504</v>
      </c>
      <c r="X230" s="140"/>
      <c r="Y230" s="59">
        <f t="shared" si="24"/>
        <v>1.284417322954517E-2</v>
      </c>
      <c r="Z230" s="140"/>
      <c r="AA230" s="59">
        <f t="shared" si="25"/>
        <v>1.0945723595151301E-2</v>
      </c>
      <c r="AB230" s="3"/>
      <c r="AC230" s="3"/>
      <c r="AD230" s="3"/>
      <c r="AE230" s="3"/>
      <c r="AF230" s="3"/>
      <c r="AG230" s="3">
        <v>222</v>
      </c>
      <c r="AH230" s="3">
        <f>Data!A8223</f>
        <v>-0.42199999999999999</v>
      </c>
      <c r="AI230" s="140">
        <f t="shared" si="23"/>
        <v>82.505503353399021</v>
      </c>
      <c r="AJ230" s="59">
        <f t="shared" si="26"/>
        <v>-9.5973497544585874E-3</v>
      </c>
      <c r="BA230" s="143"/>
      <c r="BK230" s="1">
        <v>228</v>
      </c>
    </row>
    <row r="231" spans="1:63" ht="17">
      <c r="A231" s="3">
        <f>Data!A224</f>
        <v>-3.0000000000000006E-2</v>
      </c>
      <c r="B231" s="3"/>
      <c r="C231" s="156">
        <v>7.4000000000000003E-3</v>
      </c>
      <c r="D231" s="158">
        <v>-1.4462759158314409</v>
      </c>
      <c r="E231" s="158">
        <v>-1.1099564036987417</v>
      </c>
      <c r="L231" s="140"/>
      <c r="M231" s="59">
        <f t="shared" si="21"/>
        <v>-3.8773550200920243E-2</v>
      </c>
      <c r="N231" s="61"/>
      <c r="O231" s="59">
        <f t="shared" si="22"/>
        <v>-2.5137455767101923E-2</v>
      </c>
      <c r="P231" s="3"/>
      <c r="Q231" s="3"/>
      <c r="R231" s="3"/>
      <c r="S231" s="3"/>
      <c r="T231" s="3"/>
      <c r="U231" s="3"/>
      <c r="W231" s="3">
        <f>Data!A6224</f>
        <v>-1.2990000000000002</v>
      </c>
      <c r="X231" s="140"/>
      <c r="Y231" s="59">
        <f t="shared" si="24"/>
        <v>-3.4781240975774681E-2</v>
      </c>
      <c r="Z231" s="140"/>
      <c r="AA231" s="59">
        <f t="shared" si="25"/>
        <v>-2.9450362738391443E-2</v>
      </c>
      <c r="AB231" s="3"/>
      <c r="AC231" s="3"/>
      <c r="AD231" s="3"/>
      <c r="AE231" s="3"/>
      <c r="AF231" s="3"/>
      <c r="AG231" s="3">
        <v>223</v>
      </c>
      <c r="AH231" s="3">
        <f>Data!A8224</f>
        <v>0.64300000000000002</v>
      </c>
      <c r="AI231" s="140">
        <f t="shared" si="23"/>
        <v>83.668142904913282</v>
      </c>
      <c r="AJ231" s="59">
        <f t="shared" si="26"/>
        <v>1.3993296160118839E-2</v>
      </c>
      <c r="BA231" s="143"/>
      <c r="BK231" s="1">
        <v>229</v>
      </c>
    </row>
    <row r="232" spans="1:63" ht="17">
      <c r="A232" s="3">
        <f>Data!A225</f>
        <v>0.45100000000000001</v>
      </c>
      <c r="B232" s="3"/>
      <c r="C232" s="156">
        <v>7.4333333333333335E-3</v>
      </c>
      <c r="D232" s="158">
        <v>0.6381931082011274</v>
      </c>
      <c r="E232" s="158">
        <v>0.42816247429408433</v>
      </c>
      <c r="L232" s="140"/>
      <c r="M232" s="59">
        <f t="shared" si="21"/>
        <v>1.6299761409476678E-2</v>
      </c>
      <c r="N232" s="61"/>
      <c r="O232" s="59">
        <f t="shared" si="22"/>
        <v>9.2790628340697345E-3</v>
      </c>
      <c r="P232" s="3"/>
      <c r="Q232" s="3"/>
      <c r="R232" s="3"/>
      <c r="S232" s="3"/>
      <c r="T232" s="3"/>
      <c r="U232" s="3"/>
      <c r="W232" s="3">
        <f>Data!A6225</f>
        <v>-1.133</v>
      </c>
      <c r="X232" s="140"/>
      <c r="Y232" s="59">
        <f t="shared" si="24"/>
        <v>-3.0300389695107597E-2</v>
      </c>
      <c r="Z232" s="140"/>
      <c r="AA232" s="59">
        <f t="shared" si="25"/>
        <v>-2.5662186036849999E-2</v>
      </c>
      <c r="AB232" s="3"/>
      <c r="AC232" s="3"/>
      <c r="AD232" s="3"/>
      <c r="AE232" s="3"/>
      <c r="AF232" s="3"/>
      <c r="AG232" s="3">
        <v>224</v>
      </c>
      <c r="AH232" s="3">
        <f>Data!A8225</f>
        <v>2.8170000000000002</v>
      </c>
      <c r="AI232" s="140">
        <f t="shared" si="23"/>
        <v>88.885242380229371</v>
      </c>
      <c r="AJ232" s="59">
        <f t="shared" si="26"/>
        <v>6.0487831677965169E-2</v>
      </c>
      <c r="BA232" s="143"/>
      <c r="BK232" s="1">
        <v>230</v>
      </c>
    </row>
    <row r="233" spans="1:63" ht="17">
      <c r="A233" s="3">
        <f>Data!A226</f>
        <v>0.15100000000000002</v>
      </c>
      <c r="B233" s="3"/>
      <c r="C233" s="156">
        <v>7.4666666666666666E-3</v>
      </c>
      <c r="D233" s="158">
        <v>-0.34438853802096231</v>
      </c>
      <c r="E233" s="158">
        <v>-0.20312106265477153</v>
      </c>
      <c r="L233" s="140"/>
      <c r="M233" s="59">
        <f t="shared" si="21"/>
        <v>-9.2833712650394612E-3</v>
      </c>
      <c r="N233" s="61"/>
      <c r="O233" s="59">
        <f t="shared" si="22"/>
        <v>-4.7033520814476776E-3</v>
      </c>
      <c r="P233" s="3"/>
      <c r="Q233" s="3"/>
      <c r="R233" s="3"/>
      <c r="S233" s="3"/>
      <c r="T233" s="3"/>
      <c r="U233" s="3"/>
      <c r="W233" s="3">
        <f>Data!A6226</f>
        <v>0.90700000000000003</v>
      </c>
      <c r="X233" s="140"/>
      <c r="Y233" s="59">
        <f t="shared" si="24"/>
        <v>2.318605941117018E-2</v>
      </c>
      <c r="Z233" s="140"/>
      <c r="AA233" s="59">
        <f t="shared" si="25"/>
        <v>1.9756043942502081E-2</v>
      </c>
      <c r="AB233" s="3"/>
      <c r="AC233" s="3"/>
      <c r="AD233" s="3"/>
      <c r="AE233" s="3"/>
      <c r="AF233" s="3"/>
      <c r="AG233" s="3">
        <v>225</v>
      </c>
      <c r="AH233" s="3">
        <f>Data!A8226</f>
        <v>0.33500000000000002</v>
      </c>
      <c r="AI233" s="140">
        <f t="shared" si="23"/>
        <v>89.530018673484904</v>
      </c>
      <c r="AJ233" s="59">
        <f t="shared" si="26"/>
        <v>7.2278469506067916E-3</v>
      </c>
      <c r="BA233" s="143"/>
      <c r="BK233" s="1">
        <v>231</v>
      </c>
    </row>
    <row r="234" spans="1:63" ht="17">
      <c r="A234" s="3">
        <f>Data!A227</f>
        <v>-2.0190000000000001</v>
      </c>
      <c r="B234" s="3"/>
      <c r="C234" s="156">
        <v>7.4999999999999997E-3</v>
      </c>
      <c r="D234" s="158">
        <v>0.80988250243490534</v>
      </c>
      <c r="E234" s="158">
        <v>0.55012130893266997</v>
      </c>
      <c r="L234" s="140"/>
      <c r="M234" s="59">
        <f t="shared" si="21"/>
        <v>2.0703570206784868E-2</v>
      </c>
      <c r="N234" s="61"/>
      <c r="O234" s="59">
        <f t="shared" si="22"/>
        <v>1.195796243163055E-2</v>
      </c>
      <c r="P234" s="3"/>
      <c r="Q234" s="3"/>
      <c r="R234" s="3"/>
      <c r="S234" s="3"/>
      <c r="T234" s="3"/>
      <c r="U234" s="3"/>
      <c r="W234" s="3">
        <f>Data!A6227</f>
        <v>-9.5000000000000001E-2</v>
      </c>
      <c r="X234" s="140"/>
      <c r="Y234" s="59">
        <f t="shared" si="24"/>
        <v>-2.7278922266027548E-3</v>
      </c>
      <c r="Z234" s="140"/>
      <c r="AA234" s="59">
        <f t="shared" si="25"/>
        <v>-2.2946412927720662E-3</v>
      </c>
      <c r="AB234" s="3"/>
      <c r="AC234" s="3"/>
      <c r="AD234" s="3"/>
      <c r="AE234" s="3"/>
      <c r="AF234" s="3"/>
      <c r="AG234" s="3">
        <v>226</v>
      </c>
      <c r="AH234" s="3">
        <f>Data!A8227</f>
        <v>-7.000000000000001E-3</v>
      </c>
      <c r="AI234" s="140">
        <f t="shared" si="23"/>
        <v>89.499721525076041</v>
      </c>
      <c r="AJ234" s="59">
        <f t="shared" si="26"/>
        <v>-3.3845939411505889E-4</v>
      </c>
      <c r="BA234" s="143"/>
      <c r="BK234" s="1">
        <v>232</v>
      </c>
    </row>
    <row r="235" spans="1:63" ht="17">
      <c r="A235" s="3">
        <f>Data!A228</f>
        <v>0.52800000000000002</v>
      </c>
      <c r="B235" s="3"/>
      <c r="C235" s="156">
        <v>7.5333333333333337E-3</v>
      </c>
      <c r="D235" s="158">
        <v>-1.1126689086748713</v>
      </c>
      <c r="E235" s="158">
        <v>-0.77731895024287634</v>
      </c>
      <c r="L235" s="140"/>
      <c r="M235" s="59">
        <f t="shared" si="21"/>
        <v>-2.9752968491166779E-2</v>
      </c>
      <c r="N235" s="61"/>
      <c r="O235" s="59">
        <f t="shared" si="22"/>
        <v>-1.7593417702179183E-2</v>
      </c>
      <c r="P235" s="3"/>
      <c r="Q235" s="3"/>
      <c r="R235" s="3"/>
      <c r="S235" s="3"/>
      <c r="T235" s="3"/>
      <c r="U235" s="3"/>
      <c r="W235" s="3">
        <f>Data!A6228</f>
        <v>-0.627</v>
      </c>
      <c r="X235" s="140"/>
      <c r="Y235" s="59">
        <f t="shared" si="24"/>
        <v>-1.6764471693346501E-2</v>
      </c>
      <c r="Z235" s="140"/>
      <c r="AA235" s="59">
        <f t="shared" si="25"/>
        <v>-1.4202846573051306E-2</v>
      </c>
      <c r="AB235" s="3"/>
      <c r="AC235" s="3"/>
      <c r="AD235" s="3"/>
      <c r="AE235" s="3"/>
      <c r="AF235" s="3"/>
      <c r="AG235" s="3">
        <v>227</v>
      </c>
      <c r="AH235" s="3">
        <f>Data!A8228</f>
        <v>0.52100000000000002</v>
      </c>
      <c r="AI235" s="140">
        <f t="shared" si="23"/>
        <v>90.518519125725106</v>
      </c>
      <c r="AJ235" s="59">
        <f t="shared" si="26"/>
        <v>1.131894717094456E-2</v>
      </c>
      <c r="BA235" s="143"/>
      <c r="BK235" s="1">
        <v>233</v>
      </c>
    </row>
    <row r="236" spans="1:63" ht="17">
      <c r="A236" s="3">
        <f>Data!A229</f>
        <v>-1.7890000000000001</v>
      </c>
      <c r="B236" s="3"/>
      <c r="C236" s="156">
        <v>7.5666666666666669E-3</v>
      </c>
      <c r="D236" s="158">
        <v>-0.83732823756970587</v>
      </c>
      <c r="E236" s="158">
        <v>-0.54945150012180655</v>
      </c>
      <c r="L236" s="140"/>
      <c r="M236" s="59">
        <f t="shared" si="21"/>
        <v>-2.2368691768923862E-2</v>
      </c>
      <c r="N236" s="61"/>
      <c r="O236" s="59">
        <f t="shared" si="22"/>
        <v>-1.2458159383144469E-2</v>
      </c>
      <c r="P236" s="3"/>
      <c r="Q236" s="3"/>
      <c r="R236" s="3"/>
      <c r="S236" s="3"/>
      <c r="T236" s="3"/>
      <c r="U236" s="3"/>
      <c r="W236" s="3">
        <f>Data!A6229</f>
        <v>0.38</v>
      </c>
      <c r="X236" s="140"/>
      <c r="Y236" s="59">
        <f t="shared" si="24"/>
        <v>9.6404164257777262E-3</v>
      </c>
      <c r="Z236" s="140"/>
      <c r="AA236" s="59">
        <f t="shared" si="25"/>
        <v>8.219165156838789E-3</v>
      </c>
      <c r="AB236" s="3"/>
      <c r="AC236" s="3"/>
      <c r="AD236" s="3"/>
      <c r="AE236" s="3"/>
      <c r="AF236" s="3"/>
      <c r="AG236" s="3">
        <v>228</v>
      </c>
      <c r="AH236" s="3">
        <f>Data!A8229</f>
        <v>0.63200000000000001</v>
      </c>
      <c r="AI236" s="140">
        <f t="shared" si="23"/>
        <v>91.771970657481461</v>
      </c>
      <c r="AJ236" s="59">
        <f t="shared" si="26"/>
        <v>1.375245947981474E-2</v>
      </c>
      <c r="BA236" s="143"/>
      <c r="BK236" s="1">
        <v>234</v>
      </c>
    </row>
    <row r="237" spans="1:63" ht="17">
      <c r="A237" s="3">
        <f>Data!A230</f>
        <v>1.6679999999999999</v>
      </c>
      <c r="B237" s="3"/>
      <c r="C237" s="156">
        <v>7.6E-3</v>
      </c>
      <c r="D237" s="158">
        <v>0.92302091561529409</v>
      </c>
      <c r="E237" s="158">
        <v>0.63515945903463999</v>
      </c>
      <c r="L237" s="140"/>
      <c r="M237" s="59">
        <f t="shared" si="21"/>
        <v>2.3594989872817773E-2</v>
      </c>
      <c r="N237" s="61"/>
      <c r="O237" s="59">
        <f t="shared" si="22"/>
        <v>1.3821639383263674E-2</v>
      </c>
      <c r="P237" s="3"/>
      <c r="Q237" s="3"/>
      <c r="R237" s="3"/>
      <c r="S237" s="3"/>
      <c r="T237" s="3"/>
      <c r="U237" s="3"/>
      <c r="W237" s="3">
        <f>Data!A6230</f>
        <v>0.28300000000000003</v>
      </c>
      <c r="X237" s="140"/>
      <c r="Y237" s="59">
        <f t="shared" si="24"/>
        <v>7.1270771749893545E-3</v>
      </c>
      <c r="Z237" s="140"/>
      <c r="AA237" s="59">
        <f t="shared" si="25"/>
        <v>6.0810984485732871E-3</v>
      </c>
      <c r="AB237" s="3"/>
      <c r="AC237" s="3"/>
      <c r="AD237" s="3"/>
      <c r="AE237" s="3"/>
      <c r="AF237" s="3"/>
      <c r="AG237" s="3">
        <v>229</v>
      </c>
      <c r="AH237" s="3">
        <f>Data!A8230</f>
        <v>0.51700000000000002</v>
      </c>
      <c r="AI237" s="140">
        <f t="shared" si="23"/>
        <v>92.808484448994761</v>
      </c>
      <c r="AJ237" s="59">
        <f t="shared" si="26"/>
        <v>1.1231142389973097E-2</v>
      </c>
      <c r="BA237" s="143"/>
      <c r="BK237" s="1">
        <v>235</v>
      </c>
    </row>
    <row r="238" spans="1:63" ht="17">
      <c r="A238" s="3">
        <f>Data!A231</f>
        <v>1.337</v>
      </c>
      <c r="B238" s="3"/>
      <c r="C238" s="156">
        <v>7.6333333333333331E-3</v>
      </c>
      <c r="D238" s="158">
        <v>0.24287366317656284</v>
      </c>
      <c r="E238" s="158">
        <v>0.16866047631307668</v>
      </c>
      <c r="L238" s="140"/>
      <c r="M238" s="59">
        <f t="shared" si="21"/>
        <v>6.0855252564769712E-3</v>
      </c>
      <c r="N238" s="61"/>
      <c r="O238" s="59">
        <f t="shared" si="22"/>
        <v>3.5549510708152944E-3</v>
      </c>
      <c r="P238" s="3"/>
      <c r="Q238" s="3"/>
      <c r="R238" s="3"/>
      <c r="S238" s="3"/>
      <c r="T238" s="3"/>
      <c r="U238" s="3"/>
      <c r="W238" s="3">
        <f>Data!A6231</f>
        <v>4.7E-2</v>
      </c>
      <c r="X238" s="140"/>
      <c r="Y238" s="59">
        <f t="shared" si="24"/>
        <v>9.8563770956671E-4</v>
      </c>
      <c r="Z238" s="140"/>
      <c r="AA238" s="59">
        <f t="shared" si="25"/>
        <v>8.6003315372746268E-4</v>
      </c>
      <c r="AB238" s="3"/>
      <c r="AC238" s="3"/>
      <c r="AD238" s="3"/>
      <c r="AE238" s="3"/>
      <c r="AF238" s="3"/>
      <c r="AG238" s="3">
        <v>230</v>
      </c>
      <c r="AH238" s="3">
        <f>Data!A8231</f>
        <v>-0.85</v>
      </c>
      <c r="AI238" s="140">
        <f t="shared" si="23"/>
        <v>91.040196647117597</v>
      </c>
      <c r="AJ238" s="59">
        <f t="shared" si="26"/>
        <v>-1.9236932481466951E-2</v>
      </c>
      <c r="BA238" s="143"/>
      <c r="BK238" s="1">
        <v>236</v>
      </c>
    </row>
    <row r="239" spans="1:63" ht="17">
      <c r="A239" s="3">
        <f>Data!A232</f>
        <v>0.30500000000000005</v>
      </c>
      <c r="B239" s="3"/>
      <c r="C239" s="156">
        <v>7.6666666666666662E-3</v>
      </c>
      <c r="D239" s="158">
        <v>-1.417460381694051</v>
      </c>
      <c r="E239" s="158">
        <v>-1.0780664312121957</v>
      </c>
      <c r="L239" s="140"/>
      <c r="M239" s="59">
        <f t="shared" si="21"/>
        <v>-3.7991172579649485E-2</v>
      </c>
      <c r="N239" s="61"/>
      <c r="O239" s="59">
        <f t="shared" si="22"/>
        <v>-2.4411736809802031E-2</v>
      </c>
      <c r="P239" s="3"/>
      <c r="Q239" s="3"/>
      <c r="R239" s="3"/>
      <c r="S239" s="3"/>
      <c r="T239" s="3"/>
      <c r="U239" s="3"/>
      <c r="W239" s="3">
        <f>Data!A6232</f>
        <v>1.121</v>
      </c>
      <c r="X239" s="140"/>
      <c r="Y239" s="59">
        <f t="shared" si="24"/>
        <v>2.8634610523504845E-2</v>
      </c>
      <c r="Z239" s="140"/>
      <c r="AA239" s="59">
        <f t="shared" si="25"/>
        <v>2.4403113849498444E-2</v>
      </c>
      <c r="AB239" s="3"/>
      <c r="AC239" s="3"/>
      <c r="AD239" s="3"/>
      <c r="AE239" s="3"/>
      <c r="AF239" s="3"/>
      <c r="AG239" s="3">
        <v>231</v>
      </c>
      <c r="AH239" s="3">
        <f>Data!A8232</f>
        <v>0.84199999999999997</v>
      </c>
      <c r="AI239" s="140">
        <f t="shared" si="23"/>
        <v>92.725303329116016</v>
      </c>
      <c r="AJ239" s="59">
        <f t="shared" si="26"/>
        <v>1.83402642632613E-2</v>
      </c>
      <c r="BA239" s="143"/>
      <c r="BK239" s="1">
        <v>237</v>
      </c>
    </row>
    <row r="240" spans="1:63" ht="17">
      <c r="A240" s="3">
        <f>Data!A233</f>
        <v>0.223</v>
      </c>
      <c r="B240" s="3"/>
      <c r="C240" s="156">
        <v>7.7000000000000002E-3</v>
      </c>
      <c r="D240" s="158">
        <v>-0.25674614725874978</v>
      </c>
      <c r="E240" s="158">
        <v>-0.14641224825484128</v>
      </c>
      <c r="L240" s="140"/>
      <c r="M240" s="59">
        <f t="shared" si="21"/>
        <v>-6.9746844633725297E-3</v>
      </c>
      <c r="N240" s="61"/>
      <c r="O240" s="59">
        <f t="shared" si="22"/>
        <v>-3.439275020827194E-3</v>
      </c>
      <c r="P240" s="3"/>
      <c r="Q240" s="3"/>
      <c r="R240" s="3"/>
      <c r="S240" s="3"/>
      <c r="T240" s="3"/>
      <c r="U240" s="3"/>
      <c r="W240" s="3">
        <f>Data!A6233</f>
        <v>-6.9999999999999993E-3</v>
      </c>
      <c r="X240" s="140"/>
      <c r="Y240" s="59">
        <f t="shared" si="24"/>
        <v>-4.2492524985141683E-4</v>
      </c>
      <c r="Z240" s="140"/>
      <c r="AA240" s="59">
        <f t="shared" si="25"/>
        <v>-3.3845939411505889E-4</v>
      </c>
      <c r="AB240" s="3"/>
      <c r="AC240" s="3"/>
      <c r="AD240" s="3"/>
      <c r="AE240" s="3"/>
      <c r="AF240" s="3"/>
      <c r="AG240" s="3">
        <v>232</v>
      </c>
      <c r="AH240" s="3">
        <f>Data!A8233</f>
        <v>1.8180000000000001</v>
      </c>
      <c r="AI240" s="140">
        <f t="shared" si="23"/>
        <v>96.450706885565168</v>
      </c>
      <c r="AJ240" s="59">
        <f t="shared" si="26"/>
        <v>3.9390673714494895E-2</v>
      </c>
      <c r="BA240" s="143"/>
      <c r="BK240" s="1">
        <v>238</v>
      </c>
    </row>
    <row r="241" spans="1:63" ht="17">
      <c r="A241" s="3">
        <f>Data!A234</f>
        <v>0.49099999999999999</v>
      </c>
      <c r="B241" s="3"/>
      <c r="C241" s="156">
        <v>7.7333333333333334E-3</v>
      </c>
      <c r="D241" s="158">
        <v>2.0789565860758135</v>
      </c>
      <c r="E241" s="158">
        <v>1.9705844011874563</v>
      </c>
      <c r="L241" s="140"/>
      <c r="M241" s="59">
        <f t="shared" si="21"/>
        <v>5.2667246649364813E-2</v>
      </c>
      <c r="N241" s="61"/>
      <c r="O241" s="59">
        <f t="shared" si="22"/>
        <v>4.2641933366584457E-2</v>
      </c>
      <c r="P241" s="3"/>
      <c r="Q241" s="3"/>
      <c r="R241" s="3"/>
      <c r="S241" s="3"/>
      <c r="T241" s="3"/>
      <c r="U241" s="3"/>
      <c r="W241" s="3">
        <f>Data!A6234</f>
        <v>-0.84199999999999997</v>
      </c>
      <c r="X241" s="140"/>
      <c r="Y241" s="59">
        <f t="shared" si="24"/>
        <v>-2.2493528666061118E-2</v>
      </c>
      <c r="Z241" s="140"/>
      <c r="AA241" s="59">
        <f t="shared" si="25"/>
        <v>-1.9055898529801687E-2</v>
      </c>
      <c r="AB241" s="3"/>
      <c r="AC241" s="3"/>
      <c r="AD241" s="3"/>
      <c r="AE241" s="3"/>
      <c r="AF241" s="3"/>
      <c r="AG241" s="3">
        <v>233</v>
      </c>
      <c r="AH241" s="3">
        <f>Data!A8234</f>
        <v>-0.496</v>
      </c>
      <c r="AI241" s="140">
        <f t="shared" si="23"/>
        <v>95.371013625979245</v>
      </c>
      <c r="AJ241" s="59">
        <f t="shared" si="26"/>
        <v>-1.1257376474471953E-2</v>
      </c>
      <c r="BA241" s="143"/>
      <c r="BK241" s="1">
        <v>239</v>
      </c>
    </row>
    <row r="242" spans="1:63" ht="17">
      <c r="A242" s="3">
        <f>Data!A235</f>
        <v>0.48699999999999999</v>
      </c>
      <c r="B242" s="3"/>
      <c r="C242" s="156">
        <v>7.7666666666666665E-3</v>
      </c>
      <c r="D242" s="158">
        <v>-0.84773499093182658</v>
      </c>
      <c r="E242" s="158">
        <v>-0.55749210287962392</v>
      </c>
      <c r="L242" s="140"/>
      <c r="M242" s="59">
        <f t="shared" si="21"/>
        <v>-2.2646798025086387E-2</v>
      </c>
      <c r="N242" s="61"/>
      <c r="O242" s="59">
        <f t="shared" si="22"/>
        <v>-1.263891559408558E-2</v>
      </c>
      <c r="P242" s="3"/>
      <c r="Q242" s="3"/>
      <c r="R242" s="3"/>
      <c r="S242" s="3"/>
      <c r="T242" s="3"/>
      <c r="U242" s="3"/>
      <c r="W242" s="3">
        <f>Data!A6235</f>
        <v>-2.3800000000000003</v>
      </c>
      <c r="X242" s="140"/>
      <c r="Y242" s="59">
        <f t="shared" si="24"/>
        <v>-6.4462392237100069E-2</v>
      </c>
      <c r="Z242" s="140"/>
      <c r="AA242" s="59">
        <f t="shared" si="25"/>
        <v>-5.4476493435001286E-2</v>
      </c>
      <c r="AB242" s="3"/>
      <c r="AC242" s="3"/>
      <c r="AD242" s="3"/>
      <c r="AE242" s="3"/>
      <c r="AF242" s="3"/>
      <c r="AG242" s="3">
        <v>234</v>
      </c>
      <c r="AH242" s="3">
        <f>Data!A8235</f>
        <v>-0.17899999999999999</v>
      </c>
      <c r="AI242" s="140">
        <f t="shared" si="23"/>
        <v>94.974573610933405</v>
      </c>
      <c r="AJ242" s="59">
        <f t="shared" si="26"/>
        <v>-4.1654823106510247E-3</v>
      </c>
      <c r="BA242" s="143"/>
      <c r="BK242" s="1">
        <v>240</v>
      </c>
    </row>
    <row r="243" spans="1:63" ht="17">
      <c r="A243" s="3">
        <f>Data!A236</f>
        <v>7.6999999999999999E-2</v>
      </c>
      <c r="B243" s="3"/>
      <c r="C243" s="156">
        <v>7.7999999999999996E-3</v>
      </c>
      <c r="D243" s="158">
        <v>-0.16827955225368812</v>
      </c>
      <c r="E243" s="158">
        <v>-8.9978296497486038E-2</v>
      </c>
      <c r="L243" s="140"/>
      <c r="M243" s="59">
        <f t="shared" si="21"/>
        <v>-4.6496793017017342E-3</v>
      </c>
      <c r="N243" s="61"/>
      <c r="O243" s="59">
        <f t="shared" si="22"/>
        <v>-2.1829091270306111E-3</v>
      </c>
      <c r="P243" s="3"/>
      <c r="Q243" s="3"/>
      <c r="R243" s="3"/>
      <c r="S243" s="3"/>
      <c r="T243" s="3"/>
      <c r="U243" s="3"/>
      <c r="W243" s="3">
        <f>Data!A6236</f>
        <v>-1.202</v>
      </c>
      <c r="X243" s="140"/>
      <c r="Y243" s="59">
        <f t="shared" si="24"/>
        <v>-3.2160474483414976E-2</v>
      </c>
      <c r="Z243" s="140"/>
      <c r="AA243" s="59">
        <f t="shared" si="25"/>
        <v>-2.7235047227626253E-2</v>
      </c>
      <c r="AB243" s="3"/>
      <c r="AC243" s="3"/>
      <c r="AD243" s="3"/>
      <c r="AE243" s="3"/>
      <c r="AF243" s="3"/>
      <c r="AG243" s="3">
        <v>235</v>
      </c>
      <c r="AH243" s="3">
        <f>Data!A8236</f>
        <v>-4.9000000000000002E-2</v>
      </c>
      <c r="AI243" s="140">
        <f t="shared" si="23"/>
        <v>94.853879336171573</v>
      </c>
      <c r="AJ243" s="59">
        <f t="shared" si="26"/>
        <v>-1.2716143354868173E-3</v>
      </c>
      <c r="BA243" s="143"/>
      <c r="BK243" s="1">
        <v>241</v>
      </c>
    </row>
    <row r="244" spans="1:63" ht="17">
      <c r="A244" s="3">
        <f>Data!A237</f>
        <v>0.39</v>
      </c>
      <c r="B244" s="3"/>
      <c r="C244" s="156">
        <v>7.8333333333333328E-3</v>
      </c>
      <c r="D244" s="158">
        <v>0.56499087575284479</v>
      </c>
      <c r="E244" s="158">
        <v>0.3782631668276708</v>
      </c>
      <c r="L244" s="140"/>
      <c r="M244" s="59">
        <f t="shared" si="21"/>
        <v>1.441622127092603E-2</v>
      </c>
      <c r="N244" s="61"/>
      <c r="O244" s="59">
        <f t="shared" si="22"/>
        <v>8.1809221761714648E-3</v>
      </c>
      <c r="P244" s="3"/>
      <c r="Q244" s="3"/>
      <c r="R244" s="3"/>
      <c r="S244" s="3"/>
      <c r="T244" s="3"/>
      <c r="U244" s="3"/>
      <c r="W244" s="3">
        <f>Data!A6237</f>
        <v>2.4609999999999999</v>
      </c>
      <c r="X244" s="140"/>
      <c r="Y244" s="59">
        <f t="shared" si="24"/>
        <v>6.2092906598619067E-2</v>
      </c>
      <c r="Z244" s="140"/>
      <c r="AA244" s="59">
        <f t="shared" si="25"/>
        <v>5.302066587974192E-2</v>
      </c>
      <c r="AB244" s="3"/>
      <c r="AC244" s="3"/>
      <c r="AD244" s="3"/>
      <c r="AE244" s="3"/>
      <c r="AF244" s="3"/>
      <c r="AG244" s="3">
        <v>236</v>
      </c>
      <c r="AH244" s="3">
        <f>Data!A8237</f>
        <v>-0.81899999999999995</v>
      </c>
      <c r="AI244" s="140">
        <f t="shared" si="23"/>
        <v>93.111899178299765</v>
      </c>
      <c r="AJ244" s="59">
        <f t="shared" si="26"/>
        <v>-1.8535608401913539E-2</v>
      </c>
      <c r="BA244" s="143"/>
      <c r="BK244" s="1">
        <v>242</v>
      </c>
    </row>
    <row r="245" spans="1:63" ht="17">
      <c r="A245" s="3">
        <f>Data!A238</f>
        <v>0.48699999999999999</v>
      </c>
      <c r="B245" s="3"/>
      <c r="C245" s="156">
        <v>7.8666666666666659E-3</v>
      </c>
      <c r="D245" s="158">
        <v>6.3811353851921798E-3</v>
      </c>
      <c r="E245" s="158">
        <v>2.0004857276236125E-2</v>
      </c>
      <c r="L245" s="140"/>
      <c r="M245" s="59">
        <f t="shared" si="21"/>
        <v>-7.5203958877848764E-5</v>
      </c>
      <c r="N245" s="61"/>
      <c r="O245" s="59">
        <f t="shared" si="22"/>
        <v>2.6107423170240599E-4</v>
      </c>
      <c r="P245" s="3"/>
      <c r="Q245" s="3"/>
      <c r="R245" s="3"/>
      <c r="S245" s="3"/>
      <c r="T245" s="3"/>
      <c r="U245" s="3"/>
      <c r="W245" s="3">
        <f>Data!A6238</f>
        <v>4.1530000000000005</v>
      </c>
      <c r="X245" s="140"/>
      <c r="Y245" s="59">
        <f t="shared" si="24"/>
        <v>0.10280135468820836</v>
      </c>
      <c r="Z245" s="140"/>
      <c r="AA245" s="59">
        <f t="shared" si="25"/>
        <v>8.802369716161558E-2</v>
      </c>
      <c r="AB245" s="3"/>
      <c r="AC245" s="3"/>
      <c r="AD245" s="3"/>
      <c r="AE245" s="3"/>
      <c r="AF245" s="3"/>
      <c r="AG245" s="3">
        <v>237</v>
      </c>
      <c r="AH245" s="3">
        <f>Data!A8238</f>
        <v>0.438</v>
      </c>
      <c r="AI245" s="140">
        <f t="shared" si="23"/>
        <v>94.000246364731836</v>
      </c>
      <c r="AJ245" s="59">
        <f t="shared" si="26"/>
        <v>9.4954163291689798E-3</v>
      </c>
      <c r="BA245" s="143"/>
      <c r="BK245" s="1">
        <v>243</v>
      </c>
    </row>
    <row r="246" spans="1:63" ht="17">
      <c r="A246" s="3">
        <f>Data!A239</f>
        <v>2.4319999999999999</v>
      </c>
      <c r="B246" s="3"/>
      <c r="C246" s="156">
        <v>7.9000000000000008E-3</v>
      </c>
      <c r="D246" s="158">
        <v>1.7392558645538196</v>
      </c>
      <c r="E246" s="158">
        <v>1.447386024901075</v>
      </c>
      <c r="L246" s="140"/>
      <c r="M246" s="59">
        <f t="shared" si="21"/>
        <v>4.4210976571077511E-2</v>
      </c>
      <c r="N246" s="61"/>
      <c r="O246" s="59">
        <f t="shared" si="22"/>
        <v>3.1449351880993695E-2</v>
      </c>
      <c r="P246" s="3"/>
      <c r="Q246" s="3"/>
      <c r="R246" s="3"/>
      <c r="S246" s="3"/>
      <c r="T246" s="3"/>
      <c r="U246" s="3"/>
      <c r="W246" s="3">
        <f>Data!A6239</f>
        <v>0.65</v>
      </c>
      <c r="X246" s="140"/>
      <c r="Y246" s="59">
        <f t="shared" si="24"/>
        <v>1.6603228287538001E-2</v>
      </c>
      <c r="Z246" s="140"/>
      <c r="AA246" s="59">
        <f t="shared" si="25"/>
        <v>1.4146525671727618E-2</v>
      </c>
      <c r="AB246" s="3"/>
      <c r="AC246" s="3"/>
      <c r="AD246" s="3"/>
      <c r="AE246" s="3"/>
      <c r="AF246" s="3"/>
      <c r="AG246" s="3">
        <v>238</v>
      </c>
      <c r="AH246" s="3">
        <f>Data!A8239</f>
        <v>-0.14399999999999999</v>
      </c>
      <c r="AI246" s="140">
        <f t="shared" si="23"/>
        <v>93.682542889642548</v>
      </c>
      <c r="AJ246" s="59">
        <f t="shared" si="26"/>
        <v>-3.3855398228893386E-3</v>
      </c>
      <c r="BA246" s="143"/>
      <c r="BK246" s="1">
        <v>244</v>
      </c>
    </row>
    <row r="247" spans="1:63" ht="17">
      <c r="A247" s="3">
        <f>Data!A240</f>
        <v>0.36</v>
      </c>
      <c r="B247" s="3"/>
      <c r="C247" s="156">
        <v>7.9333333333333339E-3</v>
      </c>
      <c r="D247" s="158">
        <v>-1.6855036165347344</v>
      </c>
      <c r="E247" s="158">
        <v>-1.4044392141165944</v>
      </c>
      <c r="L247" s="140"/>
      <c r="M247" s="59">
        <f t="shared" si="21"/>
        <v>-4.5292624693980203E-2</v>
      </c>
      <c r="N247" s="61"/>
      <c r="O247" s="59">
        <f t="shared" si="22"/>
        <v>-3.1863995326859067E-2</v>
      </c>
      <c r="P247" s="3"/>
      <c r="Q247" s="3"/>
      <c r="R247" s="3"/>
      <c r="S247" s="3"/>
      <c r="T247" s="3"/>
      <c r="U247" s="3"/>
      <c r="W247" s="3">
        <f>Data!A6240</f>
        <v>-2.2329999999999997</v>
      </c>
      <c r="X247" s="140"/>
      <c r="Y247" s="59">
        <f t="shared" si="24"/>
        <v>-6.0374067038662563E-2</v>
      </c>
      <c r="Z247" s="140"/>
      <c r="AA247" s="59">
        <f t="shared" si="25"/>
        <v>-5.1036292627964178E-2</v>
      </c>
      <c r="AB247" s="3"/>
      <c r="AC247" s="3"/>
      <c r="AD247" s="3"/>
      <c r="AE247" s="3"/>
      <c r="AF247" s="3"/>
      <c r="AG247" s="3">
        <v>239</v>
      </c>
      <c r="AH247" s="3">
        <f>Data!A8240</f>
        <v>0.50700000000000001</v>
      </c>
      <c r="AI247" s="140">
        <f t="shared" si="23"/>
        <v>94.719837925803674</v>
      </c>
      <c r="AJ247" s="59">
        <f t="shared" si="26"/>
        <v>1.101159670177246E-2</v>
      </c>
      <c r="BA247" s="143"/>
      <c r="BK247" s="1">
        <v>245</v>
      </c>
    </row>
    <row r="248" spans="1:63" ht="17">
      <c r="A248" s="3">
        <f>Data!A241</f>
        <v>-0.35600000000000004</v>
      </c>
      <c r="B248" s="3"/>
      <c r="C248" s="156">
        <v>7.966666666666667E-3</v>
      </c>
      <c r="D248" s="158">
        <v>-0.97090935859981742</v>
      </c>
      <c r="E248" s="158">
        <v>-0.65583305268915282</v>
      </c>
      <c r="L248" s="140"/>
      <c r="M248" s="59">
        <f t="shared" si="21"/>
        <v>-2.5944353328165484E-2</v>
      </c>
      <c r="N248" s="61"/>
      <c r="O248" s="59">
        <f t="shared" si="22"/>
        <v>-1.4852310041415722E-2</v>
      </c>
      <c r="P248" s="3"/>
      <c r="Q248" s="3"/>
      <c r="R248" s="3"/>
      <c r="S248" s="3"/>
      <c r="T248" s="3"/>
      <c r="U248" s="3"/>
      <c r="W248" s="3">
        <f>Data!A6241</f>
        <v>1.117</v>
      </c>
      <c r="X248" s="140"/>
      <c r="Y248" s="59">
        <f t="shared" si="24"/>
        <v>2.8533040231224886E-2</v>
      </c>
      <c r="Z248" s="140"/>
      <c r="AA248" s="59">
        <f t="shared" si="25"/>
        <v>2.4316450487160173E-2</v>
      </c>
      <c r="AB248" s="3"/>
      <c r="AC248" s="3"/>
      <c r="AD248" s="3"/>
      <c r="AE248" s="3"/>
      <c r="AF248" s="3"/>
      <c r="AG248" s="3">
        <v>240</v>
      </c>
      <c r="AH248" s="3">
        <f>Data!A8241</f>
        <v>0.33800000000000002</v>
      </c>
      <c r="AI248" s="140">
        <f t="shared" si="23"/>
        <v>95.413246923965502</v>
      </c>
      <c r="AJ248" s="59">
        <f t="shared" si="26"/>
        <v>7.2939654130349564E-3</v>
      </c>
      <c r="BA248" s="143"/>
      <c r="BK248" s="1">
        <v>246</v>
      </c>
    </row>
    <row r="249" spans="1:63" ht="17">
      <c r="A249" s="3">
        <f>Data!A242</f>
        <v>0.501</v>
      </c>
      <c r="B249" s="3"/>
      <c r="C249" s="156">
        <v>8.0000000000000002E-3</v>
      </c>
      <c r="D249" s="158">
        <v>-0.61735914729676744</v>
      </c>
      <c r="E249" s="158">
        <v>-0.38763978010347533</v>
      </c>
      <c r="L249" s="140"/>
      <c r="M249" s="59">
        <f t="shared" si="21"/>
        <v>-1.6508341336466413E-2</v>
      </c>
      <c r="N249" s="61"/>
      <c r="O249" s="59">
        <f t="shared" si="22"/>
        <v>-8.8274898714948442E-3</v>
      </c>
      <c r="P249" s="3"/>
      <c r="Q249" s="3"/>
      <c r="R249" s="3"/>
      <c r="S249" s="3"/>
      <c r="T249" s="3"/>
      <c r="U249" s="3"/>
      <c r="W249" s="3">
        <f>Data!A6242</f>
        <v>-1.903</v>
      </c>
      <c r="X249" s="140"/>
      <c r="Y249" s="59">
        <f t="shared" si="24"/>
        <v>-5.12566201935995E-2</v>
      </c>
      <c r="Z249" s="140"/>
      <c r="AA249" s="59">
        <f t="shared" si="25"/>
        <v>-4.3356229131952063E-2</v>
      </c>
      <c r="AB249" s="3"/>
      <c r="AC249" s="3"/>
      <c r="AD249" s="3"/>
      <c r="AE249" s="3"/>
      <c r="AF249" s="3"/>
      <c r="AG249" s="3">
        <v>241</v>
      </c>
      <c r="AH249" s="3">
        <f>Data!A8242</f>
        <v>0.41800000000000004</v>
      </c>
      <c r="AI249" s="140">
        <f t="shared" si="23"/>
        <v>96.281186776849623</v>
      </c>
      <c r="AJ249" s="59">
        <f t="shared" si="26"/>
        <v>9.0555136861341125E-3</v>
      </c>
      <c r="BA249" s="143"/>
      <c r="BK249" s="1">
        <v>247</v>
      </c>
    </row>
    <row r="250" spans="1:63" ht="17">
      <c r="A250" s="3">
        <f>Data!A243</f>
        <v>0.36000000000000004</v>
      </c>
      <c r="B250" s="3"/>
      <c r="C250" s="156">
        <v>8.0333333333333333E-3</v>
      </c>
      <c r="D250" s="158">
        <v>-0.43511505059300404</v>
      </c>
      <c r="E250" s="158">
        <v>-0.26293029859603267</v>
      </c>
      <c r="L250" s="140"/>
      <c r="M250" s="59">
        <f t="shared" si="21"/>
        <v>-1.1678928368814007E-2</v>
      </c>
      <c r="N250" s="61"/>
      <c r="O250" s="59">
        <f t="shared" si="22"/>
        <v>-6.0382731851106389E-3</v>
      </c>
      <c r="P250" s="3"/>
      <c r="Q250" s="3"/>
      <c r="R250" s="3"/>
      <c r="S250" s="3"/>
      <c r="T250" s="3"/>
      <c r="U250" s="3"/>
      <c r="W250" s="3">
        <f>Data!A6243</f>
        <v>0.57100000000000006</v>
      </c>
      <c r="X250" s="140"/>
      <c r="Y250" s="59">
        <f t="shared" si="24"/>
        <v>1.4570973603062956E-2</v>
      </c>
      <c r="Z250" s="140"/>
      <c r="AA250" s="59">
        <f t="shared" si="25"/>
        <v>1.2415856923466672E-2</v>
      </c>
      <c r="AB250" s="3"/>
      <c r="AC250" s="3"/>
      <c r="AD250" s="3"/>
      <c r="AE250" s="3"/>
      <c r="AF250" s="3"/>
      <c r="AG250" s="3">
        <v>242</v>
      </c>
      <c r="AH250" s="3">
        <f>Data!A8243</f>
        <v>-8.5000000000000006E-2</v>
      </c>
      <c r="AI250" s="140">
        <f t="shared" si="23"/>
        <v>96.08188379102242</v>
      </c>
      <c r="AJ250" s="59">
        <f t="shared" si="26"/>
        <v>-2.072155082087304E-3</v>
      </c>
      <c r="BA250" s="143"/>
      <c r="BK250" s="1">
        <v>248</v>
      </c>
    </row>
    <row r="251" spans="1:63" ht="17">
      <c r="A251" s="3">
        <f>Data!A244</f>
        <v>3.637</v>
      </c>
      <c r="B251" s="3"/>
      <c r="C251" s="156">
        <v>8.0666666666666664E-3</v>
      </c>
      <c r="D251" s="158">
        <v>1.637673862221243</v>
      </c>
      <c r="E251" s="158">
        <v>1.3188155850982122</v>
      </c>
      <c r="L251" s="140"/>
      <c r="M251" s="59">
        <f t="shared" si="21"/>
        <v>4.1668314118786701E-2</v>
      </c>
      <c r="N251" s="61"/>
      <c r="O251" s="59">
        <f t="shared" si="22"/>
        <v>2.8679611807636934E-2</v>
      </c>
      <c r="P251" s="3"/>
      <c r="Q251" s="3"/>
      <c r="R251" s="3"/>
      <c r="S251" s="3"/>
      <c r="T251" s="3"/>
      <c r="U251" s="3"/>
      <c r="W251" s="3">
        <f>Data!A6244</f>
        <v>-0.27900000000000003</v>
      </c>
      <c r="X251" s="140"/>
      <c r="Y251" s="59">
        <f t="shared" si="24"/>
        <v>-7.560393553745718E-3</v>
      </c>
      <c r="Z251" s="140"/>
      <c r="AA251" s="59">
        <f t="shared" si="25"/>
        <v>-6.3972471948339858E-3</v>
      </c>
      <c r="AB251" s="3"/>
      <c r="AC251" s="3"/>
      <c r="AD251" s="3"/>
      <c r="AE251" s="3"/>
      <c r="AF251" s="3"/>
      <c r="AG251" s="3">
        <v>243</v>
      </c>
      <c r="AH251" s="3">
        <f>Data!A8244</f>
        <v>1.0109999999999999</v>
      </c>
      <c r="AI251" s="140">
        <f t="shared" si="23"/>
        <v>98.220791058136726</v>
      </c>
      <c r="AJ251" s="59">
        <f t="shared" si="26"/>
        <v>2.2017130456255498E-2</v>
      </c>
      <c r="BA251" s="143"/>
      <c r="BK251" s="1">
        <v>249</v>
      </c>
    </row>
    <row r="252" spans="1:63" ht="17">
      <c r="A252" s="3">
        <f>Data!A245</f>
        <v>0.92</v>
      </c>
      <c r="B252" s="3"/>
      <c r="C252" s="156">
        <v>8.0999999999999996E-3</v>
      </c>
      <c r="D252" s="158">
        <v>1.3349353829394011</v>
      </c>
      <c r="E252" s="158">
        <v>0.99022704237721204</v>
      </c>
      <c r="L252" s="140"/>
      <c r="M252" s="59">
        <f t="shared" si="21"/>
        <v>3.4052003882952472E-2</v>
      </c>
      <c r="N252" s="61"/>
      <c r="O252" s="59">
        <f t="shared" si="22"/>
        <v>2.1565909504745965E-2</v>
      </c>
      <c r="P252" s="3"/>
      <c r="Q252" s="3"/>
      <c r="R252" s="3"/>
      <c r="S252" s="3"/>
      <c r="T252" s="3"/>
      <c r="U252" s="3"/>
      <c r="W252" s="3">
        <f>Data!A6245</f>
        <v>0.245</v>
      </c>
      <c r="X252" s="140"/>
      <c r="Y252" s="59">
        <f t="shared" si="24"/>
        <v>6.1407454174021549E-3</v>
      </c>
      <c r="Z252" s="140"/>
      <c r="AA252" s="59">
        <f t="shared" si="25"/>
        <v>5.2422575229336887E-3</v>
      </c>
      <c r="AB252" s="3"/>
      <c r="AC252" s="3"/>
      <c r="AD252" s="3"/>
      <c r="AE252" s="3"/>
      <c r="AF252" s="3"/>
      <c r="AG252" s="3">
        <v>244</v>
      </c>
      <c r="AH252" s="3">
        <f>Data!A8245</f>
        <v>0.441</v>
      </c>
      <c r="AI252" s="140">
        <f t="shared" si="23"/>
        <v>99.164421880121225</v>
      </c>
      <c r="AJ252" s="59">
        <f t="shared" si="26"/>
        <v>9.5613850381938443E-3</v>
      </c>
      <c r="BA252" s="143"/>
      <c r="BK252" s="1">
        <v>250</v>
      </c>
    </row>
    <row r="253" spans="1:63" ht="17">
      <c r="A253" s="3">
        <f>Data!A246</f>
        <v>-0.36499999999999999</v>
      </c>
      <c r="B253" s="3"/>
      <c r="C253" s="156">
        <v>8.1333333333333327E-3</v>
      </c>
      <c r="D253" s="158">
        <v>-2.5953303219844113</v>
      </c>
      <c r="E253" s="158">
        <v>-3.393887757468331</v>
      </c>
      <c r="L253" s="140"/>
      <c r="M253" s="59">
        <f t="shared" si="21"/>
        <v>-7.0481439084697478E-2</v>
      </c>
      <c r="N253" s="61"/>
      <c r="O253" s="59">
        <f t="shared" si="22"/>
        <v>-7.8532122818990968E-2</v>
      </c>
      <c r="P253" s="3"/>
      <c r="Q253" s="3"/>
      <c r="R253" s="3"/>
      <c r="S253" s="3"/>
      <c r="T253" s="3"/>
      <c r="U253" s="3"/>
      <c r="W253" s="3">
        <f>Data!A6246</f>
        <v>-0.34700000000000003</v>
      </c>
      <c r="X253" s="140"/>
      <c r="Y253" s="59">
        <f t="shared" si="24"/>
        <v>-9.3522445644154076E-3</v>
      </c>
      <c r="Z253" s="140"/>
      <c r="AA253" s="59">
        <f t="shared" si="25"/>
        <v>-7.9176973386359002E-3</v>
      </c>
      <c r="AB253" s="3"/>
      <c r="AC253" s="3"/>
      <c r="AD253" s="3"/>
      <c r="AE253" s="3"/>
      <c r="AF253" s="3"/>
      <c r="AG253" s="3">
        <v>245</v>
      </c>
      <c r="AH253" s="3">
        <f>Data!A8246</f>
        <v>-0.66299999999999992</v>
      </c>
      <c r="AI253" s="140">
        <f t="shared" si="23"/>
        <v>97.686706842403609</v>
      </c>
      <c r="AJ253" s="59">
        <f t="shared" si="26"/>
        <v>-1.5013810745252227E-2</v>
      </c>
      <c r="BA253" s="143"/>
      <c r="BK253" s="1">
        <v>251</v>
      </c>
    </row>
    <row r="254" spans="1:63" ht="17">
      <c r="A254" s="3">
        <f>Data!A247</f>
        <v>0.90100000000000002</v>
      </c>
      <c r="B254" s="3"/>
      <c r="C254" s="156">
        <v>8.1666666666666658E-3</v>
      </c>
      <c r="D254" s="158">
        <v>-0.94940756254743852</v>
      </c>
      <c r="E254" s="158">
        <v>-0.63822062966885995</v>
      </c>
      <c r="L254" s="140"/>
      <c r="M254" s="59">
        <f t="shared" si="21"/>
        <v>-2.5367935290274961E-2</v>
      </c>
      <c r="N254" s="61"/>
      <c r="O254" s="59">
        <f t="shared" si="22"/>
        <v>-1.4455540718425737E-2</v>
      </c>
      <c r="P254" s="3"/>
      <c r="Q254" s="3"/>
      <c r="R254" s="3"/>
      <c r="S254" s="3"/>
      <c r="T254" s="3"/>
      <c r="U254" s="3"/>
      <c r="W254" s="3">
        <f>Data!A6247</f>
        <v>0.41300000000000003</v>
      </c>
      <c r="X254" s="140"/>
      <c r="Y254" s="59">
        <f t="shared" si="24"/>
        <v>1.0494031931729668E-2</v>
      </c>
      <c r="Z254" s="140"/>
      <c r="AA254" s="59">
        <f t="shared" si="25"/>
        <v>8.9455077821083469E-3</v>
      </c>
      <c r="AB254" s="3"/>
      <c r="AC254" s="3"/>
      <c r="AD254" s="3"/>
      <c r="AE254" s="3"/>
      <c r="AF254" s="3"/>
      <c r="AG254" s="3">
        <v>246</v>
      </c>
      <c r="AH254" s="3">
        <f>Data!A8247</f>
        <v>0.41800000000000004</v>
      </c>
      <c r="AI254" s="140">
        <f t="shared" si="23"/>
        <v>98.57532753920367</v>
      </c>
      <c r="AJ254" s="59">
        <f t="shared" si="26"/>
        <v>9.0555136861341125E-3</v>
      </c>
      <c r="BA254" s="143"/>
      <c r="BK254" s="1">
        <v>252</v>
      </c>
    </row>
    <row r="255" spans="1:63" ht="17">
      <c r="A255" s="3">
        <f>Data!A248</f>
        <v>-0.48499999999999999</v>
      </c>
      <c r="B255" s="3"/>
      <c r="C255" s="156">
        <v>8.2000000000000007E-3</v>
      </c>
      <c r="D255" s="158">
        <v>-1.6617742739691914</v>
      </c>
      <c r="E255" s="158">
        <v>-1.3725880034981233</v>
      </c>
      <c r="L255" s="140"/>
      <c r="M255" s="59">
        <f t="shared" si="21"/>
        <v>-4.4644086264199384E-2</v>
      </c>
      <c r="N255" s="61"/>
      <c r="O255" s="59">
        <f t="shared" si="22"/>
        <v>-3.1134267856024019E-2</v>
      </c>
      <c r="P255" s="3"/>
      <c r="Q255" s="3"/>
      <c r="R255" s="3"/>
      <c r="S255" s="3"/>
      <c r="T255" s="3"/>
      <c r="U255" s="3"/>
      <c r="W255" s="3">
        <f>Data!A6248</f>
        <v>-0.36299999999999999</v>
      </c>
      <c r="X255" s="140"/>
      <c r="Y255" s="59">
        <f t="shared" si="24"/>
        <v>-9.7743235884074596E-3</v>
      </c>
      <c r="Z255" s="140"/>
      <c r="AA255" s="59">
        <f t="shared" si="25"/>
        <v>-8.2757865306046195E-3</v>
      </c>
      <c r="AB255" s="3"/>
      <c r="AC255" s="3"/>
      <c r="AD255" s="3"/>
      <c r="AE255" s="3"/>
      <c r="AF255" s="3"/>
      <c r="AG255" s="3">
        <v>247</v>
      </c>
      <c r="AH255" s="3">
        <f>Data!A8248</f>
        <v>0.26100000000000001</v>
      </c>
      <c r="AI255" s="140">
        <f t="shared" si="23"/>
        <v>99.128455757387101</v>
      </c>
      <c r="AJ255" s="59">
        <f t="shared" si="26"/>
        <v>5.5955394698689528E-3</v>
      </c>
      <c r="BA255" s="143"/>
      <c r="BK255" s="1">
        <v>253</v>
      </c>
    </row>
    <row r="256" spans="1:63" ht="17">
      <c r="A256" s="3">
        <f>Data!A249</f>
        <v>-0.14000000000000001</v>
      </c>
      <c r="B256" s="3"/>
      <c r="C256" s="156">
        <v>8.2333333333333338E-3</v>
      </c>
      <c r="D256" s="158">
        <v>-0.46722753938953221</v>
      </c>
      <c r="E256" s="158">
        <v>-0.28442200929520595</v>
      </c>
      <c r="L256" s="140"/>
      <c r="M256" s="59">
        <f t="shared" si="21"/>
        <v>-1.2528208520408672E-2</v>
      </c>
      <c r="N256" s="61"/>
      <c r="O256" s="59">
        <f t="shared" si="22"/>
        <v>-6.5183961620764773E-3</v>
      </c>
      <c r="P256" s="3"/>
      <c r="Q256" s="3"/>
      <c r="R256" s="3"/>
      <c r="S256" s="3"/>
      <c r="T256" s="3"/>
      <c r="U256" s="3"/>
      <c r="W256" s="3">
        <f>Data!A6249</f>
        <v>1.071</v>
      </c>
      <c r="X256" s="140"/>
      <c r="Y256" s="59">
        <f t="shared" si="24"/>
        <v>2.7364239766756063E-2</v>
      </c>
      <c r="Z256" s="140"/>
      <c r="AA256" s="59">
        <f t="shared" si="25"/>
        <v>2.3319281625771082E-2</v>
      </c>
      <c r="AB256" s="3"/>
      <c r="AC256" s="3"/>
      <c r="AD256" s="3"/>
      <c r="AE256" s="3"/>
      <c r="AF256" s="3"/>
      <c r="AG256" s="3">
        <v>248</v>
      </c>
      <c r="AH256" s="3">
        <f>Data!A8249</f>
        <v>-4.7E-2</v>
      </c>
      <c r="AI256" s="140">
        <f t="shared" si="23"/>
        <v>99.006884026106007</v>
      </c>
      <c r="AJ256" s="59">
        <f t="shared" si="26"/>
        <v>-1.2271586348034588E-3</v>
      </c>
      <c r="BA256" s="143"/>
      <c r="BK256" s="1">
        <v>254</v>
      </c>
    </row>
    <row r="257" spans="1:63" ht="17">
      <c r="A257" s="3">
        <f>Data!A250</f>
        <v>1.0999999999999999E-2</v>
      </c>
      <c r="B257" s="3"/>
      <c r="C257" s="156">
        <v>8.266666666666667E-3</v>
      </c>
      <c r="D257" s="158">
        <v>0.80524037184464781</v>
      </c>
      <c r="E257" s="158">
        <v>0.5467188630534352</v>
      </c>
      <c r="L257" s="140"/>
      <c r="M257" s="59">
        <f t="shared" si="21"/>
        <v>2.0584754948565317E-2</v>
      </c>
      <c r="N257" s="61"/>
      <c r="O257" s="59">
        <f t="shared" si="22"/>
        <v>1.1883322880519244E-2</v>
      </c>
      <c r="P257" s="3"/>
      <c r="Q257" s="3"/>
      <c r="R257" s="3"/>
      <c r="S257" s="3"/>
      <c r="T257" s="3"/>
      <c r="U257" s="3"/>
      <c r="W257" s="3">
        <f>Data!A6250</f>
        <v>0.88800000000000001</v>
      </c>
      <c r="X257" s="140"/>
      <c r="Y257" s="59">
        <f t="shared" si="24"/>
        <v>2.2700871596795617E-2</v>
      </c>
      <c r="Z257" s="140"/>
      <c r="AA257" s="59">
        <f t="shared" si="25"/>
        <v>1.9342407933323261E-2</v>
      </c>
      <c r="AB257" s="3"/>
      <c r="AC257" s="3"/>
      <c r="AD257" s="3"/>
      <c r="AE257" s="3"/>
      <c r="AF257" s="3"/>
      <c r="AG257" s="3">
        <v>249</v>
      </c>
      <c r="AH257" s="3">
        <f>Data!A8250</f>
        <v>0</v>
      </c>
      <c r="AI257" s="140">
        <f t="shared" si="23"/>
        <v>98.988765623003545</v>
      </c>
      <c r="AJ257" s="59">
        <f t="shared" si="26"/>
        <v>-1.8301819444157768E-4</v>
      </c>
      <c r="BA257" s="143"/>
      <c r="BK257" s="1">
        <v>255</v>
      </c>
    </row>
    <row r="258" spans="1:63" ht="17">
      <c r="A258" s="3">
        <f>Data!A251</f>
        <v>1.4629999999999999</v>
      </c>
      <c r="B258" s="3"/>
      <c r="C258" s="156">
        <v>8.3000000000000001E-3</v>
      </c>
      <c r="D258" s="158">
        <v>1.16389037151529</v>
      </c>
      <c r="E258" s="158">
        <v>0.83256693037221352</v>
      </c>
      <c r="L258" s="140"/>
      <c r="M258" s="59">
        <f t="shared" si="21"/>
        <v>2.9723059532535099E-2</v>
      </c>
      <c r="N258" s="61"/>
      <c r="O258" s="59">
        <f t="shared" si="22"/>
        <v>1.8134633788474609E-2</v>
      </c>
      <c r="P258" s="3"/>
      <c r="Q258" s="3"/>
      <c r="R258" s="3"/>
      <c r="S258" s="3"/>
      <c r="T258" s="3"/>
      <c r="U258" s="3"/>
      <c r="W258" s="3">
        <f>Data!A6251</f>
        <v>-0.75</v>
      </c>
      <c r="X258" s="140"/>
      <c r="Y258" s="59">
        <f t="shared" si="24"/>
        <v>-2.003800664933322E-2</v>
      </c>
      <c r="Z258" s="140"/>
      <c r="AA258" s="59">
        <f t="shared" si="25"/>
        <v>-1.697636026001435E-2</v>
      </c>
      <c r="AB258" s="3"/>
      <c r="AC258" s="3"/>
      <c r="AD258" s="3"/>
      <c r="AE258" s="3"/>
      <c r="AF258" s="3"/>
      <c r="AG258" s="3">
        <v>250</v>
      </c>
      <c r="AH258" s="3">
        <f>Data!A8251</f>
        <v>-1.236</v>
      </c>
      <c r="AI258" s="140">
        <f t="shared" si="23"/>
        <v>96.254466190037789</v>
      </c>
      <c r="AJ258" s="59">
        <f t="shared" si="26"/>
        <v>-2.8010991074117898E-2</v>
      </c>
      <c r="BA258" s="143"/>
      <c r="BK258" s="1">
        <v>256</v>
      </c>
    </row>
    <row r="259" spans="1:63" ht="17">
      <c r="A259" s="3">
        <f>Data!A252</f>
        <v>0.17400000000000002</v>
      </c>
      <c r="B259" s="3"/>
      <c r="C259" s="156">
        <v>8.3333333333333332E-3</v>
      </c>
      <c r="D259" s="158">
        <v>0.16752037335735104</v>
      </c>
      <c r="E259" s="158">
        <v>0.12109614733638634</v>
      </c>
      <c r="L259" s="140"/>
      <c r="M259" s="59">
        <f t="shared" si="21"/>
        <v>4.1266575361103728E-3</v>
      </c>
      <c r="N259" s="61"/>
      <c r="O259" s="59">
        <f t="shared" si="22"/>
        <v>2.5022115660111306E-3</v>
      </c>
      <c r="P259" s="3"/>
      <c r="Q259" s="3"/>
      <c r="R259" s="3"/>
      <c r="S259" s="3"/>
      <c r="T259" s="3"/>
      <c r="U259" s="3"/>
      <c r="W259" s="3">
        <f>Data!A6252</f>
        <v>0.19400000000000001</v>
      </c>
      <c r="X259" s="140"/>
      <c r="Y259" s="59">
        <f t="shared" si="24"/>
        <v>4.8154535143710422E-3</v>
      </c>
      <c r="Z259" s="140"/>
      <c r="AA259" s="59">
        <f t="shared" si="25"/>
        <v>4.1153376449365644E-3</v>
      </c>
      <c r="AB259" s="3"/>
      <c r="AC259" s="3"/>
      <c r="AD259" s="3"/>
      <c r="AE259" s="3"/>
      <c r="AF259" s="3"/>
      <c r="AG259" s="3">
        <v>251</v>
      </c>
      <c r="AH259" s="3">
        <f>Data!A8252</f>
        <v>-0.38800000000000001</v>
      </c>
      <c r="AI259" s="140">
        <f t="shared" si="23"/>
        <v>95.407750409117313</v>
      </c>
      <c r="AJ259" s="59">
        <f t="shared" si="26"/>
        <v>-8.8355577257033802E-3</v>
      </c>
      <c r="BA259" s="143"/>
      <c r="BK259" s="1">
        <v>257</v>
      </c>
    </row>
    <row r="260" spans="1:63" ht="17">
      <c r="A260" s="3">
        <f>Data!A253</f>
        <v>0.86099999999999999</v>
      </c>
      <c r="B260" s="3"/>
      <c r="C260" s="156">
        <v>8.3666666666666663E-3</v>
      </c>
      <c r="D260" s="158">
        <v>-3.8168110717144756</v>
      </c>
      <c r="E260" s="158">
        <v>-13.811200793705364</v>
      </c>
      <c r="L260" s="140"/>
      <c r="M260" s="59">
        <f t="shared" si="21"/>
        <v>-0.10532814487201207</v>
      </c>
      <c r="N260" s="61"/>
      <c r="O260" s="59">
        <f t="shared" si="22"/>
        <v>-0.3664266115144188</v>
      </c>
      <c r="P260" s="3"/>
      <c r="Q260" s="3"/>
      <c r="R260" s="3"/>
      <c r="S260" s="3"/>
      <c r="T260" s="3"/>
      <c r="U260" s="3"/>
      <c r="W260" s="3">
        <f>Data!A6253</f>
        <v>-0.29899999999999999</v>
      </c>
      <c r="X260" s="140"/>
      <c r="Y260" s="59">
        <f t="shared" si="24"/>
        <v>-8.087075345099835E-3</v>
      </c>
      <c r="Z260" s="140"/>
      <c r="AA260" s="59">
        <f t="shared" si="25"/>
        <v>-6.8441984877074093E-3</v>
      </c>
      <c r="AB260" s="3"/>
      <c r="AC260" s="3"/>
      <c r="AD260" s="3"/>
      <c r="AE260" s="3"/>
      <c r="AF260" s="3"/>
      <c r="AG260" s="3">
        <v>252</v>
      </c>
      <c r="AH260" s="3">
        <f>Data!A8253</f>
        <v>0.53500000000000003</v>
      </c>
      <c r="AI260" s="140">
        <f t="shared" si="23"/>
        <v>96.523453430403833</v>
      </c>
      <c r="AJ260" s="59">
        <f t="shared" si="26"/>
        <v>1.1626203204829528E-2</v>
      </c>
      <c r="BA260" s="143"/>
      <c r="BK260" s="1">
        <v>258</v>
      </c>
    </row>
    <row r="261" spans="1:63" ht="17">
      <c r="A261" s="3">
        <f>Data!A254</f>
        <v>-2.31</v>
      </c>
      <c r="B261" s="3"/>
      <c r="C261" s="156">
        <v>8.3999999999999995E-3</v>
      </c>
      <c r="D261" s="158">
        <v>-3.0665350191379934</v>
      </c>
      <c r="E261" s="158">
        <v>-5.5925964679755209</v>
      </c>
      <c r="L261" s="140"/>
      <c r="M261" s="59">
        <f t="shared" si="21"/>
        <v>-8.3780607844803123E-2</v>
      </c>
      <c r="N261" s="61"/>
      <c r="O261" s="59">
        <f t="shared" si="22"/>
        <v>-0.13277645797027648</v>
      </c>
      <c r="P261" s="3"/>
      <c r="Q261" s="3"/>
      <c r="R261" s="3"/>
      <c r="S261" s="3"/>
      <c r="T261" s="3"/>
      <c r="U261" s="3"/>
      <c r="W261" s="3">
        <f>Data!A6254</f>
        <v>-0.24000000000000002</v>
      </c>
      <c r="X261" s="140"/>
      <c r="Y261" s="59">
        <f t="shared" si="24"/>
        <v>-6.5341612285648104E-3</v>
      </c>
      <c r="Z261" s="140"/>
      <c r="AA261" s="59">
        <f t="shared" si="25"/>
        <v>-5.5262663300170234E-3</v>
      </c>
      <c r="AB261" s="3"/>
      <c r="AC261" s="3"/>
      <c r="AD261" s="3"/>
      <c r="AE261" s="3"/>
      <c r="AF261" s="3"/>
      <c r="AG261" s="3">
        <v>253</v>
      </c>
      <c r="AH261" s="3">
        <f>Data!A8254</f>
        <v>-0.54699999999999993</v>
      </c>
      <c r="AI261" s="140">
        <f t="shared" si="23"/>
        <v>95.333661498800225</v>
      </c>
      <c r="AJ261" s="59">
        <f t="shared" si="26"/>
        <v>-1.2403055103974606E-2</v>
      </c>
      <c r="BA261" s="143"/>
      <c r="BK261" s="1">
        <v>259</v>
      </c>
    </row>
    <row r="262" spans="1:63" ht="17">
      <c r="A262" s="3">
        <f>Data!A255</f>
        <v>0.498</v>
      </c>
      <c r="B262" s="3"/>
      <c r="C262" s="156">
        <v>8.4333333333333326E-3</v>
      </c>
      <c r="D262" s="158">
        <v>0.43444824978754293</v>
      </c>
      <c r="E262" s="158">
        <v>0.29168779431490111</v>
      </c>
      <c r="L262" s="140"/>
      <c r="M262" s="59">
        <f t="shared" si="21"/>
        <v>1.1048446293935532E-2</v>
      </c>
      <c r="N262" s="61"/>
      <c r="O262" s="59">
        <f t="shared" si="22"/>
        <v>6.2727806468491406E-3</v>
      </c>
      <c r="P262" s="3"/>
      <c r="Q262" s="3"/>
      <c r="R262" s="3"/>
      <c r="S262" s="3"/>
      <c r="T262" s="3"/>
      <c r="U262" s="3"/>
      <c r="W262" s="3">
        <f>Data!A6255</f>
        <v>-1.1919999999999999</v>
      </c>
      <c r="X262" s="140"/>
      <c r="Y262" s="59">
        <f t="shared" si="24"/>
        <v>-3.1890682500959555E-2</v>
      </c>
      <c r="Z262" s="140"/>
      <c r="AA262" s="59">
        <f t="shared" si="25"/>
        <v>-2.7006942986578467E-2</v>
      </c>
      <c r="AB262" s="3"/>
      <c r="AC262" s="3"/>
      <c r="AD262" s="3"/>
      <c r="AE262" s="3"/>
      <c r="AF262" s="3"/>
      <c r="AG262" s="3">
        <v>254</v>
      </c>
      <c r="AH262" s="3">
        <f>Data!A8255</f>
        <v>0.24400000000000002</v>
      </c>
      <c r="AI262" s="140">
        <f t="shared" si="23"/>
        <v>95.832620923277801</v>
      </c>
      <c r="AJ262" s="59">
        <f t="shared" si="26"/>
        <v>5.2201732566811102E-3</v>
      </c>
      <c r="BA262" s="143"/>
      <c r="BK262" s="1">
        <v>260</v>
      </c>
    </row>
    <row r="263" spans="1:63" ht="17">
      <c r="A263" s="3">
        <f>Data!A256</f>
        <v>3.415</v>
      </c>
      <c r="B263" s="3"/>
      <c r="C263" s="156">
        <v>8.4666666666666675E-3</v>
      </c>
      <c r="D263" s="158">
        <v>0.29648896652032475</v>
      </c>
      <c r="E263" s="158">
        <v>0.2027313875638948</v>
      </c>
      <c r="L263" s="140"/>
      <c r="M263" s="59">
        <f t="shared" si="21"/>
        <v>7.4769642952440601E-3</v>
      </c>
      <c r="N263" s="61"/>
      <c r="O263" s="59">
        <f t="shared" si="22"/>
        <v>4.3083605931877756E-3</v>
      </c>
      <c r="P263" s="3"/>
      <c r="Q263" s="3"/>
      <c r="R263" s="3"/>
      <c r="S263" s="3"/>
      <c r="T263" s="3"/>
      <c r="U263" s="3"/>
      <c r="W263" s="3">
        <f>Data!A6256</f>
        <v>-0.03</v>
      </c>
      <c r="X263" s="140"/>
      <c r="Y263" s="59">
        <f t="shared" si="24"/>
        <v>-1.0263253183176472E-3</v>
      </c>
      <c r="Z263" s="140"/>
      <c r="AA263" s="59">
        <f t="shared" si="25"/>
        <v>-8.4936495120728603E-4</v>
      </c>
      <c r="AB263" s="3"/>
      <c r="AC263" s="3"/>
      <c r="AD263" s="3"/>
      <c r="AE263" s="3"/>
      <c r="AF263" s="3"/>
      <c r="AG263" s="3">
        <v>255</v>
      </c>
      <c r="AH263" s="3">
        <f>Data!A8256</f>
        <v>0.47500000000000003</v>
      </c>
      <c r="AI263" s="140">
        <f t="shared" si="23"/>
        <v>96.82564279568706</v>
      </c>
      <c r="AJ263" s="59">
        <f t="shared" si="26"/>
        <v>1.0308726417935772E-2</v>
      </c>
      <c r="BA263" s="143"/>
      <c r="BK263" s="1">
        <v>261</v>
      </c>
    </row>
    <row r="264" spans="1:63" ht="17">
      <c r="A264" s="3">
        <f>Data!A257</f>
        <v>2.9279999999999999</v>
      </c>
      <c r="B264" s="3"/>
      <c r="C264" s="156">
        <v>8.5000000000000006E-3</v>
      </c>
      <c r="D264" s="158">
        <v>-2.7864570064719123</v>
      </c>
      <c r="E264" s="158">
        <v>-4.1337457419980179</v>
      </c>
      <c r="L264" s="140"/>
      <c r="M264" s="59">
        <f t="shared" si="21"/>
        <v>-7.5854450298604228E-2</v>
      </c>
      <c r="N264" s="61"/>
      <c r="O264" s="59">
        <f t="shared" si="22"/>
        <v>-9.645865049394528E-2</v>
      </c>
      <c r="P264" s="3"/>
      <c r="Q264" s="3"/>
      <c r="R264" s="3"/>
      <c r="S264" s="3"/>
      <c r="T264" s="3"/>
      <c r="U264" s="3"/>
      <c r="W264" s="3">
        <f>Data!A6257</f>
        <v>0.1</v>
      </c>
      <c r="X264" s="140"/>
      <c r="Y264" s="59">
        <f t="shared" si="24"/>
        <v>2.3681470641274834E-3</v>
      </c>
      <c r="Z264" s="140"/>
      <c r="AA264" s="59">
        <f t="shared" si="25"/>
        <v>2.0349363152042813E-3</v>
      </c>
      <c r="AB264" s="3"/>
      <c r="AC264" s="3"/>
      <c r="AD264" s="3"/>
      <c r="AE264" s="3"/>
      <c r="AF264" s="3"/>
      <c r="AG264" s="3">
        <v>256</v>
      </c>
      <c r="AH264" s="3">
        <f>Data!A8257</f>
        <v>0.72</v>
      </c>
      <c r="AI264" s="140">
        <f t="shared" si="23"/>
        <v>98.355591365399576</v>
      </c>
      <c r="AJ264" s="59">
        <f t="shared" si="26"/>
        <v>1.5677530810692623E-2</v>
      </c>
      <c r="BA264" s="143"/>
      <c r="BK264" s="1">
        <v>262</v>
      </c>
    </row>
    <row r="265" spans="1:63" ht="17">
      <c r="A265" s="3">
        <f>Data!A258</f>
        <v>-0.44900000000000001</v>
      </c>
      <c r="B265" s="3"/>
      <c r="C265" s="156">
        <v>8.5333333333333337E-3</v>
      </c>
      <c r="D265" s="158">
        <v>0.84550668940519291</v>
      </c>
      <c r="E265" s="158">
        <v>0.57645001098220994</v>
      </c>
      <c r="L265" s="140"/>
      <c r="M265" s="59">
        <f t="shared" ref="M265:M328" si="27">LN($O$1*(1+(1-$M$4)*$O$2/100+$M$4*D265/100)/$O$1)</f>
        <v>2.1614901148599798E-2</v>
      </c>
      <c r="N265" s="61"/>
      <c r="O265" s="59">
        <f t="shared" ref="O265:O328" si="28">LN($O$1*(1+(1-$O$4)*$O$2/100+$O$4*E265/100)/$O$1)</f>
        <v>1.2535347636960039E-2</v>
      </c>
      <c r="P265" s="3"/>
      <c r="Q265" s="3"/>
      <c r="R265" s="3"/>
      <c r="S265" s="3"/>
      <c r="T265" s="3"/>
      <c r="U265" s="3"/>
      <c r="W265" s="3">
        <f>Data!A6258</f>
        <v>1.611</v>
      </c>
      <c r="X265" s="140"/>
      <c r="Y265" s="59">
        <f t="shared" si="24"/>
        <v>4.0999577200307197E-2</v>
      </c>
      <c r="Z265" s="140"/>
      <c r="AA265" s="59">
        <f t="shared" si="25"/>
        <v>3.4962963739140061E-2</v>
      </c>
      <c r="AB265" s="3"/>
      <c r="AC265" s="3"/>
      <c r="AD265" s="3"/>
      <c r="AE265" s="3"/>
      <c r="AF265" s="3"/>
      <c r="AG265" s="3">
        <v>257</v>
      </c>
      <c r="AH265" s="3">
        <f>Data!A8258</f>
        <v>0.57900000000000007</v>
      </c>
      <c r="AI265" s="140">
        <f t="shared" ref="AI265:AI328" si="29">AI264*(1+(1-$AI$4)*$O$2/100+$AI$4*AH265/100)</f>
        <v>99.601840746067239</v>
      </c>
      <c r="AJ265" s="59">
        <f t="shared" si="26"/>
        <v>1.2591250879756067E-2</v>
      </c>
      <c r="BA265" s="143"/>
      <c r="BK265" s="1">
        <v>263</v>
      </c>
    </row>
    <row r="266" spans="1:63" ht="17">
      <c r="A266" s="3">
        <f>Data!A259</f>
        <v>0.18099999999999999</v>
      </c>
      <c r="B266" s="3"/>
      <c r="C266" s="156">
        <v>8.5666666666666669E-3</v>
      </c>
      <c r="D266" s="158">
        <v>-0.13335932339074888</v>
      </c>
      <c r="E266" s="158">
        <v>-6.7871645808136413E-2</v>
      </c>
      <c r="L266" s="140"/>
      <c r="M266" s="59">
        <f t="shared" si="27"/>
        <v>-3.7334209591371095E-3</v>
      </c>
      <c r="N266" s="61"/>
      <c r="O266" s="59">
        <f t="shared" si="28"/>
        <v>-1.6911877870324622E-3</v>
      </c>
      <c r="P266" s="3"/>
      <c r="Q266" s="3"/>
      <c r="R266" s="3"/>
      <c r="S266" s="3"/>
      <c r="T266" s="3"/>
      <c r="U266" s="3"/>
      <c r="W266" s="3">
        <f>Data!A6259</f>
        <v>1.81</v>
      </c>
      <c r="X266" s="140"/>
      <c r="Y266" s="59">
        <f t="shared" ref="Y266:Y329" si="30">LN($O$1*(1+(1-$Y$4)*$O$2/100+$Y$4*W266/100)/$O$1)</f>
        <v>4.5977936180285194E-2</v>
      </c>
      <c r="Z266" s="140"/>
      <c r="AA266" s="59">
        <f t="shared" ref="AA266:AA329" si="31">LN($O$1*(1+(1-$AA$4)*$O$2/100+$AA$4*W266/100)/$O$1)</f>
        <v>3.9219918185148125E-2</v>
      </c>
      <c r="AB266" s="3"/>
      <c r="AC266" s="3"/>
      <c r="AD266" s="3"/>
      <c r="AE266" s="3"/>
      <c r="AF266" s="3"/>
      <c r="AG266" s="3">
        <v>258</v>
      </c>
      <c r="AH266" s="3">
        <f>Data!A8259</f>
        <v>-2.4000000000000004E-2</v>
      </c>
      <c r="AI266" s="140">
        <f t="shared" si="29"/>
        <v>99.530545373575109</v>
      </c>
      <c r="AJ266" s="59">
        <f t="shared" si="26"/>
        <v>-7.1606007368021907E-4</v>
      </c>
      <c r="BA266" s="143"/>
      <c r="BK266" s="1">
        <v>264</v>
      </c>
    </row>
    <row r="267" spans="1:63" ht="17">
      <c r="A267" s="3">
        <f>Data!A260</f>
        <v>0.67500000000000004</v>
      </c>
      <c r="B267" s="3"/>
      <c r="C267" s="156">
        <v>8.6E-3</v>
      </c>
      <c r="D267" s="158">
        <v>-0.96792683635300159</v>
      </c>
      <c r="E267" s="158">
        <v>-0.65337809035672945</v>
      </c>
      <c r="L267" s="140"/>
      <c r="M267" s="59">
        <f t="shared" si="27"/>
        <v>-2.5864378314405398E-2</v>
      </c>
      <c r="N267" s="61"/>
      <c r="O267" s="59">
        <f t="shared" si="28"/>
        <v>-1.4796995672706724E-2</v>
      </c>
      <c r="P267" s="3"/>
      <c r="Q267" s="3"/>
      <c r="R267" s="3"/>
      <c r="S267" s="3"/>
      <c r="T267" s="3"/>
      <c r="U267" s="3"/>
      <c r="W267" s="3">
        <f>Data!A6260</f>
        <v>9.5000000000000001E-2</v>
      </c>
      <c r="X267" s="140"/>
      <c r="Y267" s="59">
        <f t="shared" si="30"/>
        <v>2.2378032745791485E-3</v>
      </c>
      <c r="Z267" s="140"/>
      <c r="AA267" s="59">
        <f t="shared" si="31"/>
        <v>1.9241553459190151E-3</v>
      </c>
      <c r="AB267" s="3"/>
      <c r="AC267" s="3"/>
      <c r="AD267" s="3"/>
      <c r="AE267" s="3"/>
      <c r="AF267" s="3"/>
      <c r="AG267" s="3">
        <v>259</v>
      </c>
      <c r="AH267" s="3">
        <f>Data!A8260</f>
        <v>-0.499</v>
      </c>
      <c r="AI267" s="140">
        <f t="shared" si="29"/>
        <v>98.409746870962621</v>
      </c>
      <c r="AJ267" s="59">
        <f t="shared" ref="AJ267:AJ330" si="32">LN(AI267/AI266)</f>
        <v>-1.1324733012890387E-2</v>
      </c>
      <c r="BA267" s="143"/>
      <c r="BK267" s="1">
        <v>265</v>
      </c>
    </row>
    <row r="268" spans="1:63" ht="17">
      <c r="A268" s="3">
        <f>Data!A261</f>
        <v>0.7</v>
      </c>
      <c r="B268" s="3"/>
      <c r="C268" s="156">
        <v>8.6333333333333331E-3</v>
      </c>
      <c r="D268" s="158">
        <v>0.31541929793190981</v>
      </c>
      <c r="E268" s="158">
        <v>0.21481817624139601</v>
      </c>
      <c r="L268" s="140"/>
      <c r="M268" s="59">
        <f t="shared" si="27"/>
        <v>7.9677873299376124E-3</v>
      </c>
      <c r="N268" s="61"/>
      <c r="O268" s="59">
        <f t="shared" si="28"/>
        <v>4.5754992171425585E-3</v>
      </c>
      <c r="P268" s="3"/>
      <c r="Q268" s="3"/>
      <c r="R268" s="3"/>
      <c r="S268" s="3"/>
      <c r="T268" s="3"/>
      <c r="U268" s="3"/>
      <c r="W268" s="3">
        <f>Data!A6261</f>
        <v>-2.3029999999999999</v>
      </c>
      <c r="X268" s="140"/>
      <c r="Y268" s="59">
        <f t="shared" si="30"/>
        <v>-6.2318804135721995E-2</v>
      </c>
      <c r="Z268" s="140"/>
      <c r="AA268" s="59">
        <f t="shared" si="31"/>
        <v>-5.2673007551668351E-2</v>
      </c>
      <c r="AB268" s="3"/>
      <c r="AC268" s="3"/>
      <c r="AD268" s="3"/>
      <c r="AE268" s="3"/>
      <c r="AF268" s="3"/>
      <c r="AG268" s="3">
        <v>260</v>
      </c>
      <c r="AH268" s="3">
        <f>Data!A8261</f>
        <v>0.45200000000000001</v>
      </c>
      <c r="AI268" s="140">
        <f t="shared" si="29"/>
        <v>99.379224801658069</v>
      </c>
      <c r="AJ268" s="59">
        <f t="shared" si="32"/>
        <v>9.8032330787694872E-3</v>
      </c>
      <c r="BA268" s="143"/>
      <c r="BK268" s="1">
        <v>266</v>
      </c>
    </row>
    <row r="269" spans="1:63" ht="17">
      <c r="A269" s="3">
        <f>Data!A262</f>
        <v>0.05</v>
      </c>
      <c r="B269" s="3"/>
      <c r="C269" s="156">
        <v>8.6666666666666663E-3</v>
      </c>
      <c r="D269" s="158">
        <v>0.6104959061720775</v>
      </c>
      <c r="E269" s="158">
        <v>0.40915297494750941</v>
      </c>
      <c r="L269" s="140"/>
      <c r="M269" s="59">
        <f t="shared" si="27"/>
        <v>1.5587511889959695E-2</v>
      </c>
      <c r="N269" s="61"/>
      <c r="O269" s="59">
        <f t="shared" si="28"/>
        <v>8.8608604503116525E-3</v>
      </c>
      <c r="P269" s="3"/>
      <c r="Q269" s="3"/>
      <c r="R269" s="3"/>
      <c r="S269" s="3"/>
      <c r="T269" s="3"/>
      <c r="U269" s="3"/>
      <c r="W269" s="3">
        <f>Data!A6262</f>
        <v>1.2669999999999999</v>
      </c>
      <c r="X269" s="140"/>
      <c r="Y269" s="59">
        <f t="shared" si="30"/>
        <v>3.2334883459778779E-2</v>
      </c>
      <c r="Z269" s="140"/>
      <c r="AA269" s="59">
        <f t="shared" si="31"/>
        <v>2.7561197511604962E-2</v>
      </c>
      <c r="AB269" s="3"/>
      <c r="AC269" s="3"/>
      <c r="AD269" s="3"/>
      <c r="AE269" s="3"/>
      <c r="AF269" s="3"/>
      <c r="AG269" s="3">
        <v>261</v>
      </c>
      <c r="AH269" s="3">
        <f>Data!A8262</f>
        <v>3.399</v>
      </c>
      <c r="AI269" s="140">
        <f t="shared" si="29"/>
        <v>106.86000852863209</v>
      </c>
      <c r="AJ269" s="59">
        <f t="shared" si="32"/>
        <v>7.2576560542700244E-2</v>
      </c>
      <c r="BA269" s="143"/>
      <c r="BK269" s="1">
        <v>267</v>
      </c>
    </row>
    <row r="270" spans="1:63" ht="17">
      <c r="A270" s="3">
        <f>Data!A263</f>
        <v>-1.4</v>
      </c>
      <c r="B270" s="3"/>
      <c r="C270" s="156">
        <v>8.6999999999999994E-3</v>
      </c>
      <c r="D270" s="158">
        <v>-2.8669114432487079</v>
      </c>
      <c r="E270" s="158">
        <v>-4.5009869009502612</v>
      </c>
      <c r="L270" s="140"/>
      <c r="M270" s="59">
        <f t="shared" si="27"/>
        <v>-7.8124872366570119E-2</v>
      </c>
      <c r="N270" s="61"/>
      <c r="O270" s="59">
        <f t="shared" si="28"/>
        <v>-0.10547757254650611</v>
      </c>
      <c r="P270" s="3"/>
      <c r="Q270" s="3"/>
      <c r="R270" s="3"/>
      <c r="S270" s="3"/>
      <c r="T270" s="3"/>
      <c r="U270" s="3"/>
      <c r="W270" s="3">
        <f>Data!A6263</f>
        <v>1.137</v>
      </c>
      <c r="X270" s="140"/>
      <c r="Y270" s="59">
        <f t="shared" si="30"/>
        <v>2.9040788558807224E-2</v>
      </c>
      <c r="Z270" s="140"/>
      <c r="AA270" s="59">
        <f t="shared" si="31"/>
        <v>2.4749692212988988E-2</v>
      </c>
      <c r="AB270" s="3"/>
      <c r="AC270" s="3"/>
      <c r="AD270" s="3"/>
      <c r="AE270" s="3"/>
      <c r="AF270" s="3"/>
      <c r="AG270" s="3">
        <v>262</v>
      </c>
      <c r="AH270" s="3">
        <f>Data!A8263</f>
        <v>0.77400000000000002</v>
      </c>
      <c r="AI270" s="140">
        <f t="shared" si="29"/>
        <v>108.67661512913976</v>
      </c>
      <c r="AJ270" s="59">
        <f t="shared" si="32"/>
        <v>1.6856992435395231E-2</v>
      </c>
      <c r="BA270" s="143"/>
      <c r="BK270" s="1">
        <v>268</v>
      </c>
    </row>
    <row r="271" spans="1:63" ht="17">
      <c r="A271" s="3">
        <f>Data!A264</f>
        <v>-0.13900000000000001</v>
      </c>
      <c r="B271" s="3"/>
      <c r="C271" s="156">
        <v>8.7333333333333325E-3</v>
      </c>
      <c r="D271" s="158">
        <v>-0.90035014905363853</v>
      </c>
      <c r="E271" s="158">
        <v>-0.59876087371465536</v>
      </c>
      <c r="L271" s="140"/>
      <c r="M271" s="59">
        <f t="shared" si="27"/>
        <v>-2.4054051446934982E-2</v>
      </c>
      <c r="N271" s="61"/>
      <c r="O271" s="59">
        <f t="shared" si="28"/>
        <v>-1.3567169873061965E-2</v>
      </c>
      <c r="P271" s="3"/>
      <c r="Q271" s="3"/>
      <c r="R271" s="3"/>
      <c r="S271" s="3"/>
      <c r="T271" s="3"/>
      <c r="U271" s="3"/>
      <c r="W271" s="3">
        <f>Data!A6264</f>
        <v>-0.28999999999999998</v>
      </c>
      <c r="X271" s="140"/>
      <c r="Y271" s="59">
        <f t="shared" si="30"/>
        <v>-7.8500342109167759E-3</v>
      </c>
      <c r="Z271" s="140"/>
      <c r="AA271" s="59">
        <f t="shared" si="31"/>
        <v>-6.6430456845708134E-3</v>
      </c>
      <c r="AB271" s="3"/>
      <c r="AC271" s="3"/>
      <c r="AD271" s="3"/>
      <c r="AE271" s="3"/>
      <c r="AF271" s="3"/>
      <c r="AG271" s="3">
        <v>263</v>
      </c>
      <c r="AH271" s="3">
        <f>Data!A8264</f>
        <v>0.29500000000000004</v>
      </c>
      <c r="AI271" s="140">
        <f t="shared" si="29"/>
        <v>109.36845339776472</v>
      </c>
      <c r="AJ271" s="59">
        <f t="shared" si="32"/>
        <v>6.3458494611240181E-3</v>
      </c>
      <c r="BA271" s="143"/>
      <c r="BK271" s="1">
        <v>269</v>
      </c>
    </row>
    <row r="272" spans="1:63" ht="17">
      <c r="A272" s="3">
        <f>Data!A265</f>
        <v>0.27300000000000002</v>
      </c>
      <c r="B272" s="3"/>
      <c r="C272" s="156">
        <v>8.7666666666666674E-3</v>
      </c>
      <c r="D272" s="158">
        <v>-0.28313185443398531</v>
      </c>
      <c r="E272" s="158">
        <v>-0.16339001251988072</v>
      </c>
      <c r="L272" s="140"/>
      <c r="M272" s="59">
        <f t="shared" si="27"/>
        <v>-7.6691794467309083E-3</v>
      </c>
      <c r="N272" s="61"/>
      <c r="O272" s="59">
        <f t="shared" si="28"/>
        <v>-3.8175530861374535E-3</v>
      </c>
      <c r="P272" s="3"/>
      <c r="Q272" s="3"/>
      <c r="R272" s="3"/>
      <c r="S272" s="3"/>
      <c r="T272" s="3"/>
      <c r="U272" s="3"/>
      <c r="W272" s="3">
        <f>Data!A6265</f>
        <v>-0.14799999999999999</v>
      </c>
      <c r="X272" s="140"/>
      <c r="Y272" s="59">
        <f t="shared" si="30"/>
        <v>-4.1174697950784635E-3</v>
      </c>
      <c r="Z272" s="140"/>
      <c r="AA272" s="59">
        <f t="shared" si="31"/>
        <v>-3.4746453254299449E-3</v>
      </c>
      <c r="AB272" s="3"/>
      <c r="AC272" s="3"/>
      <c r="AD272" s="3"/>
      <c r="AE272" s="3"/>
      <c r="AF272" s="3"/>
      <c r="AG272" s="3">
        <v>264</v>
      </c>
      <c r="AH272" s="3">
        <f>Data!A8265</f>
        <v>0.45300000000000001</v>
      </c>
      <c r="AI272" s="140">
        <f t="shared" si="29"/>
        <v>110.44831838233551</v>
      </c>
      <c r="AJ272" s="59">
        <f t="shared" si="32"/>
        <v>9.8252163641985284E-3</v>
      </c>
      <c r="BA272" s="143"/>
      <c r="BK272" s="1">
        <v>270</v>
      </c>
    </row>
    <row r="273" spans="1:63" ht="17">
      <c r="A273" s="3">
        <f>Data!A266</f>
        <v>-0.49</v>
      </c>
      <c r="B273" s="3"/>
      <c r="C273" s="156">
        <v>8.8000000000000005E-3</v>
      </c>
      <c r="D273" s="158">
        <v>0.26356088118296439</v>
      </c>
      <c r="E273" s="158">
        <v>0.18178031804948849</v>
      </c>
      <c r="L273" s="140"/>
      <c r="M273" s="59">
        <f t="shared" si="27"/>
        <v>6.6226350270146917E-3</v>
      </c>
      <c r="N273" s="61"/>
      <c r="O273" s="59">
        <f t="shared" si="28"/>
        <v>3.8451371324744119E-3</v>
      </c>
      <c r="P273" s="3"/>
      <c r="Q273" s="3"/>
      <c r="R273" s="3"/>
      <c r="S273" s="3"/>
      <c r="T273" s="3"/>
      <c r="U273" s="3"/>
      <c r="W273" s="3">
        <f>Data!A6266</f>
        <v>-0.19899999999999998</v>
      </c>
      <c r="X273" s="140"/>
      <c r="Y273" s="59">
        <f t="shared" si="30"/>
        <v>-5.4564359502201109E-3</v>
      </c>
      <c r="Z273" s="140"/>
      <c r="AA273" s="59">
        <f t="shared" si="31"/>
        <v>-4.6114370033758477E-3</v>
      </c>
      <c r="AB273" s="3"/>
      <c r="AC273" s="3"/>
      <c r="AD273" s="3"/>
      <c r="AE273" s="3"/>
      <c r="AF273" s="3"/>
      <c r="AG273" s="3">
        <v>265</v>
      </c>
      <c r="AH273" s="3">
        <f>Data!A8266</f>
        <v>0.15600000000000003</v>
      </c>
      <c r="AI273" s="140">
        <f t="shared" si="29"/>
        <v>110.81061245924684</v>
      </c>
      <c r="AJ273" s="59">
        <f t="shared" si="32"/>
        <v>3.2748454430460497E-3</v>
      </c>
      <c r="BA273" s="143"/>
      <c r="BK273" s="1">
        <v>271</v>
      </c>
    </row>
    <row r="274" spans="1:63" ht="17">
      <c r="A274" s="3">
        <f>Data!A267</f>
        <v>-0.627</v>
      </c>
      <c r="B274" s="3"/>
      <c r="C274" s="156">
        <v>8.8333333333333337E-3</v>
      </c>
      <c r="D274" s="158">
        <v>0.73952764042027086</v>
      </c>
      <c r="E274" s="158">
        <v>0.49921710189855256</v>
      </c>
      <c r="L274" s="140"/>
      <c r="M274" s="59">
        <f t="shared" si="27"/>
        <v>1.8901322538485935E-2</v>
      </c>
      <c r="N274" s="61"/>
      <c r="O274" s="59">
        <f t="shared" si="28"/>
        <v>1.0840693168330076E-2</v>
      </c>
      <c r="P274" s="3"/>
      <c r="Q274" s="3"/>
      <c r="R274" s="3"/>
      <c r="S274" s="3"/>
      <c r="T274" s="3"/>
      <c r="U274" s="3"/>
      <c r="W274" s="3">
        <f>Data!A6267</f>
        <v>0.111</v>
      </c>
      <c r="X274" s="140"/>
      <c r="Y274" s="59">
        <f t="shared" si="30"/>
        <v>2.6548436121088988E-3</v>
      </c>
      <c r="Z274" s="140"/>
      <c r="AA274" s="59">
        <f t="shared" si="31"/>
        <v>2.2786112573147856E-3</v>
      </c>
      <c r="AB274" s="3"/>
      <c r="AC274" s="3"/>
      <c r="AD274" s="3"/>
      <c r="AE274" s="3"/>
      <c r="AF274" s="3"/>
      <c r="AG274" s="3">
        <v>266</v>
      </c>
      <c r="AH274" s="3">
        <f>Data!A8267</f>
        <v>-0.16699999999999998</v>
      </c>
      <c r="AI274" s="140">
        <f t="shared" si="29"/>
        <v>110.37951290618916</v>
      </c>
      <c r="AJ274" s="59">
        <f t="shared" si="32"/>
        <v>-3.8980049240903169E-3</v>
      </c>
      <c r="BA274" s="143"/>
      <c r="BK274" s="1">
        <v>272</v>
      </c>
    </row>
    <row r="275" spans="1:63" ht="17">
      <c r="A275" s="3">
        <f>Data!A268</f>
        <v>-1.2390000000000001</v>
      </c>
      <c r="B275" s="3"/>
      <c r="C275" s="156">
        <v>8.8666666666666668E-3</v>
      </c>
      <c r="D275" s="158">
        <v>-0.44903962760493005</v>
      </c>
      <c r="E275" s="158">
        <v>-0.27222707192128404</v>
      </c>
      <c r="L275" s="140"/>
      <c r="M275" s="59">
        <f t="shared" si="27"/>
        <v>-1.2047103593093659E-2</v>
      </c>
      <c r="N275" s="61"/>
      <c r="O275" s="59">
        <f t="shared" si="28"/>
        <v>-6.2459340150726114E-3</v>
      </c>
      <c r="P275" s="3"/>
      <c r="Q275" s="3"/>
      <c r="R275" s="3"/>
      <c r="S275" s="3"/>
      <c r="T275" s="3"/>
      <c r="U275" s="3"/>
      <c r="W275" s="3">
        <f>Data!A6268</f>
        <v>0.72499999999999998</v>
      </c>
      <c r="X275" s="140"/>
      <c r="Y275" s="59">
        <f t="shared" si="30"/>
        <v>1.8528769811393564E-2</v>
      </c>
      <c r="Z275" s="140"/>
      <c r="AA275" s="59">
        <f t="shared" si="31"/>
        <v>1.5786798679918293E-2</v>
      </c>
      <c r="AB275" s="3"/>
      <c r="AC275" s="3"/>
      <c r="AD275" s="3"/>
      <c r="AE275" s="3"/>
      <c r="AF275" s="3"/>
      <c r="AG275" s="3">
        <v>267</v>
      </c>
      <c r="AH275" s="3">
        <f>Data!A8268</f>
        <v>-0.47899999999999998</v>
      </c>
      <c r="AI275" s="140">
        <f t="shared" si="29"/>
        <v>109.1855545285986</v>
      </c>
      <c r="AJ275" s="59">
        <f t="shared" si="32"/>
        <v>-1.087577509677275E-2</v>
      </c>
      <c r="BA275" s="143"/>
      <c r="BK275" s="1">
        <v>273</v>
      </c>
    </row>
    <row r="276" spans="1:63" ht="17">
      <c r="A276" s="3">
        <f>Data!A269</f>
        <v>0.439</v>
      </c>
      <c r="B276" s="3"/>
      <c r="C276" s="156">
        <v>8.8999999999999999E-3</v>
      </c>
      <c r="D276" s="158">
        <v>-0.28459965039889817</v>
      </c>
      <c r="E276" s="158">
        <v>-0.16433671399618424</v>
      </c>
      <c r="L276" s="140"/>
      <c r="M276" s="59">
        <f t="shared" si="27"/>
        <v>-7.7078272908391171E-3</v>
      </c>
      <c r="N276" s="61"/>
      <c r="O276" s="59">
        <f t="shared" si="28"/>
        <v>-3.8386505591631878E-3</v>
      </c>
      <c r="P276" s="3"/>
      <c r="Q276" s="3"/>
      <c r="R276" s="3"/>
      <c r="S276" s="3"/>
      <c r="T276" s="3"/>
      <c r="U276" s="3"/>
      <c r="W276" s="3">
        <f>Data!A6269</f>
        <v>1.1100000000000001</v>
      </c>
      <c r="X276" s="140"/>
      <c r="Y276" s="59">
        <f t="shared" si="30"/>
        <v>2.8355267391815528E-2</v>
      </c>
      <c r="Z276" s="140"/>
      <c r="AA276" s="59">
        <f t="shared" si="31"/>
        <v>2.4164771528485392E-2</v>
      </c>
      <c r="AB276" s="3"/>
      <c r="AC276" s="3"/>
      <c r="AD276" s="3"/>
      <c r="AE276" s="3"/>
      <c r="AF276" s="3"/>
      <c r="AG276" s="3">
        <v>268</v>
      </c>
      <c r="AH276" s="3">
        <f>Data!A8269</f>
        <v>-0.77500000000000002</v>
      </c>
      <c r="AI276" s="140">
        <f t="shared" si="29"/>
        <v>107.28702778192715</v>
      </c>
      <c r="AJ276" s="59">
        <f t="shared" si="32"/>
        <v>-1.7541024415892566E-2</v>
      </c>
      <c r="BA276" s="143"/>
      <c r="BK276" s="1">
        <v>274</v>
      </c>
    </row>
    <row r="277" spans="1:63" ht="17">
      <c r="A277" s="3">
        <f>Data!A270</f>
        <v>0.222</v>
      </c>
      <c r="B277" s="3"/>
      <c r="C277" s="156">
        <v>8.9333333333333331E-3</v>
      </c>
      <c r="D277" s="158">
        <v>1.1429647857722507</v>
      </c>
      <c r="E277" s="158">
        <v>0.81437867218287341</v>
      </c>
      <c r="L277" s="140"/>
      <c r="M277" s="59">
        <f t="shared" si="27"/>
        <v>2.9192169162412025E-2</v>
      </c>
      <c r="N277" s="61"/>
      <c r="O277" s="59">
        <f t="shared" si="28"/>
        <v>1.7738030491610067E-2</v>
      </c>
      <c r="P277" s="3"/>
      <c r="Q277" s="3"/>
      <c r="R277" s="3"/>
      <c r="S277" s="3"/>
      <c r="T277" s="3"/>
      <c r="U277" s="3"/>
      <c r="W277" s="3">
        <f>Data!A6270</f>
        <v>-0.84</v>
      </c>
      <c r="X277" s="140"/>
      <c r="Y277" s="59">
        <f t="shared" si="30"/>
        <v>-2.244008358818636E-2</v>
      </c>
      <c r="Z277" s="140"/>
      <c r="AA277" s="59">
        <f t="shared" si="31"/>
        <v>-1.9010645162248738E-2</v>
      </c>
      <c r="AB277" s="3"/>
      <c r="AC277" s="3"/>
      <c r="AD277" s="3"/>
      <c r="AE277" s="3"/>
      <c r="AF277" s="3"/>
      <c r="AG277" s="3">
        <v>269</v>
      </c>
      <c r="AH277" s="3">
        <f>Data!A8270</f>
        <v>5.7000000000000002E-2</v>
      </c>
      <c r="AI277" s="140">
        <f t="shared" si="29"/>
        <v>107.40315569567272</v>
      </c>
      <c r="AJ277" s="59">
        <f t="shared" si="32"/>
        <v>1.0818186764777662E-3</v>
      </c>
      <c r="BA277" s="143"/>
      <c r="BK277" s="1">
        <v>275</v>
      </c>
    </row>
    <row r="278" spans="1:63" ht="17">
      <c r="A278" s="3">
        <f>Data!A271</f>
        <v>-0.443</v>
      </c>
      <c r="B278" s="3"/>
      <c r="C278" s="156">
        <v>8.9666666666666662E-3</v>
      </c>
      <c r="D278" s="158">
        <v>-0.11979594217012984</v>
      </c>
      <c r="E278" s="158">
        <v>-5.93057914198208E-2</v>
      </c>
      <c r="L278" s="140"/>
      <c r="M278" s="59">
        <f t="shared" si="27"/>
        <v>-3.3777629043841889E-3</v>
      </c>
      <c r="N278" s="61"/>
      <c r="O278" s="59">
        <f t="shared" si="28"/>
        <v>-1.5007212597392188E-3</v>
      </c>
      <c r="P278" s="3"/>
      <c r="Q278" s="3"/>
      <c r="R278" s="3"/>
      <c r="S278" s="3"/>
      <c r="T278" s="3"/>
      <c r="U278" s="3"/>
      <c r="W278" s="3">
        <f>Data!A6271</f>
        <v>9.0000000000000011E-3</v>
      </c>
      <c r="X278" s="140"/>
      <c r="Y278" s="59">
        <f t="shared" si="30"/>
        <v>-6.7731998209787987E-6</v>
      </c>
      <c r="Z278" s="140"/>
      <c r="AA278" s="59">
        <f t="shared" si="31"/>
        <v>1.6799279837875457E-5</v>
      </c>
      <c r="AB278" s="3"/>
      <c r="AC278" s="3"/>
      <c r="AD278" s="3"/>
      <c r="AE278" s="3"/>
      <c r="AF278" s="3"/>
      <c r="AG278" s="3">
        <v>270</v>
      </c>
      <c r="AH278" s="3">
        <f>Data!A8271</f>
        <v>4.9000000000000002E-2</v>
      </c>
      <c r="AI278" s="140">
        <f t="shared" si="29"/>
        <v>107.5003344233684</v>
      </c>
      <c r="AJ278" s="59">
        <f t="shared" si="32"/>
        <v>9.0439419355747765E-4</v>
      </c>
      <c r="BA278" s="143"/>
      <c r="BK278" s="1">
        <v>276</v>
      </c>
    </row>
    <row r="279" spans="1:63" ht="17">
      <c r="A279" s="3">
        <f>Data!A272</f>
        <v>-0.309</v>
      </c>
      <c r="B279" s="3"/>
      <c r="C279" s="156">
        <v>8.9999999999999993E-3</v>
      </c>
      <c r="D279" s="158">
        <v>-0.15588687014600755</v>
      </c>
      <c r="E279" s="158">
        <v>-8.2123638431385759E-2</v>
      </c>
      <c r="L279" s="140"/>
      <c r="M279" s="59">
        <f t="shared" si="27"/>
        <v>-4.3244164117536704E-3</v>
      </c>
      <c r="N279" s="61"/>
      <c r="O279" s="59">
        <f t="shared" si="28"/>
        <v>-2.0081691691167351E-3</v>
      </c>
      <c r="P279" s="3"/>
      <c r="Q279" s="3"/>
      <c r="R279" s="3"/>
      <c r="S279" s="3"/>
      <c r="T279" s="3"/>
      <c r="U279" s="3"/>
      <c r="W279" s="3">
        <f>Data!A6272</f>
        <v>0.46200000000000002</v>
      </c>
      <c r="X279" s="140"/>
      <c r="Y279" s="59">
        <f t="shared" si="30"/>
        <v>1.1760178899375617E-2</v>
      </c>
      <c r="Z279" s="140"/>
      <c r="AA279" s="59">
        <f t="shared" si="31"/>
        <v>1.0023044189169479E-2</v>
      </c>
      <c r="AB279" s="3"/>
      <c r="AC279" s="3"/>
      <c r="AD279" s="3"/>
      <c r="AE279" s="3"/>
      <c r="AF279" s="3"/>
      <c r="AG279" s="3">
        <v>271</v>
      </c>
      <c r="AH279" s="3">
        <f>Data!A8272</f>
        <v>0.16300000000000001</v>
      </c>
      <c r="AI279" s="140">
        <f t="shared" si="29"/>
        <v>107.86966410777465</v>
      </c>
      <c r="AJ279" s="59">
        <f t="shared" si="32"/>
        <v>3.429726043191984E-3</v>
      </c>
      <c r="BA279" s="143"/>
      <c r="BK279" s="1">
        <v>277</v>
      </c>
    </row>
    <row r="280" spans="1:63" ht="17">
      <c r="A280" s="3">
        <f>Data!A273</f>
        <v>-1.304</v>
      </c>
      <c r="B280" s="3"/>
      <c r="C280" s="156">
        <v>9.0333333333333342E-3</v>
      </c>
      <c r="D280" s="158">
        <v>1.126074284788612</v>
      </c>
      <c r="E280" s="158">
        <v>0.79985604795745324</v>
      </c>
      <c r="L280" s="140"/>
      <c r="M280" s="59">
        <f t="shared" si="27"/>
        <v>2.8763444827881093E-2</v>
      </c>
      <c r="N280" s="61"/>
      <c r="O280" s="59">
        <f t="shared" si="28"/>
        <v>1.7421245045362039E-2</v>
      </c>
      <c r="P280" s="3"/>
      <c r="Q280" s="3"/>
      <c r="R280" s="3"/>
      <c r="S280" s="3"/>
      <c r="T280" s="3"/>
      <c r="U280" s="3"/>
      <c r="W280" s="3">
        <f>Data!A6273</f>
        <v>1.323</v>
      </c>
      <c r="X280" s="140"/>
      <c r="Y280" s="59">
        <f t="shared" si="30"/>
        <v>3.3750541082589076E-2</v>
      </c>
      <c r="Z280" s="140"/>
      <c r="AA280" s="59">
        <f t="shared" si="31"/>
        <v>2.87698758137644E-2</v>
      </c>
      <c r="AB280" s="3"/>
      <c r="AC280" s="3"/>
      <c r="AD280" s="3"/>
      <c r="AE280" s="3"/>
      <c r="AF280" s="3"/>
      <c r="AG280" s="3">
        <v>272</v>
      </c>
      <c r="AH280" s="3">
        <f>Data!A8273</f>
        <v>-0.20100000000000001</v>
      </c>
      <c r="AI280" s="140">
        <f t="shared" si="29"/>
        <v>107.36858569541864</v>
      </c>
      <c r="AJ280" s="59">
        <f t="shared" si="32"/>
        <v>-4.6560434127568811E-3</v>
      </c>
      <c r="BA280" s="143"/>
      <c r="BK280" s="1">
        <v>278</v>
      </c>
    </row>
    <row r="281" spans="1:63" ht="17">
      <c r="A281" s="3">
        <f>Data!A274</f>
        <v>-0.73499999999999999</v>
      </c>
      <c r="B281" s="3"/>
      <c r="C281" s="156">
        <v>9.0666666666666673E-3</v>
      </c>
      <c r="D281" s="158">
        <v>7.1638430931992236E-2</v>
      </c>
      <c r="E281" s="158">
        <v>6.0902893243305473E-2</v>
      </c>
      <c r="L281" s="140"/>
      <c r="M281" s="59">
        <f t="shared" si="27"/>
        <v>1.6285709499536541E-3</v>
      </c>
      <c r="N281" s="61"/>
      <c r="O281" s="59">
        <f t="shared" si="28"/>
        <v>1.1683658547573491E-3</v>
      </c>
      <c r="P281" s="3"/>
      <c r="Q281" s="3"/>
      <c r="R281" s="3"/>
      <c r="S281" s="3"/>
      <c r="T281" s="3"/>
      <c r="U281" s="3"/>
      <c r="W281" s="3">
        <f>Data!A6274</f>
        <v>-1.4790000000000001</v>
      </c>
      <c r="X281" s="140"/>
      <c r="Y281" s="59">
        <f t="shared" si="30"/>
        <v>-3.9662792741632071E-2</v>
      </c>
      <c r="Z281" s="140"/>
      <c r="AA281" s="59">
        <f t="shared" si="31"/>
        <v>-3.3574306106655905E-2</v>
      </c>
      <c r="AB281" s="3"/>
      <c r="AC281" s="3"/>
      <c r="AD281" s="3"/>
      <c r="AE281" s="3"/>
      <c r="AF281" s="3"/>
      <c r="AG281" s="3">
        <v>273</v>
      </c>
      <c r="AH281" s="3">
        <f>Data!A8274</f>
        <v>6.8000000000000005E-2</v>
      </c>
      <c r="AI281" s="140">
        <f t="shared" si="29"/>
        <v>107.51102141038943</v>
      </c>
      <c r="AJ281" s="59">
        <f t="shared" si="32"/>
        <v>1.32572595185483E-3</v>
      </c>
      <c r="BA281" s="143"/>
      <c r="BK281" s="1">
        <v>279</v>
      </c>
    </row>
    <row r="282" spans="1:63" ht="17">
      <c r="A282" s="3">
        <f>Data!A275</f>
        <v>-0.39500000000000002</v>
      </c>
      <c r="B282" s="3"/>
      <c r="C282" s="156">
        <v>9.1000000000000004E-3</v>
      </c>
      <c r="D282" s="158">
        <v>0.30783638745537811</v>
      </c>
      <c r="E282" s="158">
        <v>0.20997266965135233</v>
      </c>
      <c r="L282" s="140"/>
      <c r="M282" s="59">
        <f t="shared" si="27"/>
        <v>7.7712075894454955E-3</v>
      </c>
      <c r="N282" s="61"/>
      <c r="O282" s="59">
        <f t="shared" si="28"/>
        <v>4.4684138352003413E-3</v>
      </c>
      <c r="P282" s="3"/>
      <c r="Q282" s="3"/>
      <c r="R282" s="3"/>
      <c r="S282" s="3"/>
      <c r="T282" s="3"/>
      <c r="U282" s="3"/>
      <c r="W282" s="3">
        <f>Data!A6275</f>
        <v>0.221</v>
      </c>
      <c r="X282" s="140"/>
      <c r="Y282" s="59">
        <f t="shared" si="30"/>
        <v>5.5172974239442998E-3</v>
      </c>
      <c r="Z282" s="140"/>
      <c r="AA282" s="59">
        <f t="shared" si="31"/>
        <v>4.7121004769909948E-3</v>
      </c>
      <c r="AB282" s="3"/>
      <c r="AC282" s="3"/>
      <c r="AD282" s="3"/>
      <c r="AE282" s="3"/>
      <c r="AF282" s="3"/>
      <c r="AG282" s="3">
        <v>274</v>
      </c>
      <c r="AH282" s="3">
        <f>Data!A8275</f>
        <v>-2.8000000000000004E-2</v>
      </c>
      <c r="AI282" s="140">
        <f t="shared" si="29"/>
        <v>107.42451759640451</v>
      </c>
      <c r="AJ282" s="59">
        <f t="shared" si="32"/>
        <v>-8.049280175367559E-4</v>
      </c>
      <c r="BA282" s="143"/>
      <c r="BK282" s="1">
        <v>280</v>
      </c>
    </row>
    <row r="283" spans="1:63" ht="17">
      <c r="A283" s="3">
        <f>Data!A276</f>
        <v>-9.9999999999999985E-3</v>
      </c>
      <c r="B283" s="3"/>
      <c r="C283" s="156">
        <v>9.1333333333333336E-3</v>
      </c>
      <c r="D283" s="158">
        <v>0.60057241978219222</v>
      </c>
      <c r="E283" s="158">
        <v>0.40238139490402769</v>
      </c>
      <c r="L283" s="140"/>
      <c r="M283" s="59">
        <f t="shared" si="27"/>
        <v>1.5332200226215606E-2</v>
      </c>
      <c r="N283" s="61"/>
      <c r="O283" s="59">
        <f t="shared" si="28"/>
        <v>8.711845784292559E-3</v>
      </c>
      <c r="P283" s="3"/>
      <c r="Q283" s="3"/>
      <c r="R283" s="3"/>
      <c r="S283" s="3"/>
      <c r="T283" s="3"/>
      <c r="U283" s="3"/>
      <c r="W283" s="3">
        <f>Data!A6276</f>
        <v>-0.75900000000000001</v>
      </c>
      <c r="X283" s="140"/>
      <c r="Y283" s="59">
        <f t="shared" si="30"/>
        <v>-2.027795486066734E-2</v>
      </c>
      <c r="Z283" s="140"/>
      <c r="AA283" s="59">
        <f t="shared" si="31"/>
        <v>-1.7179602627052631E-2</v>
      </c>
      <c r="AB283" s="3"/>
      <c r="AC283" s="3"/>
      <c r="AD283" s="3"/>
      <c r="AE283" s="3"/>
      <c r="AF283" s="3"/>
      <c r="AG283" s="3">
        <v>275</v>
      </c>
      <c r="AH283" s="3">
        <f>Data!A8276</f>
        <v>-0.39399999999999996</v>
      </c>
      <c r="AI283" s="140">
        <f t="shared" si="29"/>
        <v>106.46523389889666</v>
      </c>
      <c r="AJ283" s="59">
        <f t="shared" si="32"/>
        <v>-8.9699494509624111E-3</v>
      </c>
      <c r="BA283" s="143"/>
      <c r="BK283" s="1">
        <v>281</v>
      </c>
    </row>
    <row r="284" spans="1:63" ht="17">
      <c r="A284" s="3">
        <f>Data!A277</f>
        <v>0.623</v>
      </c>
      <c r="B284" s="3"/>
      <c r="C284" s="156">
        <v>9.1666666666666667E-3</v>
      </c>
      <c r="D284" s="158">
        <v>0.47790407398986817</v>
      </c>
      <c r="E284" s="158">
        <v>0.32020484767131163</v>
      </c>
      <c r="L284" s="140"/>
      <c r="M284" s="59">
        <f t="shared" si="27"/>
        <v>1.2170791572163135E-2</v>
      </c>
      <c r="N284" s="61"/>
      <c r="O284" s="59">
        <f t="shared" si="28"/>
        <v>6.901705417672278E-3</v>
      </c>
      <c r="P284" s="3"/>
      <c r="Q284" s="3"/>
      <c r="R284" s="3"/>
      <c r="S284" s="3"/>
      <c r="T284" s="3"/>
      <c r="U284" s="3"/>
      <c r="W284" s="3">
        <f>Data!A6277</f>
        <v>0.38500000000000001</v>
      </c>
      <c r="X284" s="140"/>
      <c r="Y284" s="59">
        <f t="shared" si="30"/>
        <v>9.7697989553998301E-3</v>
      </c>
      <c r="Z284" s="140"/>
      <c r="AA284" s="59">
        <f t="shared" si="31"/>
        <v>8.3292509874673386E-3</v>
      </c>
      <c r="AB284" s="3"/>
      <c r="AC284" s="3"/>
      <c r="AD284" s="3"/>
      <c r="AE284" s="3"/>
      <c r="AF284" s="3"/>
      <c r="AG284" s="3">
        <v>276</v>
      </c>
      <c r="AH284" s="3">
        <f>Data!A8277</f>
        <v>-0.39299999999999996</v>
      </c>
      <c r="AI284" s="140">
        <f t="shared" si="29"/>
        <v>105.51687998928318</v>
      </c>
      <c r="AJ284" s="59">
        <f t="shared" si="32"/>
        <v>-8.9475495758028108E-3</v>
      </c>
      <c r="BA284" s="143"/>
      <c r="BK284" s="1">
        <v>282</v>
      </c>
    </row>
    <row r="285" spans="1:63" ht="17">
      <c r="A285" s="3">
        <f>Data!A278</f>
        <v>0.63600000000000001</v>
      </c>
      <c r="B285" s="3"/>
      <c r="C285" s="156">
        <v>9.1999999999999998E-3</v>
      </c>
      <c r="D285" s="158">
        <v>1.6127946183564954</v>
      </c>
      <c r="E285" s="158">
        <v>1.2889048554843539</v>
      </c>
      <c r="L285" s="140"/>
      <c r="M285" s="59">
        <f t="shared" si="27"/>
        <v>4.1044583877561845E-2</v>
      </c>
      <c r="N285" s="61"/>
      <c r="O285" s="59">
        <f t="shared" si="28"/>
        <v>2.80341558352795E-2</v>
      </c>
      <c r="P285" s="3"/>
      <c r="Q285" s="3"/>
      <c r="R285" s="3"/>
      <c r="S285" s="3"/>
      <c r="T285" s="3"/>
      <c r="U285" s="3"/>
      <c r="W285" s="3">
        <f>Data!A6278</f>
        <v>0.40700000000000003</v>
      </c>
      <c r="X285" s="140"/>
      <c r="Y285" s="59">
        <f t="shared" si="30"/>
        <v>1.0338883300461449E-2</v>
      </c>
      <c r="Z285" s="140"/>
      <c r="AA285" s="59">
        <f t="shared" si="31"/>
        <v>8.8134847215713494E-3</v>
      </c>
      <c r="AB285" s="3"/>
      <c r="AC285" s="3"/>
      <c r="AD285" s="3"/>
      <c r="AE285" s="3"/>
      <c r="AF285" s="3"/>
      <c r="AG285" s="3">
        <v>277</v>
      </c>
      <c r="AH285" s="3">
        <f>Data!A8278</f>
        <v>-0.25700000000000001</v>
      </c>
      <c r="AI285" s="140">
        <f t="shared" si="29"/>
        <v>104.89555162329187</v>
      </c>
      <c r="AJ285" s="59">
        <f t="shared" si="32"/>
        <v>-5.9058313918345026E-3</v>
      </c>
      <c r="BA285" s="143"/>
      <c r="BK285" s="1">
        <v>283</v>
      </c>
    </row>
    <row r="286" spans="1:63" ht="17">
      <c r="A286" s="3">
        <f>Data!A279</f>
        <v>0.39500000000000002</v>
      </c>
      <c r="B286" s="3"/>
      <c r="C286" s="156">
        <v>9.233333333333333E-3</v>
      </c>
      <c r="D286" s="158">
        <v>1.4871518459131148</v>
      </c>
      <c r="E286" s="158">
        <v>1.1463372846510613</v>
      </c>
      <c r="L286" s="140"/>
      <c r="M286" s="59">
        <f t="shared" si="27"/>
        <v>3.7888724164053707E-2</v>
      </c>
      <c r="N286" s="61"/>
      <c r="O286" s="59">
        <f t="shared" si="28"/>
        <v>2.4951893026359303E-2</v>
      </c>
      <c r="P286" s="3"/>
      <c r="Q286" s="3"/>
      <c r="R286" s="3"/>
      <c r="S286" s="3"/>
      <c r="T286" s="3"/>
      <c r="U286" s="3"/>
      <c r="W286" s="3">
        <f>Data!A6279</f>
        <v>-0.77900000000000003</v>
      </c>
      <c r="X286" s="140"/>
      <c r="Y286" s="59">
        <f t="shared" si="30"/>
        <v>-2.081137933111497E-2</v>
      </c>
      <c r="Z286" s="140"/>
      <c r="AA286" s="59">
        <f t="shared" si="31"/>
        <v>-1.7631400277058732E-2</v>
      </c>
      <c r="AB286" s="3"/>
      <c r="AC286" s="3"/>
      <c r="AD286" s="3"/>
      <c r="AE286" s="3"/>
      <c r="AF286" s="3"/>
      <c r="AG286" s="3">
        <v>278</v>
      </c>
      <c r="AH286" s="3">
        <f>Data!A8279</f>
        <v>-0.29099999999999998</v>
      </c>
      <c r="AI286" s="140">
        <f t="shared" si="29"/>
        <v>104.19870639700169</v>
      </c>
      <c r="AJ286" s="59">
        <f t="shared" si="32"/>
        <v>-6.6653939979890598E-3</v>
      </c>
      <c r="BA286" s="143"/>
      <c r="BK286" s="1">
        <v>284</v>
      </c>
    </row>
    <row r="287" spans="1:63" ht="17">
      <c r="A287" s="3">
        <f>Data!A280</f>
        <v>0.6</v>
      </c>
      <c r="B287" s="3"/>
      <c r="C287" s="156">
        <v>9.2666666666666661E-3</v>
      </c>
      <c r="D287" s="158">
        <v>0.65100582554312303</v>
      </c>
      <c r="E287" s="158">
        <v>0.43701267033506097</v>
      </c>
      <c r="L287" s="140"/>
      <c r="M287" s="59">
        <f t="shared" si="27"/>
        <v>1.662907628282537E-2</v>
      </c>
      <c r="N287" s="61"/>
      <c r="O287" s="59">
        <f t="shared" si="28"/>
        <v>9.4737044228703649E-3</v>
      </c>
      <c r="P287" s="3"/>
      <c r="Q287" s="3"/>
      <c r="R287" s="3"/>
      <c r="S287" s="3"/>
      <c r="T287" s="3"/>
      <c r="U287" s="3"/>
      <c r="W287" s="3">
        <f>Data!A6280</f>
        <v>-0.93599999999999994</v>
      </c>
      <c r="X287" s="140"/>
      <c r="Y287" s="59">
        <f t="shared" si="30"/>
        <v>-2.5008674782084652E-2</v>
      </c>
      <c r="Z287" s="140"/>
      <c r="AA287" s="59">
        <f t="shared" si="31"/>
        <v>-2.1185120114698894E-2</v>
      </c>
      <c r="AB287" s="3"/>
      <c r="AC287" s="3"/>
      <c r="AD287" s="3"/>
      <c r="AE287" s="3"/>
      <c r="AF287" s="3"/>
      <c r="AG287" s="3">
        <v>279</v>
      </c>
      <c r="AH287" s="3">
        <f>Data!A8280</f>
        <v>1.08</v>
      </c>
      <c r="AI287" s="140">
        <f t="shared" si="29"/>
        <v>106.67791692805442</v>
      </c>
      <c r="AJ287" s="59">
        <f t="shared" si="32"/>
        <v>2.3514458138378797E-2</v>
      </c>
      <c r="BA287" s="143"/>
      <c r="BK287" s="1">
        <v>285</v>
      </c>
    </row>
    <row r="288" spans="1:63" ht="17">
      <c r="A288" s="3">
        <f>Data!A281</f>
        <v>1.5840000000000001</v>
      </c>
      <c r="B288" s="3"/>
      <c r="C288" s="156">
        <v>9.2999999999999992E-3</v>
      </c>
      <c r="D288" s="158">
        <v>-0.17763294527852919</v>
      </c>
      <c r="E288" s="158">
        <v>-9.5913930224725025E-2</v>
      </c>
      <c r="L288" s="140"/>
      <c r="M288" s="59">
        <f t="shared" si="27"/>
        <v>-4.8952419703763954E-3</v>
      </c>
      <c r="N288" s="61"/>
      <c r="O288" s="59">
        <f t="shared" si="28"/>
        <v>-2.3149774489534996E-3</v>
      </c>
      <c r="P288" s="3"/>
      <c r="Q288" s="3"/>
      <c r="R288" s="3"/>
      <c r="S288" s="3"/>
      <c r="T288" s="3"/>
      <c r="U288" s="3"/>
      <c r="W288" s="3">
        <f>Data!A6281</f>
        <v>-0.315</v>
      </c>
      <c r="X288" s="140"/>
      <c r="Y288" s="59">
        <f t="shared" si="30"/>
        <v>-8.5086205928639642E-3</v>
      </c>
      <c r="Z288" s="140"/>
      <c r="AA288" s="59">
        <f t="shared" si="31"/>
        <v>-7.2019034088735886E-3</v>
      </c>
      <c r="AB288" s="3"/>
      <c r="AC288" s="3"/>
      <c r="AD288" s="3"/>
      <c r="AE288" s="3"/>
      <c r="AF288" s="3"/>
      <c r="AG288" s="3">
        <v>280</v>
      </c>
      <c r="AH288" s="3">
        <f>Data!A8281</f>
        <v>9.0000000000000011E-2</v>
      </c>
      <c r="AI288" s="140">
        <f t="shared" si="29"/>
        <v>106.87153811943145</v>
      </c>
      <c r="AJ288" s="59">
        <f t="shared" si="32"/>
        <v>1.8133621028508786E-3</v>
      </c>
      <c r="BA288" s="143"/>
      <c r="BK288" s="1">
        <v>286</v>
      </c>
    </row>
    <row r="289" spans="1:63" ht="17">
      <c r="A289" s="3">
        <f>Data!A282</f>
        <v>-8.4000000000000005E-2</v>
      </c>
      <c r="B289" s="3"/>
      <c r="C289" s="156">
        <v>9.3333333333333341E-3</v>
      </c>
      <c r="D289" s="158">
        <v>0.20117844191139755</v>
      </c>
      <c r="E289" s="158">
        <v>0.14230318736285441</v>
      </c>
      <c r="L289" s="140"/>
      <c r="M289" s="59">
        <f t="shared" si="27"/>
        <v>5.0020995817759012E-3</v>
      </c>
      <c r="N289" s="61"/>
      <c r="O289" s="59">
        <f t="shared" si="28"/>
        <v>2.9717230990556794E-3</v>
      </c>
      <c r="P289" s="3"/>
      <c r="Q289" s="3"/>
      <c r="R289" s="3"/>
      <c r="S289" s="3"/>
      <c r="T289" s="3"/>
      <c r="U289" s="3"/>
      <c r="W289" s="3">
        <f>Data!A6282</f>
        <v>-0.89600000000000002</v>
      </c>
      <c r="X289" s="140"/>
      <c r="Y289" s="59">
        <f t="shared" si="30"/>
        <v>-2.3937626538033496E-2</v>
      </c>
      <c r="Z289" s="140"/>
      <c r="AA289" s="59">
        <f t="shared" si="31"/>
        <v>-2.0278514190384966E-2</v>
      </c>
      <c r="AB289" s="3"/>
      <c r="AC289" s="3"/>
      <c r="AD289" s="3"/>
      <c r="AE289" s="3"/>
      <c r="AF289" s="3"/>
      <c r="AG289" s="3">
        <v>281</v>
      </c>
      <c r="AH289" s="3">
        <f>Data!A8282</f>
        <v>-0.76700000000000002</v>
      </c>
      <c r="AI289" s="140">
        <f t="shared" si="29"/>
        <v>105.03222813419035</v>
      </c>
      <c r="AJ289" s="59">
        <f t="shared" si="32"/>
        <v>-1.7360297193258951E-2</v>
      </c>
      <c r="BA289" s="143"/>
      <c r="BK289" s="1">
        <v>287</v>
      </c>
    </row>
    <row r="290" spans="1:63" ht="17">
      <c r="A290" s="3">
        <f>Data!A283</f>
        <v>0.65300000000000002</v>
      </c>
      <c r="B290" s="3"/>
      <c r="C290" s="156">
        <v>9.3666666666666672E-3</v>
      </c>
      <c r="D290" s="158">
        <v>-2.1741098611948697</v>
      </c>
      <c r="E290" s="158">
        <v>-2.2410883508929968</v>
      </c>
      <c r="L290" s="140"/>
      <c r="M290" s="59">
        <f t="shared" si="27"/>
        <v>-5.8740907820653013E-2</v>
      </c>
      <c r="N290" s="61"/>
      <c r="O290" s="59">
        <f t="shared" si="28"/>
        <v>-5.1225274724543267E-2</v>
      </c>
      <c r="P290" s="3"/>
      <c r="Q290" s="3"/>
      <c r="R290" s="3"/>
      <c r="S290" s="3"/>
      <c r="T290" s="3"/>
      <c r="U290" s="3"/>
      <c r="W290" s="3">
        <f>Data!A6283</f>
        <v>-1.4470000000000001</v>
      </c>
      <c r="X290" s="140"/>
      <c r="Y290" s="59">
        <f t="shared" si="30"/>
        <v>-3.8793217873535041E-2</v>
      </c>
      <c r="Z290" s="140"/>
      <c r="AA290" s="59">
        <f t="shared" si="31"/>
        <v>-3.2839916543534756E-2</v>
      </c>
      <c r="AB290" s="3"/>
      <c r="AC290" s="3"/>
      <c r="AD290" s="3"/>
      <c r="AE290" s="3"/>
      <c r="AF290" s="3"/>
      <c r="AG290" s="3">
        <v>282</v>
      </c>
      <c r="AH290" s="3">
        <f>Data!A8283</f>
        <v>-2.2000000000000002</v>
      </c>
      <c r="AI290" s="140">
        <f t="shared" si="29"/>
        <v>99.883210761921902</v>
      </c>
      <c r="AJ290" s="59">
        <f t="shared" si="32"/>
        <v>-5.0265626584521349E-2</v>
      </c>
      <c r="BA290" s="143"/>
      <c r="BK290" s="1">
        <v>288</v>
      </c>
    </row>
    <row r="291" spans="1:63" ht="17">
      <c r="A291" s="3">
        <f>Data!A284</f>
        <v>9.9999999999999985E-3</v>
      </c>
      <c r="B291" s="3"/>
      <c r="C291" s="156">
        <v>9.4000000000000004E-3</v>
      </c>
      <c r="D291" s="158">
        <v>0.44120746415505563</v>
      </c>
      <c r="E291" s="158">
        <v>0.29610554080011126</v>
      </c>
      <c r="L291" s="140"/>
      <c r="M291" s="59">
        <f t="shared" si="27"/>
        <v>1.1223101092949602E-2</v>
      </c>
      <c r="N291" s="61"/>
      <c r="O291" s="59">
        <f t="shared" si="28"/>
        <v>6.3702370224346201E-3</v>
      </c>
      <c r="P291" s="3"/>
      <c r="Q291" s="3"/>
      <c r="R291" s="3"/>
      <c r="S291" s="3"/>
      <c r="T291" s="3"/>
      <c r="U291" s="3"/>
      <c r="W291" s="3">
        <f>Data!A6284</f>
        <v>0.11800000000000001</v>
      </c>
      <c r="X291" s="140"/>
      <c r="Y291" s="59">
        <f t="shared" si="30"/>
        <v>2.8372440835109066E-3</v>
      </c>
      <c r="Z291" s="140"/>
      <c r="AA291" s="59">
        <f t="shared" si="31"/>
        <v>2.4336462197266629E-3</v>
      </c>
      <c r="AB291" s="3"/>
      <c r="AC291" s="3"/>
      <c r="AD291" s="3"/>
      <c r="AE291" s="3"/>
      <c r="AF291" s="3"/>
      <c r="AG291" s="3">
        <v>283</v>
      </c>
      <c r="AH291" s="3">
        <f>Data!A8284</f>
        <v>0.17300000000000001</v>
      </c>
      <c r="AI291" s="140">
        <f t="shared" si="29"/>
        <v>100.24854511666442</v>
      </c>
      <c r="AJ291" s="59">
        <f t="shared" si="32"/>
        <v>3.6509424398473308E-3</v>
      </c>
      <c r="BA291" s="143"/>
      <c r="BK291" s="1">
        <v>289</v>
      </c>
    </row>
    <row r="292" spans="1:63" ht="17">
      <c r="A292" s="3">
        <f>Data!A285</f>
        <v>0.69899999999999995</v>
      </c>
      <c r="B292" s="3"/>
      <c r="C292" s="156">
        <v>9.4333333333333335E-3</v>
      </c>
      <c r="D292" s="158">
        <v>0.48108667373142455</v>
      </c>
      <c r="E292" s="158">
        <v>0.3223044318148231</v>
      </c>
      <c r="L292" s="140"/>
      <c r="M292" s="59">
        <f t="shared" si="27"/>
        <v>1.2252939948839336E-2</v>
      </c>
      <c r="N292" s="61"/>
      <c r="O292" s="59">
        <f t="shared" si="28"/>
        <v>6.9479947293048828E-3</v>
      </c>
      <c r="P292" s="3"/>
      <c r="Q292" s="3"/>
      <c r="R292" s="3"/>
      <c r="S292" s="3"/>
      <c r="T292" s="3"/>
      <c r="U292" s="3"/>
      <c r="W292" s="3">
        <f>Data!A6285</f>
        <v>1.9469999999999998</v>
      </c>
      <c r="X292" s="140"/>
      <c r="Y292" s="59">
        <f t="shared" si="30"/>
        <v>4.9390900792247575E-2</v>
      </c>
      <c r="Z292" s="140"/>
      <c r="AA292" s="59">
        <f t="shared" si="31"/>
        <v>4.2140088449637646E-2</v>
      </c>
      <c r="AB292" s="3"/>
      <c r="AC292" s="3"/>
      <c r="AD292" s="3"/>
      <c r="AE292" s="3"/>
      <c r="AF292" s="3"/>
      <c r="AG292" s="3">
        <v>284</v>
      </c>
      <c r="AH292" s="3">
        <f>Data!A8285</f>
        <v>-1.1159999999999999</v>
      </c>
      <c r="AI292" s="140">
        <f t="shared" si="29"/>
        <v>97.746510935648331</v>
      </c>
      <c r="AJ292" s="59">
        <f t="shared" si="32"/>
        <v>-2.5275049053914797E-2</v>
      </c>
      <c r="BA292" s="143"/>
      <c r="BK292" s="1">
        <v>290</v>
      </c>
    </row>
    <row r="293" spans="1:63" ht="17">
      <c r="A293" s="3">
        <f>Data!A286</f>
        <v>0.14799999999999999</v>
      </c>
      <c r="B293" s="3"/>
      <c r="C293" s="156">
        <v>9.4666666666666666E-3</v>
      </c>
      <c r="D293" s="158">
        <v>-0.61337912894515423</v>
      </c>
      <c r="E293" s="158">
        <v>-0.38483786118116325</v>
      </c>
      <c r="L293" s="140"/>
      <c r="M293" s="59">
        <f t="shared" si="27"/>
        <v>-1.6402622564899303E-2</v>
      </c>
      <c r="N293" s="61"/>
      <c r="O293" s="59">
        <f t="shared" si="28"/>
        <v>-8.7647374440616987E-3</v>
      </c>
      <c r="P293" s="3"/>
      <c r="Q293" s="3"/>
      <c r="R293" s="3"/>
      <c r="S293" s="3"/>
      <c r="T293" s="3"/>
      <c r="U293" s="3"/>
      <c r="W293" s="3">
        <f>Data!A6286</f>
        <v>-0.25600000000000001</v>
      </c>
      <c r="X293" s="140"/>
      <c r="Y293" s="59">
        <f t="shared" si="30"/>
        <v>-6.9550522231116739E-3</v>
      </c>
      <c r="Z293" s="140"/>
      <c r="AA293" s="59">
        <f t="shared" si="31"/>
        <v>-5.8835000467248426E-3</v>
      </c>
      <c r="AB293" s="3"/>
      <c r="AC293" s="3"/>
      <c r="AD293" s="3"/>
      <c r="AE293" s="3"/>
      <c r="AF293" s="3"/>
      <c r="AG293" s="3">
        <v>285</v>
      </c>
      <c r="AH293" s="3">
        <f>Data!A8286</f>
        <v>-0.49299999999999999</v>
      </c>
      <c r="AI293" s="140">
        <f t="shared" si="29"/>
        <v>96.658822068389568</v>
      </c>
      <c r="AJ293" s="59">
        <f t="shared" si="32"/>
        <v>-1.1190024472651218E-2</v>
      </c>
      <c r="BA293" s="143"/>
      <c r="BK293" s="1">
        <v>291</v>
      </c>
    </row>
    <row r="294" spans="1:63" ht="17">
      <c r="A294" s="3">
        <f>Data!A287</f>
        <v>0.253</v>
      </c>
      <c r="B294" s="3"/>
      <c r="C294" s="156">
        <v>9.4999999999999998E-3</v>
      </c>
      <c r="D294" s="158">
        <v>-1.382964697658835</v>
      </c>
      <c r="E294" s="158">
        <v>-1.04077256208516</v>
      </c>
      <c r="L294" s="140"/>
      <c r="M294" s="59">
        <f t="shared" si="27"/>
        <v>-3.7055376104369916E-2</v>
      </c>
      <c r="N294" s="61"/>
      <c r="O294" s="59">
        <f t="shared" si="28"/>
        <v>-2.3563709130712637E-2</v>
      </c>
      <c r="P294" s="3"/>
      <c r="Q294" s="3"/>
      <c r="R294" s="3"/>
      <c r="S294" s="3"/>
      <c r="T294" s="3"/>
      <c r="U294" s="3"/>
      <c r="W294" s="3">
        <f>Data!A6287</f>
        <v>1.04</v>
      </c>
      <c r="X294" s="140"/>
      <c r="Y294" s="59">
        <f t="shared" si="30"/>
        <v>2.6575798656655901E-2</v>
      </c>
      <c r="Z294" s="140"/>
      <c r="AA294" s="59">
        <f t="shared" si="31"/>
        <v>2.264671523877837E-2</v>
      </c>
      <c r="AB294" s="3"/>
      <c r="AC294" s="3"/>
      <c r="AD294" s="3"/>
      <c r="AE294" s="3"/>
      <c r="AF294" s="3"/>
      <c r="AG294" s="3">
        <v>286</v>
      </c>
      <c r="AH294" s="3">
        <f>Data!A8287</f>
        <v>3.2000000000000001E-2</v>
      </c>
      <c r="AI294" s="140">
        <f t="shared" si="29"/>
        <v>96.709800089731843</v>
      </c>
      <c r="AJ294" s="59">
        <f t="shared" si="32"/>
        <v>5.2726261328587133E-4</v>
      </c>
      <c r="BA294" s="143"/>
      <c r="BK294" s="1">
        <v>292</v>
      </c>
    </row>
    <row r="295" spans="1:63" ht="17">
      <c r="A295" s="3">
        <f>Data!A288</f>
        <v>0.56900000000000006</v>
      </c>
      <c r="B295" s="3"/>
      <c r="C295" s="156">
        <v>9.5333333333333329E-3</v>
      </c>
      <c r="D295" s="158">
        <v>0.45362947586797714</v>
      </c>
      <c r="E295" s="158">
        <v>0.30424121609877319</v>
      </c>
      <c r="L295" s="140"/>
      <c r="M295" s="59">
        <f t="shared" si="27"/>
        <v>1.1544000288201971E-2</v>
      </c>
      <c r="N295" s="61"/>
      <c r="O295" s="59">
        <f t="shared" si="28"/>
        <v>6.5496868078134913E-3</v>
      </c>
      <c r="P295" s="3"/>
      <c r="Q295" s="3"/>
      <c r="R295" s="3"/>
      <c r="S295" s="3"/>
      <c r="T295" s="3"/>
      <c r="U295" s="3"/>
      <c r="W295" s="3">
        <f>Data!A6288</f>
        <v>-0.752</v>
      </c>
      <c r="X295" s="140"/>
      <c r="Y295" s="59">
        <f t="shared" si="30"/>
        <v>-2.0091323498665537E-2</v>
      </c>
      <c r="Z295" s="140"/>
      <c r="AA295" s="59">
        <f t="shared" si="31"/>
        <v>-1.7021521660821246E-2</v>
      </c>
      <c r="AB295" s="3"/>
      <c r="AC295" s="3"/>
      <c r="AD295" s="3"/>
      <c r="AE295" s="3"/>
      <c r="AF295" s="3"/>
      <c r="AG295" s="3">
        <v>287</v>
      </c>
      <c r="AH295" s="3">
        <f>Data!A8288</f>
        <v>0.38300000000000001</v>
      </c>
      <c r="AI295" s="140">
        <f t="shared" si="29"/>
        <v>97.51439037723344</v>
      </c>
      <c r="AJ295" s="59">
        <f t="shared" si="32"/>
        <v>8.2852181094721453E-3</v>
      </c>
      <c r="BA295" s="143"/>
      <c r="BK295" s="1">
        <v>293</v>
      </c>
    </row>
    <row r="296" spans="1:63" ht="17">
      <c r="A296" s="3">
        <f>Data!A289</f>
        <v>0.39</v>
      </c>
      <c r="B296" s="3"/>
      <c r="C296" s="156">
        <v>9.566666666666666E-3</v>
      </c>
      <c r="D296" s="158">
        <v>-0.67875333804313431</v>
      </c>
      <c r="E296" s="158">
        <v>-0.43137663745449845</v>
      </c>
      <c r="L296" s="140"/>
      <c r="M296" s="59">
        <f t="shared" si="27"/>
        <v>-1.8140534849688181E-2</v>
      </c>
      <c r="N296" s="61"/>
      <c r="O296" s="59">
        <f t="shared" si="28"/>
        <v>-9.8075415231645788E-3</v>
      </c>
      <c r="P296" s="3"/>
      <c r="Q296" s="3"/>
      <c r="R296" s="3"/>
      <c r="S296" s="3"/>
      <c r="T296" s="3"/>
      <c r="U296" s="3"/>
      <c r="W296" s="3">
        <f>Data!A6289</f>
        <v>0.28300000000000003</v>
      </c>
      <c r="X296" s="140"/>
      <c r="Y296" s="59">
        <f t="shared" si="30"/>
        <v>7.1270771749893545E-3</v>
      </c>
      <c r="Z296" s="140"/>
      <c r="AA296" s="59">
        <f t="shared" si="31"/>
        <v>6.0810984485732871E-3</v>
      </c>
      <c r="AB296" s="3"/>
      <c r="AC296" s="3"/>
      <c r="AD296" s="3"/>
      <c r="AE296" s="3"/>
      <c r="AF296" s="3"/>
      <c r="AG296" s="3">
        <v>288</v>
      </c>
      <c r="AH296" s="3">
        <f>Data!A8289</f>
        <v>-0.23900000000000002</v>
      </c>
      <c r="AI296" s="140">
        <f t="shared" si="29"/>
        <v>96.979151000935275</v>
      </c>
      <c r="AJ296" s="59">
        <f t="shared" si="32"/>
        <v>-5.5039434594029539E-3</v>
      </c>
      <c r="BA296" s="143"/>
      <c r="BK296" s="1">
        <v>294</v>
      </c>
    </row>
    <row r="297" spans="1:63" ht="17">
      <c r="A297" s="3">
        <f>Data!A290</f>
        <v>0.46200000000000002</v>
      </c>
      <c r="B297" s="3"/>
      <c r="C297" s="156">
        <v>9.5999999999999992E-3</v>
      </c>
      <c r="D297" s="158">
        <v>1.4731734191347228</v>
      </c>
      <c r="E297" s="158">
        <v>1.1312896020743426</v>
      </c>
      <c r="L297" s="140"/>
      <c r="M297" s="59">
        <f t="shared" si="27"/>
        <v>3.7537001532305436E-2</v>
      </c>
      <c r="N297" s="61"/>
      <c r="O297" s="59">
        <f t="shared" si="28"/>
        <v>2.4626012224253906E-2</v>
      </c>
      <c r="P297" s="3"/>
      <c r="Q297" s="3"/>
      <c r="R297" s="3"/>
      <c r="S297" s="3"/>
      <c r="T297" s="3"/>
      <c r="U297" s="3"/>
      <c r="W297" s="3">
        <f>Data!A6290</f>
        <v>0.64600000000000002</v>
      </c>
      <c r="X297" s="140"/>
      <c r="Y297" s="59">
        <f t="shared" si="30"/>
        <v>1.6500428520121471E-2</v>
      </c>
      <c r="Z297" s="140"/>
      <c r="AA297" s="59">
        <f t="shared" si="31"/>
        <v>1.4058968825843563E-2</v>
      </c>
      <c r="AB297" s="3"/>
      <c r="AC297" s="3"/>
      <c r="AD297" s="3"/>
      <c r="AE297" s="3"/>
      <c r="AF297" s="3"/>
      <c r="AG297" s="3">
        <v>289</v>
      </c>
      <c r="AH297" s="3">
        <f>Data!A8290</f>
        <v>-0.27899999999999997</v>
      </c>
      <c r="AI297" s="140">
        <f t="shared" si="29"/>
        <v>96.360731599183339</v>
      </c>
      <c r="AJ297" s="59">
        <f t="shared" si="32"/>
        <v>-6.3972471948339858E-3</v>
      </c>
      <c r="BA297" s="143"/>
      <c r="BK297" s="1">
        <v>295</v>
      </c>
    </row>
    <row r="298" spans="1:63" ht="17">
      <c r="A298" s="3">
        <f>Data!A291</f>
        <v>-1.5030000000000001</v>
      </c>
      <c r="B298" s="3"/>
      <c r="C298" s="156">
        <v>9.633333333333334E-3</v>
      </c>
      <c r="D298" s="158">
        <v>0.39774884889063239</v>
      </c>
      <c r="E298" s="158">
        <v>0.26780825937743136</v>
      </c>
      <c r="L298" s="140"/>
      <c r="M298" s="59">
        <f t="shared" si="27"/>
        <v>1.009961888222753E-2</v>
      </c>
      <c r="N298" s="61"/>
      <c r="O298" s="59">
        <f t="shared" si="28"/>
        <v>5.7458288205493174E-3</v>
      </c>
      <c r="P298" s="3"/>
      <c r="Q298" s="3"/>
      <c r="R298" s="3"/>
      <c r="S298" s="3"/>
      <c r="T298" s="3"/>
      <c r="U298" s="3"/>
      <c r="W298" s="3">
        <f>Data!A6291</f>
        <v>-0.26999999999999996</v>
      </c>
      <c r="X298" s="140"/>
      <c r="Y298" s="59">
        <f t="shared" si="30"/>
        <v>-7.3234772171566452E-3</v>
      </c>
      <c r="Z298" s="140"/>
      <c r="AA298" s="59">
        <f t="shared" si="31"/>
        <v>-6.1961842680781885E-3</v>
      </c>
      <c r="AB298" s="3"/>
      <c r="AC298" s="3"/>
      <c r="AD298" s="3"/>
      <c r="AE298" s="3"/>
      <c r="AF298" s="3"/>
      <c r="AG298" s="3">
        <v>290</v>
      </c>
      <c r="AH298" s="3">
        <f>Data!A8291</f>
        <v>-0.52900000000000003</v>
      </c>
      <c r="AI298" s="140">
        <f t="shared" si="29"/>
        <v>95.211451366526845</v>
      </c>
      <c r="AJ298" s="59">
        <f t="shared" si="32"/>
        <v>-1.1998548044469599E-2</v>
      </c>
      <c r="BA298" s="143"/>
      <c r="BK298" s="1">
        <v>296</v>
      </c>
    </row>
    <row r="299" spans="1:63" ht="17">
      <c r="A299" s="3">
        <f>Data!A292</f>
        <v>0.31</v>
      </c>
      <c r="B299" s="3"/>
      <c r="C299" s="156">
        <v>9.6666666666666672E-3</v>
      </c>
      <c r="D299" s="158">
        <v>-0.41409658945895733</v>
      </c>
      <c r="E299" s="158">
        <v>-0.24895975080141763</v>
      </c>
      <c r="L299" s="140"/>
      <c r="M299" s="59">
        <f t="shared" si="27"/>
        <v>-1.1123442658870651E-2</v>
      </c>
      <c r="N299" s="61"/>
      <c r="O299" s="59">
        <f t="shared" si="28"/>
        <v>-5.7262959248637543E-3</v>
      </c>
      <c r="P299" s="3"/>
      <c r="Q299" s="3"/>
      <c r="R299" s="3"/>
      <c r="S299" s="3"/>
      <c r="T299" s="3"/>
      <c r="U299" s="3"/>
      <c r="W299" s="3">
        <f>Data!A6292</f>
        <v>-0.90999999999999992</v>
      </c>
      <c r="X299" s="140"/>
      <c r="Y299" s="59">
        <f t="shared" si="30"/>
        <v>-2.4312362949763074E-2</v>
      </c>
      <c r="Z299" s="140"/>
      <c r="AA299" s="59">
        <f t="shared" si="31"/>
        <v>-2.0595732777346668E-2</v>
      </c>
      <c r="AB299" s="3"/>
      <c r="AC299" s="3"/>
      <c r="AD299" s="3"/>
      <c r="AE299" s="3"/>
      <c r="AF299" s="3"/>
      <c r="AG299" s="3">
        <v>291</v>
      </c>
      <c r="AH299" s="3">
        <f>Data!A8292</f>
        <v>1.026</v>
      </c>
      <c r="AI299" s="140">
        <f t="shared" si="29"/>
        <v>97.362687230820853</v>
      </c>
      <c r="AJ299" s="59">
        <f t="shared" si="32"/>
        <v>2.2342827245411857E-2</v>
      </c>
      <c r="BA299" s="143"/>
      <c r="BK299" s="1">
        <v>297</v>
      </c>
    </row>
    <row r="300" spans="1:63" ht="17">
      <c r="A300" s="3">
        <f>Data!A293</f>
        <v>0.221</v>
      </c>
      <c r="B300" s="3"/>
      <c r="C300" s="156">
        <v>9.7000000000000003E-3</v>
      </c>
      <c r="D300" s="158">
        <v>-0.67907266926603449</v>
      </c>
      <c r="E300" s="158">
        <v>-0.43160675877499527</v>
      </c>
      <c r="L300" s="140"/>
      <c r="M300" s="59">
        <f t="shared" si="27"/>
        <v>-1.8149031389016936E-2</v>
      </c>
      <c r="N300" s="61"/>
      <c r="O300" s="59">
        <f t="shared" si="28"/>
        <v>-9.812700602439401E-3</v>
      </c>
      <c r="P300" s="3"/>
      <c r="Q300" s="3"/>
      <c r="R300" s="3"/>
      <c r="S300" s="3"/>
      <c r="T300" s="3"/>
      <c r="U300" s="3"/>
      <c r="W300" s="3">
        <f>Data!A6293</f>
        <v>0.39900000000000002</v>
      </c>
      <c r="X300" s="140"/>
      <c r="Y300" s="59">
        <f t="shared" si="30"/>
        <v>1.0131981007738707E-2</v>
      </c>
      <c r="Z300" s="140"/>
      <c r="AA300" s="59">
        <f t="shared" si="31"/>
        <v>8.6374268563416002E-3</v>
      </c>
      <c r="AB300" s="3"/>
      <c r="AC300" s="3"/>
      <c r="AD300" s="3"/>
      <c r="AE300" s="3"/>
      <c r="AF300" s="3"/>
      <c r="AG300" s="3">
        <v>292</v>
      </c>
      <c r="AH300" s="3">
        <f>Data!A8293</f>
        <v>-0.873</v>
      </c>
      <c r="AI300" s="140">
        <f t="shared" si="29"/>
        <v>95.457914218939351</v>
      </c>
      <c r="AJ300" s="59">
        <f t="shared" si="32"/>
        <v>-1.9757587724374991E-2</v>
      </c>
      <c r="BA300" s="143"/>
      <c r="BK300" s="1">
        <v>298</v>
      </c>
    </row>
    <row r="301" spans="1:63" ht="17">
      <c r="A301" s="3">
        <f>Data!A294</f>
        <v>-0.70699999999999996</v>
      </c>
      <c r="B301" s="3"/>
      <c r="C301" s="156">
        <v>9.7333333333333334E-3</v>
      </c>
      <c r="D301" s="158">
        <v>1.3802991309447985</v>
      </c>
      <c r="E301" s="158">
        <v>1.0350391249521165</v>
      </c>
      <c r="L301" s="140"/>
      <c r="M301" s="59">
        <f t="shared" si="27"/>
        <v>3.5196968829634648E-2</v>
      </c>
      <c r="N301" s="61"/>
      <c r="O301" s="59">
        <f t="shared" si="28"/>
        <v>2.2539043633569289E-2</v>
      </c>
      <c r="P301" s="3"/>
      <c r="Q301" s="3"/>
      <c r="R301" s="3"/>
      <c r="S301" s="3"/>
      <c r="T301" s="3"/>
      <c r="U301" s="3"/>
      <c r="W301" s="3">
        <f>Data!A6294</f>
        <v>-1.7930000000000001</v>
      </c>
      <c r="X301" s="140"/>
      <c r="Y301" s="59">
        <f t="shared" si="30"/>
        <v>-4.8235850995085407E-2</v>
      </c>
      <c r="Z301" s="140"/>
      <c r="AA301" s="59">
        <f t="shared" si="31"/>
        <v>-4.0809259693099398E-2</v>
      </c>
      <c r="AB301" s="3"/>
      <c r="AC301" s="3"/>
      <c r="AD301" s="3"/>
      <c r="AE301" s="3"/>
      <c r="AF301" s="3"/>
      <c r="AG301" s="3">
        <v>293</v>
      </c>
      <c r="AH301" s="3">
        <f>Data!A8294</f>
        <v>0.22899999999999998</v>
      </c>
      <c r="AI301" s="140">
        <f t="shared" si="29"/>
        <v>95.925736336426667</v>
      </c>
      <c r="AJ301" s="59">
        <f t="shared" si="32"/>
        <v>4.8888507237550517E-3</v>
      </c>
      <c r="BA301" s="143"/>
      <c r="BK301" s="1">
        <v>299</v>
      </c>
    </row>
    <row r="302" spans="1:63" ht="17">
      <c r="A302" s="3">
        <f>Data!A295</f>
        <v>-0.254</v>
      </c>
      <c r="B302" s="3"/>
      <c r="C302" s="156">
        <v>9.7666666666666666E-3</v>
      </c>
      <c r="D302" s="158">
        <v>1.9922875363037558</v>
      </c>
      <c r="E302" s="158">
        <v>1.8211720502902922</v>
      </c>
      <c r="L302" s="140"/>
      <c r="M302" s="59">
        <f t="shared" si="27"/>
        <v>5.0516553843242169E-2</v>
      </c>
      <c r="N302" s="61"/>
      <c r="O302" s="59">
        <f t="shared" si="28"/>
        <v>3.9458371283539753E-2</v>
      </c>
      <c r="P302" s="3"/>
      <c r="Q302" s="3"/>
      <c r="R302" s="3"/>
      <c r="S302" s="3"/>
      <c r="T302" s="3"/>
      <c r="U302" s="3"/>
      <c r="W302" s="3">
        <f>Data!A6295</f>
        <v>0.77100000000000002</v>
      </c>
      <c r="X302" s="140"/>
      <c r="Y302" s="59">
        <f t="shared" si="30"/>
        <v>1.9707936820267988E-2</v>
      </c>
      <c r="Z302" s="140"/>
      <c r="AA302" s="59">
        <f t="shared" si="31"/>
        <v>1.6791503272514413E-2</v>
      </c>
      <c r="AB302" s="3"/>
      <c r="AC302" s="3"/>
      <c r="AD302" s="3"/>
      <c r="AE302" s="3"/>
      <c r="AF302" s="3"/>
      <c r="AG302" s="3">
        <v>294</v>
      </c>
      <c r="AH302" s="3">
        <f>Data!A8295</f>
        <v>-0.13200000000000001</v>
      </c>
      <c r="AI302" s="140">
        <f t="shared" si="29"/>
        <v>95.627079788036838</v>
      </c>
      <c r="AJ302" s="59">
        <f t="shared" si="32"/>
        <v>-3.1182709441085E-3</v>
      </c>
      <c r="BA302" s="143"/>
      <c r="BK302" s="1">
        <v>300</v>
      </c>
    </row>
    <row r="303" spans="1:63" ht="17">
      <c r="A303" s="3">
        <f>Data!A296</f>
        <v>1.21</v>
      </c>
      <c r="B303" s="3"/>
      <c r="C303" s="156">
        <v>9.7999999999999997E-3</v>
      </c>
      <c r="D303" s="158">
        <v>-2.3629781747018866E-3</v>
      </c>
      <c r="E303" s="158">
        <v>1.4522811542550106E-2</v>
      </c>
      <c r="L303" s="140"/>
      <c r="M303" s="59">
        <f t="shared" si="27"/>
        <v>-3.0372099331750664E-4</v>
      </c>
      <c r="N303" s="61"/>
      <c r="O303" s="59">
        <f t="shared" si="28"/>
        <v>1.3939665402656955E-4</v>
      </c>
      <c r="P303" s="3"/>
      <c r="Q303" s="3"/>
      <c r="R303" s="3"/>
      <c r="S303" s="3"/>
      <c r="T303" s="3"/>
      <c r="U303" s="3"/>
      <c r="W303" s="3">
        <f>Data!A6296</f>
        <v>-0.89</v>
      </c>
      <c r="X303" s="140"/>
      <c r="Y303" s="59">
        <f t="shared" si="30"/>
        <v>-2.3777068196723691E-2</v>
      </c>
      <c r="Z303" s="140"/>
      <c r="AA303" s="59">
        <f t="shared" si="31"/>
        <v>-2.0142594165730641E-2</v>
      </c>
      <c r="AB303" s="3"/>
      <c r="AC303" s="3"/>
      <c r="AD303" s="3"/>
      <c r="AE303" s="3"/>
      <c r="AF303" s="3"/>
      <c r="AG303" s="3">
        <v>295</v>
      </c>
      <c r="AH303" s="3">
        <f>Data!A8296</f>
        <v>0.71299999999999997</v>
      </c>
      <c r="AI303" s="140">
        <f t="shared" si="29"/>
        <v>97.123229269315615</v>
      </c>
      <c r="AJ303" s="59">
        <f t="shared" si="32"/>
        <v>1.5524535732695102E-2</v>
      </c>
      <c r="BA303" s="143"/>
      <c r="BK303" s="1">
        <v>301</v>
      </c>
    </row>
    <row r="304" spans="1:63" ht="17">
      <c r="A304" s="3">
        <f>Data!A297</f>
        <v>0.75</v>
      </c>
      <c r="B304" s="3"/>
      <c r="C304" s="156">
        <v>9.8333333333333328E-3</v>
      </c>
      <c r="D304" s="158">
        <v>0.45031606660507267</v>
      </c>
      <c r="E304" s="158">
        <v>0.30206897429715313</v>
      </c>
      <c r="L304" s="140"/>
      <c r="M304" s="59">
        <f t="shared" si="27"/>
        <v>1.1458414692149966E-2</v>
      </c>
      <c r="N304" s="61"/>
      <c r="O304" s="59">
        <f t="shared" si="28"/>
        <v>6.5017765023356834E-3</v>
      </c>
      <c r="P304" s="3"/>
      <c r="Q304" s="3"/>
      <c r="R304" s="3"/>
      <c r="S304" s="3"/>
      <c r="T304" s="3"/>
      <c r="U304" s="3"/>
      <c r="W304" s="3">
        <f>Data!A6297</f>
        <v>5.5E-2</v>
      </c>
      <c r="X304" s="140"/>
      <c r="Y304" s="59">
        <f t="shared" si="30"/>
        <v>1.1944408839385291E-3</v>
      </c>
      <c r="Z304" s="140"/>
      <c r="AA304" s="59">
        <f t="shared" si="31"/>
        <v>1.0374655068586488E-3</v>
      </c>
      <c r="AB304" s="3"/>
      <c r="AC304" s="3"/>
      <c r="AD304" s="3"/>
      <c r="AE304" s="3"/>
      <c r="AF304" s="3"/>
      <c r="AG304" s="3">
        <v>296</v>
      </c>
      <c r="AH304" s="3">
        <f>Data!A8297</f>
        <v>0.432</v>
      </c>
      <c r="AI304" s="140">
        <f t="shared" si="29"/>
        <v>98.036910244991404</v>
      </c>
      <c r="AJ304" s="59">
        <f t="shared" si="32"/>
        <v>9.3634658540717071E-3</v>
      </c>
      <c r="BA304" s="143"/>
      <c r="BK304" s="1">
        <v>302</v>
      </c>
    </row>
    <row r="305" spans="1:63" ht="17">
      <c r="A305" s="3">
        <f>Data!A298</f>
        <v>0.09</v>
      </c>
      <c r="B305" s="3"/>
      <c r="C305" s="156">
        <v>9.8666666666666659E-3</v>
      </c>
      <c r="D305" s="158">
        <v>-0.65567980712605889</v>
      </c>
      <c r="E305" s="158">
        <v>-0.41482273227177574</v>
      </c>
      <c r="L305" s="140"/>
      <c r="M305" s="59">
        <f t="shared" si="27"/>
        <v>-1.7526801638900212E-2</v>
      </c>
      <c r="N305" s="61"/>
      <c r="O305" s="59">
        <f t="shared" si="28"/>
        <v>-9.4364900914796716E-3</v>
      </c>
      <c r="P305" s="3"/>
      <c r="Q305" s="3"/>
      <c r="R305" s="3"/>
      <c r="S305" s="3"/>
      <c r="T305" s="3"/>
      <c r="U305" s="3"/>
      <c r="W305" s="3">
        <f>Data!A6298</f>
        <v>0.23</v>
      </c>
      <c r="X305" s="140"/>
      <c r="Y305" s="59">
        <f t="shared" si="30"/>
        <v>5.7511359731617267E-3</v>
      </c>
      <c r="Z305" s="140"/>
      <c r="AA305" s="59">
        <f t="shared" si="31"/>
        <v>4.9109423081541079E-3</v>
      </c>
      <c r="AB305" s="3"/>
      <c r="AC305" s="3"/>
      <c r="AD305" s="3"/>
      <c r="AE305" s="3"/>
      <c r="AF305" s="3"/>
      <c r="AG305" s="3">
        <v>297</v>
      </c>
      <c r="AH305" s="3">
        <f>Data!A8298</f>
        <v>-0.90500000000000003</v>
      </c>
      <c r="AI305" s="140">
        <f t="shared" si="29"/>
        <v>96.049301222165099</v>
      </c>
      <c r="AJ305" s="59">
        <f t="shared" si="32"/>
        <v>-2.0482428872869943E-2</v>
      </c>
      <c r="BA305" s="143"/>
      <c r="BK305" s="1">
        <v>303</v>
      </c>
    </row>
    <row r="306" spans="1:63" ht="17">
      <c r="A306" s="3">
        <f>Data!A299</f>
        <v>-0.03</v>
      </c>
      <c r="B306" s="3"/>
      <c r="C306" s="156">
        <v>9.9000000000000008E-3</v>
      </c>
      <c r="D306" s="158">
        <v>0.45599453253774747</v>
      </c>
      <c r="E306" s="158">
        <v>0.30579269864281511</v>
      </c>
      <c r="L306" s="140"/>
      <c r="M306" s="59">
        <f t="shared" si="27"/>
        <v>1.1605085389719804E-2</v>
      </c>
      <c r="N306" s="61"/>
      <c r="O306" s="59">
        <f t="shared" si="28"/>
        <v>6.5839044304892682E-3</v>
      </c>
      <c r="P306" s="3"/>
      <c r="Q306" s="3"/>
      <c r="R306" s="3"/>
      <c r="S306" s="3"/>
      <c r="T306" s="3"/>
      <c r="U306" s="3"/>
      <c r="W306" s="3">
        <f>Data!A6299</f>
        <v>-3.53</v>
      </c>
      <c r="X306" s="140"/>
      <c r="Y306" s="59">
        <f t="shared" si="30"/>
        <v>-9.7036169009505124E-2</v>
      </c>
      <c r="Z306" s="140"/>
      <c r="AA306" s="59">
        <f t="shared" si="31"/>
        <v>-8.1806048747039478E-2</v>
      </c>
      <c r="AB306" s="3"/>
      <c r="AC306" s="3"/>
      <c r="AD306" s="3"/>
      <c r="AE306" s="3"/>
      <c r="AF306" s="3"/>
      <c r="AG306" s="3">
        <v>298</v>
      </c>
      <c r="AH306" s="3">
        <f>Data!A8299</f>
        <v>-0.66200000000000003</v>
      </c>
      <c r="AI306" s="140">
        <f t="shared" si="29"/>
        <v>94.620138974032614</v>
      </c>
      <c r="AJ306" s="59">
        <f t="shared" si="32"/>
        <v>-1.4991275079944763E-2</v>
      </c>
      <c r="BA306" s="143"/>
      <c r="BK306" s="1">
        <v>304</v>
      </c>
    </row>
    <row r="307" spans="1:63" ht="17">
      <c r="A307" s="3">
        <f>Data!A300</f>
        <v>0.33200000000000002</v>
      </c>
      <c r="B307" s="3"/>
      <c r="C307" s="156">
        <v>9.9333333333333339E-3</v>
      </c>
      <c r="D307" s="158">
        <v>1.9531241679296056</v>
      </c>
      <c r="E307" s="158">
        <v>1.7575802787613748</v>
      </c>
      <c r="L307" s="140"/>
      <c r="M307" s="59">
        <f t="shared" si="27"/>
        <v>4.9543195332131779E-2</v>
      </c>
      <c r="N307" s="61"/>
      <c r="O307" s="59">
        <f t="shared" si="28"/>
        <v>3.8100326488129992E-2</v>
      </c>
      <c r="P307" s="3"/>
      <c r="Q307" s="3"/>
      <c r="R307" s="3"/>
      <c r="S307" s="3"/>
      <c r="T307" s="3"/>
      <c r="U307" s="3"/>
      <c r="W307" s="3">
        <f>Data!A6300</f>
        <v>-0.11800000000000001</v>
      </c>
      <c r="X307" s="140"/>
      <c r="Y307" s="59">
        <f t="shared" si="30"/>
        <v>-3.330679313597928E-3</v>
      </c>
      <c r="Z307" s="140"/>
      <c r="AA307" s="59">
        <f t="shared" si="31"/>
        <v>-2.8065475083323484E-3</v>
      </c>
      <c r="AB307" s="3"/>
      <c r="AC307" s="3"/>
      <c r="AD307" s="3"/>
      <c r="AE307" s="3"/>
      <c r="AF307" s="3"/>
      <c r="AG307" s="3">
        <v>299</v>
      </c>
      <c r="AH307" s="3">
        <f>Data!A8300</f>
        <v>5.7999999999999996E-2</v>
      </c>
      <c r="AI307" s="140">
        <f t="shared" si="29"/>
        <v>94.72465677220579</v>
      </c>
      <c r="AJ307" s="59">
        <f t="shared" si="32"/>
        <v>1.1039945236077664E-3</v>
      </c>
      <c r="BA307" s="143"/>
      <c r="BK307" s="1">
        <v>305</v>
      </c>
    </row>
    <row r="308" spans="1:63" ht="17">
      <c r="A308" s="3">
        <f>Data!A301</f>
        <v>-0.93599999999999994</v>
      </c>
      <c r="B308" s="3"/>
      <c r="C308" s="156">
        <v>9.9666666666666671E-3</v>
      </c>
      <c r="D308" s="158">
        <v>-0.11122183461617152</v>
      </c>
      <c r="E308" s="158">
        <v>-5.3896196708455968E-2</v>
      </c>
      <c r="L308" s="140"/>
      <c r="M308" s="59">
        <f t="shared" si="27"/>
        <v>-3.1529984804131647E-3</v>
      </c>
      <c r="N308" s="61"/>
      <c r="O308" s="59">
        <f t="shared" si="28"/>
        <v>-1.3804546051884227E-3</v>
      </c>
      <c r="P308" s="3"/>
      <c r="Q308" s="3"/>
      <c r="R308" s="3"/>
      <c r="S308" s="3"/>
      <c r="T308" s="3"/>
      <c r="U308" s="3"/>
      <c r="W308" s="3">
        <f>Data!A6301</f>
        <v>-1.5090000000000001</v>
      </c>
      <c r="X308" s="140"/>
      <c r="Y308" s="59">
        <f t="shared" si="30"/>
        <v>-4.0478706500568805E-2</v>
      </c>
      <c r="Z308" s="140"/>
      <c r="AA308" s="59">
        <f t="shared" si="31"/>
        <v>-3.4263286486477119E-2</v>
      </c>
      <c r="AB308" s="3"/>
      <c r="AC308" s="3"/>
      <c r="AD308" s="3"/>
      <c r="AE308" s="3"/>
      <c r="AF308" s="3"/>
      <c r="AG308" s="3">
        <v>300</v>
      </c>
      <c r="AH308" s="3">
        <f>Data!A8301</f>
        <v>-9.0999999999999998E-2</v>
      </c>
      <c r="AI308" s="140">
        <f t="shared" si="29"/>
        <v>94.515958439377414</v>
      </c>
      <c r="AJ308" s="59">
        <f t="shared" si="32"/>
        <v>-2.2056408683964386E-3</v>
      </c>
      <c r="BA308" s="143"/>
      <c r="BK308" s="1">
        <v>306</v>
      </c>
    </row>
    <row r="309" spans="1:63" ht="17">
      <c r="A309" s="3">
        <f>Data!A302</f>
        <v>-0.52999999999999992</v>
      </c>
      <c r="B309" s="3"/>
      <c r="C309" s="156">
        <v>0.01</v>
      </c>
      <c r="D309" s="158">
        <v>2.3851025430329829</v>
      </c>
      <c r="E309" s="158">
        <v>2.6155518800151283</v>
      </c>
      <c r="L309" s="140"/>
      <c r="M309" s="59">
        <f t="shared" si="27"/>
        <v>6.0227445730378075E-2</v>
      </c>
      <c r="N309" s="61"/>
      <c r="O309" s="59">
        <f t="shared" si="28"/>
        <v>5.6269271231811607E-2</v>
      </c>
      <c r="P309" s="3"/>
      <c r="Q309" s="3"/>
      <c r="R309" s="3"/>
      <c r="S309" s="3"/>
      <c r="T309" s="3"/>
      <c r="U309" s="3"/>
      <c r="W309" s="3">
        <f>Data!A6302</f>
        <v>-0.126</v>
      </c>
      <c r="X309" s="140"/>
      <c r="Y309" s="59">
        <f t="shared" si="30"/>
        <v>-3.5404295877844894E-3</v>
      </c>
      <c r="Z309" s="140"/>
      <c r="AA309" s="59">
        <f t="shared" si="31"/>
        <v>-2.9846632871911687E-3</v>
      </c>
      <c r="AB309" s="3"/>
      <c r="AC309" s="3"/>
      <c r="AD309" s="3"/>
      <c r="AE309" s="3"/>
      <c r="AF309" s="3"/>
      <c r="AG309" s="3">
        <v>301</v>
      </c>
      <c r="AH309" s="3">
        <f>Data!A8302</f>
        <v>-0.84699999999999998</v>
      </c>
      <c r="AI309" s="140">
        <f t="shared" si="29"/>
        <v>92.721432783218177</v>
      </c>
      <c r="AJ309" s="59">
        <f t="shared" si="32"/>
        <v>-1.916904090891447E-2</v>
      </c>
      <c r="BA309" s="143"/>
      <c r="BK309" s="1">
        <v>307</v>
      </c>
    </row>
    <row r="310" spans="1:63" ht="17">
      <c r="A310" s="3">
        <f>Data!A303</f>
        <v>-0.63700000000000001</v>
      </c>
      <c r="B310" s="3"/>
      <c r="C310" s="156">
        <v>1.0033333333333333E-2</v>
      </c>
      <c r="D310" s="158">
        <v>1.7264265129923353</v>
      </c>
      <c r="E310" s="158">
        <v>1.4305474547426555</v>
      </c>
      <c r="L310" s="140"/>
      <c r="M310" s="59">
        <f t="shared" si="27"/>
        <v>4.3890206172124677E-2</v>
      </c>
      <c r="N310" s="61"/>
      <c r="O310" s="59">
        <f t="shared" si="28"/>
        <v>3.1087041760481125E-2</v>
      </c>
      <c r="P310" s="3"/>
      <c r="Q310" s="3"/>
      <c r="R310" s="3"/>
      <c r="S310" s="3"/>
      <c r="T310" s="3"/>
      <c r="U310" s="3"/>
      <c r="W310" s="3">
        <f>Data!A6303</f>
        <v>1.92</v>
      </c>
      <c r="X310" s="140"/>
      <c r="Y310" s="59">
        <f t="shared" si="30"/>
        <v>4.8719193708503694E-2</v>
      </c>
      <c r="Z310" s="140"/>
      <c r="AA310" s="59">
        <f t="shared" si="31"/>
        <v>4.1565254729410014E-2</v>
      </c>
      <c r="AB310" s="3"/>
      <c r="AC310" s="3"/>
      <c r="AD310" s="3"/>
      <c r="AE310" s="3"/>
      <c r="AF310" s="3"/>
      <c r="AG310" s="3">
        <v>302</v>
      </c>
      <c r="AH310" s="3">
        <f>Data!A8303</f>
        <v>0.29500000000000004</v>
      </c>
      <c r="AI310" s="140">
        <f t="shared" si="29"/>
        <v>93.31169992988022</v>
      </c>
      <c r="AJ310" s="59">
        <f t="shared" si="32"/>
        <v>6.3458494611240181E-3</v>
      </c>
      <c r="BA310" s="143"/>
      <c r="BK310" s="1">
        <v>308</v>
      </c>
    </row>
    <row r="311" spans="1:63" ht="17">
      <c r="A311" s="3">
        <f>Data!A304</f>
        <v>0.26500000000000001</v>
      </c>
      <c r="B311" s="3"/>
      <c r="C311" s="156">
        <v>1.0066666666666666E-2</v>
      </c>
      <c r="D311" s="158">
        <v>-1.4447250643974925</v>
      </c>
      <c r="E311" s="158">
        <v>-1.1082225290485566</v>
      </c>
      <c r="L311" s="140"/>
      <c r="M311" s="59">
        <f t="shared" si="27"/>
        <v>-3.8731427064889835E-2</v>
      </c>
      <c r="N311" s="61"/>
      <c r="O311" s="59">
        <f t="shared" si="28"/>
        <v>-2.5097984501955425E-2</v>
      </c>
      <c r="P311" s="3"/>
      <c r="Q311" s="3"/>
      <c r="R311" s="3"/>
      <c r="S311" s="3"/>
      <c r="T311" s="3"/>
      <c r="U311" s="3"/>
      <c r="W311" s="3">
        <f>Data!A6304</f>
        <v>-0.27799999999999997</v>
      </c>
      <c r="X311" s="140"/>
      <c r="Y311" s="59">
        <f t="shared" si="30"/>
        <v>-7.5340667443569813E-3</v>
      </c>
      <c r="Z311" s="140"/>
      <c r="AA311" s="59">
        <f t="shared" si="31"/>
        <v>-6.3749048731742228E-3</v>
      </c>
      <c r="AB311" s="3"/>
      <c r="AC311" s="3"/>
      <c r="AD311" s="3"/>
      <c r="AE311" s="3"/>
      <c r="AF311" s="3"/>
      <c r="AG311" s="3">
        <v>303</v>
      </c>
      <c r="AH311" s="3">
        <f>Data!A8304</f>
        <v>-5.1000000000000004E-2</v>
      </c>
      <c r="AI311" s="140">
        <f t="shared" si="29"/>
        <v>93.188975787775419</v>
      </c>
      <c r="AJ311" s="59">
        <f t="shared" si="32"/>
        <v>-1.3160720125673614E-3</v>
      </c>
      <c r="BA311" s="143"/>
      <c r="BK311" s="1">
        <v>309</v>
      </c>
    </row>
    <row r="312" spans="1:63" ht="17">
      <c r="A312" s="3">
        <f>Data!A305</f>
        <v>0.32500000000000001</v>
      </c>
      <c r="B312" s="3"/>
      <c r="C312" s="156">
        <v>1.01E-2</v>
      </c>
      <c r="D312" s="158">
        <v>0.73401565433398575</v>
      </c>
      <c r="E312" s="158">
        <v>0.4952865111255409</v>
      </c>
      <c r="L312" s="140"/>
      <c r="M312" s="59">
        <f t="shared" si="27"/>
        <v>1.8759987262454668E-2</v>
      </c>
      <c r="N312" s="61"/>
      <c r="O312" s="59">
        <f t="shared" si="28"/>
        <v>1.0754370792651799E-2</v>
      </c>
      <c r="P312" s="3"/>
      <c r="Q312" s="3"/>
      <c r="R312" s="3"/>
      <c r="S312" s="3"/>
      <c r="T312" s="3"/>
      <c r="U312" s="3"/>
      <c r="W312" s="3">
        <f>Data!A6305</f>
        <v>0.80100000000000005</v>
      </c>
      <c r="X312" s="140"/>
      <c r="Y312" s="59">
        <f t="shared" si="30"/>
        <v>2.0476210360364844E-2</v>
      </c>
      <c r="Z312" s="140"/>
      <c r="AA312" s="59">
        <f t="shared" si="31"/>
        <v>1.7446201983963787E-2</v>
      </c>
      <c r="AB312" s="3"/>
      <c r="AC312" s="3"/>
      <c r="AD312" s="3"/>
      <c r="AE312" s="3"/>
      <c r="AF312" s="3"/>
      <c r="AG312" s="3">
        <v>304</v>
      </c>
      <c r="AH312" s="3">
        <f>Data!A8305</f>
        <v>-0.72399999999999998</v>
      </c>
      <c r="AI312" s="140">
        <f t="shared" si="29"/>
        <v>91.67410778891977</v>
      </c>
      <c r="AJ312" s="59">
        <f t="shared" si="32"/>
        <v>-1.6389447573366127E-2</v>
      </c>
      <c r="BA312" s="143"/>
      <c r="BK312" s="1">
        <v>310</v>
      </c>
    </row>
    <row r="313" spans="1:63" ht="17">
      <c r="A313" s="3">
        <f>Data!A306</f>
        <v>0.115</v>
      </c>
      <c r="B313" s="3"/>
      <c r="C313" s="156">
        <v>1.0133333333333333E-2</v>
      </c>
      <c r="D313" s="158">
        <v>0.10016777593460857</v>
      </c>
      <c r="E313" s="158">
        <v>7.8790288353641477E-2</v>
      </c>
      <c r="L313" s="140"/>
      <c r="M313" s="59">
        <f t="shared" si="27"/>
        <v>2.3725204797558626E-3</v>
      </c>
      <c r="N313" s="61"/>
      <c r="O313" s="59">
        <f t="shared" si="28"/>
        <v>1.5649254229931485E-3</v>
      </c>
      <c r="P313" s="3"/>
      <c r="Q313" s="3"/>
      <c r="R313" s="3"/>
      <c r="S313" s="3"/>
      <c r="T313" s="3"/>
      <c r="U313" s="3"/>
      <c r="W313" s="3">
        <f>Data!A6306</f>
        <v>-1.19</v>
      </c>
      <c r="X313" s="140"/>
      <c r="Y313" s="59">
        <f t="shared" si="30"/>
        <v>-3.1836732837894621E-2</v>
      </c>
      <c r="Z313" s="140"/>
      <c r="AA313" s="59">
        <f t="shared" si="31"/>
        <v>-2.6961328381489728E-2</v>
      </c>
      <c r="AB313" s="3"/>
      <c r="AC313" s="3"/>
      <c r="AD313" s="3"/>
      <c r="AE313" s="3"/>
      <c r="AF313" s="3"/>
      <c r="AG313" s="3">
        <v>305</v>
      </c>
      <c r="AH313" s="3">
        <f>Data!A8306</f>
        <v>0.60899999999999999</v>
      </c>
      <c r="AI313" s="140">
        <f t="shared" si="29"/>
        <v>92.896752285015054</v>
      </c>
      <c r="AJ313" s="59">
        <f t="shared" si="32"/>
        <v>1.3248704368596941E-2</v>
      </c>
      <c r="BA313" s="143"/>
      <c r="BK313" s="1">
        <v>311</v>
      </c>
    </row>
    <row r="314" spans="1:63" ht="17">
      <c r="A314" s="3">
        <f>Data!A307</f>
        <v>-1.07</v>
      </c>
      <c r="B314" s="3"/>
      <c r="C314" s="156">
        <v>1.0166666666666666E-2</v>
      </c>
      <c r="D314" s="158">
        <v>-1.397623074267343</v>
      </c>
      <c r="E314" s="158">
        <v>-1.0565050448119515</v>
      </c>
      <c r="L314" s="140"/>
      <c r="M314" s="59">
        <f t="shared" si="27"/>
        <v>-3.7452920515588559E-2</v>
      </c>
      <c r="N314" s="61"/>
      <c r="O314" s="59">
        <f t="shared" si="28"/>
        <v>-2.3921363369236802E-2</v>
      </c>
      <c r="P314" s="3"/>
      <c r="Q314" s="3"/>
      <c r="R314" s="3"/>
      <c r="S314" s="3"/>
      <c r="T314" s="3"/>
      <c r="U314" s="3"/>
      <c r="W314" s="3">
        <f>Data!A6307</f>
        <v>5.1000000000000004E-2</v>
      </c>
      <c r="X314" s="140"/>
      <c r="Y314" s="59">
        <f t="shared" si="30"/>
        <v>1.090044746598424E-3</v>
      </c>
      <c r="Z314" s="140"/>
      <c r="AA314" s="59">
        <f t="shared" si="31"/>
        <v>9.4875326557293191E-4</v>
      </c>
      <c r="AB314" s="3"/>
      <c r="AC314" s="3"/>
      <c r="AD314" s="3"/>
      <c r="AE314" s="3"/>
      <c r="AF314" s="3"/>
      <c r="AG314" s="3">
        <v>306</v>
      </c>
      <c r="AH314" s="3">
        <f>Data!A8307</f>
        <v>0.5</v>
      </c>
      <c r="AI314" s="140">
        <f t="shared" si="29"/>
        <v>93.910910477911656</v>
      </c>
      <c r="AJ314" s="59">
        <f t="shared" si="32"/>
        <v>1.0857886035809764E-2</v>
      </c>
      <c r="BA314" s="143"/>
      <c r="BK314" s="1">
        <v>312</v>
      </c>
    </row>
    <row r="315" spans="1:63" ht="17">
      <c r="A315" s="3">
        <f>Data!A308</f>
        <v>1.5</v>
      </c>
      <c r="B315" s="3"/>
      <c r="C315" s="156">
        <v>1.0200000000000001E-2</v>
      </c>
      <c r="D315" s="158">
        <v>-0.94144938844640336</v>
      </c>
      <c r="E315" s="158">
        <v>-0.63175199446910679</v>
      </c>
      <c r="L315" s="140"/>
      <c r="M315" s="59">
        <f t="shared" si="27"/>
        <v>-2.5154677556481753E-2</v>
      </c>
      <c r="N315" s="61"/>
      <c r="O315" s="59">
        <f t="shared" si="28"/>
        <v>-1.4309856050529384E-2</v>
      </c>
      <c r="P315" s="3"/>
      <c r="Q315" s="3"/>
      <c r="R315" s="3"/>
      <c r="S315" s="3"/>
      <c r="T315" s="3"/>
      <c r="U315" s="3"/>
      <c r="W315" s="3">
        <f>Data!A6308</f>
        <v>2.72</v>
      </c>
      <c r="X315" s="140"/>
      <c r="Y315" s="59">
        <f t="shared" si="30"/>
        <v>6.8432716946923253E-2</v>
      </c>
      <c r="Z315" s="140"/>
      <c r="AA315" s="59">
        <f t="shared" si="31"/>
        <v>5.8458759022442394E-2</v>
      </c>
      <c r="AB315" s="3"/>
      <c r="AC315" s="3"/>
      <c r="AD315" s="3"/>
      <c r="AE315" s="3"/>
      <c r="AF315" s="3"/>
      <c r="AG315" s="3">
        <v>307</v>
      </c>
      <c r="AH315" s="3">
        <f>Data!A8308</f>
        <v>-0.70799999999999996</v>
      </c>
      <c r="AI315" s="140">
        <f t="shared" si="29"/>
        <v>92.417664102045208</v>
      </c>
      <c r="AJ315" s="59">
        <f t="shared" si="32"/>
        <v>-1.6028441674860627E-2</v>
      </c>
      <c r="BA315" s="143"/>
      <c r="BK315" s="1">
        <v>313</v>
      </c>
    </row>
    <row r="316" spans="1:63" ht="17">
      <c r="A316" s="3">
        <f>Data!A309</f>
        <v>-1.3430000000000002</v>
      </c>
      <c r="B316" s="3"/>
      <c r="C316" s="156">
        <v>1.0233333333333334E-2</v>
      </c>
      <c r="D316" s="158">
        <v>-0.42536830309141249</v>
      </c>
      <c r="E316" s="158">
        <v>-0.25644265836306568</v>
      </c>
      <c r="L316" s="140"/>
      <c r="M316" s="59">
        <f t="shared" si="27"/>
        <v>-1.1421298404476013E-2</v>
      </c>
      <c r="N316" s="61"/>
      <c r="O316" s="59">
        <f t="shared" si="28"/>
        <v>-5.8933851418799549E-3</v>
      </c>
      <c r="P316" s="3"/>
      <c r="Q316" s="3"/>
      <c r="R316" s="3"/>
      <c r="S316" s="3"/>
      <c r="T316" s="3"/>
      <c r="U316" s="3"/>
      <c r="W316" s="3">
        <f>Data!A6309</f>
        <v>0.15500000000000003</v>
      </c>
      <c r="X316" s="140"/>
      <c r="Y316" s="59">
        <f t="shared" si="30"/>
        <v>3.800808561197919E-3</v>
      </c>
      <c r="Z316" s="140"/>
      <c r="AA316" s="59">
        <f t="shared" si="31"/>
        <v>3.2527176846911389E-3</v>
      </c>
      <c r="AB316" s="3"/>
      <c r="AC316" s="3"/>
      <c r="AD316" s="3"/>
      <c r="AE316" s="3"/>
      <c r="AF316" s="3"/>
      <c r="AG316" s="3">
        <v>308</v>
      </c>
      <c r="AH316" s="3">
        <f>Data!A8309</f>
        <v>2.1999999999999997</v>
      </c>
      <c r="AI316" s="140">
        <f t="shared" si="29"/>
        <v>96.914449872550534</v>
      </c>
      <c r="AJ316" s="59">
        <f t="shared" si="32"/>
        <v>4.7510498958416601E-2</v>
      </c>
      <c r="BA316" s="143"/>
      <c r="BK316" s="1">
        <v>314</v>
      </c>
    </row>
    <row r="317" spans="1:63" ht="17">
      <c r="A317" s="3">
        <f>Data!A310</f>
        <v>0.17100000000000001</v>
      </c>
      <c r="B317" s="3"/>
      <c r="C317" s="156">
        <v>1.0266666666666667E-2</v>
      </c>
      <c r="D317" s="158">
        <v>0.81724321917432918</v>
      </c>
      <c r="E317" s="158">
        <v>0.55552955752845956</v>
      </c>
      <c r="L317" s="140"/>
      <c r="M317" s="59">
        <f t="shared" si="27"/>
        <v>2.0891938699756245E-2</v>
      </c>
      <c r="N317" s="61"/>
      <c r="O317" s="59">
        <f t="shared" si="28"/>
        <v>1.2076591869153247E-2</v>
      </c>
      <c r="P317" s="3"/>
      <c r="Q317" s="3"/>
      <c r="R317" s="3"/>
      <c r="S317" s="3"/>
      <c r="T317" s="3"/>
      <c r="U317" s="3"/>
      <c r="W317" s="3">
        <f>Data!A6310</f>
        <v>4.9000000000000002E-2</v>
      </c>
      <c r="X317" s="140"/>
      <c r="Y317" s="59">
        <f t="shared" si="30"/>
        <v>1.0378425906862393E-3</v>
      </c>
      <c r="Z317" s="140"/>
      <c r="AA317" s="59">
        <f t="shared" si="31"/>
        <v>9.0439419355747765E-4</v>
      </c>
      <c r="AB317" s="3"/>
      <c r="AC317" s="3"/>
      <c r="AD317" s="3"/>
      <c r="AE317" s="3"/>
      <c r="AF317" s="3"/>
      <c r="AG317" s="3">
        <v>309</v>
      </c>
      <c r="AH317" s="3">
        <f>Data!A8310</f>
        <v>-0.26099999999999995</v>
      </c>
      <c r="AI317" s="140">
        <f t="shared" si="29"/>
        <v>96.335170241314884</v>
      </c>
      <c r="AJ317" s="59">
        <f t="shared" si="32"/>
        <v>-5.9951617594965591E-3</v>
      </c>
      <c r="BA317" s="143"/>
      <c r="BK317" s="1">
        <v>315</v>
      </c>
    </row>
    <row r="318" spans="1:63" ht="17">
      <c r="A318" s="3">
        <f>Data!A311</f>
        <v>5.5E-2</v>
      </c>
      <c r="B318" s="3"/>
      <c r="C318" s="156">
        <v>1.03E-2</v>
      </c>
      <c r="D318" s="158">
        <v>1.4358756903564649</v>
      </c>
      <c r="E318" s="158">
        <v>1.091875120274008</v>
      </c>
      <c r="L318" s="140"/>
      <c r="M318" s="59">
        <f t="shared" si="27"/>
        <v>3.6597917002379889E-2</v>
      </c>
      <c r="N318" s="61"/>
      <c r="O318" s="59">
        <f t="shared" si="28"/>
        <v>2.37719270339669E-2</v>
      </c>
      <c r="P318" s="3"/>
      <c r="Q318" s="3"/>
      <c r="R318" s="3"/>
      <c r="S318" s="3"/>
      <c r="T318" s="3"/>
      <c r="U318" s="3"/>
      <c r="W318" s="3">
        <f>Data!A6311</f>
        <v>-0.18200000000000002</v>
      </c>
      <c r="X318" s="140"/>
      <c r="Y318" s="59">
        <f t="shared" si="30"/>
        <v>-5.0099146655061327E-3</v>
      </c>
      <c r="Z318" s="140"/>
      <c r="AA318" s="59">
        <f t="shared" si="31"/>
        <v>-4.2323628375601722E-3</v>
      </c>
      <c r="AB318" s="3"/>
      <c r="AC318" s="3"/>
      <c r="AD318" s="3"/>
      <c r="AE318" s="3"/>
      <c r="AF318" s="3"/>
      <c r="AG318" s="3">
        <v>310</v>
      </c>
      <c r="AH318" s="3">
        <f>Data!A8311</f>
        <v>0.75</v>
      </c>
      <c r="AI318" s="140">
        <f t="shared" si="29"/>
        <v>97.921528323121365</v>
      </c>
      <c r="AJ318" s="59">
        <f t="shared" si="32"/>
        <v>1.6332959005759172E-2</v>
      </c>
      <c r="BA318" s="143"/>
      <c r="BK318" s="1">
        <v>316</v>
      </c>
    </row>
    <row r="319" spans="1:63" ht="17">
      <c r="A319" s="3">
        <f>Data!A312</f>
        <v>1.206</v>
      </c>
      <c r="B319" s="3"/>
      <c r="C319" s="156">
        <v>1.0333333333333333E-2</v>
      </c>
      <c r="D319" s="158">
        <v>0.21335833736874715</v>
      </c>
      <c r="E319" s="158">
        <v>0.14999178921332401</v>
      </c>
      <c r="L319" s="140"/>
      <c r="M319" s="59">
        <f t="shared" si="27"/>
        <v>5.318708345946734E-3</v>
      </c>
      <c r="N319" s="61"/>
      <c r="O319" s="59">
        <f t="shared" si="28"/>
        <v>3.1418898393208651E-3</v>
      </c>
      <c r="P319" s="3"/>
      <c r="Q319" s="3"/>
      <c r="R319" s="3"/>
      <c r="S319" s="3"/>
      <c r="T319" s="3"/>
      <c r="U319" s="3"/>
      <c r="W319" s="3">
        <f>Data!A6312</f>
        <v>3.6</v>
      </c>
      <c r="X319" s="140"/>
      <c r="Y319" s="59">
        <f t="shared" si="30"/>
        <v>8.9677960581808422E-2</v>
      </c>
      <c r="Z319" s="140"/>
      <c r="AA319" s="59">
        <f t="shared" si="31"/>
        <v>7.6717813396063095E-2</v>
      </c>
      <c r="AB319" s="3"/>
      <c r="AC319" s="3"/>
      <c r="AD319" s="3"/>
      <c r="AE319" s="3"/>
      <c r="AF319" s="3"/>
      <c r="AG319" s="3">
        <v>311</v>
      </c>
      <c r="AH319" s="3">
        <f>Data!A8312</f>
        <v>-0.155</v>
      </c>
      <c r="AI319" s="140">
        <f t="shared" si="29"/>
        <v>97.566659097927584</v>
      </c>
      <c r="AJ319" s="59">
        <f t="shared" si="32"/>
        <v>-3.6305990625511426E-3</v>
      </c>
      <c r="BA319" s="143"/>
      <c r="BK319" s="1">
        <v>317</v>
      </c>
    </row>
    <row r="320" spans="1:63" ht="17">
      <c r="A320" s="3">
        <f>Data!A313</f>
        <v>-0.315</v>
      </c>
      <c r="B320" s="3"/>
      <c r="C320" s="156">
        <v>1.0366666666666666E-2</v>
      </c>
      <c r="D320" s="158">
        <v>-1.800495176338206</v>
      </c>
      <c r="E320" s="158">
        <v>-1.5684167895613348</v>
      </c>
      <c r="L320" s="140"/>
      <c r="M320" s="59">
        <f t="shared" si="27"/>
        <v>-4.8441390619734653E-2</v>
      </c>
      <c r="N320" s="61"/>
      <c r="O320" s="59">
        <f t="shared" si="28"/>
        <v>-3.5629255927248124E-2</v>
      </c>
      <c r="P320" s="3"/>
      <c r="Q320" s="3"/>
      <c r="R320" s="3"/>
      <c r="S320" s="3"/>
      <c r="T320" s="3"/>
      <c r="U320" s="3"/>
      <c r="W320" s="3">
        <f>Data!A6313</f>
        <v>1.02</v>
      </c>
      <c r="X320" s="140"/>
      <c r="Y320" s="59">
        <f t="shared" si="30"/>
        <v>2.6066796871742189E-2</v>
      </c>
      <c r="Z320" s="140"/>
      <c r="AA320" s="59">
        <f t="shared" si="31"/>
        <v>2.2212561258880555E-2</v>
      </c>
      <c r="AB320" s="3"/>
      <c r="AC320" s="3"/>
      <c r="AD320" s="3"/>
      <c r="AE320" s="3"/>
      <c r="AF320" s="3"/>
      <c r="AG320" s="3">
        <v>312</v>
      </c>
      <c r="AH320" s="3">
        <f>Data!A8313</f>
        <v>0.39400000000000002</v>
      </c>
      <c r="AI320" s="140">
        <f t="shared" si="29"/>
        <v>98.402204021793608</v>
      </c>
      <c r="AJ320" s="59">
        <f t="shared" si="32"/>
        <v>8.5273749481493358E-3</v>
      </c>
      <c r="BA320" s="143"/>
      <c r="BK320" s="1">
        <v>318</v>
      </c>
    </row>
    <row r="321" spans="1:63" ht="17">
      <c r="A321" s="3">
        <f>Data!A314</f>
        <v>1.391</v>
      </c>
      <c r="B321" s="3"/>
      <c r="C321" s="156">
        <v>1.04E-2</v>
      </c>
      <c r="D321" s="158">
        <v>-0.46004264542888695</v>
      </c>
      <c r="E321" s="158">
        <v>-0.27959742562100026</v>
      </c>
      <c r="L321" s="140"/>
      <c r="M321" s="59">
        <f t="shared" si="27"/>
        <v>-1.2338126724298874E-2</v>
      </c>
      <c r="N321" s="61"/>
      <c r="O321" s="59">
        <f t="shared" si="28"/>
        <v>-6.4105953084240387E-3</v>
      </c>
      <c r="P321" s="3"/>
      <c r="Q321" s="3"/>
      <c r="R321" s="3"/>
      <c r="S321" s="3"/>
      <c r="T321" s="3"/>
      <c r="U321" s="3"/>
      <c r="W321" s="3">
        <f>Data!A6314</f>
        <v>-0.47</v>
      </c>
      <c r="X321" s="140"/>
      <c r="Y321" s="59">
        <f t="shared" si="30"/>
        <v>-1.2601565721786952E-2</v>
      </c>
      <c r="Z321" s="140"/>
      <c r="AA321" s="59">
        <f t="shared" si="31"/>
        <v>-1.0673809775824276E-2</v>
      </c>
      <c r="AB321" s="3"/>
      <c r="AC321" s="3"/>
      <c r="AD321" s="3"/>
      <c r="AE321" s="3"/>
      <c r="AF321" s="3"/>
      <c r="AG321" s="3">
        <v>313</v>
      </c>
      <c r="AH321" s="3">
        <f>Data!A8314</f>
        <v>0.53400000000000003</v>
      </c>
      <c r="AI321" s="140">
        <f t="shared" si="29"/>
        <v>99.550739795476332</v>
      </c>
      <c r="AJ321" s="59">
        <f t="shared" si="32"/>
        <v>1.1604259475811675E-2</v>
      </c>
      <c r="BA321" s="143"/>
      <c r="BK321" s="1">
        <v>319</v>
      </c>
    </row>
    <row r="322" spans="1:63" ht="17">
      <c r="A322" s="3">
        <f>Data!A315</f>
        <v>-1.409</v>
      </c>
      <c r="B322" s="3"/>
      <c r="C322" s="156">
        <v>1.0433333333333333E-2</v>
      </c>
      <c r="D322" s="158">
        <v>0.87891709796792117</v>
      </c>
      <c r="E322" s="158">
        <v>0.60150747868994692</v>
      </c>
      <c r="L322" s="140"/>
      <c r="M322" s="59">
        <f t="shared" si="27"/>
        <v>2.2468845594087326E-2</v>
      </c>
      <c r="N322" s="61"/>
      <c r="O322" s="59">
        <f t="shared" si="28"/>
        <v>1.3084545384329802E-2</v>
      </c>
      <c r="P322" s="3"/>
      <c r="Q322" s="3"/>
      <c r="R322" s="3"/>
      <c r="S322" s="3"/>
      <c r="T322" s="3"/>
      <c r="U322" s="3"/>
      <c r="W322" s="3">
        <f>Data!A6315</f>
        <v>-3.403</v>
      </c>
      <c r="X322" s="140"/>
      <c r="Y322" s="59">
        <f t="shared" si="30"/>
        <v>-9.3386329998012343E-2</v>
      </c>
      <c r="Z322" s="140"/>
      <c r="AA322" s="59">
        <f t="shared" si="31"/>
        <v>-7.8750966353730939E-2</v>
      </c>
      <c r="AB322" s="3"/>
      <c r="AC322" s="3"/>
      <c r="AD322" s="3"/>
      <c r="AE322" s="3"/>
      <c r="AF322" s="3"/>
      <c r="AG322" s="3">
        <v>314</v>
      </c>
      <c r="AH322" s="3">
        <f>Data!A8315</f>
        <v>0.23799999999999999</v>
      </c>
      <c r="AI322" s="140">
        <f t="shared" si="29"/>
        <v>100.05851044135679</v>
      </c>
      <c r="AJ322" s="59">
        <f t="shared" si="32"/>
        <v>5.0876574161740342E-3</v>
      </c>
      <c r="BA322" s="143"/>
      <c r="BK322" s="1">
        <v>320</v>
      </c>
    </row>
    <row r="323" spans="1:63" ht="17">
      <c r="A323" s="3">
        <f>Data!A316</f>
        <v>2.7240000000000002</v>
      </c>
      <c r="B323" s="3"/>
      <c r="C323" s="156">
        <v>1.0466666666666668E-2</v>
      </c>
      <c r="D323" s="158">
        <v>-1.1287894293680711</v>
      </c>
      <c r="E323" s="158">
        <v>-0.79177673301648865</v>
      </c>
      <c r="L323" s="140"/>
      <c r="M323" s="59">
        <f t="shared" si="27"/>
        <v>-3.0186994113214124E-2</v>
      </c>
      <c r="N323" s="61"/>
      <c r="O323" s="59">
        <f t="shared" si="28"/>
        <v>-1.7920132063495235E-2</v>
      </c>
      <c r="P323" s="3"/>
      <c r="Q323" s="3"/>
      <c r="R323" s="3"/>
      <c r="S323" s="3"/>
      <c r="T323" s="3"/>
      <c r="U323" s="3"/>
      <c r="W323" s="3">
        <f>Data!A6316</f>
        <v>0.04</v>
      </c>
      <c r="X323" s="140"/>
      <c r="Y323" s="59">
        <f t="shared" si="30"/>
        <v>8.0289916053232879E-4</v>
      </c>
      <c r="Z323" s="140"/>
      <c r="AA323" s="59">
        <f t="shared" si="31"/>
        <v>7.0475401526179935E-4</v>
      </c>
      <c r="AB323" s="3"/>
      <c r="AC323" s="3"/>
      <c r="AD323" s="3"/>
      <c r="AE323" s="3"/>
      <c r="AF323" s="3"/>
      <c r="AG323" s="3">
        <v>315</v>
      </c>
      <c r="AH323" s="3">
        <f>Data!A8316</f>
        <v>0.05</v>
      </c>
      <c r="AI323" s="140">
        <f t="shared" si="29"/>
        <v>100.15126501851469</v>
      </c>
      <c r="AJ323" s="59">
        <f t="shared" si="32"/>
        <v>9.2657397553111355E-4</v>
      </c>
      <c r="BA323" s="143"/>
      <c r="BK323" s="1">
        <v>321</v>
      </c>
    </row>
    <row r="324" spans="1:63" ht="17">
      <c r="A324" s="3">
        <f>Data!A317</f>
        <v>-0.71899999999999997</v>
      </c>
      <c r="B324" s="3"/>
      <c r="C324" s="156">
        <v>1.0500000000000001E-2</v>
      </c>
      <c r="D324" s="158">
        <v>1.1499538381717962</v>
      </c>
      <c r="E324" s="158">
        <v>0.82042904371145997</v>
      </c>
      <c r="L324" s="140"/>
      <c r="M324" s="59">
        <f t="shared" si="27"/>
        <v>2.9369515529483706E-2</v>
      </c>
      <c r="N324" s="61"/>
      <c r="O324" s="59">
        <f t="shared" si="28"/>
        <v>1.7869979072825292E-2</v>
      </c>
      <c r="P324" s="3"/>
      <c r="Q324" s="3"/>
      <c r="R324" s="3"/>
      <c r="S324" s="3"/>
      <c r="T324" s="3"/>
      <c r="U324" s="3"/>
      <c r="W324" s="3">
        <f>Data!A6317</f>
        <v>-0.28699999999999998</v>
      </c>
      <c r="X324" s="140"/>
      <c r="Y324" s="59">
        <f t="shared" si="30"/>
        <v>-7.7710329842115696E-3</v>
      </c>
      <c r="Z324" s="140"/>
      <c r="AA324" s="59">
        <f t="shared" si="31"/>
        <v>-6.5760037408428302E-3</v>
      </c>
      <c r="AB324" s="3"/>
      <c r="AC324" s="3"/>
      <c r="AD324" s="3"/>
      <c r="AE324" s="3"/>
      <c r="AF324" s="3"/>
      <c r="AG324" s="3">
        <v>316</v>
      </c>
      <c r="AH324" s="3">
        <f>Data!A8317</f>
        <v>0.188</v>
      </c>
      <c r="AI324" s="140">
        <f t="shared" si="29"/>
        <v>100.55093032882701</v>
      </c>
      <c r="AJ324" s="59">
        <f t="shared" si="32"/>
        <v>3.9826753055842495E-3</v>
      </c>
      <c r="BA324" s="143"/>
      <c r="BK324" s="1">
        <v>322</v>
      </c>
    </row>
    <row r="325" spans="1:63" ht="17">
      <c r="A325" s="3">
        <f>Data!A318</f>
        <v>0.48200000000000004</v>
      </c>
      <c r="B325" s="3"/>
      <c r="C325" s="156">
        <v>1.0533333333333334E-2</v>
      </c>
      <c r="D325" s="158">
        <v>0.32059405687247639</v>
      </c>
      <c r="E325" s="158">
        <v>0.21812795958172429</v>
      </c>
      <c r="L325" s="140"/>
      <c r="M325" s="59">
        <f t="shared" si="27"/>
        <v>8.1019158523072572E-3</v>
      </c>
      <c r="N325" s="61"/>
      <c r="O325" s="59">
        <f t="shared" si="28"/>
        <v>4.64863862364359E-3</v>
      </c>
      <c r="P325" s="3"/>
      <c r="Q325" s="3"/>
      <c r="R325" s="3"/>
      <c r="S325" s="3"/>
      <c r="T325" s="3"/>
      <c r="U325" s="3"/>
      <c r="W325" s="3">
        <f>Data!A6318</f>
        <v>-0.28899999999999998</v>
      </c>
      <c r="X325" s="140"/>
      <c r="Y325" s="59">
        <f t="shared" si="30"/>
        <v>-7.8236997752095649E-3</v>
      </c>
      <c r="Z325" s="140"/>
      <c r="AA325" s="59">
        <f t="shared" si="31"/>
        <v>-6.6206978705887418E-3</v>
      </c>
      <c r="AB325" s="3"/>
      <c r="AC325" s="3"/>
      <c r="AD325" s="3"/>
      <c r="AE325" s="3"/>
      <c r="AF325" s="3"/>
      <c r="AG325" s="3">
        <v>317</v>
      </c>
      <c r="AH325" s="3">
        <f>Data!A8318</f>
        <v>-1.042</v>
      </c>
      <c r="AI325" s="140">
        <f t="shared" si="29"/>
        <v>98.206534910647505</v>
      </c>
      <c r="AJ325" s="59">
        <f t="shared" si="32"/>
        <v>-2.3591608478053569E-2</v>
      </c>
      <c r="BA325" s="143"/>
      <c r="BK325" s="1">
        <v>323</v>
      </c>
    </row>
    <row r="326" spans="1:63" ht="17">
      <c r="A326" s="3">
        <f>Data!A319</f>
        <v>-9.9999999999999992E-2</v>
      </c>
      <c r="B326" s="3"/>
      <c r="C326" s="156">
        <v>1.0566666666666667E-2</v>
      </c>
      <c r="D326" s="158">
        <v>0.33226044354876733</v>
      </c>
      <c r="E326" s="158">
        <v>0.22559929183182023</v>
      </c>
      <c r="L326" s="140"/>
      <c r="M326" s="59">
        <f t="shared" si="27"/>
        <v>8.4042398402121889E-3</v>
      </c>
      <c r="N326" s="61"/>
      <c r="O326" s="59">
        <f t="shared" si="28"/>
        <v>4.8137200401583077E-3</v>
      </c>
      <c r="P326" s="3"/>
      <c r="Q326" s="3"/>
      <c r="R326" s="3"/>
      <c r="S326" s="3"/>
      <c r="T326" s="3"/>
      <c r="U326" s="3"/>
      <c r="W326" s="3">
        <f>Data!A6319</f>
        <v>-0.08</v>
      </c>
      <c r="X326" s="140"/>
      <c r="Y326" s="59">
        <f t="shared" si="30"/>
        <v>-2.3349658796471633E-3</v>
      </c>
      <c r="Z326" s="140"/>
      <c r="AA326" s="59">
        <f t="shared" si="31"/>
        <v>-1.9609305365346332E-3</v>
      </c>
      <c r="AB326" s="3"/>
      <c r="AC326" s="3"/>
      <c r="AD326" s="3"/>
      <c r="AE326" s="3"/>
      <c r="AF326" s="3"/>
      <c r="AG326" s="3">
        <v>318</v>
      </c>
      <c r="AH326" s="3">
        <f>Data!A8319</f>
        <v>-0.59699999999999998</v>
      </c>
      <c r="AI326" s="140">
        <f t="shared" si="29"/>
        <v>96.886986824557809</v>
      </c>
      <c r="AJ326" s="59">
        <f t="shared" si="32"/>
        <v>-1.3527545115724715E-2</v>
      </c>
      <c r="BA326" s="143"/>
      <c r="BK326" s="1">
        <v>324</v>
      </c>
    </row>
    <row r="327" spans="1:63" ht="17">
      <c r="A327" s="3">
        <f>Data!A320</f>
        <v>-2.8000000000000004E-2</v>
      </c>
      <c r="B327" s="3"/>
      <c r="C327" s="156">
        <v>1.06E-2</v>
      </c>
      <c r="D327" s="158">
        <v>-1.1884926559745554</v>
      </c>
      <c r="E327" s="158">
        <v>-0.84658599756225172</v>
      </c>
      <c r="L327" s="140"/>
      <c r="M327" s="59">
        <f t="shared" si="27"/>
        <v>-3.1796074410098352E-2</v>
      </c>
      <c r="N327" s="61"/>
      <c r="O327" s="59">
        <f t="shared" si="28"/>
        <v>-1.9159672178655291E-2</v>
      </c>
      <c r="P327" s="3"/>
      <c r="Q327" s="3"/>
      <c r="R327" s="3"/>
      <c r="S327" s="3"/>
      <c r="T327" s="3"/>
      <c r="U327" s="3"/>
      <c r="W327" s="3">
        <f>Data!A6320</f>
        <v>-0.57999999999999996</v>
      </c>
      <c r="X327" s="140"/>
      <c r="Y327" s="59">
        <f t="shared" si="30"/>
        <v>-1.5516433006635138E-2</v>
      </c>
      <c r="Z327" s="140"/>
      <c r="AA327" s="59">
        <f t="shared" si="31"/>
        <v>-1.3145076620310003E-2</v>
      </c>
      <c r="AB327" s="3"/>
      <c r="AC327" s="3"/>
      <c r="AD327" s="3"/>
      <c r="AE327" s="3"/>
      <c r="AF327" s="3"/>
      <c r="AG327" s="3">
        <v>319</v>
      </c>
      <c r="AH327" s="3">
        <f>Data!A8320</f>
        <v>-6.9000000000000006E-2</v>
      </c>
      <c r="AI327" s="140">
        <f t="shared" si="29"/>
        <v>96.720844234112732</v>
      </c>
      <c r="AJ327" s="59">
        <f t="shared" si="32"/>
        <v>-1.7162800731695409E-3</v>
      </c>
      <c r="BA327" s="143"/>
      <c r="BK327" s="1">
        <v>325</v>
      </c>
    </row>
    <row r="328" spans="1:63" ht="17">
      <c r="A328" s="3">
        <f>Data!A321</f>
        <v>-0.45900000000000002</v>
      </c>
      <c r="B328" s="3"/>
      <c r="C328" s="156">
        <v>1.0633333333333333E-2</v>
      </c>
      <c r="D328" s="158">
        <v>-0.83853433759290485</v>
      </c>
      <c r="E328" s="158">
        <v>-0.55038137415407162</v>
      </c>
      <c r="L328" s="140"/>
      <c r="M328" s="59">
        <f t="shared" si="27"/>
        <v>-2.2400919180981454E-2</v>
      </c>
      <c r="N328" s="61"/>
      <c r="O328" s="59">
        <f t="shared" si="28"/>
        <v>-1.2479061680943123E-2</v>
      </c>
      <c r="P328" s="3"/>
      <c r="Q328" s="3"/>
      <c r="R328" s="3"/>
      <c r="S328" s="3"/>
      <c r="T328" s="3"/>
      <c r="U328" s="3"/>
      <c r="W328" s="3">
        <f>Data!A6321</f>
        <v>-0.32600000000000001</v>
      </c>
      <c r="X328" s="140"/>
      <c r="Y328" s="59">
        <f t="shared" si="30"/>
        <v>-8.7985360652262281E-3</v>
      </c>
      <c r="Z328" s="140"/>
      <c r="AA328" s="59">
        <f t="shared" si="31"/>
        <v>-7.4478997858266997E-3</v>
      </c>
      <c r="AB328" s="3"/>
      <c r="AC328" s="3"/>
      <c r="AD328" s="3"/>
      <c r="AE328" s="3"/>
      <c r="AF328" s="3"/>
      <c r="AG328" s="3">
        <v>320</v>
      </c>
      <c r="AH328" s="3">
        <f>Data!A8321</f>
        <v>-0.17500000000000002</v>
      </c>
      <c r="AI328" s="140">
        <f t="shared" si="29"/>
        <v>96.327382066228182</v>
      </c>
      <c r="AJ328" s="59">
        <f t="shared" si="32"/>
        <v>-4.0763152322109237E-3</v>
      </c>
      <c r="BA328" s="143"/>
      <c r="BK328" s="1">
        <v>326</v>
      </c>
    </row>
    <row r="329" spans="1:63" ht="17">
      <c r="A329" s="3">
        <f>Data!A322</f>
        <v>0.57000000000000006</v>
      </c>
      <c r="B329" s="3"/>
      <c r="C329" s="156">
        <v>1.0666666666666666E-2</v>
      </c>
      <c r="D329" s="158">
        <v>-0.30440333239499151</v>
      </c>
      <c r="E329" s="158">
        <v>-0.177134180017329</v>
      </c>
      <c r="L329" s="140"/>
      <c r="M329" s="59">
        <f t="shared" ref="M329:M392" si="33">LN($O$1*(1+(1-$M$4)*$O$2/100+$M$4*D329/100)/$O$1)</f>
        <v>-8.2294147919719004E-3</v>
      </c>
      <c r="N329" s="61"/>
      <c r="O329" s="59">
        <f t="shared" ref="O329:O392" si="34">LN($O$1*(1+(1-$O$4)*$O$2/100+$O$4*E329/100)/$O$1)</f>
        <v>-4.1238888920889357E-3</v>
      </c>
      <c r="P329" s="3"/>
      <c r="Q329" s="3"/>
      <c r="R329" s="3"/>
      <c r="S329" s="3"/>
      <c r="T329" s="3"/>
      <c r="U329" s="3"/>
      <c r="W329" s="3">
        <f>Data!A6322</f>
        <v>1.228</v>
      </c>
      <c r="X329" s="140"/>
      <c r="Y329" s="59">
        <f t="shared" si="30"/>
        <v>3.1347793850225729E-2</v>
      </c>
      <c r="Z329" s="140"/>
      <c r="AA329" s="59">
        <f t="shared" si="31"/>
        <v>2.6718575589760814E-2</v>
      </c>
      <c r="AB329" s="3"/>
      <c r="AC329" s="3"/>
      <c r="AD329" s="3"/>
      <c r="AE329" s="3"/>
      <c r="AF329" s="3"/>
      <c r="AG329" s="3">
        <v>321</v>
      </c>
      <c r="AH329" s="3">
        <f>Data!A8322</f>
        <v>0.21299999999999999</v>
      </c>
      <c r="AI329" s="140">
        <f t="shared" ref="AI329:AI392" si="35">AI328*(1+(1-$AI$4)*$O$2/100+$AI$4*AH329/100)</f>
        <v>96.765249654845405</v>
      </c>
      <c r="AJ329" s="59">
        <f t="shared" si="32"/>
        <v>4.5353189840545783E-3</v>
      </c>
      <c r="BA329" s="143"/>
      <c r="BK329" s="1">
        <v>327</v>
      </c>
    </row>
    <row r="330" spans="1:63" ht="17">
      <c r="A330" s="3">
        <f>Data!A323</f>
        <v>-0.59899999999999998</v>
      </c>
      <c r="B330" s="3"/>
      <c r="C330" s="156">
        <v>1.0699999999999999E-2</v>
      </c>
      <c r="D330" s="158">
        <v>0.44112409522287227</v>
      </c>
      <c r="E330" s="158">
        <v>0.29605101302874975</v>
      </c>
      <c r="L330" s="140"/>
      <c r="M330" s="59">
        <f t="shared" si="33"/>
        <v>1.122094706623857E-2</v>
      </c>
      <c r="N330" s="61"/>
      <c r="O330" s="59">
        <f t="shared" si="34"/>
        <v>6.3690341867259602E-3</v>
      </c>
      <c r="P330" s="3"/>
      <c r="Q330" s="3"/>
      <c r="R330" s="3"/>
      <c r="S330" s="3"/>
      <c r="T330" s="3"/>
      <c r="U330" s="3"/>
      <c r="W330" s="3">
        <f>Data!A6323</f>
        <v>-2.67</v>
      </c>
      <c r="X330" s="140"/>
      <c r="Y330" s="59">
        <f t="shared" ref="Y330:Y393" si="36">LN($O$1*(1+(1-$Y$4)*$O$2/100+$Y$4*W330/100)/$O$1)</f>
        <v>-7.2577140871805723E-2</v>
      </c>
      <c r="Z330" s="140"/>
      <c r="AA330" s="59">
        <f t="shared" ref="AA330:AA393" si="37">LN($O$1*(1+(1-$AA$4)*$O$2/100+$AA$4*W330/100)/$O$1)</f>
        <v>-6.1298186431945262E-2</v>
      </c>
      <c r="AB330" s="3"/>
      <c r="AC330" s="3"/>
      <c r="AD330" s="3"/>
      <c r="AE330" s="3"/>
      <c r="AF330" s="3"/>
      <c r="AG330" s="3">
        <v>322</v>
      </c>
      <c r="AH330" s="3">
        <f>Data!A8323</f>
        <v>0.161</v>
      </c>
      <c r="AI330" s="140">
        <f t="shared" si="35"/>
        <v>97.09340133292622</v>
      </c>
      <c r="AJ330" s="59">
        <f t="shared" si="32"/>
        <v>3.3854768908513251E-3</v>
      </c>
      <c r="BA330" s="143"/>
      <c r="BK330" s="1">
        <v>328</v>
      </c>
    </row>
    <row r="331" spans="1:63" ht="17">
      <c r="A331" s="3">
        <f>Data!A324</f>
        <v>0.20399999999999999</v>
      </c>
      <c r="B331" s="3"/>
      <c r="C331" s="156">
        <v>1.0733333333333333E-2</v>
      </c>
      <c r="D331" s="158">
        <v>2.0441966240104348</v>
      </c>
      <c r="E331" s="158">
        <v>1.9091640200227136</v>
      </c>
      <c r="L331" s="140"/>
      <c r="M331" s="59">
        <f t="shared" si="33"/>
        <v>5.1805233524788059E-2</v>
      </c>
      <c r="N331" s="61"/>
      <c r="O331" s="59">
        <f t="shared" si="34"/>
        <v>4.1334462272479833E-2</v>
      </c>
      <c r="P331" s="3"/>
      <c r="Q331" s="3"/>
      <c r="R331" s="3"/>
      <c r="S331" s="3"/>
      <c r="T331" s="3"/>
      <c r="U331" s="3"/>
      <c r="W331" s="3">
        <f>Data!A6324</f>
        <v>8.8999999999999996E-2</v>
      </c>
      <c r="X331" s="140"/>
      <c r="Y331" s="59">
        <f t="shared" si="36"/>
        <v>2.0813682976631256E-3</v>
      </c>
      <c r="Z331" s="140"/>
      <c r="AA331" s="59">
        <f t="shared" si="37"/>
        <v>1.7912019811439624E-3</v>
      </c>
      <c r="AB331" s="3"/>
      <c r="AC331" s="3"/>
      <c r="AD331" s="3"/>
      <c r="AE331" s="3"/>
      <c r="AF331" s="3"/>
      <c r="AG331" s="3">
        <v>323</v>
      </c>
      <c r="AH331" s="3">
        <f>Data!A8324</f>
        <v>-0.127</v>
      </c>
      <c r="AI331" s="140">
        <f t="shared" si="35"/>
        <v>96.801886774170697</v>
      </c>
      <c r="AJ331" s="59">
        <f t="shared" ref="AJ331:AJ394" si="38">LN(AI331/AI330)</f>
        <v>-3.0069299903941137E-3</v>
      </c>
      <c r="BA331" s="143"/>
      <c r="BK331" s="1">
        <v>329</v>
      </c>
    </row>
    <row r="332" spans="1:63" ht="17">
      <c r="A332" s="3">
        <f>Data!A325</f>
        <v>0.84199999999999997</v>
      </c>
      <c r="B332" s="3"/>
      <c r="C332" s="156">
        <v>1.0766666666666667E-2</v>
      </c>
      <c r="D332" s="158">
        <v>-0.24118369457856803</v>
      </c>
      <c r="E332" s="158">
        <v>-0.13643294965068001</v>
      </c>
      <c r="L332" s="140"/>
      <c r="M332" s="59">
        <f t="shared" si="33"/>
        <v>-6.5652930605196213E-3</v>
      </c>
      <c r="N332" s="61"/>
      <c r="O332" s="59">
        <f t="shared" si="34"/>
        <v>-3.2169950811969726E-3</v>
      </c>
      <c r="P332" s="3"/>
      <c r="Q332" s="3"/>
      <c r="R332" s="3"/>
      <c r="S332" s="3"/>
      <c r="T332" s="3"/>
      <c r="U332" s="3"/>
      <c r="W332" s="3">
        <f>Data!A6325</f>
        <v>-0.97899999999999998</v>
      </c>
      <c r="X332" s="140"/>
      <c r="Y332" s="59">
        <f t="shared" si="36"/>
        <v>-2.6161332509465632E-2</v>
      </c>
      <c r="Z332" s="140"/>
      <c r="AA332" s="59">
        <f t="shared" si="37"/>
        <v>-2.2160639070494561E-2</v>
      </c>
      <c r="AB332" s="3"/>
      <c r="AC332" s="3"/>
      <c r="AD332" s="3"/>
      <c r="AE332" s="3"/>
      <c r="AF332" s="3"/>
      <c r="AG332" s="3">
        <v>324</v>
      </c>
      <c r="AH332" s="3">
        <f>Data!A8325</f>
        <v>1.381</v>
      </c>
      <c r="AI332" s="140">
        <f t="shared" si="35"/>
        <v>99.75195639549527</v>
      </c>
      <c r="AJ332" s="59">
        <f t="shared" si="38"/>
        <v>3.0020183003781339E-2</v>
      </c>
      <c r="BA332" s="143"/>
      <c r="BK332" s="1">
        <v>330</v>
      </c>
    </row>
    <row r="333" spans="1:63" ht="17">
      <c r="A333" s="3">
        <f>Data!A326</f>
        <v>0.35099999999999998</v>
      </c>
      <c r="B333" s="3"/>
      <c r="C333" s="156">
        <v>1.0800000000000001E-2</v>
      </c>
      <c r="D333" s="158">
        <v>-0.19858898014296653</v>
      </c>
      <c r="E333" s="158">
        <v>-0.1092370079952831</v>
      </c>
      <c r="L333" s="140"/>
      <c r="M333" s="59">
        <f t="shared" si="33"/>
        <v>-5.4456377676071407E-3</v>
      </c>
      <c r="N333" s="61"/>
      <c r="O333" s="59">
        <f t="shared" si="34"/>
        <v>-2.6114805163434023E-3</v>
      </c>
      <c r="P333" s="3"/>
      <c r="Q333" s="3"/>
      <c r="R333" s="3"/>
      <c r="S333" s="3"/>
      <c r="T333" s="3"/>
      <c r="U333" s="3"/>
      <c r="W333" s="3">
        <f>Data!A6326</f>
        <v>0.161</v>
      </c>
      <c r="X333" s="140"/>
      <c r="Y333" s="59">
        <f t="shared" si="36"/>
        <v>3.9569748096152666E-3</v>
      </c>
      <c r="Z333" s="140"/>
      <c r="AA333" s="59">
        <f t="shared" si="37"/>
        <v>3.3854768908513251E-3</v>
      </c>
      <c r="AB333" s="3"/>
      <c r="AC333" s="3"/>
      <c r="AD333" s="3"/>
      <c r="AE333" s="3"/>
      <c r="AF333" s="3"/>
      <c r="AG333" s="3">
        <v>325</v>
      </c>
      <c r="AH333" s="3">
        <f>Data!A8326</f>
        <v>-1.117</v>
      </c>
      <c r="AI333" s="140">
        <f t="shared" si="35"/>
        <v>97.260101726244372</v>
      </c>
      <c r="AJ333" s="59">
        <f t="shared" si="38"/>
        <v>-2.5297817669299085E-2</v>
      </c>
      <c r="BA333" s="143"/>
      <c r="BK333" s="1">
        <v>331</v>
      </c>
    </row>
    <row r="334" spans="1:63" ht="17">
      <c r="A334" s="3">
        <f>Data!A327</f>
        <v>-0.15</v>
      </c>
      <c r="B334" s="3"/>
      <c r="C334" s="156">
        <v>1.0833333333333334E-2</v>
      </c>
      <c r="D334" s="158">
        <v>0.20039746588686852</v>
      </c>
      <c r="E334" s="158">
        <v>0.1418104733028025</v>
      </c>
      <c r="L334" s="140"/>
      <c r="M334" s="59">
        <f t="shared" si="33"/>
        <v>4.9817951782940443E-3</v>
      </c>
      <c r="N334" s="61"/>
      <c r="O334" s="59">
        <f t="shared" si="34"/>
        <v>2.9608171972489157E-3</v>
      </c>
      <c r="P334" s="3"/>
      <c r="Q334" s="3"/>
      <c r="R334" s="3"/>
      <c r="S334" s="3"/>
      <c r="T334" s="3"/>
      <c r="U334" s="3"/>
      <c r="W334" s="3">
        <f>Data!A6327</f>
        <v>0.14200000000000002</v>
      </c>
      <c r="X334" s="140"/>
      <c r="Y334" s="59">
        <f t="shared" si="36"/>
        <v>3.4623646690228656E-3</v>
      </c>
      <c r="Z334" s="140"/>
      <c r="AA334" s="59">
        <f t="shared" si="37"/>
        <v>2.965012260172015E-3</v>
      </c>
      <c r="AB334" s="3"/>
      <c r="AC334" s="3"/>
      <c r="AD334" s="3"/>
      <c r="AE334" s="3"/>
      <c r="AF334" s="3"/>
      <c r="AG334" s="3">
        <v>326</v>
      </c>
      <c r="AH334" s="3">
        <f>Data!A8327</f>
        <v>0.22799999999999998</v>
      </c>
      <c r="AI334" s="140">
        <f t="shared" si="35"/>
        <v>97.734596857843101</v>
      </c>
      <c r="AJ334" s="59">
        <f t="shared" si="38"/>
        <v>4.866758651307113E-3</v>
      </c>
      <c r="BA334" s="143"/>
      <c r="BK334" s="1">
        <v>332</v>
      </c>
    </row>
    <row r="335" spans="1:63" ht="17">
      <c r="A335" s="3">
        <f>Data!A328</f>
        <v>-0.33500000000000002</v>
      </c>
      <c r="B335" s="3"/>
      <c r="C335" s="156">
        <v>1.0866666666666667E-2</v>
      </c>
      <c r="D335" s="158">
        <v>1.221674247450534</v>
      </c>
      <c r="E335" s="158">
        <v>0.88397173098725035</v>
      </c>
      <c r="L335" s="140"/>
      <c r="M335" s="59">
        <f t="shared" si="33"/>
        <v>3.118759724087149E-2</v>
      </c>
      <c r="N335" s="61"/>
      <c r="O335" s="59">
        <f t="shared" si="34"/>
        <v>1.925468925595835E-2</v>
      </c>
      <c r="P335" s="3"/>
      <c r="Q335" s="3"/>
      <c r="R335" s="3"/>
      <c r="S335" s="3"/>
      <c r="T335" s="3"/>
      <c r="U335" s="3"/>
      <c r="W335" s="3">
        <f>Data!A6328</f>
        <v>0.14599999999999999</v>
      </c>
      <c r="X335" s="140"/>
      <c r="Y335" s="59">
        <f t="shared" si="36"/>
        <v>3.5665134517410403E-3</v>
      </c>
      <c r="Z335" s="140"/>
      <c r="AA335" s="59">
        <f t="shared" si="37"/>
        <v>3.0535458227125582E-3</v>
      </c>
      <c r="AB335" s="3"/>
      <c r="AC335" s="3"/>
      <c r="AD335" s="3"/>
      <c r="AE335" s="3"/>
      <c r="AF335" s="3"/>
      <c r="AG335" s="3">
        <v>327</v>
      </c>
      <c r="AH335" s="3">
        <f>Data!A8328</f>
        <v>0.92600000000000005</v>
      </c>
      <c r="AI335" s="140">
        <f t="shared" si="35"/>
        <v>99.725869673931328</v>
      </c>
      <c r="AJ335" s="59">
        <f t="shared" si="38"/>
        <v>2.016950892767206E-2</v>
      </c>
      <c r="BA335" s="143"/>
      <c r="BK335" s="1">
        <v>333</v>
      </c>
    </row>
    <row r="336" spans="1:63" ht="17">
      <c r="A336" s="3">
        <f>Data!A329</f>
        <v>-1.0450000000000002</v>
      </c>
      <c r="B336" s="3"/>
      <c r="C336" s="156">
        <v>1.09E-2</v>
      </c>
      <c r="D336" s="158">
        <v>-0.21178297640897814</v>
      </c>
      <c r="E336" s="158">
        <v>-0.11764375711212818</v>
      </c>
      <c r="L336" s="140"/>
      <c r="M336" s="59">
        <f t="shared" si="33"/>
        <v>-5.7923244474615268E-3</v>
      </c>
      <c r="N336" s="61"/>
      <c r="O336" s="59">
        <f t="shared" si="34"/>
        <v>-2.7986166861780461E-3</v>
      </c>
      <c r="P336" s="3"/>
      <c r="Q336" s="3"/>
      <c r="R336" s="3"/>
      <c r="S336" s="3"/>
      <c r="T336" s="3"/>
      <c r="U336" s="3"/>
      <c r="W336" s="3">
        <f>Data!A6329</f>
        <v>0.18</v>
      </c>
      <c r="X336" s="140"/>
      <c r="Y336" s="59">
        <f t="shared" si="36"/>
        <v>4.4513404319527165E-3</v>
      </c>
      <c r="Z336" s="140"/>
      <c r="AA336" s="59">
        <f t="shared" si="37"/>
        <v>3.8057648053252944E-3</v>
      </c>
      <c r="AB336" s="3"/>
      <c r="AC336" s="3"/>
      <c r="AD336" s="3"/>
      <c r="AE336" s="3"/>
      <c r="AF336" s="3"/>
      <c r="AG336" s="3">
        <v>328</v>
      </c>
      <c r="AH336" s="3">
        <f>Data!A8329</f>
        <v>-1.8440000000000001</v>
      </c>
      <c r="AI336" s="140">
        <f t="shared" si="35"/>
        <v>95.625143966290977</v>
      </c>
      <c r="AJ336" s="59">
        <f t="shared" si="38"/>
        <v>-4.1989320799335039E-2</v>
      </c>
      <c r="BA336" s="143"/>
      <c r="BK336" s="1">
        <v>334</v>
      </c>
    </row>
    <row r="337" spans="1:63" ht="17">
      <c r="A337" s="3">
        <f>Data!A330</f>
        <v>-0.53900000000000003</v>
      </c>
      <c r="B337" s="3"/>
      <c r="C337" s="156">
        <v>1.0933333333333333E-2</v>
      </c>
      <c r="D337" s="158">
        <v>0.53971856220348946</v>
      </c>
      <c r="E337" s="158">
        <v>0.36127911775499782</v>
      </c>
      <c r="L337" s="140"/>
      <c r="M337" s="59">
        <f t="shared" si="33"/>
        <v>1.3765123811371583E-2</v>
      </c>
      <c r="N337" s="61"/>
      <c r="O337" s="59">
        <f t="shared" si="34"/>
        <v>7.8068767147667839E-3</v>
      </c>
      <c r="P337" s="3"/>
      <c r="Q337" s="3"/>
      <c r="R337" s="3"/>
      <c r="S337" s="3"/>
      <c r="T337" s="3"/>
      <c r="U337" s="3"/>
      <c r="W337" s="3">
        <f>Data!A6330</f>
        <v>-0.94599999999999995</v>
      </c>
      <c r="X337" s="140"/>
      <c r="Y337" s="59">
        <f t="shared" si="36"/>
        <v>-2.5276616180437979E-2</v>
      </c>
      <c r="Z337" s="140"/>
      <c r="AA337" s="59">
        <f t="shared" si="37"/>
        <v>-2.1411900081253786E-2</v>
      </c>
      <c r="AB337" s="3"/>
      <c r="AC337" s="3"/>
      <c r="AD337" s="3"/>
      <c r="AE337" s="3"/>
      <c r="AF337" s="3"/>
      <c r="AG337" s="3">
        <v>329</v>
      </c>
      <c r="AH337" s="3">
        <f>Data!A8330</f>
        <v>0.307</v>
      </c>
      <c r="AI337" s="140">
        <f t="shared" si="35"/>
        <v>96.259370865906732</v>
      </c>
      <c r="AJ337" s="59">
        <f t="shared" si="38"/>
        <v>6.6105303991282208E-3</v>
      </c>
      <c r="BA337" s="143"/>
      <c r="BK337" s="1">
        <v>335</v>
      </c>
    </row>
    <row r="338" spans="1:63" ht="17">
      <c r="A338" s="3">
        <f>Data!A331</f>
        <v>0.32200000000000001</v>
      </c>
      <c r="B338" s="3"/>
      <c r="C338" s="156">
        <v>1.0966666666666666E-2</v>
      </c>
      <c r="D338" s="158">
        <v>-0.78679419568130482</v>
      </c>
      <c r="E338" s="158">
        <v>-0.51094737486228892</v>
      </c>
      <c r="L338" s="140"/>
      <c r="M338" s="59">
        <f t="shared" si="33"/>
        <v>-2.1019337142230216E-2</v>
      </c>
      <c r="N338" s="61"/>
      <c r="O338" s="59">
        <f t="shared" si="34"/>
        <v>-1.1593022638187791E-2</v>
      </c>
      <c r="P338" s="3"/>
      <c r="Q338" s="3"/>
      <c r="R338" s="3"/>
      <c r="S338" s="3"/>
      <c r="T338" s="3"/>
      <c r="U338" s="3"/>
      <c r="W338" s="3">
        <f>Data!A6331</f>
        <v>-0.85</v>
      </c>
      <c r="X338" s="140"/>
      <c r="Y338" s="59">
        <f t="shared" si="36"/>
        <v>-2.2707337545903896E-2</v>
      </c>
      <c r="Z338" s="140"/>
      <c r="AA338" s="59">
        <f t="shared" si="37"/>
        <v>-1.9236932481467066E-2</v>
      </c>
      <c r="AB338" s="3"/>
      <c r="AC338" s="3"/>
      <c r="AD338" s="3"/>
      <c r="AE338" s="3"/>
      <c r="AF338" s="3"/>
      <c r="AG338" s="3">
        <v>330</v>
      </c>
      <c r="AH338" s="3">
        <f>Data!A8331</f>
        <v>-4.0999999999999995E-2</v>
      </c>
      <c r="AI338" s="140">
        <f t="shared" si="35"/>
        <v>96.154139601442509</v>
      </c>
      <c r="AJ338" s="59">
        <f t="shared" si="38"/>
        <v>-1.093803389379895E-3</v>
      </c>
      <c r="BA338" s="143"/>
      <c r="BK338" s="1">
        <v>336</v>
      </c>
    </row>
    <row r="339" spans="1:63" ht="17">
      <c r="A339" s="3">
        <f>Data!A332</f>
        <v>0.28999999999999998</v>
      </c>
      <c r="B339" s="3"/>
      <c r="C339" s="156">
        <v>1.0999999999999999E-2</v>
      </c>
      <c r="D339" s="158">
        <v>0.83700243320636203</v>
      </c>
      <c r="E339" s="158">
        <v>0.57012912352515688</v>
      </c>
      <c r="L339" s="140"/>
      <c r="M339" s="59">
        <f t="shared" si="33"/>
        <v>2.1397422394825439E-2</v>
      </c>
      <c r="N339" s="61"/>
      <c r="O339" s="59">
        <f t="shared" si="34"/>
        <v>1.2396761757836524E-2</v>
      </c>
      <c r="P339" s="3"/>
      <c r="Q339" s="3"/>
      <c r="R339" s="3"/>
      <c r="S339" s="3"/>
      <c r="T339" s="3"/>
      <c r="U339" s="3"/>
      <c r="W339" s="3">
        <f>Data!A6332</f>
        <v>0.81300000000000006</v>
      </c>
      <c r="X339" s="140"/>
      <c r="Y339" s="59">
        <f t="shared" si="36"/>
        <v>2.0783354584165883E-2</v>
      </c>
      <c r="Z339" s="140"/>
      <c r="AA339" s="59">
        <f t="shared" si="37"/>
        <v>1.77079614991567E-2</v>
      </c>
      <c r="AB339" s="3"/>
      <c r="AC339" s="3"/>
      <c r="AD339" s="3"/>
      <c r="AE339" s="3"/>
      <c r="AF339" s="3"/>
      <c r="AG339" s="3">
        <v>331</v>
      </c>
      <c r="AH339" s="3">
        <f>Data!A8332</f>
        <v>1.1529999999999998</v>
      </c>
      <c r="AI339" s="140">
        <f t="shared" si="35"/>
        <v>98.597773003950408</v>
      </c>
      <c r="AJ339" s="59">
        <f t="shared" si="38"/>
        <v>2.5096150501531668E-2</v>
      </c>
      <c r="BA339" s="143"/>
      <c r="BK339" s="1">
        <v>337</v>
      </c>
    </row>
    <row r="340" spans="1:63" ht="17">
      <c r="A340" s="3">
        <f>Data!A333</f>
        <v>0.48</v>
      </c>
      <c r="B340" s="3"/>
      <c r="C340" s="156">
        <v>1.1033333333333332E-2</v>
      </c>
      <c r="D340" s="158">
        <v>-0.15935968921000351</v>
      </c>
      <c r="E340" s="158">
        <v>-8.432367863667134E-2</v>
      </c>
      <c r="L340" s="140"/>
      <c r="M340" s="59">
        <f t="shared" si="33"/>
        <v>-4.415554628352707E-3</v>
      </c>
      <c r="N340" s="61"/>
      <c r="O340" s="59">
        <f t="shared" si="34"/>
        <v>-2.0571096513121744E-3</v>
      </c>
      <c r="P340" s="3"/>
      <c r="Q340" s="3"/>
      <c r="R340" s="3"/>
      <c r="S340" s="3"/>
      <c r="T340" s="3"/>
      <c r="U340" s="3"/>
      <c r="W340" s="3">
        <f>Data!A6333</f>
        <v>0.80300000000000005</v>
      </c>
      <c r="X340" s="140"/>
      <c r="Y340" s="59">
        <f t="shared" si="36"/>
        <v>2.0527407615999346E-2</v>
      </c>
      <c r="Z340" s="140"/>
      <c r="AA340" s="59">
        <f t="shared" si="37"/>
        <v>1.7489833328303544E-2</v>
      </c>
      <c r="AB340" s="3"/>
      <c r="AC340" s="3"/>
      <c r="AD340" s="3"/>
      <c r="AE340" s="3"/>
      <c r="AF340" s="3"/>
      <c r="AG340" s="3">
        <v>332</v>
      </c>
      <c r="AH340" s="3">
        <f>Data!A8333</f>
        <v>-0.52100000000000002</v>
      </c>
      <c r="AI340" s="140">
        <f t="shared" si="35"/>
        <v>97.439322949030981</v>
      </c>
      <c r="AJ340" s="59">
        <f t="shared" si="38"/>
        <v>-1.1818819637674297E-2</v>
      </c>
      <c r="BA340" s="143"/>
      <c r="BK340" s="1">
        <v>338</v>
      </c>
    </row>
    <row r="341" spans="1:63" ht="17">
      <c r="A341" s="3">
        <f>Data!A334</f>
        <v>0.83400000000000007</v>
      </c>
      <c r="B341" s="3"/>
      <c r="C341" s="156">
        <v>1.1066666666666667E-2</v>
      </c>
      <c r="D341" s="158">
        <v>0.84060808289050526</v>
      </c>
      <c r="E341" s="158">
        <v>0.57280628758787244</v>
      </c>
      <c r="L341" s="140"/>
      <c r="M341" s="59">
        <f t="shared" si="33"/>
        <v>2.1489635199579998E-2</v>
      </c>
      <c r="N341" s="61"/>
      <c r="O341" s="59">
        <f t="shared" si="34"/>
        <v>1.2455461103124198E-2</v>
      </c>
      <c r="P341" s="3"/>
      <c r="Q341" s="3"/>
      <c r="R341" s="3"/>
      <c r="S341" s="3"/>
      <c r="T341" s="3"/>
      <c r="U341" s="3"/>
      <c r="W341" s="3">
        <f>Data!A6334</f>
        <v>0.58100000000000007</v>
      </c>
      <c r="X341" s="140"/>
      <c r="Y341" s="59">
        <f t="shared" si="36"/>
        <v>1.482844945503568E-2</v>
      </c>
      <c r="Z341" s="140"/>
      <c r="AA341" s="59">
        <f t="shared" si="37"/>
        <v>1.2635094562524875E-2</v>
      </c>
      <c r="AB341" s="3"/>
      <c r="AC341" s="3"/>
      <c r="AD341" s="3"/>
      <c r="AE341" s="3"/>
      <c r="AF341" s="3"/>
      <c r="AG341" s="3">
        <v>333</v>
      </c>
      <c r="AH341" s="3">
        <f>Data!A8334</f>
        <v>-6.8000000000000005E-2</v>
      </c>
      <c r="AI341" s="140">
        <f t="shared" si="35"/>
        <v>97.274396370495239</v>
      </c>
      <c r="AJ341" s="59">
        <f t="shared" si="38"/>
        <v>-1.6940420896278661E-3</v>
      </c>
      <c r="BA341" s="143"/>
      <c r="BK341" s="1">
        <v>339</v>
      </c>
    </row>
    <row r="342" spans="1:63" ht="17">
      <c r="A342" s="3">
        <f>Data!A335</f>
        <v>-1.0350000000000001</v>
      </c>
      <c r="B342" s="3"/>
      <c r="C342" s="156">
        <v>1.11E-2</v>
      </c>
      <c r="D342" s="158">
        <v>-0.62495400122069011</v>
      </c>
      <c r="E342" s="158">
        <v>-0.39299746100096589</v>
      </c>
      <c r="L342" s="140"/>
      <c r="M342" s="59">
        <f t="shared" si="33"/>
        <v>-1.671010977274693E-2</v>
      </c>
      <c r="N342" s="61"/>
      <c r="O342" s="59">
        <f t="shared" si="34"/>
        <v>-8.9474927031799739E-3</v>
      </c>
      <c r="P342" s="3"/>
      <c r="Q342" s="3"/>
      <c r="R342" s="3"/>
      <c r="S342" s="3"/>
      <c r="T342" s="3"/>
      <c r="U342" s="3"/>
      <c r="W342" s="3">
        <f>Data!A6335</f>
        <v>1.6449999999999998</v>
      </c>
      <c r="X342" s="140"/>
      <c r="Y342" s="59">
        <f t="shared" si="36"/>
        <v>4.1851908507753749E-2</v>
      </c>
      <c r="Z342" s="140"/>
      <c r="AA342" s="59">
        <f t="shared" si="37"/>
        <v>3.5691567373757373E-2</v>
      </c>
      <c r="AB342" s="3"/>
      <c r="AC342" s="3"/>
      <c r="AD342" s="3"/>
      <c r="AE342" s="3"/>
      <c r="AF342" s="3"/>
      <c r="AG342" s="3">
        <v>334</v>
      </c>
      <c r="AH342" s="3">
        <f>Data!A8335</f>
        <v>0.61399999999999999</v>
      </c>
      <c r="AI342" s="140">
        <f t="shared" si="35"/>
        <v>98.582528621325352</v>
      </c>
      <c r="AJ342" s="59">
        <f t="shared" si="38"/>
        <v>1.3358237938518302E-2</v>
      </c>
      <c r="BA342" s="143"/>
      <c r="BK342" s="1">
        <v>340</v>
      </c>
    </row>
    <row r="343" spans="1:63" ht="17">
      <c r="A343" s="3">
        <f>Data!A336</f>
        <v>-0.54200000000000004</v>
      </c>
      <c r="B343" s="3"/>
      <c r="C343" s="156">
        <v>1.1133333333333334E-2</v>
      </c>
      <c r="D343" s="158">
        <v>-1.0735829411508853</v>
      </c>
      <c r="E343" s="158">
        <v>-0.7428356863136828</v>
      </c>
      <c r="L343" s="140"/>
      <c r="M343" s="59">
        <f t="shared" si="33"/>
        <v>-2.8701407270380109E-2</v>
      </c>
      <c r="N343" s="61"/>
      <c r="O343" s="59">
        <f t="shared" si="34"/>
        <v>-1.6814601775619584E-2</v>
      </c>
      <c r="P343" s="3"/>
      <c r="Q343" s="3"/>
      <c r="R343" s="3"/>
      <c r="S343" s="3"/>
      <c r="T343" s="3"/>
      <c r="U343" s="3"/>
      <c r="W343" s="3">
        <f>Data!A6336</f>
        <v>-1.3660000000000001</v>
      </c>
      <c r="X343" s="140"/>
      <c r="Y343" s="59">
        <f t="shared" si="36"/>
        <v>-3.6595480022897545E-2</v>
      </c>
      <c r="Z343" s="140"/>
      <c r="AA343" s="59">
        <f t="shared" si="37"/>
        <v>-3.0983399776069107E-2</v>
      </c>
      <c r="AB343" s="3"/>
      <c r="AC343" s="3"/>
      <c r="AD343" s="3"/>
      <c r="AE343" s="3"/>
      <c r="AF343" s="3"/>
      <c r="AG343" s="3">
        <v>335</v>
      </c>
      <c r="AH343" s="3">
        <f>Data!A8336</f>
        <v>1.0029999999999999</v>
      </c>
      <c r="AI343" s="140">
        <f t="shared" si="35"/>
        <v>100.75959515030925</v>
      </c>
      <c r="AJ343" s="59">
        <f t="shared" si="38"/>
        <v>2.1843382118026083E-2</v>
      </c>
      <c r="BA343" s="143"/>
      <c r="BK343" s="1">
        <v>341</v>
      </c>
    </row>
    <row r="344" spans="1:63" ht="17">
      <c r="A344" s="3">
        <f>Data!A337</f>
        <v>0.59100000000000008</v>
      </c>
      <c r="B344" s="3"/>
      <c r="C344" s="156">
        <v>1.1166666666666667E-2</v>
      </c>
      <c r="D344" s="158">
        <v>-1.4634702868781557</v>
      </c>
      <c r="E344" s="158">
        <v>-1.1293165623163519</v>
      </c>
      <c r="L344" s="140"/>
      <c r="M344" s="59">
        <f t="shared" si="33"/>
        <v>-3.9240690544949358E-2</v>
      </c>
      <c r="N344" s="61"/>
      <c r="O344" s="59">
        <f t="shared" si="34"/>
        <v>-2.5578291261115375E-2</v>
      </c>
      <c r="P344" s="3"/>
      <c r="Q344" s="3"/>
      <c r="R344" s="3"/>
      <c r="S344" s="3"/>
      <c r="T344" s="3"/>
      <c r="U344" s="3"/>
      <c r="W344" s="3">
        <f>Data!A6337</f>
        <v>7.9000000000000001E-2</v>
      </c>
      <c r="X344" s="140"/>
      <c r="Y344" s="59">
        <f t="shared" si="36"/>
        <v>1.8205889418405063E-3</v>
      </c>
      <c r="Z344" s="140"/>
      <c r="AA344" s="59">
        <f t="shared" si="37"/>
        <v>1.5695737509795298E-3</v>
      </c>
      <c r="AB344" s="3"/>
      <c r="AC344" s="3"/>
      <c r="AD344" s="3"/>
      <c r="AE344" s="3"/>
      <c r="AF344" s="3"/>
      <c r="AG344" s="3">
        <v>336</v>
      </c>
      <c r="AH344" s="3">
        <f>Data!A8337</f>
        <v>-0.30399999999999999</v>
      </c>
      <c r="AI344" s="140">
        <f t="shared" si="35"/>
        <v>100.06114668662737</v>
      </c>
      <c r="AJ344" s="59">
        <f t="shared" si="38"/>
        <v>-6.9559675312557507E-3</v>
      </c>
      <c r="BA344" s="143"/>
      <c r="BK344" s="1">
        <v>342</v>
      </c>
    </row>
    <row r="345" spans="1:63" ht="17">
      <c r="A345" s="3">
        <f>Data!A338</f>
        <v>0.18</v>
      </c>
      <c r="B345" s="3"/>
      <c r="C345" s="156">
        <v>1.12E-2</v>
      </c>
      <c r="D345" s="158">
        <v>-0.73433401460095638</v>
      </c>
      <c r="E345" s="158">
        <v>-0.47186873119942285</v>
      </c>
      <c r="L345" s="140"/>
      <c r="M345" s="59">
        <f t="shared" si="33"/>
        <v>-1.9620474469618922E-2</v>
      </c>
      <c r="N345" s="61"/>
      <c r="O345" s="59">
        <f t="shared" si="34"/>
        <v>-1.07157418534349E-2</v>
      </c>
      <c r="P345" s="3"/>
      <c r="Q345" s="3"/>
      <c r="R345" s="3"/>
      <c r="S345" s="3"/>
      <c r="T345" s="3"/>
      <c r="U345" s="3"/>
      <c r="W345" s="3">
        <f>Data!A6338</f>
        <v>0.94000000000000006</v>
      </c>
      <c r="X345" s="140"/>
      <c r="Y345" s="59">
        <f t="shared" si="36"/>
        <v>2.4028194940927901E-2</v>
      </c>
      <c r="Z345" s="140"/>
      <c r="AA345" s="59">
        <f t="shared" si="37"/>
        <v>2.0474057983912334E-2</v>
      </c>
      <c r="AB345" s="3"/>
      <c r="AC345" s="3"/>
      <c r="AD345" s="3"/>
      <c r="AE345" s="3"/>
      <c r="AF345" s="3"/>
      <c r="AG345" s="3">
        <v>337</v>
      </c>
      <c r="AH345" s="3">
        <f>Data!A8338</f>
        <v>-0.17</v>
      </c>
      <c r="AI345" s="140">
        <f t="shared" si="35"/>
        <v>99.665202942682058</v>
      </c>
      <c r="AJ345" s="59">
        <f t="shared" si="38"/>
        <v>-3.9648675637652814E-3</v>
      </c>
      <c r="BA345" s="143"/>
      <c r="BK345" s="1">
        <v>343</v>
      </c>
    </row>
    <row r="346" spans="1:63" ht="17">
      <c r="A346" s="3">
        <f>Data!A339</f>
        <v>-1.456</v>
      </c>
      <c r="B346" s="3"/>
      <c r="C346" s="156">
        <v>1.1233333333333333E-2</v>
      </c>
      <c r="D346" s="158">
        <v>0.4607708069737611</v>
      </c>
      <c r="E346" s="158">
        <v>0.30892843764323596</v>
      </c>
      <c r="L346" s="140"/>
      <c r="M346" s="59">
        <f t="shared" si="33"/>
        <v>1.1728436473925616E-2</v>
      </c>
      <c r="N346" s="61"/>
      <c r="O346" s="59">
        <f t="shared" si="34"/>
        <v>6.6530589231894146E-3</v>
      </c>
      <c r="P346" s="3"/>
      <c r="Q346" s="3"/>
      <c r="R346" s="3"/>
      <c r="S346" s="3"/>
      <c r="T346" s="3"/>
      <c r="U346" s="3"/>
      <c r="W346" s="3">
        <f>Data!A6339</f>
        <v>-0.629</v>
      </c>
      <c r="X346" s="140"/>
      <c r="Y346" s="59">
        <f t="shared" si="36"/>
        <v>-1.6817614288839607E-2</v>
      </c>
      <c r="Z346" s="140"/>
      <c r="AA346" s="59">
        <f t="shared" si="37"/>
        <v>-1.4247882888816869E-2</v>
      </c>
      <c r="AB346" s="3"/>
      <c r="AC346" s="3"/>
      <c r="AD346" s="3"/>
      <c r="AE346" s="3"/>
      <c r="AF346" s="3"/>
      <c r="AG346" s="3">
        <v>338</v>
      </c>
      <c r="AH346" s="3">
        <f>Data!A8339</f>
        <v>-0.23700000000000002</v>
      </c>
      <c r="AI346" s="140">
        <f t="shared" si="35"/>
        <v>99.122583287899062</v>
      </c>
      <c r="AJ346" s="59">
        <f t="shared" si="38"/>
        <v>-5.4592992130504106E-3</v>
      </c>
      <c r="BA346" s="143"/>
      <c r="BK346" s="1">
        <v>344</v>
      </c>
    </row>
    <row r="347" spans="1:63" ht="17">
      <c r="A347" s="3">
        <f>Data!A340</f>
        <v>-0.218</v>
      </c>
      <c r="B347" s="3"/>
      <c r="C347" s="156">
        <v>1.1266666666666666E-2</v>
      </c>
      <c r="D347" s="158">
        <v>0.44307695991039053</v>
      </c>
      <c r="E347" s="158">
        <v>0.297328548042605</v>
      </c>
      <c r="L347" s="140"/>
      <c r="M347" s="59">
        <f t="shared" si="33"/>
        <v>1.1271402565669181E-2</v>
      </c>
      <c r="N347" s="61"/>
      <c r="O347" s="59">
        <f t="shared" si="34"/>
        <v>6.3972151295256874E-3</v>
      </c>
      <c r="P347" s="3"/>
      <c r="Q347" s="3"/>
      <c r="R347" s="3"/>
      <c r="S347" s="3"/>
      <c r="T347" s="3"/>
      <c r="U347" s="3"/>
      <c r="W347" s="3">
        <f>Data!A6340</f>
        <v>-0.27400000000000002</v>
      </c>
      <c r="X347" s="140"/>
      <c r="Y347" s="59">
        <f t="shared" si="36"/>
        <v>-7.4287664372632584E-3</v>
      </c>
      <c r="Z347" s="140"/>
      <c r="AA347" s="59">
        <f t="shared" si="37"/>
        <v>-6.285540577994431E-3</v>
      </c>
      <c r="AB347" s="3"/>
      <c r="AC347" s="3"/>
      <c r="AD347" s="3"/>
      <c r="AE347" s="3"/>
      <c r="AF347" s="3"/>
      <c r="AG347" s="3">
        <v>339</v>
      </c>
      <c r="AH347" s="3">
        <f>Data!A8340</f>
        <v>0.28000000000000003</v>
      </c>
      <c r="AI347" s="140">
        <f t="shared" si="35"/>
        <v>99.720592367920929</v>
      </c>
      <c r="AJ347" s="59">
        <f t="shared" si="38"/>
        <v>6.0148997419389736E-3</v>
      </c>
      <c r="BA347" s="143"/>
      <c r="BK347" s="1">
        <v>345</v>
      </c>
    </row>
    <row r="348" spans="1:63" ht="17">
      <c r="A348" s="3">
        <f>Data!A341</f>
        <v>2.68</v>
      </c>
      <c r="B348" s="3"/>
      <c r="C348" s="156">
        <v>1.1299999999999999E-2</v>
      </c>
      <c r="D348" s="158">
        <v>5.9641282873740945E-2</v>
      </c>
      <c r="E348" s="158">
        <v>5.3383717962749148E-2</v>
      </c>
      <c r="L348" s="140"/>
      <c r="M348" s="59">
        <f t="shared" si="33"/>
        <v>1.3155602270864199E-3</v>
      </c>
      <c r="N348" s="61"/>
      <c r="O348" s="59">
        <f t="shared" si="34"/>
        <v>1.0016204538563882E-3</v>
      </c>
      <c r="P348" s="3"/>
      <c r="Q348" s="3"/>
      <c r="R348" s="3"/>
      <c r="S348" s="3"/>
      <c r="T348" s="3"/>
      <c r="U348" s="3"/>
      <c r="W348" s="3">
        <f>Data!A6341</f>
        <v>-0.379</v>
      </c>
      <c r="X348" s="140"/>
      <c r="Y348" s="59">
        <f t="shared" si="36"/>
        <v>-1.0196580838330081E-2</v>
      </c>
      <c r="Z348" s="140"/>
      <c r="AA348" s="59">
        <f t="shared" si="37"/>
        <v>-8.6340039963775789E-3</v>
      </c>
      <c r="AB348" s="3"/>
      <c r="AC348" s="3"/>
      <c r="AD348" s="3"/>
      <c r="AE348" s="3"/>
      <c r="AF348" s="3"/>
      <c r="AG348" s="3">
        <v>340</v>
      </c>
      <c r="AH348" s="3">
        <f>Data!A8341</f>
        <v>-0.24200000000000002</v>
      </c>
      <c r="AI348" s="140">
        <f t="shared" si="35"/>
        <v>99.166602115731607</v>
      </c>
      <c r="AJ348" s="59">
        <f t="shared" si="38"/>
        <v>-5.5709135662326626E-3</v>
      </c>
      <c r="BA348" s="143"/>
      <c r="BK348" s="1">
        <v>346</v>
      </c>
    </row>
    <row r="349" spans="1:63" ht="17">
      <c r="A349" s="3">
        <f>Data!A342</f>
        <v>-0.111</v>
      </c>
      <c r="B349" s="3"/>
      <c r="C349" s="156">
        <v>1.1333333333333334E-2</v>
      </c>
      <c r="D349" s="158">
        <v>1.6368265699092166</v>
      </c>
      <c r="E349" s="158">
        <v>1.3177871846734321</v>
      </c>
      <c r="L349" s="140"/>
      <c r="M349" s="59">
        <f t="shared" si="33"/>
        <v>4.1647078639533402E-2</v>
      </c>
      <c r="N349" s="61"/>
      <c r="O349" s="59">
        <f t="shared" si="34"/>
        <v>2.8657426445095516E-2</v>
      </c>
      <c r="P349" s="3"/>
      <c r="Q349" s="3"/>
      <c r="R349" s="3"/>
      <c r="S349" s="3"/>
      <c r="T349" s="3"/>
      <c r="U349" s="3"/>
      <c r="W349" s="3">
        <f>Data!A6342</f>
        <v>0.45700000000000002</v>
      </c>
      <c r="X349" s="140"/>
      <c r="Y349" s="59">
        <f t="shared" si="36"/>
        <v>1.1631053650644402E-2</v>
      </c>
      <c r="Z349" s="140"/>
      <c r="AA349" s="59">
        <f t="shared" si="37"/>
        <v>9.9131446735850025E-3</v>
      </c>
      <c r="AB349" s="3"/>
      <c r="AC349" s="3"/>
      <c r="AD349" s="3"/>
      <c r="AE349" s="3"/>
      <c r="AF349" s="3"/>
      <c r="AG349" s="3">
        <v>341</v>
      </c>
      <c r="AH349" s="3">
        <f>Data!A8342</f>
        <v>1.6929999999999998</v>
      </c>
      <c r="AI349" s="140">
        <f t="shared" si="35"/>
        <v>102.8756077606542</v>
      </c>
      <c r="AJ349" s="59">
        <f t="shared" si="38"/>
        <v>3.6719281354704758E-2</v>
      </c>
      <c r="BA349" s="143"/>
      <c r="BK349" s="1">
        <v>347</v>
      </c>
    </row>
    <row r="350" spans="1:63" ht="17">
      <c r="A350" s="3">
        <f>Data!A343</f>
        <v>-2.6680000000000001</v>
      </c>
      <c r="B350" s="3"/>
      <c r="C350" s="156">
        <v>1.1366666666666667E-2</v>
      </c>
      <c r="D350" s="158">
        <v>-0.20734764298871267</v>
      </c>
      <c r="E350" s="158">
        <v>-0.11481605689507493</v>
      </c>
      <c r="L350" s="140"/>
      <c r="M350" s="59">
        <f t="shared" si="33"/>
        <v>-5.6757678003572006E-3</v>
      </c>
      <c r="N350" s="61"/>
      <c r="O350" s="59">
        <f t="shared" si="34"/>
        <v>-2.7356675199643153E-3</v>
      </c>
      <c r="P350" s="3"/>
      <c r="Q350" s="3"/>
      <c r="R350" s="3"/>
      <c r="S350" s="3"/>
      <c r="T350" s="3"/>
      <c r="U350" s="3"/>
      <c r="W350" s="3">
        <f>Data!A6343</f>
        <v>0.71000000000000008</v>
      </c>
      <c r="X350" s="140"/>
      <c r="Y350" s="59">
        <f t="shared" si="36"/>
        <v>1.8143958009209434E-2</v>
      </c>
      <c r="Z350" s="140"/>
      <c r="AA350" s="59">
        <f t="shared" si="37"/>
        <v>1.545895924731501E-2</v>
      </c>
      <c r="AB350" s="3"/>
      <c r="AC350" s="3"/>
      <c r="AD350" s="3"/>
      <c r="AE350" s="3"/>
      <c r="AF350" s="3"/>
      <c r="AG350" s="3">
        <v>342</v>
      </c>
      <c r="AH350" s="3">
        <f>Data!A8343</f>
        <v>0.15</v>
      </c>
      <c r="AI350" s="140">
        <f t="shared" si="35"/>
        <v>103.19935863861252</v>
      </c>
      <c r="AJ350" s="59">
        <f t="shared" si="38"/>
        <v>3.1420715477552819E-3</v>
      </c>
      <c r="BA350" s="143"/>
      <c r="BK350" s="1">
        <v>348</v>
      </c>
    </row>
    <row r="351" spans="1:63" ht="17">
      <c r="A351" s="3">
        <f>Data!A344</f>
        <v>7.9000000000000001E-2</v>
      </c>
      <c r="B351" s="3"/>
      <c r="C351" s="156">
        <v>1.14E-2</v>
      </c>
      <c r="D351" s="158">
        <v>0.44606313519036911</v>
      </c>
      <c r="E351" s="158">
        <v>0.29928309955242122</v>
      </c>
      <c r="L351" s="140"/>
      <c r="M351" s="59">
        <f t="shared" si="33"/>
        <v>1.1348550436411638E-2</v>
      </c>
      <c r="N351" s="61"/>
      <c r="O351" s="59">
        <f t="shared" si="34"/>
        <v>6.4403287352125579E-3</v>
      </c>
      <c r="P351" s="3"/>
      <c r="Q351" s="3"/>
      <c r="R351" s="3"/>
      <c r="S351" s="3"/>
      <c r="T351" s="3"/>
      <c r="U351" s="3"/>
      <c r="W351" s="3">
        <f>Data!A6344</f>
        <v>0.17699999999999999</v>
      </c>
      <c r="X351" s="140"/>
      <c r="Y351" s="59">
        <f t="shared" si="36"/>
        <v>4.3732989483024594E-3</v>
      </c>
      <c r="Z351" s="140"/>
      <c r="AA351" s="59">
        <f t="shared" si="37"/>
        <v>3.7394152980537859E-3</v>
      </c>
      <c r="AB351" s="3"/>
      <c r="AC351" s="3"/>
      <c r="AD351" s="3"/>
      <c r="AE351" s="3"/>
      <c r="AF351" s="3"/>
      <c r="AG351" s="3">
        <v>343</v>
      </c>
      <c r="AH351" s="3">
        <f>Data!A8344</f>
        <v>-0.9</v>
      </c>
      <c r="AI351" s="140">
        <f t="shared" si="35"/>
        <v>101.11854085729668</v>
      </c>
      <c r="AJ351" s="59">
        <f t="shared" si="38"/>
        <v>-2.0369137804713708E-2</v>
      </c>
      <c r="BA351" s="143"/>
      <c r="BK351" s="1">
        <v>349</v>
      </c>
    </row>
    <row r="352" spans="1:63" ht="17">
      <c r="A352" s="3">
        <f>Data!A345</f>
        <v>1.774</v>
      </c>
      <c r="B352" s="3"/>
      <c r="C352" s="156">
        <v>1.1433333333333334E-2</v>
      </c>
      <c r="D352" s="158">
        <v>0.3149305525124575</v>
      </c>
      <c r="E352" s="158">
        <v>0.21450570485911308</v>
      </c>
      <c r="L352" s="140"/>
      <c r="M352" s="59">
        <f t="shared" si="33"/>
        <v>7.9551182349052139E-3</v>
      </c>
      <c r="N352" s="61"/>
      <c r="O352" s="59">
        <f t="shared" si="34"/>
        <v>4.5685939657133011E-3</v>
      </c>
      <c r="P352" s="3"/>
      <c r="Q352" s="3"/>
      <c r="R352" s="3"/>
      <c r="S352" s="3"/>
      <c r="T352" s="3"/>
      <c r="U352" s="3"/>
      <c r="W352" s="3">
        <f>Data!A6345</f>
        <v>-3.8000000000000006E-2</v>
      </c>
      <c r="X352" s="140"/>
      <c r="Y352" s="59">
        <f t="shared" si="36"/>
        <v>-1.2355927595677906E-3</v>
      </c>
      <c r="Z352" s="140"/>
      <c r="AA352" s="59">
        <f t="shared" si="37"/>
        <v>-1.0271324349329497E-3</v>
      </c>
      <c r="AB352" s="3"/>
      <c r="AC352" s="3"/>
      <c r="AD352" s="3"/>
      <c r="AE352" s="3"/>
      <c r="AF352" s="3"/>
      <c r="AG352" s="3">
        <v>344</v>
      </c>
      <c r="AH352" s="3">
        <f>Data!A8345</f>
        <v>0.36499999999999999</v>
      </c>
      <c r="AI352" s="140">
        <f t="shared" si="35"/>
        <v>101.91940311648007</v>
      </c>
      <c r="AJ352" s="59">
        <f t="shared" si="38"/>
        <v>7.8888349329301541E-3</v>
      </c>
      <c r="BA352" s="143"/>
      <c r="BK352" s="1">
        <v>350</v>
      </c>
    </row>
    <row r="353" spans="1:63" ht="17">
      <c r="A353" s="3">
        <f>Data!A346</f>
        <v>-0.40699999999999997</v>
      </c>
      <c r="B353" s="3"/>
      <c r="C353" s="156">
        <v>1.1466666666666667E-2</v>
      </c>
      <c r="D353" s="158">
        <v>0.9083192436918146</v>
      </c>
      <c r="E353" s="158">
        <v>0.62386675627108334</v>
      </c>
      <c r="L353" s="140"/>
      <c r="M353" s="59">
        <f t="shared" si="33"/>
        <v>2.3219739144466105E-2</v>
      </c>
      <c r="N353" s="61"/>
      <c r="O353" s="59">
        <f t="shared" si="34"/>
        <v>1.357435095469103E-2</v>
      </c>
      <c r="P353" s="3"/>
      <c r="Q353" s="3"/>
      <c r="R353" s="3"/>
      <c r="S353" s="3"/>
      <c r="T353" s="3"/>
      <c r="U353" s="3"/>
      <c r="W353" s="3">
        <f>Data!A6346</f>
        <v>-9.9999999999999985E-3</v>
      </c>
      <c r="X353" s="140"/>
      <c r="Y353" s="59">
        <f t="shared" si="36"/>
        <v>-5.0334822881271956E-4</v>
      </c>
      <c r="Z353" s="140"/>
      <c r="AA353" s="59">
        <f t="shared" si="37"/>
        <v>-4.0508444835010959E-4</v>
      </c>
      <c r="AB353" s="3"/>
      <c r="AC353" s="3"/>
      <c r="AD353" s="3"/>
      <c r="AE353" s="3"/>
      <c r="AF353" s="3"/>
      <c r="AG353" s="3">
        <v>345</v>
      </c>
      <c r="AH353" s="3">
        <f>Data!A8346</f>
        <v>0.41200000000000003</v>
      </c>
      <c r="AI353" s="140">
        <f t="shared" si="35"/>
        <v>102.83295139931759</v>
      </c>
      <c r="AJ353" s="59">
        <f t="shared" si="38"/>
        <v>8.9235051490728166E-3</v>
      </c>
      <c r="BA353" s="143"/>
      <c r="BK353" s="1">
        <v>351</v>
      </c>
    </row>
    <row r="354" spans="1:63" ht="17">
      <c r="A354" s="3">
        <f>Data!A347</f>
        <v>0.443</v>
      </c>
      <c r="B354" s="3"/>
      <c r="C354" s="156">
        <v>1.15E-2</v>
      </c>
      <c r="D354" s="158">
        <v>1.2186061213881627</v>
      </c>
      <c r="E354" s="158">
        <v>0.88119720738178298</v>
      </c>
      <c r="L354" s="140"/>
      <c r="M354" s="59">
        <f t="shared" si="33"/>
        <v>3.1109889196212565E-2</v>
      </c>
      <c r="N354" s="61"/>
      <c r="O354" s="59">
        <f t="shared" si="34"/>
        <v>1.9194267380465826E-2</v>
      </c>
      <c r="P354" s="3"/>
      <c r="Q354" s="3"/>
      <c r="R354" s="3"/>
      <c r="S354" s="3"/>
      <c r="T354" s="3"/>
      <c r="U354" s="3"/>
      <c r="W354" s="3">
        <f>Data!A6347</f>
        <v>-6.0000000000000001E-3</v>
      </c>
      <c r="X354" s="140"/>
      <c r="Y354" s="59">
        <f t="shared" si="36"/>
        <v>-3.9878562350776525E-4</v>
      </c>
      <c r="Z354" s="140"/>
      <c r="AA354" s="59">
        <f t="shared" si="37"/>
        <v>-3.162520290886102E-4</v>
      </c>
      <c r="AB354" s="3"/>
      <c r="AC354" s="3"/>
      <c r="AD354" s="3"/>
      <c r="AE354" s="3"/>
      <c r="AF354" s="3"/>
      <c r="AG354" s="3">
        <v>346</v>
      </c>
      <c r="AH354" s="3">
        <f>Data!A8347</f>
        <v>-3.1000000000000003E-2</v>
      </c>
      <c r="AI354" s="140">
        <f t="shared" si="35"/>
        <v>102.74336287554094</v>
      </c>
      <c r="AJ354" s="59">
        <f t="shared" si="38"/>
        <v>-8.7158415855500236E-4</v>
      </c>
      <c r="BA354" s="143"/>
      <c r="BK354" s="1">
        <v>352</v>
      </c>
    </row>
    <row r="355" spans="1:63" ht="17">
      <c r="A355" s="3">
        <f>Data!A348</f>
        <v>-2.2400000000000002</v>
      </c>
      <c r="B355" s="3"/>
      <c r="C355" s="156">
        <v>1.1533333333333333E-2</v>
      </c>
      <c r="D355" s="158">
        <v>-0.30281306674042335</v>
      </c>
      <c r="E355" s="158">
        <v>-0.17610480783990123</v>
      </c>
      <c r="L355" s="140"/>
      <c r="M355" s="59">
        <f t="shared" si="33"/>
        <v>-8.1875204782745035E-3</v>
      </c>
      <c r="N355" s="61"/>
      <c r="O355" s="59">
        <f t="shared" si="34"/>
        <v>-4.1009425593152302E-3</v>
      </c>
      <c r="P355" s="3"/>
      <c r="Q355" s="3"/>
      <c r="R355" s="3"/>
      <c r="S355" s="3"/>
      <c r="T355" s="3"/>
      <c r="U355" s="3"/>
      <c r="W355" s="3">
        <f>Data!A6348</f>
        <v>0.66100000000000003</v>
      </c>
      <c r="X355" s="140"/>
      <c r="Y355" s="59">
        <f t="shared" si="36"/>
        <v>1.6885873169888335E-2</v>
      </c>
      <c r="Z355" s="140"/>
      <c r="AA355" s="59">
        <f t="shared" si="37"/>
        <v>1.4387267476556028E-2</v>
      </c>
      <c r="AB355" s="3"/>
      <c r="AC355" s="3"/>
      <c r="AD355" s="3"/>
      <c r="AE355" s="3"/>
      <c r="AF355" s="3"/>
      <c r="AG355" s="3">
        <v>347</v>
      </c>
      <c r="AH355" s="3">
        <f>Data!A8348</f>
        <v>1.331</v>
      </c>
      <c r="AI355" s="140">
        <f t="shared" si="35"/>
        <v>105.76045532404736</v>
      </c>
      <c r="AJ355" s="59">
        <f t="shared" si="38"/>
        <v>2.8942424946984208E-2</v>
      </c>
      <c r="BA355" s="143"/>
      <c r="BK355" s="1">
        <v>353</v>
      </c>
    </row>
    <row r="356" spans="1:63" ht="17">
      <c r="A356" s="3">
        <f>Data!A349</f>
        <v>0.33199999999999996</v>
      </c>
      <c r="B356" s="3"/>
      <c r="C356" s="156">
        <v>1.1566666666666666E-2</v>
      </c>
      <c r="D356" s="158">
        <v>-3.9096080290064172E-2</v>
      </c>
      <c r="E356" s="158">
        <v>-8.5221475111834713E-3</v>
      </c>
      <c r="L356" s="140"/>
      <c r="M356" s="59">
        <f t="shared" si="33"/>
        <v>-1.2642679106493406E-3</v>
      </c>
      <c r="N356" s="61"/>
      <c r="O356" s="59">
        <f t="shared" si="34"/>
        <v>-3.7226322620233601E-4</v>
      </c>
      <c r="P356" s="3"/>
      <c r="Q356" s="3"/>
      <c r="R356" s="3"/>
      <c r="S356" s="3"/>
      <c r="T356" s="3"/>
      <c r="U356" s="3"/>
      <c r="W356" s="3">
        <f>Data!A6349</f>
        <v>-1.669</v>
      </c>
      <c r="X356" s="140"/>
      <c r="Y356" s="59">
        <f t="shared" si="36"/>
        <v>-4.4841525541463978E-2</v>
      </c>
      <c r="Z356" s="140"/>
      <c r="AA356" s="59">
        <f t="shared" si="37"/>
        <v>-3.7945887111235928E-2</v>
      </c>
      <c r="AB356" s="3"/>
      <c r="AC356" s="3"/>
      <c r="AD356" s="3"/>
      <c r="AE356" s="3"/>
      <c r="AF356" s="3"/>
      <c r="AG356" s="3">
        <v>348</v>
      </c>
      <c r="AH356" s="3">
        <f>Data!A8349</f>
        <v>0.36300000000000004</v>
      </c>
      <c r="AI356" s="140">
        <f t="shared" si="35"/>
        <v>106.59338591797247</v>
      </c>
      <c r="AJ356" s="59">
        <f t="shared" si="38"/>
        <v>7.8447826574500213E-3</v>
      </c>
      <c r="BA356" s="143"/>
      <c r="BK356" s="1">
        <v>354</v>
      </c>
    </row>
    <row r="357" spans="1:63" ht="17">
      <c r="A357" s="3">
        <f>Data!A350</f>
        <v>-1.9E-2</v>
      </c>
      <c r="B357" s="3"/>
      <c r="C357" s="156">
        <v>1.1599999999999999E-2</v>
      </c>
      <c r="D357" s="158">
        <v>-1.2558327301118581</v>
      </c>
      <c r="E357" s="158">
        <v>-0.91095827720755718</v>
      </c>
      <c r="L357" s="140"/>
      <c r="M357" s="59">
        <f t="shared" si="33"/>
        <v>-3.361409030463753E-2</v>
      </c>
      <c r="N357" s="61"/>
      <c r="O357" s="59">
        <f t="shared" si="34"/>
        <v>-2.0617449553252679E-2</v>
      </c>
      <c r="P357" s="3"/>
      <c r="Q357" s="3"/>
      <c r="R357" s="3"/>
      <c r="S357" s="3"/>
      <c r="T357" s="3"/>
      <c r="U357" s="3"/>
      <c r="W357" s="3">
        <f>Data!A6350</f>
        <v>2.2709999999999999</v>
      </c>
      <c r="X357" s="140"/>
      <c r="Y357" s="59">
        <f t="shared" si="36"/>
        <v>5.7416388707948428E-2</v>
      </c>
      <c r="Z357" s="140"/>
      <c r="AA357" s="59">
        <f t="shared" si="37"/>
        <v>4.9012442058225449E-2</v>
      </c>
      <c r="AB357" s="3"/>
      <c r="AC357" s="3"/>
      <c r="AD357" s="3"/>
      <c r="AE357" s="3"/>
      <c r="AF357" s="3"/>
      <c r="AG357" s="3">
        <v>349</v>
      </c>
      <c r="AH357" s="3">
        <f>Data!A8350</f>
        <v>0.38400000000000001</v>
      </c>
      <c r="AI357" s="140">
        <f t="shared" si="35"/>
        <v>107.48257042060355</v>
      </c>
      <c r="AJ357" s="59">
        <f t="shared" si="38"/>
        <v>8.3072347908315358E-3</v>
      </c>
      <c r="BA357" s="143"/>
      <c r="BK357" s="1">
        <v>355</v>
      </c>
    </row>
    <row r="358" spans="1:63" ht="17">
      <c r="A358" s="3">
        <f>Data!A351</f>
        <v>0.626</v>
      </c>
      <c r="B358" s="3"/>
      <c r="C358" s="156">
        <v>1.1633333333333334E-2</v>
      </c>
      <c r="D358" s="158">
        <v>-0.67262977969539572</v>
      </c>
      <c r="E358" s="158">
        <v>-0.42696922520307418</v>
      </c>
      <c r="L358" s="140"/>
      <c r="M358" s="59">
        <f t="shared" si="33"/>
        <v>-1.7977617504044578E-2</v>
      </c>
      <c r="N358" s="61"/>
      <c r="O358" s="59">
        <f t="shared" si="34"/>
        <v>-9.7087370872976884E-3</v>
      </c>
      <c r="P358" s="3"/>
      <c r="Q358" s="3"/>
      <c r="R358" s="3"/>
      <c r="S358" s="3"/>
      <c r="T358" s="3"/>
      <c r="U358" s="3"/>
      <c r="W358" s="3">
        <f>Data!A6351</f>
        <v>0.34200000000000003</v>
      </c>
      <c r="X358" s="140"/>
      <c r="Y358" s="59">
        <f t="shared" si="36"/>
        <v>8.6565617602028053E-3</v>
      </c>
      <c r="Z358" s="140"/>
      <c r="AA358" s="59">
        <f t="shared" si="37"/>
        <v>7.382116563142558E-3</v>
      </c>
      <c r="AB358" s="3"/>
      <c r="AC358" s="3"/>
      <c r="AD358" s="3"/>
      <c r="AE358" s="3"/>
      <c r="AF358" s="3"/>
      <c r="AG358" s="3">
        <v>350</v>
      </c>
      <c r="AH358" s="3">
        <f>Data!A8351</f>
        <v>0.26100000000000001</v>
      </c>
      <c r="AI358" s="140">
        <f t="shared" si="35"/>
        <v>108.08567917151163</v>
      </c>
      <c r="AJ358" s="59">
        <f t="shared" si="38"/>
        <v>5.5955394698689528E-3</v>
      </c>
      <c r="BA358" s="143"/>
      <c r="BK358" s="1">
        <v>356</v>
      </c>
    </row>
    <row r="359" spans="1:63" ht="17">
      <c r="A359" s="3">
        <f>Data!A352</f>
        <v>-6.0000000000000001E-3</v>
      </c>
      <c r="B359" s="3"/>
      <c r="C359" s="156">
        <v>1.1666666666666667E-2</v>
      </c>
      <c r="D359" s="158">
        <v>-1.3382890021751388</v>
      </c>
      <c r="E359" s="158">
        <v>-0.99383464841717473</v>
      </c>
      <c r="L359" s="140"/>
      <c r="M359" s="59">
        <f t="shared" si="33"/>
        <v>-3.5844717039146913E-2</v>
      </c>
      <c r="N359" s="61"/>
      <c r="O359" s="59">
        <f t="shared" si="34"/>
        <v>-2.249740604061937E-2</v>
      </c>
      <c r="P359" s="3"/>
      <c r="Q359" s="3"/>
      <c r="R359" s="3"/>
      <c r="S359" s="3"/>
      <c r="T359" s="3"/>
      <c r="U359" s="3"/>
      <c r="W359" s="3">
        <f>Data!A6352</f>
        <v>-0.20500000000000002</v>
      </c>
      <c r="X359" s="140"/>
      <c r="Y359" s="59">
        <f t="shared" si="36"/>
        <v>-5.6140793129937343E-3</v>
      </c>
      <c r="Z359" s="140"/>
      <c r="AA359" s="59">
        <f t="shared" si="37"/>
        <v>-4.7452622011587026E-3</v>
      </c>
      <c r="AB359" s="3"/>
      <c r="AC359" s="3"/>
      <c r="AD359" s="3"/>
      <c r="AE359" s="3"/>
      <c r="AF359" s="3"/>
      <c r="AG359" s="3">
        <v>351</v>
      </c>
      <c r="AH359" s="3">
        <f>Data!A8352</f>
        <v>-0.6</v>
      </c>
      <c r="AI359" s="140">
        <f t="shared" si="35"/>
        <v>106.62619183045246</v>
      </c>
      <c r="AJ359" s="59">
        <f t="shared" si="38"/>
        <v>-1.3595054743709858E-2</v>
      </c>
      <c r="BA359" s="143"/>
      <c r="BK359" s="1">
        <v>357</v>
      </c>
    </row>
    <row r="360" spans="1:63" ht="17">
      <c r="A360" s="3">
        <f>Data!A353</f>
        <v>-0.93499999999999994</v>
      </c>
      <c r="B360" s="3"/>
      <c r="C360" s="156">
        <v>1.17E-2</v>
      </c>
      <c r="D360" s="158">
        <v>-4.1182044341524962E-2</v>
      </c>
      <c r="E360" s="158">
        <v>-9.8317700837356262E-3</v>
      </c>
      <c r="L360" s="140"/>
      <c r="M360" s="59">
        <f t="shared" si="33"/>
        <v>-1.3188422194040782E-3</v>
      </c>
      <c r="N360" s="61"/>
      <c r="O360" s="59">
        <f t="shared" si="34"/>
        <v>-4.0134822176947067E-4</v>
      </c>
      <c r="P360" s="3"/>
      <c r="Q360" s="3"/>
      <c r="R360" s="3"/>
      <c r="S360" s="3"/>
      <c r="T360" s="3"/>
      <c r="U360" s="3"/>
      <c r="W360" s="3">
        <f>Data!A6353</f>
        <v>0.08</v>
      </c>
      <c r="X360" s="140"/>
      <c r="Y360" s="59">
        <f t="shared" si="36"/>
        <v>1.8466699378998717E-3</v>
      </c>
      <c r="Z360" s="140"/>
      <c r="AA360" s="59">
        <f t="shared" si="37"/>
        <v>1.5917387844848472E-3</v>
      </c>
      <c r="AB360" s="3"/>
      <c r="AC360" s="3"/>
      <c r="AD360" s="3"/>
      <c r="AE360" s="3"/>
      <c r="AF360" s="3"/>
      <c r="AG360" s="3">
        <v>352</v>
      </c>
      <c r="AH360" s="3">
        <f>Data!A8353</f>
        <v>0.32100000000000001</v>
      </c>
      <c r="AI360" s="140">
        <f t="shared" si="35"/>
        <v>107.36652195442475</v>
      </c>
      <c r="AJ360" s="59">
        <f t="shared" si="38"/>
        <v>6.9192363098323408E-3</v>
      </c>
      <c r="BA360" s="143"/>
      <c r="BK360" s="1">
        <v>358</v>
      </c>
    </row>
    <row r="361" spans="1:63" ht="17">
      <c r="A361" s="3">
        <f>Data!A354</f>
        <v>-0.93499999999999994</v>
      </c>
      <c r="B361" s="3"/>
      <c r="C361" s="156">
        <v>1.1733333333333333E-2</v>
      </c>
      <c r="D361" s="158">
        <v>1.5179728422253083</v>
      </c>
      <c r="E361" s="158">
        <v>1.1800672946942481</v>
      </c>
      <c r="L361" s="140"/>
      <c r="M361" s="59">
        <f t="shared" si="33"/>
        <v>3.8663799651288924E-2</v>
      </c>
      <c r="N361" s="61"/>
      <c r="O361" s="59">
        <f t="shared" si="34"/>
        <v>2.5681982886592257E-2</v>
      </c>
      <c r="P361" s="3"/>
      <c r="Q361" s="3"/>
      <c r="R361" s="3"/>
      <c r="S361" s="3"/>
      <c r="T361" s="3"/>
      <c r="U361" s="3"/>
      <c r="W361" s="3">
        <f>Data!A6354</f>
        <v>0.64800000000000002</v>
      </c>
      <c r="X361" s="140"/>
      <c r="Y361" s="59">
        <f t="shared" si="36"/>
        <v>1.6551829724803759E-2</v>
      </c>
      <c r="Z361" s="140"/>
      <c r="AA361" s="59">
        <f t="shared" si="37"/>
        <v>1.4102748207060749E-2</v>
      </c>
      <c r="AB361" s="3"/>
      <c r="AC361" s="3"/>
      <c r="AD361" s="3"/>
      <c r="AE361" s="3"/>
      <c r="AF361" s="3"/>
      <c r="AG361" s="3">
        <v>353</v>
      </c>
      <c r="AH361" s="3">
        <f>Data!A8354</f>
        <v>0.29400000000000004</v>
      </c>
      <c r="AI361" s="140">
        <f t="shared" si="35"/>
        <v>108.04763658734828</v>
      </c>
      <c r="AJ361" s="59">
        <f t="shared" si="38"/>
        <v>6.3237895537148767E-3</v>
      </c>
      <c r="BA361" s="143"/>
      <c r="BK361" s="1">
        <v>359</v>
      </c>
    </row>
    <row r="362" spans="1:63" ht="17">
      <c r="A362" s="3">
        <f>Data!A355</f>
        <v>0.69200000000000006</v>
      </c>
      <c r="B362" s="3"/>
      <c r="C362" s="156">
        <v>1.1766666666666667E-2</v>
      </c>
      <c r="D362" s="158">
        <v>-1.8375841481188862</v>
      </c>
      <c r="E362" s="158">
        <v>-1.6249879145816564</v>
      </c>
      <c r="L362" s="140"/>
      <c r="M362" s="59">
        <f t="shared" si="33"/>
        <v>-4.9459100767714648E-2</v>
      </c>
      <c r="N362" s="61"/>
      <c r="O362" s="59">
        <f t="shared" si="34"/>
        <v>-3.6931540884815005E-2</v>
      </c>
      <c r="P362" s="3"/>
      <c r="Q362" s="3"/>
      <c r="R362" s="3"/>
      <c r="S362" s="3"/>
      <c r="T362" s="3"/>
      <c r="U362" s="3"/>
      <c r="W362" s="3">
        <f>Data!A6355</f>
        <v>-3.9E-2</v>
      </c>
      <c r="X362" s="140"/>
      <c r="Y362" s="59">
        <f t="shared" si="36"/>
        <v>-1.261754269178078E-3</v>
      </c>
      <c r="Z362" s="140"/>
      <c r="AA362" s="59">
        <f t="shared" si="37"/>
        <v>-1.0493555925282384E-3</v>
      </c>
      <c r="AB362" s="3"/>
      <c r="AC362" s="3"/>
      <c r="AD362" s="3"/>
      <c r="AE362" s="3"/>
      <c r="AF362" s="3"/>
      <c r="AG362" s="3">
        <v>354</v>
      </c>
      <c r="AH362" s="3">
        <f>Data!A8355</f>
        <v>-0.23600000000000002</v>
      </c>
      <c r="AI362" s="140">
        <f t="shared" si="35"/>
        <v>107.46177807492724</v>
      </c>
      <c r="AJ362" s="59">
        <f t="shared" si="38"/>
        <v>-5.4369778372677811E-3</v>
      </c>
      <c r="BA362" s="143"/>
      <c r="BK362" s="1">
        <v>360</v>
      </c>
    </row>
    <row r="363" spans="1:63" ht="17">
      <c r="A363" s="3">
        <f>Data!A356</f>
        <v>-3.0029999999999997</v>
      </c>
      <c r="B363" s="3"/>
      <c r="C363" s="156">
        <v>1.18E-2</v>
      </c>
      <c r="D363" s="158">
        <v>-0.70545058248509085</v>
      </c>
      <c r="E363" s="158">
        <v>-0.45071454875951839</v>
      </c>
      <c r="L363" s="140"/>
      <c r="M363" s="59">
        <f t="shared" si="33"/>
        <v>-1.8851125640040812E-2</v>
      </c>
      <c r="N363" s="61"/>
      <c r="O363" s="59">
        <f t="shared" si="34"/>
        <v>-1.0241170150155899E-2</v>
      </c>
      <c r="P363" s="3"/>
      <c r="Q363" s="3"/>
      <c r="R363" s="3"/>
      <c r="S363" s="3"/>
      <c r="T363" s="3"/>
      <c r="U363" s="3"/>
      <c r="W363" s="3">
        <f>Data!A6356</f>
        <v>1.2709999999999999</v>
      </c>
      <c r="X363" s="140"/>
      <c r="Y363" s="59">
        <f t="shared" si="36"/>
        <v>3.2436068350349519E-2</v>
      </c>
      <c r="Z363" s="140"/>
      <c r="AA363" s="59">
        <f t="shared" si="37"/>
        <v>2.7647580141101281E-2</v>
      </c>
      <c r="AB363" s="3"/>
      <c r="AC363" s="3"/>
      <c r="AD363" s="3"/>
      <c r="AE363" s="3"/>
      <c r="AF363" s="3"/>
      <c r="AG363" s="3">
        <v>355</v>
      </c>
      <c r="AH363" s="3">
        <f>Data!A8356</f>
        <v>0.61299999999999999</v>
      </c>
      <c r="AI363" s="140">
        <f t="shared" si="35"/>
        <v>108.90452312451855</v>
      </c>
      <c r="AJ363" s="59">
        <f t="shared" si="38"/>
        <v>1.3336332184321238E-2</v>
      </c>
      <c r="BA363" s="143"/>
      <c r="BK363" s="1">
        <v>361</v>
      </c>
    </row>
    <row r="364" spans="1:63" ht="17">
      <c r="A364" s="3">
        <f>Data!A357</f>
        <v>0.246</v>
      </c>
      <c r="B364" s="3"/>
      <c r="C364" s="156">
        <v>1.1833333333333333E-2</v>
      </c>
      <c r="D364" s="158">
        <v>1.0780529240404206</v>
      </c>
      <c r="E364" s="158">
        <v>0.75930906723942193</v>
      </c>
      <c r="L364" s="140"/>
      <c r="M364" s="59">
        <f t="shared" si="33"/>
        <v>2.7543534132825877E-2</v>
      </c>
      <c r="N364" s="61"/>
      <c r="O364" s="59">
        <f t="shared" si="34"/>
        <v>1.6536252541968884E-2</v>
      </c>
      <c r="P364" s="3"/>
      <c r="Q364" s="3"/>
      <c r="R364" s="3"/>
      <c r="S364" s="3"/>
      <c r="T364" s="3"/>
      <c r="U364" s="3"/>
      <c r="W364" s="3">
        <f>Data!A6357</f>
        <v>0.35</v>
      </c>
      <c r="X364" s="140"/>
      <c r="Y364" s="59">
        <f t="shared" si="36"/>
        <v>8.8637695142119617E-3</v>
      </c>
      <c r="Z364" s="140"/>
      <c r="AA364" s="59">
        <f t="shared" si="37"/>
        <v>7.5583955549065754E-3</v>
      </c>
      <c r="AB364" s="3"/>
      <c r="AC364" s="3"/>
      <c r="AD364" s="3"/>
      <c r="AE364" s="3"/>
      <c r="AF364" s="3"/>
      <c r="AG364" s="3">
        <v>356</v>
      </c>
      <c r="AH364" s="3">
        <f>Data!A8357</f>
        <v>-1.1279999999999999</v>
      </c>
      <c r="AI364" s="140">
        <f t="shared" si="35"/>
        <v>106.15743807728988</v>
      </c>
      <c r="AJ364" s="59">
        <f t="shared" si="38"/>
        <v>-2.5548306659549953E-2</v>
      </c>
      <c r="BA364" s="143"/>
      <c r="BK364" s="1">
        <v>362</v>
      </c>
    </row>
    <row r="365" spans="1:63" ht="17">
      <c r="A365" s="3">
        <f>Data!A358</f>
        <v>0.48</v>
      </c>
      <c r="B365" s="3"/>
      <c r="C365" s="156">
        <v>1.1866666666666666E-2</v>
      </c>
      <c r="D365" s="158">
        <v>0.35475500787943026</v>
      </c>
      <c r="E365" s="158">
        <v>0.24004409826000483</v>
      </c>
      <c r="L365" s="140"/>
      <c r="M365" s="59">
        <f t="shared" si="33"/>
        <v>8.9869084862706679E-3</v>
      </c>
      <c r="N365" s="61"/>
      <c r="O365" s="59">
        <f t="shared" si="34"/>
        <v>5.1328052882330805E-3</v>
      </c>
      <c r="P365" s="3"/>
      <c r="Q365" s="3"/>
      <c r="R365" s="3"/>
      <c r="S365" s="3"/>
      <c r="T365" s="3"/>
      <c r="U365" s="3"/>
      <c r="W365" s="3">
        <f>Data!A6358</f>
        <v>-1.107</v>
      </c>
      <c r="X365" s="140"/>
      <c r="Y365" s="59">
        <f t="shared" si="36"/>
        <v>-2.9600384705477479E-2</v>
      </c>
      <c r="Z365" s="140"/>
      <c r="AA365" s="59">
        <f t="shared" si="37"/>
        <v>-2.5070154840535749E-2</v>
      </c>
      <c r="AB365" s="3"/>
      <c r="AC365" s="3"/>
      <c r="AD365" s="3"/>
      <c r="AE365" s="3"/>
      <c r="AF365" s="3"/>
      <c r="AG365" s="3">
        <v>357</v>
      </c>
      <c r="AH365" s="3">
        <f>Data!A8358</f>
        <v>-0.79600000000000004</v>
      </c>
      <c r="AI365" s="140">
        <f t="shared" si="35"/>
        <v>104.26207363756401</v>
      </c>
      <c r="AJ365" s="59">
        <f t="shared" si="38"/>
        <v>-1.8015588835078422E-2</v>
      </c>
      <c r="BA365" s="143"/>
      <c r="BK365" s="1">
        <v>363</v>
      </c>
    </row>
    <row r="366" spans="1:63" ht="17">
      <c r="A366" s="3">
        <f>Data!A359</f>
        <v>0.35499999999999998</v>
      </c>
      <c r="B366" s="3"/>
      <c r="C366" s="156">
        <v>1.1900000000000001E-2</v>
      </c>
      <c r="D366" s="158">
        <v>2.7882555945263938</v>
      </c>
      <c r="E366" s="158">
        <v>3.873328881253717</v>
      </c>
      <c r="L366" s="140"/>
      <c r="M366" s="59">
        <f t="shared" si="33"/>
        <v>7.0096809235236673E-2</v>
      </c>
      <c r="N366" s="61"/>
      <c r="O366" s="59">
        <f t="shared" si="34"/>
        <v>8.2321899289813052E-2</v>
      </c>
      <c r="P366" s="3"/>
      <c r="Q366" s="3"/>
      <c r="R366" s="3"/>
      <c r="S366" s="3"/>
      <c r="T366" s="3"/>
      <c r="U366" s="3"/>
      <c r="W366" s="3">
        <f>Data!A6359</f>
        <v>-0.27</v>
      </c>
      <c r="X366" s="140"/>
      <c r="Y366" s="59">
        <f t="shared" si="36"/>
        <v>-7.3234772171566452E-3</v>
      </c>
      <c r="Z366" s="140"/>
      <c r="AA366" s="59">
        <f t="shared" si="37"/>
        <v>-6.1961842680781885E-3</v>
      </c>
      <c r="AB366" s="3"/>
      <c r="AC366" s="3"/>
      <c r="AD366" s="3"/>
      <c r="AE366" s="3"/>
      <c r="AF366" s="3"/>
      <c r="AG366" s="3">
        <v>358</v>
      </c>
      <c r="AH366" s="3">
        <f>Data!A8359</f>
        <v>-1.1119999999999999</v>
      </c>
      <c r="AI366" s="140">
        <f t="shared" si="35"/>
        <v>101.66912708332259</v>
      </c>
      <c r="AJ366" s="59">
        <f t="shared" si="38"/>
        <v>-2.5183979776122037E-2</v>
      </c>
      <c r="BA366" s="143"/>
      <c r="BK366" s="1">
        <v>364</v>
      </c>
    </row>
    <row r="367" spans="1:63" ht="17">
      <c r="A367" s="3">
        <f>Data!A360</f>
        <v>0</v>
      </c>
      <c r="B367" s="3"/>
      <c r="C367" s="156">
        <v>1.1933333333333334E-2</v>
      </c>
      <c r="D367" s="158">
        <v>0.45169816163770965</v>
      </c>
      <c r="E367" s="158">
        <v>0.30297487105012427</v>
      </c>
      <c r="L367" s="140"/>
      <c r="M367" s="59">
        <f t="shared" si="33"/>
        <v>1.1494115195238816E-2</v>
      </c>
      <c r="N367" s="61"/>
      <c r="O367" s="59">
        <f t="shared" si="34"/>
        <v>6.5217569650282761E-3</v>
      </c>
      <c r="P367" s="3"/>
      <c r="Q367" s="3"/>
      <c r="R367" s="3"/>
      <c r="S367" s="3"/>
      <c r="T367" s="3"/>
      <c r="U367" s="3"/>
      <c r="W367" s="3">
        <f>Data!A6360</f>
        <v>0.02</v>
      </c>
      <c r="X367" s="140"/>
      <c r="Y367" s="59">
        <f t="shared" si="36"/>
        <v>2.8060494081994886E-4</v>
      </c>
      <c r="Z367" s="140"/>
      <c r="AA367" s="59">
        <f t="shared" si="37"/>
        <v>2.6096642784397131E-4</v>
      </c>
      <c r="AB367" s="3"/>
      <c r="AC367" s="3"/>
      <c r="AD367" s="3"/>
      <c r="AE367" s="3"/>
      <c r="AF367" s="3"/>
      <c r="AG367" s="3">
        <v>359</v>
      </c>
      <c r="AH367" s="3">
        <f>Data!A8360</f>
        <v>0.97699999999999998</v>
      </c>
      <c r="AI367" s="140">
        <f t="shared" si="35"/>
        <v>103.85567343714762</v>
      </c>
      <c r="AJ367" s="59">
        <f t="shared" si="38"/>
        <v>2.1278491438950525E-2</v>
      </c>
      <c r="BA367" s="143"/>
      <c r="BK367" s="1">
        <v>365</v>
      </c>
    </row>
    <row r="368" spans="1:63" ht="17">
      <c r="A368" s="3">
        <f>Data!A361</f>
        <v>0.16</v>
      </c>
      <c r="B368" s="3"/>
      <c r="C368" s="156">
        <v>1.1966666666666667E-2</v>
      </c>
      <c r="D368" s="158">
        <v>2.3357902511374053</v>
      </c>
      <c r="E368" s="158">
        <v>2.4972596515522429</v>
      </c>
      <c r="L368" s="140"/>
      <c r="M368" s="59">
        <f t="shared" si="33"/>
        <v>5.9013545993096286E-2</v>
      </c>
      <c r="N368" s="61"/>
      <c r="O368" s="59">
        <f t="shared" si="34"/>
        <v>5.378377419994039E-2</v>
      </c>
      <c r="P368" s="3"/>
      <c r="Q368" s="3"/>
      <c r="R368" s="3"/>
      <c r="S368" s="3"/>
      <c r="T368" s="3"/>
      <c r="U368" s="3"/>
      <c r="W368" s="3">
        <f>Data!A6361</f>
        <v>0.93400000000000005</v>
      </c>
      <c r="X368" s="140"/>
      <c r="Y368" s="59">
        <f t="shared" si="36"/>
        <v>2.3875132130477032E-2</v>
      </c>
      <c r="Z368" s="140"/>
      <c r="AA368" s="59">
        <f t="shared" si="37"/>
        <v>2.0343548316802976E-2</v>
      </c>
      <c r="AB368" s="3"/>
      <c r="AC368" s="3"/>
      <c r="AD368" s="3"/>
      <c r="AE368" s="3"/>
      <c r="AF368" s="3"/>
      <c r="AG368" s="3">
        <v>360</v>
      </c>
      <c r="AH368" s="3">
        <f>Data!A8361</f>
        <v>0.45100000000000001</v>
      </c>
      <c r="AI368" s="140">
        <f t="shared" si="35"/>
        <v>104.87649599252248</v>
      </c>
      <c r="AJ368" s="59">
        <f t="shared" si="38"/>
        <v>9.7812493100647626E-3</v>
      </c>
      <c r="BA368" s="143"/>
      <c r="BK368" s="1">
        <v>366</v>
      </c>
    </row>
    <row r="369" spans="1:63" ht="17">
      <c r="A369" s="3">
        <f>Data!A362</f>
        <v>1.43</v>
      </c>
      <c r="B369" s="3"/>
      <c r="C369" s="156">
        <v>1.2E-2</v>
      </c>
      <c r="D369" s="158">
        <v>0.33868579717083686</v>
      </c>
      <c r="E369" s="158">
        <v>0.22971996557212665</v>
      </c>
      <c r="L369" s="140"/>
      <c r="M369" s="59">
        <f t="shared" si="33"/>
        <v>8.5707081152322888E-3</v>
      </c>
      <c r="N369" s="61"/>
      <c r="O369" s="59">
        <f t="shared" si="34"/>
        <v>4.9047559531538582E-3</v>
      </c>
      <c r="P369" s="3"/>
      <c r="Q369" s="3"/>
      <c r="R369" s="3"/>
      <c r="S369" s="3"/>
      <c r="T369" s="3"/>
      <c r="U369" s="3"/>
      <c r="W369" s="3">
        <f>Data!A6362</f>
        <v>0.20100000000000001</v>
      </c>
      <c r="X369" s="140"/>
      <c r="Y369" s="59">
        <f t="shared" si="36"/>
        <v>4.9974603507690445E-3</v>
      </c>
      <c r="Z369" s="140"/>
      <c r="AA369" s="59">
        <f t="shared" si="37"/>
        <v>4.270088133903881E-3</v>
      </c>
      <c r="AB369" s="3"/>
      <c r="AC369" s="3"/>
      <c r="AD369" s="3"/>
      <c r="AE369" s="3"/>
      <c r="AF369" s="3"/>
      <c r="AG369" s="3">
        <v>361</v>
      </c>
      <c r="AH369" s="3">
        <f>Data!A8362</f>
        <v>-0.20600000000000002</v>
      </c>
      <c r="AI369" s="140">
        <f t="shared" si="35"/>
        <v>104.37768016542803</v>
      </c>
      <c r="AJ369" s="59">
        <f t="shared" si="38"/>
        <v>-4.7675681420633687E-3</v>
      </c>
      <c r="BA369" s="143"/>
      <c r="BK369" s="1">
        <v>367</v>
      </c>
    </row>
    <row r="370" spans="1:63" ht="17">
      <c r="A370" s="3">
        <f>Data!A363</f>
        <v>2.4359999999999999</v>
      </c>
      <c r="B370" s="3"/>
      <c r="C370" s="156">
        <v>1.2033333333333333E-2</v>
      </c>
      <c r="D370" s="158">
        <v>-0.2033678877202437</v>
      </c>
      <c r="E370" s="158">
        <v>-0.11228024812821588</v>
      </c>
      <c r="L370" s="140"/>
      <c r="M370" s="59">
        <f t="shared" si="33"/>
        <v>-5.5711949076376012E-3</v>
      </c>
      <c r="N370" s="61"/>
      <c r="O370" s="59">
        <f t="shared" si="34"/>
        <v>-2.6792196980264522E-3</v>
      </c>
      <c r="P370" s="3"/>
      <c r="Q370" s="3"/>
      <c r="R370" s="3"/>
      <c r="S370" s="3"/>
      <c r="T370" s="3"/>
      <c r="U370" s="3"/>
      <c r="W370" s="3">
        <f>Data!A6363</f>
        <v>-0.64500000000000002</v>
      </c>
      <c r="X370" s="140"/>
      <c r="Y370" s="59">
        <f t="shared" si="36"/>
        <v>-1.7242856752288285E-2</v>
      </c>
      <c r="Z370" s="140"/>
      <c r="AA370" s="59">
        <f t="shared" si="37"/>
        <v>-1.4608246451292946E-2</v>
      </c>
      <c r="AB370" s="3"/>
      <c r="AC370" s="3"/>
      <c r="AD370" s="3"/>
      <c r="AE370" s="3"/>
      <c r="AF370" s="3"/>
      <c r="AG370" s="3">
        <v>362</v>
      </c>
      <c r="AH370" s="3">
        <f>Data!A8363</f>
        <v>0.33800000000000002</v>
      </c>
      <c r="AI370" s="140">
        <f t="shared" si="35"/>
        <v>105.14179066454712</v>
      </c>
      <c r="AJ370" s="59">
        <f t="shared" si="38"/>
        <v>7.2939654130349564E-3</v>
      </c>
      <c r="BA370" s="143"/>
      <c r="BK370" s="1">
        <v>368</v>
      </c>
    </row>
    <row r="371" spans="1:63" ht="17">
      <c r="A371" s="3">
        <f>Data!A364</f>
        <v>-0.46799999999999997</v>
      </c>
      <c r="B371" s="3"/>
      <c r="C371" s="156">
        <v>1.2066666666666667E-2</v>
      </c>
      <c r="D371" s="158">
        <v>-1.0033400939598385</v>
      </c>
      <c r="E371" s="158">
        <v>-0.68278209357483866</v>
      </c>
      <c r="L371" s="140"/>
      <c r="M371" s="59">
        <f t="shared" si="33"/>
        <v>-2.6814382280712472E-2</v>
      </c>
      <c r="N371" s="61"/>
      <c r="O371" s="59">
        <f t="shared" si="34"/>
        <v>-1.5459717810185692E-2</v>
      </c>
      <c r="P371" s="3"/>
      <c r="Q371" s="3"/>
      <c r="R371" s="3"/>
      <c r="S371" s="3"/>
      <c r="T371" s="3"/>
      <c r="U371" s="3"/>
      <c r="W371" s="3">
        <f>Data!A6364</f>
        <v>0.22</v>
      </c>
      <c r="X371" s="140"/>
      <c r="Y371" s="59">
        <f t="shared" si="36"/>
        <v>5.4913119872610546E-3</v>
      </c>
      <c r="Z371" s="140"/>
      <c r="AA371" s="59">
        <f t="shared" si="37"/>
        <v>4.6900044993755498E-3</v>
      </c>
      <c r="AB371" s="3"/>
      <c r="AC371" s="3"/>
      <c r="AD371" s="3"/>
      <c r="AE371" s="3"/>
      <c r="AF371" s="3"/>
      <c r="AG371" s="3">
        <v>363</v>
      </c>
      <c r="AH371" s="3">
        <f>Data!A8364</f>
        <v>-9.9999999999999992E-2</v>
      </c>
      <c r="AI371" s="140">
        <f t="shared" si="35"/>
        <v>104.8891337746616</v>
      </c>
      <c r="AJ371" s="59">
        <f t="shared" si="38"/>
        <v>-2.4059029634109267E-3</v>
      </c>
      <c r="BA371" s="143"/>
      <c r="BK371" s="1">
        <v>369</v>
      </c>
    </row>
    <row r="372" spans="1:63" ht="17">
      <c r="A372" s="3">
        <f>Data!A365</f>
        <v>0.10100000000000001</v>
      </c>
      <c r="B372" s="3"/>
      <c r="C372" s="156">
        <v>1.21E-2</v>
      </c>
      <c r="D372" s="158">
        <v>-0.73091163652815638</v>
      </c>
      <c r="E372" s="158">
        <v>-0.46934918212944376</v>
      </c>
      <c r="L372" s="140"/>
      <c r="M372" s="59">
        <f t="shared" si="33"/>
        <v>-1.9529283936381352E-2</v>
      </c>
      <c r="N372" s="61"/>
      <c r="O372" s="59">
        <f t="shared" si="34"/>
        <v>-1.0659206619387518E-2</v>
      </c>
      <c r="P372" s="3"/>
      <c r="Q372" s="3"/>
      <c r="R372" s="3"/>
      <c r="S372" s="3"/>
      <c r="T372" s="3"/>
      <c r="U372" s="3"/>
      <c r="W372" s="3">
        <f>Data!A6365</f>
        <v>-0.39</v>
      </c>
      <c r="X372" s="140"/>
      <c r="Y372" s="59">
        <f t="shared" si="36"/>
        <v>-1.0486986160856046E-2</v>
      </c>
      <c r="Z372" s="140"/>
      <c r="AA372" s="59">
        <f t="shared" si="37"/>
        <v>-8.8803529606933402E-3</v>
      </c>
      <c r="AB372" s="3"/>
      <c r="AC372" s="3"/>
      <c r="AD372" s="3"/>
      <c r="AE372" s="3"/>
      <c r="AF372" s="3"/>
      <c r="AG372" s="3">
        <v>364</v>
      </c>
      <c r="AH372" s="3">
        <f>Data!A8365</f>
        <v>0.19400000000000001</v>
      </c>
      <c r="AI372" s="140">
        <f t="shared" si="35"/>
        <v>105.32167739649105</v>
      </c>
      <c r="AJ372" s="59">
        <f t="shared" si="38"/>
        <v>4.1153376449365644E-3</v>
      </c>
      <c r="BA372" s="143"/>
      <c r="BK372" s="1">
        <v>370</v>
      </c>
    </row>
    <row r="373" spans="1:63" ht="17">
      <c r="A373" s="3">
        <f>Data!A366</f>
        <v>-1.476</v>
      </c>
      <c r="B373" s="3"/>
      <c r="C373" s="156">
        <v>1.2133333333333333E-2</v>
      </c>
      <c r="D373" s="158">
        <v>0.85755632448913588</v>
      </c>
      <c r="E373" s="158">
        <v>0.58544534175298468</v>
      </c>
      <c r="L373" s="140"/>
      <c r="M373" s="59">
        <f t="shared" si="33"/>
        <v>2.1922964669186581E-2</v>
      </c>
      <c r="N373" s="61"/>
      <c r="O373" s="59">
        <f t="shared" si="34"/>
        <v>1.2732537755337201E-2</v>
      </c>
      <c r="P373" s="3"/>
      <c r="Q373" s="3"/>
      <c r="R373" s="3"/>
      <c r="S373" s="3"/>
      <c r="T373" s="3"/>
      <c r="U373" s="3"/>
      <c r="W373" s="3">
        <f>Data!A6366</f>
        <v>1.014</v>
      </c>
      <c r="X373" s="140"/>
      <c r="Y373" s="59">
        <f t="shared" si="36"/>
        <v>2.5914045801400269E-2</v>
      </c>
      <c r="Z373" s="140"/>
      <c r="AA373" s="59">
        <f t="shared" si="37"/>
        <v>2.2082278300911397E-2</v>
      </c>
      <c r="AB373" s="3"/>
      <c r="AC373" s="3"/>
      <c r="AD373" s="3"/>
      <c r="AE373" s="3"/>
      <c r="AF373" s="3"/>
      <c r="AG373" s="3">
        <v>365</v>
      </c>
      <c r="AH373" s="3">
        <f>Data!A8366</f>
        <v>-2.2349999999999999</v>
      </c>
      <c r="AI373" s="140">
        <f t="shared" si="35"/>
        <v>100.07663499206824</v>
      </c>
      <c r="AJ373" s="59">
        <f t="shared" si="38"/>
        <v>-5.108301875493499E-2</v>
      </c>
      <c r="BA373" s="143"/>
      <c r="BK373" s="1">
        <v>371</v>
      </c>
    </row>
    <row r="374" spans="1:63" ht="17">
      <c r="A374" s="3">
        <f>Data!A367</f>
        <v>0.314</v>
      </c>
      <c r="B374" s="3"/>
      <c r="C374" s="156">
        <v>1.2166666666666666E-2</v>
      </c>
      <c r="D374" s="158">
        <v>0.40904569254651907</v>
      </c>
      <c r="E374" s="158">
        <v>0.27514024307401075</v>
      </c>
      <c r="L374" s="140"/>
      <c r="M374" s="59">
        <f t="shared" si="33"/>
        <v>1.0391783738024208E-2</v>
      </c>
      <c r="N374" s="61"/>
      <c r="O374" s="59">
        <f t="shared" si="34"/>
        <v>5.9076539007514358E-3</v>
      </c>
      <c r="P374" s="3"/>
      <c r="Q374" s="3"/>
      <c r="R374" s="3"/>
      <c r="S374" s="3"/>
      <c r="T374" s="3"/>
      <c r="U374" s="3"/>
      <c r="W374" s="3">
        <f>Data!A6367</f>
        <v>2.0699999999999998</v>
      </c>
      <c r="X374" s="140"/>
      <c r="Y374" s="59">
        <f t="shared" si="36"/>
        <v>5.2445203114114679E-2</v>
      </c>
      <c r="Z374" s="140"/>
      <c r="AA374" s="59">
        <f t="shared" si="37"/>
        <v>4.4754602065421881E-2</v>
      </c>
      <c r="AB374" s="3"/>
      <c r="AC374" s="3"/>
      <c r="AD374" s="3"/>
      <c r="AE374" s="3"/>
      <c r="AF374" s="3"/>
      <c r="AG374" s="3">
        <v>366</v>
      </c>
      <c r="AH374" s="3">
        <f>Data!A8367</f>
        <v>-0.372</v>
      </c>
      <c r="AI374" s="140">
        <f t="shared" si="35"/>
        <v>99.231844347689631</v>
      </c>
      <c r="AJ374" s="59">
        <f t="shared" si="38"/>
        <v>-8.4772680655217283E-3</v>
      </c>
      <c r="BA374" s="143"/>
      <c r="BK374" s="1">
        <v>372</v>
      </c>
    </row>
    <row r="375" spans="1:63" ht="17">
      <c r="A375" s="3">
        <f>Data!A368</f>
        <v>-0.158</v>
      </c>
      <c r="B375" s="3"/>
      <c r="C375" s="156">
        <v>1.2200000000000001E-2</v>
      </c>
      <c r="D375" s="158">
        <v>-0.74340443842896209</v>
      </c>
      <c r="E375" s="158">
        <v>-0.4785636310584922</v>
      </c>
      <c r="L375" s="140"/>
      <c r="M375" s="59">
        <f t="shared" si="33"/>
        <v>-1.9862199510236794E-2</v>
      </c>
      <c r="N375" s="61"/>
      <c r="O375" s="59">
        <f t="shared" si="34"/>
        <v>-1.0865981778764617E-2</v>
      </c>
      <c r="P375" s="3"/>
      <c r="Q375" s="3"/>
      <c r="R375" s="3"/>
      <c r="S375" s="3"/>
      <c r="T375" s="3"/>
      <c r="U375" s="3"/>
      <c r="W375" s="3">
        <f>Data!A6368</f>
        <v>0.38900000000000001</v>
      </c>
      <c r="X375" s="140"/>
      <c r="Y375" s="59">
        <f t="shared" si="36"/>
        <v>9.8732929277645584E-3</v>
      </c>
      <c r="Z375" s="140"/>
      <c r="AA375" s="59">
        <f t="shared" si="37"/>
        <v>8.4173109272015316E-3</v>
      </c>
      <c r="AB375" s="3"/>
      <c r="AC375" s="3"/>
      <c r="AD375" s="3"/>
      <c r="AE375" s="3"/>
      <c r="AF375" s="3"/>
      <c r="AG375" s="3">
        <v>367</v>
      </c>
      <c r="AH375" s="3">
        <f>Data!A8368</f>
        <v>-0.92599999999999993</v>
      </c>
      <c r="AI375" s="140">
        <f t="shared" si="35"/>
        <v>97.173747037822423</v>
      </c>
      <c r="AJ375" s="59">
        <f t="shared" si="38"/>
        <v>-2.0958391565637002E-2</v>
      </c>
      <c r="BA375" s="143"/>
      <c r="BK375" s="1">
        <v>373</v>
      </c>
    </row>
    <row r="376" spans="1:63" ht="17">
      <c r="A376" s="3">
        <f>Data!A369</f>
        <v>-4.0000000000000001E-3</v>
      </c>
      <c r="B376" s="3"/>
      <c r="C376" s="156">
        <v>1.2233333333333334E-2</v>
      </c>
      <c r="D376" s="158">
        <v>7.4163091517028157E-2</v>
      </c>
      <c r="E376" s="158">
        <v>6.2485375508909549E-2</v>
      </c>
      <c r="L376" s="140"/>
      <c r="M376" s="59">
        <f t="shared" si="33"/>
        <v>1.6944279477020907E-3</v>
      </c>
      <c r="N376" s="61"/>
      <c r="O376" s="59">
        <f t="shared" si="34"/>
        <v>1.2034554759351541E-3</v>
      </c>
      <c r="P376" s="3"/>
      <c r="Q376" s="3"/>
      <c r="R376" s="3"/>
      <c r="S376" s="3"/>
      <c r="T376" s="3"/>
      <c r="U376" s="3"/>
      <c r="W376" s="3">
        <f>Data!A6369</f>
        <v>0.29800000000000004</v>
      </c>
      <c r="X376" s="140"/>
      <c r="Y376" s="59">
        <f t="shared" si="36"/>
        <v>7.5161510123830742E-3</v>
      </c>
      <c r="Z376" s="140"/>
      <c r="AA376" s="59">
        <f t="shared" si="37"/>
        <v>6.4120262636648568E-3</v>
      </c>
      <c r="AB376" s="3"/>
      <c r="AC376" s="3"/>
      <c r="AD376" s="3"/>
      <c r="AE376" s="3"/>
      <c r="AF376" s="3"/>
      <c r="AG376" s="3">
        <v>368</v>
      </c>
      <c r="AH376" s="3">
        <f>Data!A8369</f>
        <v>-0.16699999999999998</v>
      </c>
      <c r="AI376" s="140">
        <f t="shared" si="35"/>
        <v>96.795700585526603</v>
      </c>
      <c r="AJ376" s="59">
        <f t="shared" si="38"/>
        <v>-3.8980049240903169E-3</v>
      </c>
      <c r="BA376" s="143"/>
      <c r="BK376" s="1">
        <v>374</v>
      </c>
    </row>
    <row r="377" spans="1:63" ht="17">
      <c r="A377" s="3">
        <f>Data!A370</f>
        <v>1.512</v>
      </c>
      <c r="B377" s="3"/>
      <c r="C377" s="156">
        <v>1.2266666666666667E-2</v>
      </c>
      <c r="D377" s="158">
        <v>1.3623960006899394</v>
      </c>
      <c r="E377" s="158">
        <v>1.0171896882149416</v>
      </c>
      <c r="L377" s="140"/>
      <c r="M377" s="59">
        <f t="shared" si="33"/>
        <v>3.4745256739071487E-2</v>
      </c>
      <c r="N377" s="61"/>
      <c r="O377" s="59">
        <f t="shared" si="34"/>
        <v>2.2151540750069521E-2</v>
      </c>
      <c r="P377" s="3"/>
      <c r="Q377" s="3"/>
      <c r="R377" s="3"/>
      <c r="S377" s="3"/>
      <c r="T377" s="3"/>
      <c r="U377" s="3"/>
      <c r="W377" s="3">
        <f>Data!A6370</f>
        <v>-0.50900000000000001</v>
      </c>
      <c r="X377" s="140"/>
      <c r="Y377" s="59">
        <f t="shared" si="36"/>
        <v>-1.3634046766683412E-2</v>
      </c>
      <c r="Z377" s="140"/>
      <c r="AA377" s="59">
        <f t="shared" si="37"/>
        <v>-1.1549287579783849E-2</v>
      </c>
      <c r="AB377" s="3"/>
      <c r="AC377" s="3"/>
      <c r="AD377" s="3"/>
      <c r="AE377" s="3"/>
      <c r="AF377" s="3"/>
      <c r="AG377" s="3">
        <v>369</v>
      </c>
      <c r="AH377" s="3">
        <f>Data!A8370</f>
        <v>-0.155</v>
      </c>
      <c r="AI377" s="140">
        <f t="shared" si="35"/>
        <v>96.444911378524779</v>
      </c>
      <c r="AJ377" s="59">
        <f t="shared" si="38"/>
        <v>-3.6305990625511426E-3</v>
      </c>
      <c r="BA377" s="143"/>
      <c r="BK377" s="1">
        <v>375</v>
      </c>
    </row>
    <row r="378" spans="1:63" ht="17">
      <c r="A378" s="3">
        <f>Data!A371</f>
        <v>9.0000000000000011E-2</v>
      </c>
      <c r="B378" s="3"/>
      <c r="C378" s="156">
        <v>1.23E-2</v>
      </c>
      <c r="D378" s="158">
        <v>1.0731905593954274</v>
      </c>
      <c r="E378" s="158">
        <v>0.75526273951206857</v>
      </c>
      <c r="L378" s="140"/>
      <c r="M378" s="59">
        <f t="shared" si="33"/>
        <v>2.7419930035101101E-2</v>
      </c>
      <c r="N378" s="61"/>
      <c r="O378" s="59">
        <f t="shared" si="34"/>
        <v>1.644789299081232E-2</v>
      </c>
      <c r="P378" s="3"/>
      <c r="Q378" s="3"/>
      <c r="R378" s="3"/>
      <c r="S378" s="3"/>
      <c r="T378" s="3"/>
      <c r="U378" s="3"/>
      <c r="W378" s="3">
        <f>Data!A6371</f>
        <v>-0.29699999999999999</v>
      </c>
      <c r="X378" s="140"/>
      <c r="Y378" s="59">
        <f t="shared" si="36"/>
        <v>-8.0343946814943369E-3</v>
      </c>
      <c r="Z378" s="140"/>
      <c r="AA378" s="59">
        <f t="shared" si="37"/>
        <v>-6.7994943679030653E-3</v>
      </c>
      <c r="AB378" s="3"/>
      <c r="AC378" s="3"/>
      <c r="AD378" s="3"/>
      <c r="AE378" s="3"/>
      <c r="AF378" s="3"/>
      <c r="AG378" s="3">
        <v>370</v>
      </c>
      <c r="AH378" s="3">
        <f>Data!A8371</f>
        <v>8.3999999999999991E-2</v>
      </c>
      <c r="AI378" s="140">
        <f t="shared" si="35"/>
        <v>96.607113072718818</v>
      </c>
      <c r="AJ378" s="59">
        <f t="shared" si="38"/>
        <v>1.6803940059456734E-3</v>
      </c>
      <c r="BA378" s="143"/>
      <c r="BK378" s="1">
        <v>376</v>
      </c>
    </row>
    <row r="379" spans="1:63" ht="17">
      <c r="A379" s="3">
        <f>Data!A372</f>
        <v>-0.14899999999999999</v>
      </c>
      <c r="B379" s="3"/>
      <c r="C379" s="156">
        <v>1.2333333333333333E-2</v>
      </c>
      <c r="D379" s="158">
        <v>-1.8436592139445129</v>
      </c>
      <c r="E379" s="158">
        <v>-1.6344376707185218</v>
      </c>
      <c r="L379" s="140"/>
      <c r="M379" s="59">
        <f t="shared" si="33"/>
        <v>-4.9625897496959968E-2</v>
      </c>
      <c r="N379" s="61"/>
      <c r="O379" s="59">
        <f t="shared" si="34"/>
        <v>-3.7149242624942874E-2</v>
      </c>
      <c r="P379" s="3"/>
      <c r="Q379" s="3"/>
      <c r="R379" s="3"/>
      <c r="S379" s="3"/>
      <c r="T379" s="3"/>
      <c r="U379" s="3"/>
      <c r="W379" s="3">
        <f>Data!A6372</f>
        <v>-0.26899999999999996</v>
      </c>
      <c r="X379" s="140"/>
      <c r="Y379" s="59">
        <f t="shared" si="36"/>
        <v>-7.2971566441983864E-3</v>
      </c>
      <c r="Z379" s="140"/>
      <c r="AA379" s="59">
        <f t="shared" si="37"/>
        <v>-6.173846438129375E-3</v>
      </c>
      <c r="AB379" s="3"/>
      <c r="AC379" s="3"/>
      <c r="AD379" s="3"/>
      <c r="AE379" s="3"/>
      <c r="AF379" s="3"/>
      <c r="AG379" s="3">
        <v>371</v>
      </c>
      <c r="AH379" s="3">
        <f>Data!A8372</f>
        <v>0.32100000000000001</v>
      </c>
      <c r="AI379" s="140">
        <f t="shared" si="35"/>
        <v>97.277878433179765</v>
      </c>
      <c r="AJ379" s="59">
        <f t="shared" si="38"/>
        <v>6.9192363098323408E-3</v>
      </c>
      <c r="BA379" s="143"/>
      <c r="BK379" s="1">
        <v>377</v>
      </c>
    </row>
    <row r="380" spans="1:63" ht="17">
      <c r="A380" s="3">
        <f>Data!A373</f>
        <v>-0.25900000000000001</v>
      </c>
      <c r="B380" s="3"/>
      <c r="C380" s="156">
        <v>1.2366666666666666E-2</v>
      </c>
      <c r="D380" s="158">
        <v>1.1057359946110772</v>
      </c>
      <c r="E380" s="158">
        <v>0.78255164653004239</v>
      </c>
      <c r="L380" s="140"/>
      <c r="M380" s="59">
        <f t="shared" si="33"/>
        <v>2.8246962708888105E-2</v>
      </c>
      <c r="N380" s="61"/>
      <c r="O380" s="59">
        <f t="shared" si="34"/>
        <v>1.7043648958857311E-2</v>
      </c>
      <c r="P380" s="3"/>
      <c r="Q380" s="3"/>
      <c r="R380" s="3"/>
      <c r="S380" s="3"/>
      <c r="T380" s="3"/>
      <c r="U380" s="3"/>
      <c r="W380" s="3">
        <f>Data!A6373</f>
        <v>-9.7000000000000017E-2</v>
      </c>
      <c r="X380" s="140"/>
      <c r="Y380" s="59">
        <f t="shared" si="36"/>
        <v>-2.7802940732388625E-3</v>
      </c>
      <c r="Z380" s="140"/>
      <c r="AA380" s="59">
        <f t="shared" si="37"/>
        <v>-2.3391444755394629E-3</v>
      </c>
      <c r="AB380" s="3"/>
      <c r="AC380" s="3"/>
      <c r="AD380" s="3"/>
      <c r="AE380" s="3"/>
      <c r="AF380" s="3"/>
      <c r="AG380" s="3">
        <v>372</v>
      </c>
      <c r="AH380" s="3">
        <f>Data!A8373</f>
        <v>-1.2950000000000002</v>
      </c>
      <c r="AI380" s="140">
        <f t="shared" si="35"/>
        <v>94.463422555834228</v>
      </c>
      <c r="AJ380" s="59">
        <f t="shared" si="38"/>
        <v>-2.9358912440296564E-2</v>
      </c>
      <c r="BA380" s="143"/>
      <c r="BK380" s="1">
        <v>378</v>
      </c>
    </row>
    <row r="381" spans="1:63" ht="17">
      <c r="A381" s="3">
        <f>Data!A374</f>
        <v>-0.53</v>
      </c>
      <c r="B381" s="3"/>
      <c r="C381" s="156">
        <v>1.24E-2</v>
      </c>
      <c r="D381" s="158">
        <v>1.3784530418299885</v>
      </c>
      <c r="E381" s="158">
        <v>1.0331884870194097</v>
      </c>
      <c r="L381" s="140"/>
      <c r="M381" s="59">
        <f t="shared" si="33"/>
        <v>3.5150399773769894E-2</v>
      </c>
      <c r="N381" s="61"/>
      <c r="O381" s="59">
        <f t="shared" si="34"/>
        <v>2.2498874130190541E-2</v>
      </c>
      <c r="P381" s="3"/>
      <c r="Q381" s="3"/>
      <c r="R381" s="3"/>
      <c r="S381" s="3"/>
      <c r="T381" s="3"/>
      <c r="U381" s="3"/>
      <c r="W381" s="3">
        <f>Data!A6374</f>
        <v>-0.60899999999999999</v>
      </c>
      <c r="X381" s="140"/>
      <c r="Y381" s="59">
        <f t="shared" si="36"/>
        <v>-1.6286315377246535E-2</v>
      </c>
      <c r="Z381" s="140"/>
      <c r="AA381" s="59">
        <f t="shared" si="37"/>
        <v>-1.3797610977272766E-2</v>
      </c>
      <c r="AB381" s="3"/>
      <c r="AC381" s="3"/>
      <c r="AD381" s="3"/>
      <c r="AE381" s="3"/>
      <c r="AF381" s="3"/>
      <c r="AG381" s="3">
        <v>373</v>
      </c>
      <c r="AH381" s="3">
        <f>Data!A8374</f>
        <v>-1.0760000000000001</v>
      </c>
      <c r="AI381" s="140">
        <f t="shared" si="35"/>
        <v>92.189659136063042</v>
      </c>
      <c r="AJ381" s="59">
        <f t="shared" si="38"/>
        <v>-2.4364729273468569E-2</v>
      </c>
      <c r="BA381" s="143"/>
      <c r="BK381" s="1">
        <v>379</v>
      </c>
    </row>
    <row r="382" spans="1:63" ht="17">
      <c r="A382" s="3">
        <f>Data!A375</f>
        <v>1.097</v>
      </c>
      <c r="B382" s="3"/>
      <c r="C382" s="156">
        <v>1.2433333333333333E-2</v>
      </c>
      <c r="D382" s="158">
        <v>7.3284372798030226E-2</v>
      </c>
      <c r="E382" s="158">
        <v>6.193457851963359E-2</v>
      </c>
      <c r="L382" s="140"/>
      <c r="M382" s="59">
        <f t="shared" si="33"/>
        <v>1.6715066351402847E-3</v>
      </c>
      <c r="N382" s="61"/>
      <c r="O382" s="59">
        <f t="shared" si="34"/>
        <v>1.1912423617336258E-3</v>
      </c>
      <c r="P382" s="3"/>
      <c r="Q382" s="3"/>
      <c r="R382" s="3"/>
      <c r="S382" s="3"/>
      <c r="T382" s="3"/>
      <c r="U382" s="3"/>
      <c r="W382" s="3">
        <f>Data!A6375</f>
        <v>-9.9999999999999992E-2</v>
      </c>
      <c r="X382" s="140"/>
      <c r="Y382" s="59">
        <f t="shared" si="36"/>
        <v>-2.8589019922155429E-3</v>
      </c>
      <c r="Z382" s="140"/>
      <c r="AA382" s="59">
        <f t="shared" si="37"/>
        <v>-2.4059029634109267E-3</v>
      </c>
      <c r="AB382" s="3"/>
      <c r="AC382" s="3"/>
      <c r="AD382" s="3"/>
      <c r="AE382" s="3"/>
      <c r="AF382" s="3"/>
      <c r="AG382" s="3">
        <v>374</v>
      </c>
      <c r="AH382" s="3">
        <f>Data!A8375</f>
        <v>0.41700000000000004</v>
      </c>
      <c r="AI382" s="140">
        <f t="shared" si="35"/>
        <v>93.026228555570512</v>
      </c>
      <c r="AJ382" s="59">
        <f t="shared" si="38"/>
        <v>9.0335134734116189E-3</v>
      </c>
      <c r="BA382" s="143"/>
      <c r="BK382" s="1">
        <v>380</v>
      </c>
    </row>
    <row r="383" spans="1:63" ht="17">
      <c r="A383" s="3">
        <f>Data!A376</f>
        <v>0.41000000000000003</v>
      </c>
      <c r="B383" s="3"/>
      <c r="C383" s="156">
        <v>1.2466666666666666E-2</v>
      </c>
      <c r="D383" s="158">
        <v>1.4230950601541914</v>
      </c>
      <c r="E383" s="158">
        <v>1.0786085899914943</v>
      </c>
      <c r="L383" s="140"/>
      <c r="M383" s="59">
        <f t="shared" si="33"/>
        <v>3.6275922525288315E-2</v>
      </c>
      <c r="N383" s="61"/>
      <c r="O383" s="59">
        <f t="shared" si="34"/>
        <v>2.3484286121797589E-2</v>
      </c>
      <c r="P383" s="3"/>
      <c r="Q383" s="3"/>
      <c r="R383" s="3"/>
      <c r="S383" s="3"/>
      <c r="T383" s="3"/>
      <c r="U383" s="3"/>
      <c r="W383" s="3">
        <f>Data!A6376</f>
        <v>7.1999999999999995E-2</v>
      </c>
      <c r="X383" s="140"/>
      <c r="Y383" s="59">
        <f t="shared" si="36"/>
        <v>1.6380029208271454E-3</v>
      </c>
      <c r="Z383" s="140"/>
      <c r="AA383" s="59">
        <f t="shared" si="37"/>
        <v>1.4144047588337081E-3</v>
      </c>
      <c r="AB383" s="3"/>
      <c r="AC383" s="3"/>
      <c r="AD383" s="3"/>
      <c r="AE383" s="3"/>
      <c r="AF383" s="3"/>
      <c r="AG383" s="3">
        <v>375</v>
      </c>
      <c r="AH383" s="3">
        <f>Data!A8376</f>
        <v>0.313</v>
      </c>
      <c r="AI383" s="140">
        <f t="shared" si="35"/>
        <v>93.655609482887982</v>
      </c>
      <c r="AJ383" s="59">
        <f t="shared" si="38"/>
        <v>6.7428446017656074E-3</v>
      </c>
      <c r="BA383" s="143"/>
      <c r="BK383" s="1">
        <v>381</v>
      </c>
    </row>
    <row r="384" spans="1:63" ht="17">
      <c r="A384" s="3">
        <f>Data!A377</f>
        <v>-0.746</v>
      </c>
      <c r="B384" s="3"/>
      <c r="C384" s="156">
        <v>1.2500000000000001E-2</v>
      </c>
      <c r="D384" s="158">
        <v>-9.7798780089866283E-2</v>
      </c>
      <c r="E384" s="158">
        <v>-4.5434966258153853E-2</v>
      </c>
      <c r="L384" s="140"/>
      <c r="M384" s="59">
        <f t="shared" si="33"/>
        <v>-2.8012236165055001E-3</v>
      </c>
      <c r="N384" s="61"/>
      <c r="O384" s="59">
        <f t="shared" si="34"/>
        <v>-1.1923726772848249E-3</v>
      </c>
      <c r="P384" s="3"/>
      <c r="Q384" s="3"/>
      <c r="R384" s="3"/>
      <c r="S384" s="3"/>
      <c r="T384" s="3"/>
      <c r="U384" s="3"/>
      <c r="W384" s="3">
        <f>Data!A6377</f>
        <v>-7.6000000000000012E-2</v>
      </c>
      <c r="X384" s="140"/>
      <c r="Y384" s="59">
        <f t="shared" si="36"/>
        <v>-2.2302115901670981E-3</v>
      </c>
      <c r="Z384" s="140"/>
      <c r="AA384" s="59">
        <f t="shared" si="37"/>
        <v>-1.8719598062819471E-3</v>
      </c>
      <c r="AB384" s="3"/>
      <c r="AC384" s="3"/>
      <c r="AD384" s="3"/>
      <c r="AE384" s="3"/>
      <c r="AF384" s="3"/>
      <c r="AG384" s="3">
        <v>376</v>
      </c>
      <c r="AH384" s="3">
        <f>Data!A8377</f>
        <v>4.2999999999999997E-2</v>
      </c>
      <c r="AI384" s="140">
        <f t="shared" si="35"/>
        <v>93.727874404245767</v>
      </c>
      <c r="AJ384" s="59">
        <f t="shared" si="38"/>
        <v>7.7130516992534172E-4</v>
      </c>
      <c r="BA384" s="143"/>
      <c r="BK384" s="1">
        <v>382</v>
      </c>
    </row>
    <row r="385" spans="1:63" ht="17">
      <c r="A385" s="3">
        <f>Data!A378</f>
        <v>-0.03</v>
      </c>
      <c r="B385" s="3"/>
      <c r="C385" s="156">
        <v>1.2533333333333334E-2</v>
      </c>
      <c r="D385" s="158">
        <v>0.32529376157978734</v>
      </c>
      <c r="E385" s="158">
        <v>0.22113612078959771</v>
      </c>
      <c r="L385" s="140"/>
      <c r="M385" s="59">
        <f t="shared" si="33"/>
        <v>8.2237154948491906E-3</v>
      </c>
      <c r="N385" s="61"/>
      <c r="O385" s="59">
        <f t="shared" si="34"/>
        <v>4.7151081611589429E-3</v>
      </c>
      <c r="P385" s="3"/>
      <c r="Q385" s="3"/>
      <c r="R385" s="3"/>
      <c r="S385" s="3"/>
      <c r="T385" s="3"/>
      <c r="U385" s="3"/>
      <c r="W385" s="3">
        <f>Data!A6378</f>
        <v>-0.58199999999999996</v>
      </c>
      <c r="X385" s="140"/>
      <c r="Y385" s="59">
        <f t="shared" si="36"/>
        <v>-1.5569509317724477E-2</v>
      </c>
      <c r="Z385" s="140"/>
      <c r="AA385" s="59">
        <f t="shared" si="37"/>
        <v>-1.3190065322129216E-2</v>
      </c>
      <c r="AB385" s="3"/>
      <c r="AC385" s="3"/>
      <c r="AD385" s="3"/>
      <c r="AE385" s="3"/>
      <c r="AF385" s="3"/>
      <c r="AG385" s="3">
        <v>377</v>
      </c>
      <c r="AH385" s="3">
        <f>Data!A8378</f>
        <v>-0.18000000000000002</v>
      </c>
      <c r="AI385" s="140">
        <f t="shared" si="35"/>
        <v>93.336183853223531</v>
      </c>
      <c r="AJ385" s="59">
        <f t="shared" si="38"/>
        <v>-4.1877753226238915E-3</v>
      </c>
      <c r="BA385" s="143"/>
      <c r="BK385" s="1">
        <v>383</v>
      </c>
    </row>
    <row r="386" spans="1:63" ht="17">
      <c r="A386" s="3">
        <f>Data!A379</f>
        <v>0.63200000000000001</v>
      </c>
      <c r="B386" s="3"/>
      <c r="C386" s="156">
        <v>1.2566666666666667E-2</v>
      </c>
      <c r="D386" s="158">
        <v>0.95408917400835591</v>
      </c>
      <c r="E386" s="158">
        <v>0.65928048000828421</v>
      </c>
      <c r="L386" s="140"/>
      <c r="M386" s="59">
        <f t="shared" si="33"/>
        <v>2.438752429721977E-2</v>
      </c>
      <c r="N386" s="61"/>
      <c r="O386" s="59">
        <f t="shared" si="34"/>
        <v>1.4349638539372499E-2</v>
      </c>
      <c r="P386" s="3"/>
      <c r="Q386" s="3"/>
      <c r="R386" s="3"/>
      <c r="S386" s="3"/>
      <c r="T386" s="3"/>
      <c r="U386" s="3"/>
      <c r="W386" s="3">
        <f>Data!A6379</f>
        <v>1.0009999999999999</v>
      </c>
      <c r="X386" s="140"/>
      <c r="Y386" s="59">
        <f t="shared" si="36"/>
        <v>2.5583005082475976E-2</v>
      </c>
      <c r="Z386" s="140"/>
      <c r="AA386" s="59">
        <f t="shared" si="37"/>
        <v>2.1799940316108182E-2</v>
      </c>
      <c r="AB386" s="3"/>
      <c r="AC386" s="3"/>
      <c r="AD386" s="3"/>
      <c r="AE386" s="3"/>
      <c r="AF386" s="3"/>
      <c r="AG386" s="3">
        <v>378</v>
      </c>
      <c r="AH386" s="3">
        <f>Data!A8379</f>
        <v>0.44800000000000001</v>
      </c>
      <c r="AI386" s="140">
        <f t="shared" si="35"/>
        <v>94.247391582074343</v>
      </c>
      <c r="AJ386" s="59">
        <f t="shared" si="38"/>
        <v>9.7152951040859799E-3</v>
      </c>
      <c r="BA386" s="143"/>
      <c r="BK386" s="1">
        <v>384</v>
      </c>
    </row>
    <row r="387" spans="1:63" ht="17">
      <c r="A387" s="3">
        <f>Data!A380</f>
        <v>-0.60599999999999998</v>
      </c>
      <c r="B387" s="3"/>
      <c r="C387" s="156">
        <v>1.26E-2</v>
      </c>
      <c r="D387" s="158">
        <v>-0.2718731549118939</v>
      </c>
      <c r="E387" s="158">
        <v>-0.15613639157615364</v>
      </c>
      <c r="L387" s="140"/>
      <c r="M387" s="59">
        <f t="shared" si="33"/>
        <v>-7.3727815919593116E-3</v>
      </c>
      <c r="N387" s="61"/>
      <c r="O387" s="59">
        <f t="shared" si="34"/>
        <v>-3.6559191449967109E-3</v>
      </c>
      <c r="P387" s="3"/>
      <c r="Q387" s="3"/>
      <c r="R387" s="3"/>
      <c r="S387" s="3"/>
      <c r="T387" s="3"/>
      <c r="U387" s="3"/>
      <c r="W387" s="3">
        <f>Data!A6380</f>
        <v>8.299999999999999E-2</v>
      </c>
      <c r="X387" s="140"/>
      <c r="Y387" s="59">
        <f t="shared" si="36"/>
        <v>1.9249088450161893E-3</v>
      </c>
      <c r="Z387" s="140"/>
      <c r="AA387" s="59">
        <f t="shared" si="37"/>
        <v>1.6582309374209817E-3</v>
      </c>
      <c r="AB387" s="3"/>
      <c r="AC387" s="3"/>
      <c r="AD387" s="3"/>
      <c r="AE387" s="3"/>
      <c r="AF387" s="3"/>
      <c r="AG387" s="3">
        <v>379</v>
      </c>
      <c r="AH387" s="3">
        <f>Data!A8380</f>
        <v>0.151</v>
      </c>
      <c r="AI387" s="140">
        <f t="shared" si="35"/>
        <v>94.546081652493044</v>
      </c>
      <c r="AJ387" s="59">
        <f t="shared" si="38"/>
        <v>3.1642017545695364E-3</v>
      </c>
      <c r="BA387" s="143"/>
      <c r="BK387" s="1">
        <v>385</v>
      </c>
    </row>
    <row r="388" spans="1:63" ht="17">
      <c r="A388" s="3">
        <f>Data!A381</f>
        <v>0.48099999999999998</v>
      </c>
      <c r="B388" s="3"/>
      <c r="C388" s="156">
        <v>1.2633333333333333E-2</v>
      </c>
      <c r="D388" s="158">
        <v>0.14754107587659987</v>
      </c>
      <c r="E388" s="158">
        <v>0.10853129045765346</v>
      </c>
      <c r="L388" s="140"/>
      <c r="M388" s="59">
        <f t="shared" si="33"/>
        <v>3.606635851555125E-3</v>
      </c>
      <c r="N388" s="61"/>
      <c r="O388" s="59">
        <f t="shared" si="34"/>
        <v>2.2239289106352274E-3</v>
      </c>
      <c r="P388" s="3"/>
      <c r="Q388" s="3"/>
      <c r="R388" s="3"/>
      <c r="S388" s="3"/>
      <c r="T388" s="3"/>
      <c r="U388" s="3"/>
      <c r="W388" s="3">
        <f>Data!A6381</f>
        <v>0.52300000000000002</v>
      </c>
      <c r="X388" s="140"/>
      <c r="Y388" s="59">
        <f t="shared" si="36"/>
        <v>1.3334165863316767E-2</v>
      </c>
      <c r="Z388" s="140"/>
      <c r="AA388" s="59">
        <f t="shared" si="37"/>
        <v>1.1362846670469573E-2</v>
      </c>
      <c r="AB388" s="3"/>
      <c r="AC388" s="3"/>
      <c r="AD388" s="3"/>
      <c r="AE388" s="3"/>
      <c r="AF388" s="3"/>
      <c r="AG388" s="3">
        <v>380</v>
      </c>
      <c r="AH388" s="3">
        <f>Data!A8381</f>
        <v>-4.300000000000001E-2</v>
      </c>
      <c r="AI388" s="140">
        <f t="shared" si="35"/>
        <v>94.43852550078195</v>
      </c>
      <c r="AJ388" s="59">
        <f t="shared" si="38"/>
        <v>-1.1382531619257901E-3</v>
      </c>
      <c r="BA388" s="143"/>
      <c r="BK388" s="1">
        <v>386</v>
      </c>
    </row>
    <row r="389" spans="1:63" ht="17">
      <c r="A389" s="3">
        <f>Data!A382</f>
        <v>0.11</v>
      </c>
      <c r="B389" s="3"/>
      <c r="C389" s="156">
        <v>1.2666666666666666E-2</v>
      </c>
      <c r="D389" s="158">
        <v>0.10610830474418519</v>
      </c>
      <c r="E389" s="158">
        <v>8.2516622680960688E-2</v>
      </c>
      <c r="L389" s="140"/>
      <c r="M389" s="59">
        <f t="shared" si="33"/>
        <v>2.5273599294456982E-3</v>
      </c>
      <c r="N389" s="61"/>
      <c r="O389" s="59">
        <f t="shared" si="34"/>
        <v>1.6475176366700138E-3</v>
      </c>
      <c r="P389" s="3"/>
      <c r="Q389" s="3"/>
      <c r="R389" s="3"/>
      <c r="S389" s="3"/>
      <c r="T389" s="3"/>
      <c r="U389" s="3"/>
      <c r="W389" s="3">
        <f>Data!A6382</f>
        <v>-0.18200000000000002</v>
      </c>
      <c r="X389" s="140"/>
      <c r="Y389" s="59">
        <f t="shared" si="36"/>
        <v>-5.0099146655061327E-3</v>
      </c>
      <c r="Z389" s="140"/>
      <c r="AA389" s="59">
        <f t="shared" si="37"/>
        <v>-4.2323628375601722E-3</v>
      </c>
      <c r="AB389" s="3"/>
      <c r="AC389" s="3"/>
      <c r="AD389" s="3"/>
      <c r="AE389" s="3"/>
      <c r="AF389" s="3"/>
      <c r="AG389" s="3">
        <v>381</v>
      </c>
      <c r="AH389" s="3">
        <f>Data!A8382</f>
        <v>-0.16299999999999998</v>
      </c>
      <c r="AI389" s="140">
        <f t="shared" si="35"/>
        <v>94.079506379918058</v>
      </c>
      <c r="AJ389" s="59">
        <f t="shared" si="38"/>
        <v>-3.8088616915751615E-3</v>
      </c>
      <c r="BA389" s="143"/>
      <c r="BK389" s="1">
        <v>387</v>
      </c>
    </row>
    <row r="390" spans="1:63" ht="17">
      <c r="A390" s="3">
        <f>Data!A383</f>
        <v>1.4389999999999998</v>
      </c>
      <c r="B390" s="3"/>
      <c r="C390" s="156">
        <v>1.2699999999999999E-2</v>
      </c>
      <c r="D390" s="158">
        <v>-0.35471796123492988</v>
      </c>
      <c r="E390" s="158">
        <v>-0.20986867031721307</v>
      </c>
      <c r="L390" s="140"/>
      <c r="M390" s="59">
        <f t="shared" si="33"/>
        <v>-9.5558216699441461E-3</v>
      </c>
      <c r="N390" s="61"/>
      <c r="O390" s="59">
        <f t="shared" si="34"/>
        <v>-4.8538671596371563E-3</v>
      </c>
      <c r="P390" s="3"/>
      <c r="Q390" s="3"/>
      <c r="R390" s="3"/>
      <c r="S390" s="3"/>
      <c r="T390" s="3"/>
      <c r="U390" s="3"/>
      <c r="W390" s="3">
        <f>Data!A6383</f>
        <v>-9.9000000000000005E-2</v>
      </c>
      <c r="X390" s="140"/>
      <c r="Y390" s="59">
        <f t="shared" si="36"/>
        <v>-2.8326986659722906E-3</v>
      </c>
      <c r="Z390" s="140"/>
      <c r="AA390" s="59">
        <f t="shared" si="37"/>
        <v>-2.3836496389282799E-3</v>
      </c>
      <c r="AB390" s="3"/>
      <c r="AC390" s="3"/>
      <c r="AD390" s="3"/>
      <c r="AE390" s="3"/>
      <c r="AF390" s="3"/>
      <c r="AG390" s="3">
        <v>382</v>
      </c>
      <c r="AH390" s="3">
        <f>Data!A8383</f>
        <v>-0.70799999999999996</v>
      </c>
      <c r="AI390" s="140">
        <f t="shared" si="35"/>
        <v>92.583579216288229</v>
      </c>
      <c r="AJ390" s="59">
        <f t="shared" si="38"/>
        <v>-1.6028441674860738E-2</v>
      </c>
      <c r="BA390" s="143"/>
      <c r="BK390" s="1">
        <v>388</v>
      </c>
    </row>
    <row r="391" spans="1:63" ht="17">
      <c r="A391" s="3">
        <f>Data!A384</f>
        <v>-0.14899999999999999</v>
      </c>
      <c r="B391" s="3"/>
      <c r="C391" s="156">
        <v>1.2733333333333333E-2</v>
      </c>
      <c r="D391" s="158">
        <v>-0.65301868176506672</v>
      </c>
      <c r="E391" s="158">
        <v>-0.41292274057849315</v>
      </c>
      <c r="L391" s="140"/>
      <c r="M391" s="59">
        <f t="shared" si="33"/>
        <v>-1.7456042543758193E-2</v>
      </c>
      <c r="N391" s="61"/>
      <c r="O391" s="59">
        <f t="shared" si="34"/>
        <v>-9.3939110839497304E-3</v>
      </c>
      <c r="P391" s="3"/>
      <c r="Q391" s="3"/>
      <c r="R391" s="3"/>
      <c r="S391" s="3"/>
      <c r="T391" s="3"/>
      <c r="U391" s="3"/>
      <c r="W391" s="3">
        <f>Data!A6384</f>
        <v>-0.47899999999999998</v>
      </c>
      <c r="X391" s="140"/>
      <c r="Y391" s="59">
        <f t="shared" si="36"/>
        <v>-1.28397359789332E-2</v>
      </c>
      <c r="Z391" s="140"/>
      <c r="AA391" s="59">
        <f t="shared" si="37"/>
        <v>-1.087577509677275E-2</v>
      </c>
      <c r="AB391" s="3"/>
      <c r="AC391" s="3"/>
      <c r="AD391" s="3"/>
      <c r="AE391" s="3"/>
      <c r="AF391" s="3"/>
      <c r="AG391" s="3">
        <v>383</v>
      </c>
      <c r="AH391" s="3">
        <f>Data!A8384</f>
        <v>-8.5999999999999993E-2</v>
      </c>
      <c r="AI391" s="140">
        <f t="shared" si="35"/>
        <v>92.389874949402852</v>
      </c>
      <c r="AJ391" s="59">
        <f t="shared" si="38"/>
        <v>-2.0944014757827947E-3</v>
      </c>
      <c r="BA391" s="143"/>
      <c r="BK391" s="1">
        <v>389</v>
      </c>
    </row>
    <row r="392" spans="1:63" ht="17">
      <c r="A392" s="3">
        <f>Data!A385</f>
        <v>0.57999999999999996</v>
      </c>
      <c r="B392" s="3"/>
      <c r="C392" s="156">
        <v>1.2766666666666667E-2</v>
      </c>
      <c r="D392" s="158">
        <v>0.90333683970307732</v>
      </c>
      <c r="E392" s="158">
        <v>0.62005690300138505</v>
      </c>
      <c r="L392" s="140"/>
      <c r="M392" s="59">
        <f t="shared" si="33"/>
        <v>2.3092534530449106E-2</v>
      </c>
      <c r="N392" s="61"/>
      <c r="O392" s="59">
        <f t="shared" si="34"/>
        <v>1.3490908712477436E-2</v>
      </c>
      <c r="P392" s="3"/>
      <c r="Q392" s="3"/>
      <c r="R392" s="3"/>
      <c r="S392" s="3"/>
      <c r="T392" s="3"/>
      <c r="U392" s="3"/>
      <c r="W392" s="3">
        <f>Data!A6385</f>
        <v>1.3440000000000001</v>
      </c>
      <c r="X392" s="140"/>
      <c r="Y392" s="59">
        <f t="shared" si="36"/>
        <v>3.4280896438911301E-2</v>
      </c>
      <c r="Z392" s="140"/>
      <c r="AA392" s="59">
        <f t="shared" si="37"/>
        <v>2.9222753803324494E-2</v>
      </c>
      <c r="AB392" s="3"/>
      <c r="AC392" s="3"/>
      <c r="AD392" s="3"/>
      <c r="AE392" s="3"/>
      <c r="AF392" s="3"/>
      <c r="AG392" s="3">
        <v>384</v>
      </c>
      <c r="AH392" s="3">
        <f>Data!A8385</f>
        <v>0.32199999999999995</v>
      </c>
      <c r="AI392" s="140">
        <f t="shared" si="35"/>
        <v>93.033410121724003</v>
      </c>
      <c r="AJ392" s="59">
        <f t="shared" si="38"/>
        <v>6.9412830857958976E-3</v>
      </c>
      <c r="BA392" s="143"/>
      <c r="BK392" s="1">
        <v>390</v>
      </c>
    </row>
    <row r="393" spans="1:63" ht="17">
      <c r="A393" s="3">
        <f>Data!A386</f>
        <v>-0.58399999999999996</v>
      </c>
      <c r="B393" s="3"/>
      <c r="C393" s="156">
        <v>1.2800000000000001E-2</v>
      </c>
      <c r="D393" s="158">
        <v>-2.258220821699978</v>
      </c>
      <c r="E393" s="158">
        <v>-2.4307155187424954</v>
      </c>
      <c r="L393" s="140"/>
      <c r="M393" s="59">
        <f t="shared" ref="M393:M456" si="39">LN($O$1*(1+(1-$M$4)*$O$2/100+$M$4*D393/100)/$O$1)</f>
        <v>-6.1074315096201377E-2</v>
      </c>
      <c r="N393" s="61"/>
      <c r="O393" s="59">
        <f t="shared" ref="O393:O456" si="40">LN($O$1*(1+(1-$O$4)*$O$2/100+$O$4*E393/100)/$O$1)</f>
        <v>-5.5666126084163096E-2</v>
      </c>
      <c r="P393" s="3"/>
      <c r="Q393" s="3"/>
      <c r="R393" s="3"/>
      <c r="S393" s="3"/>
      <c r="T393" s="3"/>
      <c r="U393" s="3"/>
      <c r="W393" s="3">
        <f>Data!A6386</f>
        <v>-1.54</v>
      </c>
      <c r="X393" s="140"/>
      <c r="Y393" s="59">
        <f t="shared" si="36"/>
        <v>-4.1322517339505954E-2</v>
      </c>
      <c r="Z393" s="140"/>
      <c r="AA393" s="59">
        <f t="shared" si="37"/>
        <v>-3.4975731922832848E-2</v>
      </c>
      <c r="AB393" s="3"/>
      <c r="AC393" s="3"/>
      <c r="AD393" s="3"/>
      <c r="AE393" s="3"/>
      <c r="AF393" s="3"/>
      <c r="AG393" s="3">
        <v>385</v>
      </c>
      <c r="AH393" s="3">
        <f>Data!A8386</f>
        <v>0.48199999999999998</v>
      </c>
      <c r="AI393" s="140">
        <f t="shared" ref="AI393:AI456" si="41">AI392*(1+(1-$AI$4)*$O$2/100+$AI$4*AH393/100)</f>
        <v>94.011883902321898</v>
      </c>
      <c r="AJ393" s="59">
        <f t="shared" si="38"/>
        <v>1.0462521512278318E-2</v>
      </c>
      <c r="BA393" s="143"/>
      <c r="BK393" s="1">
        <v>391</v>
      </c>
    </row>
    <row r="394" spans="1:63" ht="17">
      <c r="A394" s="3">
        <f>Data!A387</f>
        <v>-0.49199999999999999</v>
      </c>
      <c r="B394" s="3"/>
      <c r="C394" s="156">
        <v>1.2833333333333334E-2</v>
      </c>
      <c r="D394" s="158">
        <v>-0.98215767605801152</v>
      </c>
      <c r="E394" s="158">
        <v>-0.6651268717383152</v>
      </c>
      <c r="L394" s="140"/>
      <c r="M394" s="59">
        <f t="shared" si="39"/>
        <v>-2.6246029542449999E-2</v>
      </c>
      <c r="N394" s="61"/>
      <c r="O394" s="59">
        <f t="shared" si="40"/>
        <v>-1.5061742903703232E-2</v>
      </c>
      <c r="P394" s="3"/>
      <c r="Q394" s="3"/>
      <c r="R394" s="3"/>
      <c r="S394" s="3"/>
      <c r="T394" s="3"/>
      <c r="U394" s="3"/>
      <c r="W394" s="3">
        <f>Data!A6387</f>
        <v>1.837</v>
      </c>
      <c r="X394" s="140"/>
      <c r="Y394" s="59">
        <f t="shared" ref="Y394:Y457" si="42">LN($O$1*(1+(1-$Y$4)*$O$2/100+$Y$4*W394/100)/$O$1)</f>
        <v>4.6651486491382808E-2</v>
      </c>
      <c r="Z394" s="140"/>
      <c r="AA394" s="59">
        <f t="shared" ref="AA394:AA457" si="43">LN($O$1*(1+(1-$AA$4)*$O$2/100+$AA$4*W394/100)/$O$1)</f>
        <v>3.9796101277329278E-2</v>
      </c>
      <c r="AB394" s="3"/>
      <c r="AC394" s="3"/>
      <c r="AD394" s="3"/>
      <c r="AE394" s="3"/>
      <c r="AF394" s="3"/>
      <c r="AG394" s="3">
        <v>386</v>
      </c>
      <c r="AH394" s="3">
        <f>Data!A8387</f>
        <v>-0.23200000000000001</v>
      </c>
      <c r="AI394" s="140">
        <f t="shared" si="41"/>
        <v>93.510478679690394</v>
      </c>
      <c r="AJ394" s="59">
        <f t="shared" si="38"/>
        <v>-5.3476973162418099E-3</v>
      </c>
      <c r="BA394" s="143"/>
      <c r="BK394" s="1">
        <v>392</v>
      </c>
    </row>
    <row r="395" spans="1:63" ht="17">
      <c r="A395" s="3">
        <f>Data!A388</f>
        <v>-1.879</v>
      </c>
      <c r="B395" s="3"/>
      <c r="C395" s="156">
        <v>1.2866666666666667E-2</v>
      </c>
      <c r="D395" s="158">
        <v>-1.7486882581916756</v>
      </c>
      <c r="E395" s="158">
        <v>-1.4924873047790912</v>
      </c>
      <c r="L395" s="140"/>
      <c r="M395" s="59">
        <f t="shared" si="39"/>
        <v>-4.7021556051032219E-2</v>
      </c>
      <c r="N395" s="61"/>
      <c r="O395" s="59">
        <f t="shared" si="40"/>
        <v>-3.3883996987041254E-2</v>
      </c>
      <c r="P395" s="3"/>
      <c r="Q395" s="3"/>
      <c r="R395" s="3"/>
      <c r="S395" s="3"/>
      <c r="T395" s="3"/>
      <c r="U395" s="3"/>
      <c r="W395" s="3">
        <f>Data!A6388</f>
        <v>5.3000000000000005E-2</v>
      </c>
      <c r="X395" s="140"/>
      <c r="Y395" s="59">
        <f t="shared" si="42"/>
        <v>1.1422441775875516E-3</v>
      </c>
      <c r="Z395" s="140"/>
      <c r="AA395" s="59">
        <f t="shared" si="43"/>
        <v>9.9311036994862009E-4</v>
      </c>
      <c r="AB395" s="3"/>
      <c r="AC395" s="3"/>
      <c r="AD395" s="3"/>
      <c r="AE395" s="3"/>
      <c r="AF395" s="3"/>
      <c r="AG395" s="3">
        <v>387</v>
      </c>
      <c r="AH395" s="3">
        <f>Data!A8388</f>
        <v>0.14400000000000002</v>
      </c>
      <c r="AI395" s="140">
        <f t="shared" si="41"/>
        <v>93.792301724507766</v>
      </c>
      <c r="AJ395" s="59">
        <f t="shared" ref="AJ395:AJ458" si="44">LN(AI395/AI394)</f>
        <v>3.0092800212162484E-3</v>
      </c>
      <c r="BA395" s="143"/>
      <c r="BK395" s="1">
        <v>393</v>
      </c>
    </row>
    <row r="396" spans="1:63" ht="17">
      <c r="A396" s="3">
        <f>Data!A389</f>
        <v>0.06</v>
      </c>
      <c r="B396" s="3"/>
      <c r="C396" s="156">
        <v>1.29E-2</v>
      </c>
      <c r="D396" s="158">
        <v>-1.1682308528982641</v>
      </c>
      <c r="E396" s="158">
        <v>-0.82775616637113336</v>
      </c>
      <c r="L396" s="140"/>
      <c r="M396" s="59">
        <f t="shared" si="39"/>
        <v>-3.124970193842927E-2</v>
      </c>
      <c r="N396" s="61"/>
      <c r="O396" s="59">
        <f t="shared" si="40"/>
        <v>-1.8733652444883411E-2</v>
      </c>
      <c r="P396" s="3"/>
      <c r="Q396" s="3"/>
      <c r="R396" s="3"/>
      <c r="S396" s="3"/>
      <c r="T396" s="3"/>
      <c r="U396" s="3"/>
      <c r="W396" s="3">
        <f>Data!A6389</f>
        <v>0.72299999999999998</v>
      </c>
      <c r="X396" s="140"/>
      <c r="Y396" s="59">
        <f t="shared" si="42"/>
        <v>1.8477470126038158E-2</v>
      </c>
      <c r="Z396" s="140"/>
      <c r="AA396" s="59">
        <f t="shared" si="43"/>
        <v>1.5743092964953655E-2</v>
      </c>
      <c r="AB396" s="3"/>
      <c r="AC396" s="3"/>
      <c r="AD396" s="3"/>
      <c r="AE396" s="3"/>
      <c r="AF396" s="3"/>
      <c r="AG396" s="3">
        <v>388</v>
      </c>
      <c r="AH396" s="3">
        <f>Data!A8389</f>
        <v>0.60499999999999998</v>
      </c>
      <c r="AI396" s="140">
        <f t="shared" si="41"/>
        <v>95.034867478311071</v>
      </c>
      <c r="AJ396" s="59">
        <f t="shared" si="44"/>
        <v>1.3161068873565409E-2</v>
      </c>
      <c r="BA396" s="143"/>
      <c r="BK396" s="1">
        <v>394</v>
      </c>
    </row>
    <row r="397" spans="1:63" ht="17">
      <c r="A397" s="3">
        <f>Data!A390</f>
        <v>-0.377</v>
      </c>
      <c r="B397" s="3"/>
      <c r="C397" s="156">
        <v>1.2933333333333333E-2</v>
      </c>
      <c r="D397" s="158">
        <v>-0.73168490839834155</v>
      </c>
      <c r="E397" s="158">
        <v>-0.46991815342590881</v>
      </c>
      <c r="L397" s="140"/>
      <c r="M397" s="59">
        <f t="shared" si="39"/>
        <v>-1.9549887325024589E-2</v>
      </c>
      <c r="N397" s="61"/>
      <c r="O397" s="59">
        <f t="shared" si="40"/>
        <v>-1.067197327745999E-2</v>
      </c>
      <c r="P397" s="3"/>
      <c r="Q397" s="3"/>
      <c r="R397" s="3"/>
      <c r="S397" s="3"/>
      <c r="T397" s="3"/>
      <c r="U397" s="3"/>
      <c r="W397" s="3">
        <f>Data!A6390</f>
        <v>-4.9000000000000002E-2</v>
      </c>
      <c r="X397" s="140"/>
      <c r="Y397" s="59">
        <f t="shared" si="42"/>
        <v>-1.5234070155289773E-3</v>
      </c>
      <c r="Z397" s="140"/>
      <c r="AA397" s="59">
        <f t="shared" si="43"/>
        <v>-1.271614335486706E-3</v>
      </c>
      <c r="AB397" s="3"/>
      <c r="AC397" s="3"/>
      <c r="AD397" s="3"/>
      <c r="AE397" s="3"/>
      <c r="AF397" s="3"/>
      <c r="AG397" s="3">
        <v>389</v>
      </c>
      <c r="AH397" s="3">
        <f>Data!A8390</f>
        <v>-0.81099999999999994</v>
      </c>
      <c r="AI397" s="140">
        <f t="shared" si="41"/>
        <v>93.306441760676876</v>
      </c>
      <c r="AJ397" s="59">
        <f t="shared" si="44"/>
        <v>-1.8354701357727356E-2</v>
      </c>
      <c r="BA397" s="143"/>
      <c r="BK397" s="1">
        <v>395</v>
      </c>
    </row>
    <row r="398" spans="1:63" ht="17">
      <c r="A398" s="3">
        <f>Data!A391</f>
        <v>1.599</v>
      </c>
      <c r="B398" s="3"/>
      <c r="C398" s="156">
        <v>1.2966666666666666E-2</v>
      </c>
      <c r="D398" s="158">
        <v>0.11016430372458533</v>
      </c>
      <c r="E398" s="158">
        <v>8.5061272545855868E-2</v>
      </c>
      <c r="L398" s="140"/>
      <c r="M398" s="59">
        <f t="shared" si="39"/>
        <v>2.6330654753656734E-3</v>
      </c>
      <c r="N398" s="61"/>
      <c r="O398" s="59">
        <f t="shared" si="40"/>
        <v>1.7039145248459611E-3</v>
      </c>
      <c r="P398" s="3"/>
      <c r="Q398" s="3"/>
      <c r="R398" s="3"/>
      <c r="S398" s="3"/>
      <c r="T398" s="3"/>
      <c r="U398" s="3"/>
      <c r="W398" s="3">
        <f>Data!A6391</f>
        <v>-0.35700000000000004</v>
      </c>
      <c r="X398" s="140"/>
      <c r="Y398" s="59">
        <f t="shared" si="42"/>
        <v>-9.6160230766408183E-3</v>
      </c>
      <c r="Z398" s="140"/>
      <c r="AA398" s="59">
        <f t="shared" si="43"/>
        <v>-8.1414880564645332E-3</v>
      </c>
      <c r="AB398" s="3"/>
      <c r="AC398" s="3"/>
      <c r="AD398" s="3"/>
      <c r="AE398" s="3"/>
      <c r="AF398" s="3"/>
      <c r="AG398" s="3">
        <v>390</v>
      </c>
      <c r="AH398" s="3">
        <f>Data!A8391</f>
        <v>-0.20400000000000001</v>
      </c>
      <c r="AI398" s="140">
        <f t="shared" si="41"/>
        <v>92.866798496315425</v>
      </c>
      <c r="AJ398" s="59">
        <f t="shared" si="44"/>
        <v>-4.7229567577978257E-3</v>
      </c>
      <c r="BA398" s="143"/>
      <c r="BK398" s="1">
        <v>396</v>
      </c>
    </row>
    <row r="399" spans="1:63" ht="17">
      <c r="A399" s="3">
        <f>Data!A392</f>
        <v>0.02</v>
      </c>
      <c r="B399" s="3"/>
      <c r="C399" s="156">
        <v>1.2999999999999999E-2</v>
      </c>
      <c r="D399" s="158">
        <v>1.8910914867235462</v>
      </c>
      <c r="E399" s="158">
        <v>1.6614465246946171</v>
      </c>
      <c r="L399" s="140"/>
      <c r="M399" s="59">
        <f t="shared" si="39"/>
        <v>4.7999506046169892E-2</v>
      </c>
      <c r="N399" s="61"/>
      <c r="O399" s="59">
        <f t="shared" si="40"/>
        <v>3.6043818070358107E-2</v>
      </c>
      <c r="P399" s="3"/>
      <c r="Q399" s="3"/>
      <c r="R399" s="3"/>
      <c r="S399" s="3"/>
      <c r="T399" s="3"/>
      <c r="U399" s="3"/>
      <c r="W399" s="3">
        <f>Data!A6392</f>
        <v>-0.67499999999999993</v>
      </c>
      <c r="X399" s="140"/>
      <c r="Y399" s="59">
        <f t="shared" si="42"/>
        <v>-1.8040674096130211E-2</v>
      </c>
      <c r="Z399" s="140"/>
      <c r="AA399" s="59">
        <f t="shared" si="43"/>
        <v>-1.5284278349168661E-2</v>
      </c>
      <c r="AB399" s="3"/>
      <c r="AC399" s="3"/>
      <c r="AD399" s="3"/>
      <c r="AE399" s="3"/>
      <c r="AF399" s="3"/>
      <c r="AG399" s="3">
        <v>391</v>
      </c>
      <c r="AH399" s="3">
        <f>Data!A8392</f>
        <v>-0.438</v>
      </c>
      <c r="AI399" s="140">
        <f t="shared" si="41"/>
        <v>91.946800210331872</v>
      </c>
      <c r="AJ399" s="59">
        <f t="shared" si="44"/>
        <v>-9.9560410251868393E-3</v>
      </c>
      <c r="BA399" s="143"/>
      <c r="BK399" s="1">
        <v>397</v>
      </c>
    </row>
    <row r="400" spans="1:63" ht="17">
      <c r="A400" s="3">
        <f>Data!A393</f>
        <v>-0.23800000000000002</v>
      </c>
      <c r="B400" s="3"/>
      <c r="C400" s="156">
        <v>1.3033333333333333E-2</v>
      </c>
      <c r="D400" s="158">
        <v>-0.21331885426454678</v>
      </c>
      <c r="E400" s="158">
        <v>-0.11862334028190857</v>
      </c>
      <c r="L400" s="140"/>
      <c r="M400" s="59">
        <f t="shared" si="39"/>
        <v>-5.8326891286832466E-3</v>
      </c>
      <c r="N400" s="61"/>
      <c r="O400" s="59">
        <f t="shared" si="40"/>
        <v>-2.8204247111936493E-3</v>
      </c>
      <c r="P400" s="3"/>
      <c r="Q400" s="3"/>
      <c r="R400" s="3"/>
      <c r="S400" s="3"/>
      <c r="T400" s="3"/>
      <c r="U400" s="3"/>
      <c r="W400" s="3">
        <f>Data!A6393</f>
        <v>-2.125</v>
      </c>
      <c r="X400" s="140"/>
      <c r="Y400" s="59">
        <f t="shared" si="42"/>
        <v>-5.7381014824740013E-2</v>
      </c>
      <c r="Z400" s="140"/>
      <c r="AA400" s="59">
        <f t="shared" si="43"/>
        <v>-4.8516318524065301E-2</v>
      </c>
      <c r="AB400" s="3"/>
      <c r="AC400" s="3"/>
      <c r="AD400" s="3"/>
      <c r="AE400" s="3"/>
      <c r="AF400" s="3"/>
      <c r="AG400" s="3">
        <v>392</v>
      </c>
      <c r="AH400" s="3">
        <f>Data!A8393</f>
        <v>0.38900000000000001</v>
      </c>
      <c r="AI400" s="140">
        <f t="shared" si="41"/>
        <v>92.724011441907678</v>
      </c>
      <c r="AJ400" s="59">
        <f t="shared" si="44"/>
        <v>8.4173109272015316E-3</v>
      </c>
      <c r="BA400" s="143"/>
      <c r="BK400" s="1">
        <v>398</v>
      </c>
    </row>
    <row r="401" spans="1:63" ht="17">
      <c r="A401" s="3">
        <f>Data!A394</f>
        <v>-0.871</v>
      </c>
      <c r="B401" s="3"/>
      <c r="C401" s="156">
        <v>1.3066666666666667E-2</v>
      </c>
      <c r="D401" s="158">
        <v>1.3980685220486935</v>
      </c>
      <c r="E401" s="158">
        <v>1.0529728129083578</v>
      </c>
      <c r="L401" s="140"/>
      <c r="M401" s="59">
        <f t="shared" si="39"/>
        <v>3.5645104888536255E-2</v>
      </c>
      <c r="N401" s="61"/>
      <c r="O401" s="59">
        <f t="shared" si="40"/>
        <v>2.2928224406898363E-2</v>
      </c>
      <c r="P401" s="3"/>
      <c r="Q401" s="3"/>
      <c r="R401" s="3"/>
      <c r="S401" s="3"/>
      <c r="T401" s="3"/>
      <c r="U401" s="3"/>
      <c r="W401" s="3">
        <f>Data!A6394</f>
        <v>-1.07</v>
      </c>
      <c r="X401" s="140"/>
      <c r="Y401" s="59">
        <f t="shared" si="42"/>
        <v>-2.8605067828392464E-2</v>
      </c>
      <c r="Z401" s="140"/>
      <c r="AA401" s="59">
        <f t="shared" si="43"/>
        <v>-2.4228252752048585E-2</v>
      </c>
      <c r="AB401" s="3"/>
      <c r="AC401" s="3"/>
      <c r="AD401" s="3"/>
      <c r="AE401" s="3"/>
      <c r="AF401" s="3"/>
      <c r="AG401" s="3">
        <v>393</v>
      </c>
      <c r="AH401" s="3">
        <f>Data!A8394</f>
        <v>0.442</v>
      </c>
      <c r="AI401" s="140">
        <f t="shared" si="41"/>
        <v>93.61689185877789</v>
      </c>
      <c r="AJ401" s="59">
        <f t="shared" si="44"/>
        <v>9.583373640821893E-3</v>
      </c>
      <c r="BA401" s="143"/>
      <c r="BK401" s="1">
        <v>399</v>
      </c>
    </row>
    <row r="402" spans="1:63" ht="17">
      <c r="A402" s="3">
        <f>Data!A395</f>
        <v>-0.25700000000000001</v>
      </c>
      <c r="B402" s="3"/>
      <c r="C402" s="156">
        <v>1.3100000000000001E-2</v>
      </c>
      <c r="D402" s="158">
        <v>-1.7879536902114548</v>
      </c>
      <c r="E402" s="158">
        <v>-1.5497125140536969</v>
      </c>
      <c r="L402" s="140"/>
      <c r="M402" s="59">
        <f t="shared" si="39"/>
        <v>-4.8097490236146255E-2</v>
      </c>
      <c r="N402" s="61"/>
      <c r="O402" s="59">
        <f t="shared" si="40"/>
        <v>-3.5199050463989079E-2</v>
      </c>
      <c r="P402" s="3"/>
      <c r="Q402" s="3"/>
      <c r="R402" s="3"/>
      <c r="S402" s="3"/>
      <c r="T402" s="3"/>
      <c r="U402" s="3"/>
      <c r="W402" s="3">
        <f>Data!A6395</f>
        <v>2.964</v>
      </c>
      <c r="X402" s="140"/>
      <c r="Y402" s="59">
        <f t="shared" si="42"/>
        <v>7.4368810539046079E-2</v>
      </c>
      <c r="Z402" s="140"/>
      <c r="AA402" s="59">
        <f t="shared" si="43"/>
        <v>6.3554991948206283E-2</v>
      </c>
      <c r="AB402" s="3"/>
      <c r="AC402" s="3"/>
      <c r="AD402" s="3"/>
      <c r="AE402" s="3"/>
      <c r="AF402" s="3"/>
      <c r="AG402" s="3">
        <v>394</v>
      </c>
      <c r="AH402" s="3">
        <f>Data!A8395</f>
        <v>0.21199999999999999</v>
      </c>
      <c r="AI402" s="140">
        <f t="shared" si="41"/>
        <v>94.040360287279896</v>
      </c>
      <c r="AJ402" s="59">
        <f t="shared" si="44"/>
        <v>4.5132190998907655E-3</v>
      </c>
      <c r="BA402" s="143"/>
      <c r="BK402" s="1">
        <v>400</v>
      </c>
    </row>
    <row r="403" spans="1:63" ht="17">
      <c r="A403" s="3">
        <f>Data!A396</f>
        <v>-6.2E-2</v>
      </c>
      <c r="B403" s="3"/>
      <c r="C403" s="156">
        <v>1.3133333333333334E-2</v>
      </c>
      <c r="D403" s="158">
        <v>0.95612673843490514</v>
      </c>
      <c r="E403" s="158">
        <v>0.66087490145121253</v>
      </c>
      <c r="L403" s="140"/>
      <c r="M403" s="59">
        <f t="shared" si="39"/>
        <v>2.4439479519741104E-2</v>
      </c>
      <c r="N403" s="61"/>
      <c r="O403" s="59">
        <f t="shared" si="40"/>
        <v>1.4384529943212243E-2</v>
      </c>
      <c r="P403" s="3"/>
      <c r="Q403" s="3"/>
      <c r="R403" s="3"/>
      <c r="S403" s="3"/>
      <c r="T403" s="3"/>
      <c r="U403" s="3"/>
      <c r="W403" s="3">
        <f>Data!A6396</f>
        <v>-0.73399999999999999</v>
      </c>
      <c r="X403" s="140"/>
      <c r="Y403" s="59">
        <f t="shared" si="42"/>
        <v>-1.9611574160478182E-2</v>
      </c>
      <c r="Z403" s="140"/>
      <c r="AA403" s="59">
        <f t="shared" si="43"/>
        <v>-1.6615142458651522E-2</v>
      </c>
      <c r="AB403" s="3"/>
      <c r="AC403" s="3"/>
      <c r="AD403" s="3"/>
      <c r="AE403" s="3"/>
      <c r="AF403" s="3"/>
      <c r="AG403" s="3">
        <v>395</v>
      </c>
      <c r="AH403" s="3">
        <f>Data!A8396</f>
        <v>0.44500000000000001</v>
      </c>
      <c r="AI403" s="140">
        <f t="shared" si="41"/>
        <v>94.952179523189869</v>
      </c>
      <c r="AJ403" s="59">
        <f t="shared" si="44"/>
        <v>9.6493365478629925E-3</v>
      </c>
      <c r="BA403" s="143"/>
      <c r="BK403" s="1">
        <v>401</v>
      </c>
    </row>
    <row r="404" spans="1:63" ht="17">
      <c r="A404" s="3">
        <f>Data!A397</f>
        <v>-1.784</v>
      </c>
      <c r="B404" s="3"/>
      <c r="C404" s="156">
        <v>1.3166666666666667E-2</v>
      </c>
      <c r="D404" s="158">
        <v>-0.73129817208343273</v>
      </c>
      <c r="E404" s="158">
        <v>-0.46963357132146732</v>
      </c>
      <c r="L404" s="140"/>
      <c r="M404" s="59">
        <f t="shared" si="39"/>
        <v>-1.9539582903077626E-2</v>
      </c>
      <c r="N404" s="61"/>
      <c r="O404" s="59">
        <f t="shared" si="40"/>
        <v>-1.0665587763752354E-2</v>
      </c>
      <c r="P404" s="3"/>
      <c r="Q404" s="3"/>
      <c r="R404" s="3"/>
      <c r="S404" s="3"/>
      <c r="T404" s="3"/>
      <c r="U404" s="3"/>
      <c r="W404" s="3">
        <f>Data!A6397</f>
        <v>-0.6</v>
      </c>
      <c r="X404" s="140"/>
      <c r="Y404" s="59">
        <f t="shared" si="42"/>
        <v>-1.6047322929423274E-2</v>
      </c>
      <c r="Z404" s="140"/>
      <c r="AA404" s="59">
        <f t="shared" si="43"/>
        <v>-1.3595054743709858E-2</v>
      </c>
      <c r="AB404" s="3"/>
      <c r="AC404" s="3"/>
      <c r="AD404" s="3"/>
      <c r="AE404" s="3"/>
      <c r="AF404" s="3"/>
      <c r="AG404" s="3">
        <v>396</v>
      </c>
      <c r="AH404" s="3">
        <f>Data!A8397</f>
        <v>-2.5680000000000001</v>
      </c>
      <c r="AI404" s="140">
        <f t="shared" si="41"/>
        <v>89.521593830676991</v>
      </c>
      <c r="AJ404" s="59">
        <f t="shared" si="44"/>
        <v>-5.8893523394915347E-2</v>
      </c>
      <c r="BA404" s="143"/>
      <c r="BK404" s="1">
        <v>402</v>
      </c>
    </row>
    <row r="405" spans="1:63" ht="17">
      <c r="A405" s="3">
        <f>Data!A398</f>
        <v>1.081</v>
      </c>
      <c r="B405" s="3"/>
      <c r="C405" s="156">
        <v>1.32E-2</v>
      </c>
      <c r="D405" s="158">
        <v>-0.57114282549568218</v>
      </c>
      <c r="E405" s="158">
        <v>-0.35533849848799787</v>
      </c>
      <c r="L405" s="140"/>
      <c r="M405" s="59">
        <f t="shared" si="39"/>
        <v>-1.5281413788898208E-2</v>
      </c>
      <c r="N405" s="61"/>
      <c r="O405" s="59">
        <f t="shared" si="40"/>
        <v>-8.1043017253802589E-3</v>
      </c>
      <c r="P405" s="3"/>
      <c r="Q405" s="3"/>
      <c r="R405" s="3"/>
      <c r="S405" s="3"/>
      <c r="T405" s="3"/>
      <c r="U405" s="3"/>
      <c r="W405" s="3">
        <f>Data!A6398</f>
        <v>0.18099999999999999</v>
      </c>
      <c r="X405" s="140"/>
      <c r="Y405" s="59">
        <f t="shared" si="42"/>
        <v>4.4773529064563306E-3</v>
      </c>
      <c r="Z405" s="140"/>
      <c r="AA405" s="59">
        <f t="shared" si="43"/>
        <v>3.8278803295058307E-3</v>
      </c>
      <c r="AB405" s="3"/>
      <c r="AC405" s="3"/>
      <c r="AD405" s="3"/>
      <c r="AE405" s="3"/>
      <c r="AF405" s="3"/>
      <c r="AG405" s="3">
        <v>397</v>
      </c>
      <c r="AH405" s="3">
        <f>Data!A8398</f>
        <v>-0.107</v>
      </c>
      <c r="AI405" s="140">
        <f t="shared" si="41"/>
        <v>89.292560730985699</v>
      </c>
      <c r="AJ405" s="59">
        <f t="shared" si="44"/>
        <v>-2.5616901022241815E-3</v>
      </c>
      <c r="BA405" s="143"/>
      <c r="BK405" s="1">
        <v>403</v>
      </c>
    </row>
    <row r="406" spans="1:63" ht="17">
      <c r="A406" s="3">
        <f>Data!A399</f>
        <v>2.2230000000000003</v>
      </c>
      <c r="B406" s="3"/>
      <c r="C406" s="156">
        <v>1.3233333333333333E-2</v>
      </c>
      <c r="D406" s="158">
        <v>-1.186312893300135</v>
      </c>
      <c r="E406" s="158">
        <v>-0.84454869509264652</v>
      </c>
      <c r="L406" s="140"/>
      <c r="M406" s="59">
        <f t="shared" si="39"/>
        <v>-3.1737281384127007E-2</v>
      </c>
      <c r="N406" s="61"/>
      <c r="O406" s="59">
        <f t="shared" si="40"/>
        <v>-1.9113570015540687E-2</v>
      </c>
      <c r="P406" s="3"/>
      <c r="Q406" s="3"/>
      <c r="R406" s="3"/>
      <c r="S406" s="3"/>
      <c r="T406" s="3"/>
      <c r="U406" s="3"/>
      <c r="W406" s="3">
        <f>Data!A6399</f>
        <v>-2.0220000000000002</v>
      </c>
      <c r="X406" s="140"/>
      <c r="Y406" s="59">
        <f t="shared" si="42"/>
        <v>-5.4534851563526804E-2</v>
      </c>
      <c r="Z406" s="140"/>
      <c r="AA406" s="59">
        <f t="shared" si="43"/>
        <v>-4.6118911561683733E-2</v>
      </c>
      <c r="AB406" s="3"/>
      <c r="AC406" s="3"/>
      <c r="AD406" s="3"/>
      <c r="AE406" s="3"/>
      <c r="AF406" s="3"/>
      <c r="AG406" s="3">
        <v>398</v>
      </c>
      <c r="AH406" s="3">
        <f>Data!A8399</f>
        <v>0.255</v>
      </c>
      <c r="AI406" s="140">
        <f t="shared" si="41"/>
        <v>89.781707446876396</v>
      </c>
      <c r="AJ406" s="59">
        <f t="shared" si="44"/>
        <v>5.4630733652906455E-3</v>
      </c>
      <c r="BA406" s="143"/>
      <c r="BK406" s="1">
        <v>404</v>
      </c>
    </row>
    <row r="407" spans="1:63" ht="17">
      <c r="A407" s="3">
        <f>Data!A400</f>
        <v>0.32</v>
      </c>
      <c r="B407" s="3"/>
      <c r="C407" s="156">
        <v>1.3266666666666666E-2</v>
      </c>
      <c r="D407" s="158">
        <v>0.78037777476698977</v>
      </c>
      <c r="E407" s="158">
        <v>0.52860335868841535</v>
      </c>
      <c r="L407" s="140"/>
      <c r="M407" s="59">
        <f t="shared" si="39"/>
        <v>1.9948156782345502E-2</v>
      </c>
      <c r="N407" s="61"/>
      <c r="O407" s="59">
        <f t="shared" si="40"/>
        <v>1.1485828729295256E-2</v>
      </c>
      <c r="P407" s="3"/>
      <c r="Q407" s="3"/>
      <c r="R407" s="3"/>
      <c r="S407" s="3"/>
      <c r="T407" s="3"/>
      <c r="U407" s="3"/>
      <c r="W407" s="3">
        <f>Data!A6400</f>
        <v>-0.14200000000000002</v>
      </c>
      <c r="X407" s="140"/>
      <c r="Y407" s="59">
        <f t="shared" si="42"/>
        <v>-3.9600621678484247E-3</v>
      </c>
      <c r="Z407" s="140"/>
      <c r="AA407" s="59">
        <f t="shared" si="43"/>
        <v>-3.3409900488635337E-3</v>
      </c>
      <c r="AB407" s="3"/>
      <c r="AC407" s="3"/>
      <c r="AD407" s="3"/>
      <c r="AE407" s="3"/>
      <c r="AF407" s="3"/>
      <c r="AG407" s="3">
        <v>399</v>
      </c>
      <c r="AH407" s="3">
        <f>Data!A8400</f>
        <v>-1.3939999999999999</v>
      </c>
      <c r="AI407" s="140">
        <f t="shared" si="41"/>
        <v>86.986808641787036</v>
      </c>
      <c r="AJ407" s="59">
        <f t="shared" si="44"/>
        <v>-3.1624768942308361E-2</v>
      </c>
      <c r="BA407" s="143"/>
      <c r="BK407" s="1">
        <v>405</v>
      </c>
    </row>
    <row r="408" spans="1:63" ht="17">
      <c r="A408" s="3">
        <f>Data!A401</f>
        <v>0.313</v>
      </c>
      <c r="B408" s="3"/>
      <c r="C408" s="156">
        <v>1.3299999999999999E-2</v>
      </c>
      <c r="D408" s="158">
        <v>0.96146500724881823</v>
      </c>
      <c r="E408" s="158">
        <v>0.66505959685467797</v>
      </c>
      <c r="L408" s="140"/>
      <c r="M408" s="59">
        <f t="shared" si="39"/>
        <v>2.4575585579529401E-2</v>
      </c>
      <c r="N408" s="61"/>
      <c r="O408" s="59">
        <f t="shared" si="40"/>
        <v>1.4476099625669347E-2</v>
      </c>
      <c r="P408" s="3"/>
      <c r="Q408" s="3"/>
      <c r="R408" s="3"/>
      <c r="S408" s="3"/>
      <c r="T408" s="3"/>
      <c r="U408" s="3"/>
      <c r="W408" s="3">
        <f>Data!A6401</f>
        <v>1.3580000000000001</v>
      </c>
      <c r="X408" s="140"/>
      <c r="Y408" s="59">
        <f t="shared" si="42"/>
        <v>3.4634310475999332E-2</v>
      </c>
      <c r="Z408" s="140"/>
      <c r="AA408" s="59">
        <f t="shared" si="43"/>
        <v>2.9524558559555335E-2</v>
      </c>
      <c r="AB408" s="3"/>
      <c r="AC408" s="3"/>
      <c r="AD408" s="3"/>
      <c r="AE408" s="3"/>
      <c r="AF408" s="3"/>
      <c r="AG408" s="3">
        <v>400</v>
      </c>
      <c r="AH408" s="3">
        <f>Data!A8401</f>
        <v>0.91700000000000004</v>
      </c>
      <c r="AI408" s="140">
        <f t="shared" si="41"/>
        <v>88.741722886340753</v>
      </c>
      <c r="AJ408" s="59">
        <f t="shared" si="44"/>
        <v>1.9973678402404091E-2</v>
      </c>
      <c r="BA408" s="143"/>
      <c r="BK408" s="1">
        <v>406</v>
      </c>
    </row>
    <row r="409" spans="1:63" ht="17">
      <c r="A409" s="3">
        <f>Data!A402</f>
        <v>1.1400000000000001</v>
      </c>
      <c r="B409" s="3"/>
      <c r="C409" s="156">
        <v>1.3333333333333334E-2</v>
      </c>
      <c r="D409" s="158">
        <v>-1.0652197496081286</v>
      </c>
      <c r="E409" s="158">
        <v>-0.73555930523763891</v>
      </c>
      <c r="L409" s="140"/>
      <c r="M409" s="59">
        <f t="shared" si="39"/>
        <v>-2.8476549144408028E-2</v>
      </c>
      <c r="N409" s="61"/>
      <c r="O409" s="59">
        <f t="shared" si="40"/>
        <v>-1.6650339771450362E-2</v>
      </c>
      <c r="P409" s="3"/>
      <c r="Q409" s="3"/>
      <c r="R409" s="3"/>
      <c r="S409" s="3"/>
      <c r="T409" s="3"/>
      <c r="U409" s="3"/>
      <c r="W409" s="3">
        <f>Data!A6402</f>
        <v>0.08</v>
      </c>
      <c r="X409" s="140"/>
      <c r="Y409" s="59">
        <f t="shared" si="42"/>
        <v>1.8466699378998717E-3</v>
      </c>
      <c r="Z409" s="140"/>
      <c r="AA409" s="59">
        <f t="shared" si="43"/>
        <v>1.5917387844848472E-3</v>
      </c>
      <c r="AB409" s="3"/>
      <c r="AC409" s="3"/>
      <c r="AD409" s="3"/>
      <c r="AE409" s="3"/>
      <c r="AF409" s="3"/>
      <c r="AG409" s="3">
        <v>401</v>
      </c>
      <c r="AH409" s="3">
        <f>Data!A8402</f>
        <v>-0.255</v>
      </c>
      <c r="AI409" s="140">
        <f t="shared" si="41"/>
        <v>88.223113945414212</v>
      </c>
      <c r="AJ409" s="59">
        <f t="shared" si="44"/>
        <v>-5.8611692002931322E-3</v>
      </c>
      <c r="BA409" s="143"/>
      <c r="BK409" s="1">
        <v>407</v>
      </c>
    </row>
    <row r="410" spans="1:63" ht="17">
      <c r="A410" s="3">
        <f>Data!A403</f>
        <v>-0.73499999999999999</v>
      </c>
      <c r="B410" s="3"/>
      <c r="C410" s="156">
        <v>1.3366666666666667E-2</v>
      </c>
      <c r="D410" s="158">
        <v>0.74973983440154557</v>
      </c>
      <c r="E410" s="158">
        <v>0.50652073055138302</v>
      </c>
      <c r="L410" s="140"/>
      <c r="M410" s="59">
        <f t="shared" si="39"/>
        <v>1.9163125149352866E-2</v>
      </c>
      <c r="N410" s="61"/>
      <c r="O410" s="59">
        <f t="shared" si="40"/>
        <v>1.1001073337177697E-2</v>
      </c>
      <c r="P410" s="3"/>
      <c r="Q410" s="3"/>
      <c r="R410" s="3"/>
      <c r="S410" s="3"/>
      <c r="T410" s="3"/>
      <c r="U410" s="3"/>
      <c r="W410" s="3">
        <f>Data!A6403</f>
        <v>-6.4000000000000001E-2</v>
      </c>
      <c r="X410" s="140"/>
      <c r="Y410" s="59">
        <f t="shared" si="42"/>
        <v>-1.9160145464051552E-3</v>
      </c>
      <c r="Z410" s="140"/>
      <c r="AA410" s="59">
        <f t="shared" si="43"/>
        <v>-1.6050951004108376E-3</v>
      </c>
      <c r="AB410" s="3"/>
      <c r="AC410" s="3"/>
      <c r="AD410" s="3"/>
      <c r="AE410" s="3"/>
      <c r="AF410" s="3"/>
      <c r="AG410" s="3">
        <v>402</v>
      </c>
      <c r="AH410" s="3">
        <f>Data!A8403</f>
        <v>0.76900000000000002</v>
      </c>
      <c r="AI410" s="140">
        <f t="shared" si="41"/>
        <v>89.713102892009346</v>
      </c>
      <c r="AJ410" s="59">
        <f t="shared" si="44"/>
        <v>1.6747841447788906E-2</v>
      </c>
      <c r="BA410" s="143"/>
      <c r="BK410" s="1">
        <v>408</v>
      </c>
    </row>
    <row r="411" spans="1:63" ht="17">
      <c r="A411" s="3">
        <f>Data!A404</f>
        <v>0.26400000000000001</v>
      </c>
      <c r="B411" s="3"/>
      <c r="C411" s="156">
        <v>1.34E-2</v>
      </c>
      <c r="D411" s="158">
        <v>0.14633452146893161</v>
      </c>
      <c r="E411" s="158">
        <v>0.10777297773706618</v>
      </c>
      <c r="L411" s="140"/>
      <c r="M411" s="59">
        <f t="shared" si="39"/>
        <v>3.5752229612064979E-3</v>
      </c>
      <c r="N411" s="61"/>
      <c r="O411" s="59">
        <f t="shared" si="40"/>
        <v>2.2071315513678027E-3</v>
      </c>
      <c r="P411" s="3"/>
      <c r="Q411" s="3"/>
      <c r="R411" s="3"/>
      <c r="S411" s="3"/>
      <c r="T411" s="3"/>
      <c r="U411" s="3"/>
      <c r="W411" s="3">
        <f>Data!A6404</f>
        <v>-0.89600000000000002</v>
      </c>
      <c r="X411" s="140"/>
      <c r="Y411" s="59">
        <f t="shared" si="42"/>
        <v>-2.3937626538033496E-2</v>
      </c>
      <c r="Z411" s="140"/>
      <c r="AA411" s="59">
        <f t="shared" si="43"/>
        <v>-2.0278514190384966E-2</v>
      </c>
      <c r="AB411" s="3"/>
      <c r="AC411" s="3"/>
      <c r="AD411" s="3"/>
      <c r="AE411" s="3"/>
      <c r="AF411" s="3"/>
      <c r="AG411" s="3">
        <v>403</v>
      </c>
      <c r="AH411" s="3">
        <f>Data!A8404</f>
        <v>-0.32</v>
      </c>
      <c r="AI411" s="140">
        <f t="shared" si="41"/>
        <v>89.059360610767541</v>
      </c>
      <c r="AJ411" s="59">
        <f t="shared" si="44"/>
        <v>-7.3137124421457289E-3</v>
      </c>
      <c r="BA411" s="143"/>
      <c r="BK411" s="1">
        <v>409</v>
      </c>
    </row>
    <row r="412" spans="1:63" ht="17">
      <c r="A412" s="3">
        <f>Data!A405</f>
        <v>-0.17</v>
      </c>
      <c r="B412" s="3"/>
      <c r="C412" s="156">
        <v>1.3433333333333334E-2</v>
      </c>
      <c r="D412" s="158">
        <v>0.60461523543647122</v>
      </c>
      <c r="E412" s="158">
        <v>0.4051376856059164</v>
      </c>
      <c r="L412" s="140"/>
      <c r="M412" s="59">
        <f t="shared" si="39"/>
        <v>1.5436221739907496E-2</v>
      </c>
      <c r="N412" s="61"/>
      <c r="O412" s="59">
        <f t="shared" si="40"/>
        <v>8.7725031023603225E-3</v>
      </c>
      <c r="P412" s="3"/>
      <c r="Q412" s="3"/>
      <c r="R412" s="3"/>
      <c r="S412" s="3"/>
      <c r="T412" s="3"/>
      <c r="U412" s="3"/>
      <c r="W412" s="3">
        <f>Data!A6405</f>
        <v>0.158</v>
      </c>
      <c r="X412" s="140"/>
      <c r="Y412" s="59">
        <f t="shared" si="42"/>
        <v>3.878894733893622E-3</v>
      </c>
      <c r="Z412" s="140"/>
      <c r="AA412" s="59">
        <f t="shared" si="43"/>
        <v>3.3190994908971934E-3</v>
      </c>
      <c r="AB412" s="3"/>
      <c r="AC412" s="3"/>
      <c r="AD412" s="3"/>
      <c r="AE412" s="3"/>
      <c r="AF412" s="3"/>
      <c r="AG412" s="3">
        <v>404</v>
      </c>
      <c r="AH412" s="3">
        <f>Data!A8405</f>
        <v>-4.1999999999999996E-2</v>
      </c>
      <c r="AI412" s="140">
        <f t="shared" si="41"/>
        <v>88.960023310026102</v>
      </c>
      <c r="AJ412" s="59">
        <f t="shared" si="44"/>
        <v>-1.1160280286800577E-3</v>
      </c>
      <c r="BA412" s="143"/>
      <c r="BK412" s="1">
        <v>410</v>
      </c>
    </row>
    <row r="413" spans="1:63" ht="17">
      <c r="A413" s="3">
        <f>Data!A406</f>
        <v>1.6509999999999998</v>
      </c>
      <c r="B413" s="3"/>
      <c r="C413" s="156">
        <v>1.3466666666666667E-2</v>
      </c>
      <c r="D413" s="158">
        <v>-0.39973633512422968</v>
      </c>
      <c r="E413" s="158">
        <v>-0.23945634873118227</v>
      </c>
      <c r="L413" s="140"/>
      <c r="M413" s="59">
        <f t="shared" si="39"/>
        <v>-1.0744100497355694E-2</v>
      </c>
      <c r="N413" s="61"/>
      <c r="O413" s="59">
        <f t="shared" si="40"/>
        <v>-5.5141304112698653E-3</v>
      </c>
      <c r="P413" s="3"/>
      <c r="Q413" s="3"/>
      <c r="R413" s="3"/>
      <c r="S413" s="3"/>
      <c r="T413" s="3"/>
      <c r="U413" s="3"/>
      <c r="W413" s="3">
        <f>Data!A6406</f>
        <v>-0.22900000000000001</v>
      </c>
      <c r="X413" s="140"/>
      <c r="Y413" s="59">
        <f t="shared" si="42"/>
        <v>-6.2449013959782456E-3</v>
      </c>
      <c r="Z413" s="140"/>
      <c r="AA413" s="59">
        <f t="shared" si="43"/>
        <v>-5.280742156059318E-3</v>
      </c>
      <c r="AB413" s="3"/>
      <c r="AC413" s="3"/>
      <c r="AD413" s="3"/>
      <c r="AE413" s="3"/>
      <c r="AF413" s="3"/>
      <c r="AG413" s="3">
        <v>405</v>
      </c>
      <c r="AH413" s="3">
        <f>Data!A8406</f>
        <v>0.70300000000000007</v>
      </c>
      <c r="AI413" s="140">
        <f t="shared" si="41"/>
        <v>90.332113032329019</v>
      </c>
      <c r="AJ413" s="59">
        <f t="shared" si="44"/>
        <v>1.5305930722730203E-2</v>
      </c>
      <c r="BA413" s="143"/>
      <c r="BK413" s="1">
        <v>411</v>
      </c>
    </row>
    <row r="414" spans="1:63" ht="17">
      <c r="A414" s="3">
        <f>Data!A407</f>
        <v>0.89800000000000002</v>
      </c>
      <c r="B414" s="3"/>
      <c r="C414" s="156">
        <v>1.35E-2</v>
      </c>
      <c r="D414" s="158">
        <v>-0.40203110366894901</v>
      </c>
      <c r="E414" s="158">
        <v>-0.24097278656939047</v>
      </c>
      <c r="L414" s="140"/>
      <c r="M414" s="59">
        <f t="shared" si="39"/>
        <v>-1.0804709712685384E-2</v>
      </c>
      <c r="N414" s="61"/>
      <c r="O414" s="59">
        <f t="shared" si="40"/>
        <v>-5.5479821969052065E-3</v>
      </c>
      <c r="P414" s="3"/>
      <c r="Q414" s="3"/>
      <c r="R414" s="3"/>
      <c r="S414" s="3"/>
      <c r="T414" s="3"/>
      <c r="U414" s="3"/>
      <c r="W414" s="3">
        <f>Data!A6407</f>
        <v>0.42499999999999999</v>
      </c>
      <c r="X414" s="140"/>
      <c r="Y414" s="59">
        <f t="shared" si="42"/>
        <v>1.0804256999640383E-2</v>
      </c>
      <c r="Z414" s="140"/>
      <c r="AA414" s="59">
        <f t="shared" si="43"/>
        <v>9.2095016244200818E-3</v>
      </c>
      <c r="AB414" s="3"/>
      <c r="AC414" s="3"/>
      <c r="AD414" s="3"/>
      <c r="AE414" s="3"/>
      <c r="AF414" s="3"/>
      <c r="AG414" s="3">
        <v>406</v>
      </c>
      <c r="AH414" s="3">
        <f>Data!A8407</f>
        <v>4.7E-2</v>
      </c>
      <c r="AI414" s="140">
        <f t="shared" si="41"/>
        <v>90.409835061353306</v>
      </c>
      <c r="AJ414" s="59">
        <f t="shared" si="44"/>
        <v>8.6003315372746268E-4</v>
      </c>
      <c r="BA414" s="143"/>
      <c r="BK414" s="1">
        <v>412</v>
      </c>
    </row>
    <row r="415" spans="1:63" ht="17">
      <c r="A415" s="3">
        <f>Data!A408</f>
        <v>2.121</v>
      </c>
      <c r="B415" s="3"/>
      <c r="C415" s="156">
        <v>1.3533333333333333E-2</v>
      </c>
      <c r="D415" s="158">
        <v>0.74501439435068217</v>
      </c>
      <c r="E415" s="158">
        <v>0.50313769168123579</v>
      </c>
      <c r="L415" s="140"/>
      <c r="M415" s="59">
        <f t="shared" si="39"/>
        <v>1.904199098972403E-2</v>
      </c>
      <c r="N415" s="61"/>
      <c r="O415" s="59">
        <f t="shared" si="40"/>
        <v>1.092678848296441E-2</v>
      </c>
      <c r="P415" s="3"/>
      <c r="Q415" s="3"/>
      <c r="R415" s="3"/>
      <c r="S415" s="3"/>
      <c r="T415" s="3"/>
      <c r="U415" s="3"/>
      <c r="W415" s="3">
        <f>Data!A6408</f>
        <v>-1.3859999999999999</v>
      </c>
      <c r="X415" s="140"/>
      <c r="Y415" s="59">
        <f t="shared" si="42"/>
        <v>-3.7137682443136991E-2</v>
      </c>
      <c r="Z415" s="140"/>
      <c r="AA415" s="59">
        <f t="shared" si="43"/>
        <v>-3.1441478630312152E-2</v>
      </c>
      <c r="AB415" s="3"/>
      <c r="AC415" s="3"/>
      <c r="AD415" s="3"/>
      <c r="AE415" s="3"/>
      <c r="AF415" s="3"/>
      <c r="AG415" s="3">
        <v>407</v>
      </c>
      <c r="AH415" s="3">
        <f>Data!A8408</f>
        <v>-0.56599999999999995</v>
      </c>
      <c r="AI415" s="140">
        <f t="shared" si="41"/>
        <v>89.257267332593798</v>
      </c>
      <c r="AJ415" s="59">
        <f t="shared" si="44"/>
        <v>-1.2830212366362771E-2</v>
      </c>
      <c r="BA415" s="143"/>
      <c r="BK415" s="1">
        <v>413</v>
      </c>
    </row>
    <row r="416" spans="1:63" ht="17">
      <c r="A416" s="3">
        <f>Data!A409</f>
        <v>-1.1200000000000001</v>
      </c>
      <c r="B416" s="3"/>
      <c r="C416" s="156">
        <v>1.3566666666666666E-2</v>
      </c>
      <c r="D416" s="158">
        <v>-0.9116429942249864</v>
      </c>
      <c r="E416" s="158">
        <v>-0.60775776251550828</v>
      </c>
      <c r="L416" s="140"/>
      <c r="M416" s="59">
        <f t="shared" si="39"/>
        <v>-2.4356349998283424E-2</v>
      </c>
      <c r="N416" s="61"/>
      <c r="O416" s="59">
        <f t="shared" si="40"/>
        <v>-1.3769650431320586E-2</v>
      </c>
      <c r="P416" s="3"/>
      <c r="Q416" s="3"/>
      <c r="R416" s="3"/>
      <c r="S416" s="3"/>
      <c r="T416" s="3"/>
      <c r="U416" s="3"/>
      <c r="W416" s="3">
        <f>Data!A6409</f>
        <v>-0.47899999999999998</v>
      </c>
      <c r="X416" s="140"/>
      <c r="Y416" s="59">
        <f t="shared" si="42"/>
        <v>-1.28397359789332E-2</v>
      </c>
      <c r="Z416" s="140"/>
      <c r="AA416" s="59">
        <f t="shared" si="43"/>
        <v>-1.087577509677275E-2</v>
      </c>
      <c r="AB416" s="3"/>
      <c r="AC416" s="3"/>
      <c r="AD416" s="3"/>
      <c r="AE416" s="3"/>
      <c r="AF416" s="3"/>
      <c r="AG416" s="3">
        <v>408</v>
      </c>
      <c r="AH416" s="3">
        <f>Data!A8409</f>
        <v>0.82200000000000006</v>
      </c>
      <c r="AI416" s="140">
        <f t="shared" si="41"/>
        <v>90.869742521459216</v>
      </c>
      <c r="AJ416" s="59">
        <f t="shared" si="44"/>
        <v>1.7904236180391421E-2</v>
      </c>
      <c r="BA416" s="143"/>
      <c r="BK416" s="1">
        <v>414</v>
      </c>
    </row>
    <row r="417" spans="1:63" ht="17">
      <c r="A417" s="3">
        <f>Data!A410</f>
        <v>-0.36000000000000004</v>
      </c>
      <c r="B417" s="3"/>
      <c r="C417" s="156">
        <v>1.3599999999999999E-2</v>
      </c>
      <c r="D417" s="158">
        <v>-1.0269004198844127</v>
      </c>
      <c r="E417" s="158">
        <v>-0.7026611596247464</v>
      </c>
      <c r="L417" s="140"/>
      <c r="M417" s="59">
        <f t="shared" si="39"/>
        <v>-2.7446917172404231E-2</v>
      </c>
      <c r="N417" s="61"/>
      <c r="O417" s="59">
        <f t="shared" si="40"/>
        <v>-1.5908011113434976E-2</v>
      </c>
      <c r="P417" s="3"/>
      <c r="Q417" s="3"/>
      <c r="R417" s="3"/>
      <c r="S417" s="3"/>
      <c r="T417" s="3"/>
      <c r="U417" s="3"/>
      <c r="W417" s="3">
        <f>Data!A6410</f>
        <v>-1.0670000000000002</v>
      </c>
      <c r="X417" s="140"/>
      <c r="Y417" s="59">
        <f t="shared" si="42"/>
        <v>-2.8524409861317216E-2</v>
      </c>
      <c r="Z417" s="140"/>
      <c r="AA417" s="59">
        <f t="shared" si="43"/>
        <v>-2.4160021475393548E-2</v>
      </c>
      <c r="AB417" s="3"/>
      <c r="AC417" s="3"/>
      <c r="AD417" s="3"/>
      <c r="AE417" s="3"/>
      <c r="AF417" s="3"/>
      <c r="AG417" s="3">
        <v>409</v>
      </c>
      <c r="AH417" s="3">
        <f>Data!A8410</f>
        <v>-2.6000000000000002E-2</v>
      </c>
      <c r="AI417" s="140">
        <f t="shared" si="41"/>
        <v>90.800662983635121</v>
      </c>
      <c r="AJ417" s="59">
        <f t="shared" si="44"/>
        <v>-7.6049305841944604E-4</v>
      </c>
      <c r="BA417" s="143"/>
      <c r="BK417" s="1">
        <v>415</v>
      </c>
    </row>
    <row r="418" spans="1:63" ht="17">
      <c r="A418" s="3">
        <f>Data!A411</f>
        <v>1.2629999999999999</v>
      </c>
      <c r="B418" s="3"/>
      <c r="C418" s="156">
        <v>1.3633333333333334E-2</v>
      </c>
      <c r="D418" s="158">
        <v>0.69576721543316544</v>
      </c>
      <c r="E418" s="158">
        <v>0.46822690209975859</v>
      </c>
      <c r="L418" s="140"/>
      <c r="M418" s="59">
        <f t="shared" si="39"/>
        <v>1.7778691480132763E-2</v>
      </c>
      <c r="N418" s="61"/>
      <c r="O418" s="59">
        <f t="shared" si="40"/>
        <v>1.0159894009160045E-2</v>
      </c>
      <c r="P418" s="3"/>
      <c r="Q418" s="3"/>
      <c r="R418" s="3"/>
      <c r="S418" s="3"/>
      <c r="T418" s="3"/>
      <c r="U418" s="3"/>
      <c r="W418" s="3">
        <f>Data!A6411</f>
        <v>0.26100000000000001</v>
      </c>
      <c r="X418" s="140"/>
      <c r="Y418" s="59">
        <f t="shared" si="42"/>
        <v>6.5561615802514593E-3</v>
      </c>
      <c r="Z418" s="140"/>
      <c r="AA418" s="59">
        <f t="shared" si="43"/>
        <v>5.5955394698689528E-3</v>
      </c>
      <c r="AB418" s="3"/>
      <c r="AC418" s="3"/>
      <c r="AD418" s="3"/>
      <c r="AE418" s="3"/>
      <c r="AF418" s="3"/>
      <c r="AG418" s="3">
        <v>410</v>
      </c>
      <c r="AH418" s="3">
        <f>Data!A8411</f>
        <v>-0.27299999999999996</v>
      </c>
      <c r="AI418" s="140">
        <f t="shared" si="41"/>
        <v>90.233737440465816</v>
      </c>
      <c r="AJ418" s="59">
        <f t="shared" si="44"/>
        <v>-6.2632007519524534E-3</v>
      </c>
      <c r="BA418" s="143"/>
      <c r="BK418" s="1">
        <v>416</v>
      </c>
    </row>
    <row r="419" spans="1:63" ht="17">
      <c r="A419" s="3">
        <f>Data!A412</f>
        <v>-0.89700000000000002</v>
      </c>
      <c r="B419" s="3"/>
      <c r="C419" s="156">
        <v>1.3666666666666667E-2</v>
      </c>
      <c r="D419" s="158">
        <v>0.59324026843415611</v>
      </c>
      <c r="E419" s="158">
        <v>0.39739098475094453</v>
      </c>
      <c r="L419" s="140"/>
      <c r="M419" s="59">
        <f t="shared" si="39"/>
        <v>1.5143516601292697E-2</v>
      </c>
      <c r="N419" s="61"/>
      <c r="O419" s="59">
        <f t="shared" si="40"/>
        <v>8.6020131382643795E-3</v>
      </c>
      <c r="P419" s="3"/>
      <c r="Q419" s="3"/>
      <c r="R419" s="3"/>
      <c r="S419" s="3"/>
      <c r="T419" s="3"/>
      <c r="U419" s="3"/>
      <c r="W419" s="3">
        <f>Data!A6412</f>
        <v>-0.22900000000000001</v>
      </c>
      <c r="X419" s="140"/>
      <c r="Y419" s="59">
        <f t="shared" si="42"/>
        <v>-6.2449013959782456E-3</v>
      </c>
      <c r="Z419" s="140"/>
      <c r="AA419" s="59">
        <f t="shared" si="43"/>
        <v>-5.280742156059318E-3</v>
      </c>
      <c r="AB419" s="3"/>
      <c r="AC419" s="3"/>
      <c r="AD419" s="3"/>
      <c r="AE419" s="3"/>
      <c r="AF419" s="3"/>
      <c r="AG419" s="3">
        <v>411</v>
      </c>
      <c r="AH419" s="3">
        <f>Data!A8412</f>
        <v>-1.35</v>
      </c>
      <c r="AI419" s="140">
        <f t="shared" si="41"/>
        <v>87.512907668514131</v>
      </c>
      <c r="AJ419" s="59">
        <f t="shared" si="44"/>
        <v>-3.0617087714810847E-2</v>
      </c>
      <c r="BA419" s="143"/>
      <c r="BK419" s="1">
        <v>417</v>
      </c>
    </row>
    <row r="420" spans="1:63" ht="17">
      <c r="A420" s="3">
        <f>Data!A413</f>
        <v>-0.254</v>
      </c>
      <c r="B420" s="3"/>
      <c r="C420" s="156">
        <v>1.37E-2</v>
      </c>
      <c r="D420" s="158">
        <v>0.23204249703429849</v>
      </c>
      <c r="E420" s="158">
        <v>0.16180322338890071</v>
      </c>
      <c r="L420" s="140"/>
      <c r="M420" s="59">
        <f t="shared" si="39"/>
        <v>5.8041966437846716E-3</v>
      </c>
      <c r="N420" s="61"/>
      <c r="O420" s="59">
        <f t="shared" si="40"/>
        <v>3.4032481031731074E-3</v>
      </c>
      <c r="P420" s="3"/>
      <c r="Q420" s="3"/>
      <c r="R420" s="3"/>
      <c r="S420" s="3"/>
      <c r="T420" s="3"/>
      <c r="U420" s="3"/>
      <c r="W420" s="3">
        <f>Data!A6413</f>
        <v>-0.98</v>
      </c>
      <c r="X420" s="140"/>
      <c r="Y420" s="59">
        <f t="shared" si="42"/>
        <v>-2.6188154317832585E-2</v>
      </c>
      <c r="Z420" s="140"/>
      <c r="AA420" s="59">
        <f t="shared" si="43"/>
        <v>-2.2183336884580383E-2</v>
      </c>
      <c r="AB420" s="3"/>
      <c r="AC420" s="3"/>
      <c r="AD420" s="3"/>
      <c r="AE420" s="3"/>
      <c r="AF420" s="3"/>
      <c r="AG420" s="3">
        <v>412</v>
      </c>
      <c r="AH420" s="3">
        <f>Data!A8413</f>
        <v>-0.27199999999999996</v>
      </c>
      <c r="AI420" s="140">
        <f t="shared" si="41"/>
        <v>86.968452440808036</v>
      </c>
      <c r="AJ420" s="59">
        <f t="shared" si="44"/>
        <v>-6.2408614249676014E-3</v>
      </c>
      <c r="BA420" s="143"/>
      <c r="BK420" s="1">
        <v>418</v>
      </c>
    </row>
    <row r="421" spans="1:63" ht="17">
      <c r="A421" s="3">
        <f>Data!A414</f>
        <v>-0.23100000000000001</v>
      </c>
      <c r="B421" s="3"/>
      <c r="C421" s="156">
        <v>1.3733333333333334E-2</v>
      </c>
      <c r="D421" s="158">
        <v>1.4911450423022405</v>
      </c>
      <c r="E421" s="158">
        <v>1.1506642501377968</v>
      </c>
      <c r="L421" s="140"/>
      <c r="M421" s="59">
        <f t="shared" si="39"/>
        <v>3.7989177531791908E-2</v>
      </c>
      <c r="N421" s="61"/>
      <c r="O421" s="59">
        <f t="shared" si="40"/>
        <v>2.5045580489641766E-2</v>
      </c>
      <c r="P421" s="3"/>
      <c r="Q421" s="3"/>
      <c r="R421" s="3"/>
      <c r="S421" s="3"/>
      <c r="T421" s="3"/>
      <c r="U421" s="3"/>
      <c r="W421" s="3">
        <f>Data!A6414</f>
        <v>-0.39</v>
      </c>
      <c r="X421" s="140"/>
      <c r="Y421" s="59">
        <f t="shared" si="42"/>
        <v>-1.0486986160856046E-2</v>
      </c>
      <c r="Z421" s="140"/>
      <c r="AA421" s="59">
        <f t="shared" si="43"/>
        <v>-8.8803529606933402E-3</v>
      </c>
      <c r="AB421" s="3"/>
      <c r="AC421" s="3"/>
      <c r="AD421" s="3"/>
      <c r="AE421" s="3"/>
      <c r="AF421" s="3"/>
      <c r="AG421" s="3">
        <v>413</v>
      </c>
      <c r="AH421" s="3">
        <f>Data!A8414</f>
        <v>-4.4000000000000004E-2</v>
      </c>
      <c r="AI421" s="140">
        <f t="shared" si="41"/>
        <v>86.867585934466646</v>
      </c>
      <c r="AJ421" s="59">
        <f t="shared" si="44"/>
        <v>-1.1604787891389377E-3</v>
      </c>
      <c r="BA421" s="143"/>
      <c r="BK421" s="1">
        <v>419</v>
      </c>
    </row>
    <row r="422" spans="1:63" ht="17">
      <c r="A422" s="3">
        <f>Data!A415</f>
        <v>0.28000000000000003</v>
      </c>
      <c r="B422" s="3"/>
      <c r="C422" s="156">
        <v>1.3766666666666667E-2</v>
      </c>
      <c r="D422" s="158">
        <v>-0.14347842258684704</v>
      </c>
      <c r="E422" s="158">
        <v>-7.4269451978474885E-2</v>
      </c>
      <c r="L422" s="140"/>
      <c r="M422" s="59">
        <f t="shared" si="39"/>
        <v>-3.9988456993937539E-3</v>
      </c>
      <c r="N422" s="61"/>
      <c r="O422" s="59">
        <f t="shared" si="40"/>
        <v>-1.8334702289932818E-3</v>
      </c>
      <c r="P422" s="3"/>
      <c r="Q422" s="3"/>
      <c r="R422" s="3"/>
      <c r="S422" s="3"/>
      <c r="T422" s="3"/>
      <c r="U422" s="3"/>
      <c r="W422" s="3">
        <f>Data!A6415</f>
        <v>0.14599999999999999</v>
      </c>
      <c r="X422" s="140"/>
      <c r="Y422" s="59">
        <f t="shared" si="42"/>
        <v>3.5665134517410403E-3</v>
      </c>
      <c r="Z422" s="140"/>
      <c r="AA422" s="59">
        <f t="shared" si="43"/>
        <v>3.0535458227125582E-3</v>
      </c>
      <c r="AB422" s="3"/>
      <c r="AC422" s="3"/>
      <c r="AD422" s="3"/>
      <c r="AE422" s="3"/>
      <c r="AF422" s="3"/>
      <c r="AG422" s="3">
        <v>414</v>
      </c>
      <c r="AH422" s="3">
        <f>Data!A8415</f>
        <v>1.107</v>
      </c>
      <c r="AI422" s="140">
        <f t="shared" si="41"/>
        <v>88.986503992390951</v>
      </c>
      <c r="AJ422" s="59">
        <f t="shared" si="44"/>
        <v>2.4099759217012535E-2</v>
      </c>
      <c r="BA422" s="143"/>
      <c r="BK422" s="1">
        <v>420</v>
      </c>
    </row>
    <row r="423" spans="1:63" ht="17">
      <c r="A423" s="3">
        <f>Data!A416</f>
        <v>-1.171</v>
      </c>
      <c r="B423" s="3"/>
      <c r="C423" s="156">
        <v>1.38E-2</v>
      </c>
      <c r="D423" s="158">
        <v>-0.965717616917386</v>
      </c>
      <c r="E423" s="158">
        <v>-0.65156214444703808</v>
      </c>
      <c r="L423" s="140"/>
      <c r="M423" s="59">
        <f t="shared" si="39"/>
        <v>-2.5805143196406626E-2</v>
      </c>
      <c r="N423" s="61"/>
      <c r="O423" s="59">
        <f t="shared" si="40"/>
        <v>-1.4756081371327995E-2</v>
      </c>
      <c r="P423" s="3"/>
      <c r="Q423" s="3"/>
      <c r="R423" s="3"/>
      <c r="S423" s="3"/>
      <c r="T423" s="3"/>
      <c r="U423" s="3"/>
      <c r="W423" s="3">
        <f>Data!A6416</f>
        <v>-1.4730000000000001</v>
      </c>
      <c r="X423" s="140"/>
      <c r="Y423" s="59">
        <f t="shared" si="42"/>
        <v>-3.9499689845269643E-2</v>
      </c>
      <c r="Z423" s="140"/>
      <c r="AA423" s="59">
        <f t="shared" si="43"/>
        <v>-3.343656697565809E-2</v>
      </c>
      <c r="AB423" s="3"/>
      <c r="AC423" s="3"/>
      <c r="AD423" s="3"/>
      <c r="AE423" s="3"/>
      <c r="AF423" s="3"/>
      <c r="AG423" s="3">
        <v>415</v>
      </c>
      <c r="AH423" s="3">
        <f>Data!A8416</f>
        <v>-1.0950000000000002</v>
      </c>
      <c r="AI423" s="140">
        <f t="shared" si="41"/>
        <v>86.807037003941133</v>
      </c>
      <c r="AJ423" s="59">
        <f t="shared" si="44"/>
        <v>-2.4797027844452015E-2</v>
      </c>
      <c r="BA423" s="143"/>
      <c r="BK423" s="1">
        <v>421</v>
      </c>
    </row>
    <row r="424" spans="1:63" ht="17">
      <c r="A424" s="3">
        <f>Data!A417</f>
        <v>2.6919999999999997</v>
      </c>
      <c r="B424" s="3"/>
      <c r="C424" s="156">
        <v>1.3833333333333333E-2</v>
      </c>
      <c r="D424" s="158">
        <v>0.36315721656171668</v>
      </c>
      <c r="E424" s="158">
        <v>0.24545336880114221</v>
      </c>
      <c r="L424" s="140"/>
      <c r="M424" s="59">
        <f t="shared" si="39"/>
        <v>9.2044608297566308E-3</v>
      </c>
      <c r="N424" s="61"/>
      <c r="O424" s="59">
        <f t="shared" si="40"/>
        <v>5.2522696795703292E-3</v>
      </c>
      <c r="P424" s="3"/>
      <c r="Q424" s="3"/>
      <c r="R424" s="3"/>
      <c r="S424" s="3"/>
      <c r="T424" s="3"/>
      <c r="U424" s="3"/>
      <c r="W424" s="3">
        <f>Data!A6417</f>
        <v>-5.1000000000000004E-2</v>
      </c>
      <c r="X424" s="140"/>
      <c r="Y424" s="59">
        <f t="shared" si="42"/>
        <v>-1.5757457812615333E-3</v>
      </c>
      <c r="Z424" s="140"/>
      <c r="AA424" s="59">
        <f t="shared" si="43"/>
        <v>-1.3160720125672501E-3</v>
      </c>
      <c r="AB424" s="3"/>
      <c r="AC424" s="3"/>
      <c r="AD424" s="3"/>
      <c r="AE424" s="3"/>
      <c r="AF424" s="3"/>
      <c r="AG424" s="3">
        <v>416</v>
      </c>
      <c r="AH424" s="3">
        <f>Data!A8417</f>
        <v>-0.16700000000000001</v>
      </c>
      <c r="AI424" s="140">
        <f t="shared" si="41"/>
        <v>86.469321382448442</v>
      </c>
      <c r="AJ424" s="59">
        <f t="shared" si="44"/>
        <v>-3.8980049240903169E-3</v>
      </c>
      <c r="BA424" s="143"/>
      <c r="BK424" s="1">
        <v>422</v>
      </c>
    </row>
    <row r="425" spans="1:63" ht="17">
      <c r="A425" s="3">
        <f>Data!A418</f>
        <v>0.48</v>
      </c>
      <c r="B425" s="3"/>
      <c r="C425" s="156">
        <v>1.3866666666666666E-2</v>
      </c>
      <c r="D425" s="158">
        <v>1.7399464616144187</v>
      </c>
      <c r="E425" s="158">
        <v>1.4482975885350662</v>
      </c>
      <c r="L425" s="140"/>
      <c r="M425" s="59">
        <f t="shared" si="39"/>
        <v>4.4228240550202406E-2</v>
      </c>
      <c r="N425" s="61"/>
      <c r="O425" s="59">
        <f t="shared" si="40"/>
        <v>3.1468961958729003E-2</v>
      </c>
      <c r="P425" s="3"/>
      <c r="Q425" s="3"/>
      <c r="R425" s="3"/>
      <c r="S425" s="3"/>
      <c r="T425" s="3"/>
      <c r="U425" s="3"/>
      <c r="W425" s="3">
        <f>Data!A6418</f>
        <v>0.89200000000000002</v>
      </c>
      <c r="X425" s="140"/>
      <c r="Y425" s="59">
        <f t="shared" si="42"/>
        <v>2.2803035964579967E-2</v>
      </c>
      <c r="Z425" s="140"/>
      <c r="AA425" s="59">
        <f t="shared" si="43"/>
        <v>1.942950341794859E-2</v>
      </c>
      <c r="AB425" s="3"/>
      <c r="AC425" s="3"/>
      <c r="AD425" s="3"/>
      <c r="AE425" s="3"/>
      <c r="AF425" s="3"/>
      <c r="AG425" s="3">
        <v>417</v>
      </c>
      <c r="AH425" s="3">
        <f>Data!A8418</f>
        <v>0.17499999999999999</v>
      </c>
      <c r="AI425" s="140">
        <f t="shared" si="41"/>
        <v>86.789432145415688</v>
      </c>
      <c r="AJ425" s="59">
        <f t="shared" si="44"/>
        <v>3.6951798473814986E-3</v>
      </c>
      <c r="BA425" s="143"/>
      <c r="BK425" s="1">
        <v>423</v>
      </c>
    </row>
    <row r="426" spans="1:63" ht="17">
      <c r="A426" s="3">
        <f>Data!A419</f>
        <v>0.5</v>
      </c>
      <c r="B426" s="3"/>
      <c r="C426" s="156">
        <v>1.3899999999999999E-2</v>
      </c>
      <c r="D426" s="158">
        <v>0.37566533772630767</v>
      </c>
      <c r="E426" s="158">
        <v>0.2535206032231711</v>
      </c>
      <c r="L426" s="140"/>
      <c r="M426" s="59">
        <f t="shared" si="39"/>
        <v>9.5282369634240912E-3</v>
      </c>
      <c r="N426" s="61"/>
      <c r="O426" s="59">
        <f t="shared" si="40"/>
        <v>5.430409013747849E-3</v>
      </c>
      <c r="P426" s="3"/>
      <c r="Q426" s="3"/>
      <c r="R426" s="3"/>
      <c r="S426" s="3"/>
      <c r="T426" s="3"/>
      <c r="U426" s="3"/>
      <c r="W426" s="3">
        <f>Data!A6419</f>
        <v>1.2949999999999999</v>
      </c>
      <c r="X426" s="140"/>
      <c r="Y426" s="59">
        <f t="shared" si="42"/>
        <v>3.3042962781976243E-2</v>
      </c>
      <c r="Z426" s="140"/>
      <c r="AA426" s="59">
        <f t="shared" si="43"/>
        <v>2.816571927557833E-2</v>
      </c>
      <c r="AB426" s="3"/>
      <c r="AC426" s="3"/>
      <c r="AD426" s="3"/>
      <c r="AE426" s="3"/>
      <c r="AF426" s="3"/>
      <c r="AG426" s="3">
        <v>418</v>
      </c>
      <c r="AH426" s="3">
        <f>Data!A8419</f>
        <v>-0.36399999999999999</v>
      </c>
      <c r="AI426" s="140">
        <f t="shared" si="41"/>
        <v>86.07221846156645</v>
      </c>
      <c r="AJ426" s="59">
        <f t="shared" si="44"/>
        <v>-8.2981713632404117E-3</v>
      </c>
      <c r="BA426" s="143"/>
      <c r="BK426" s="1">
        <v>424</v>
      </c>
    </row>
    <row r="427" spans="1:63" ht="17">
      <c r="A427" s="3">
        <f>Data!A420</f>
        <v>1.6E-2</v>
      </c>
      <c r="B427" s="3"/>
      <c r="C427" s="156">
        <v>1.3933333333333334E-2</v>
      </c>
      <c r="D427" s="158">
        <v>0.3347594041884876</v>
      </c>
      <c r="E427" s="158">
        <v>0.22720141590658327</v>
      </c>
      <c r="L427" s="140"/>
      <c r="M427" s="59">
        <f t="shared" si="39"/>
        <v>8.4689862884972655E-3</v>
      </c>
      <c r="N427" s="61"/>
      <c r="O427" s="59">
        <f t="shared" si="40"/>
        <v>4.8491159231476514E-3</v>
      </c>
      <c r="P427" s="3"/>
      <c r="Q427" s="3"/>
      <c r="R427" s="3"/>
      <c r="S427" s="3"/>
      <c r="T427" s="3"/>
      <c r="U427" s="3"/>
      <c r="W427" s="3">
        <f>Data!A6420</f>
        <v>-1.2590000000000001</v>
      </c>
      <c r="X427" s="140"/>
      <c r="Y427" s="59">
        <f t="shared" si="42"/>
        <v>-3.3699680216660248E-2</v>
      </c>
      <c r="Z427" s="140"/>
      <c r="AA427" s="59">
        <f t="shared" si="43"/>
        <v>-2.8536235881681384E-2</v>
      </c>
      <c r="AB427" s="3"/>
      <c r="AC427" s="3"/>
      <c r="AD427" s="3"/>
      <c r="AE427" s="3"/>
      <c r="AF427" s="3"/>
      <c r="AG427" s="3">
        <v>419</v>
      </c>
      <c r="AH427" s="3">
        <f>Data!A8420</f>
        <v>0.873</v>
      </c>
      <c r="AI427" s="140">
        <f t="shared" si="41"/>
        <v>87.72460560988273</v>
      </c>
      <c r="AJ427" s="59">
        <f t="shared" si="44"/>
        <v>1.9015732289842994E-2</v>
      </c>
      <c r="BA427" s="143"/>
      <c r="BK427" s="1">
        <v>425</v>
      </c>
    </row>
    <row r="428" spans="1:63" ht="17">
      <c r="A428" s="3">
        <f>Data!A421</f>
        <v>0.23400000000000001</v>
      </c>
      <c r="B428" s="3"/>
      <c r="C428" s="156">
        <v>1.3966666666666667E-2</v>
      </c>
      <c r="D428" s="158">
        <v>0.52941399051745275</v>
      </c>
      <c r="E428" s="158">
        <v>0.35438711695098335</v>
      </c>
      <c r="L428" s="140"/>
      <c r="M428" s="59">
        <f t="shared" si="39"/>
        <v>1.3499522625658407E-2</v>
      </c>
      <c r="N428" s="61"/>
      <c r="O428" s="59">
        <f t="shared" si="40"/>
        <v>7.6550519327305633E-3</v>
      </c>
      <c r="P428" s="3"/>
      <c r="Q428" s="3"/>
      <c r="R428" s="3"/>
      <c r="S428" s="3"/>
      <c r="T428" s="3"/>
      <c r="U428" s="3"/>
      <c r="W428" s="3">
        <f>Data!A6421</f>
        <v>0.24200000000000002</v>
      </c>
      <c r="X428" s="140"/>
      <c r="Y428" s="59">
        <f t="shared" si="42"/>
        <v>6.0628356712494318E-3</v>
      </c>
      <c r="Z428" s="140"/>
      <c r="AA428" s="59">
        <f t="shared" si="43"/>
        <v>5.1760032609774282E-3</v>
      </c>
      <c r="AB428" s="3"/>
      <c r="AC428" s="3"/>
      <c r="AD428" s="3"/>
      <c r="AE428" s="3"/>
      <c r="AF428" s="3"/>
      <c r="AG428" s="3">
        <v>420</v>
      </c>
      <c r="AH428" s="3">
        <f>Data!A8421</f>
        <v>-0.186</v>
      </c>
      <c r="AI428" s="140">
        <f t="shared" si="41"/>
        <v>87.346317863864599</v>
      </c>
      <c r="AJ428" s="59">
        <f t="shared" si="44"/>
        <v>-4.321543832015445E-3</v>
      </c>
      <c r="BA428" s="143"/>
      <c r="BK428" s="1">
        <v>426</v>
      </c>
    </row>
    <row r="429" spans="1:63" ht="17">
      <c r="A429" s="3">
        <f>Data!A422</f>
        <v>0.36799999999999999</v>
      </c>
      <c r="B429" s="3"/>
      <c r="C429" s="156">
        <v>1.4E-2</v>
      </c>
      <c r="D429" s="158">
        <v>-0.29910545286061119</v>
      </c>
      <c r="E429" s="158">
        <v>-0.1737060665621086</v>
      </c>
      <c r="L429" s="140"/>
      <c r="M429" s="59">
        <f t="shared" si="39"/>
        <v>-8.0898530854618244E-3</v>
      </c>
      <c r="N429" s="61"/>
      <c r="O429" s="59">
        <f t="shared" si="40"/>
        <v>-4.047472868000123E-3</v>
      </c>
      <c r="P429" s="3"/>
      <c r="Q429" s="3"/>
      <c r="R429" s="3"/>
      <c r="S429" s="3"/>
      <c r="T429" s="3"/>
      <c r="U429" s="3"/>
      <c r="W429" s="3">
        <f>Data!A6422</f>
        <v>0.13100000000000001</v>
      </c>
      <c r="X429" s="140"/>
      <c r="Y429" s="59">
        <f t="shared" si="42"/>
        <v>3.1758995742400833E-3</v>
      </c>
      <c r="Z429" s="140"/>
      <c r="AA429" s="59">
        <f t="shared" si="43"/>
        <v>2.721504539755061E-3</v>
      </c>
      <c r="AB429" s="3"/>
      <c r="AC429" s="3"/>
      <c r="AD429" s="3"/>
      <c r="AE429" s="3"/>
      <c r="AF429" s="3"/>
      <c r="AG429" s="3">
        <v>421</v>
      </c>
      <c r="AH429" s="3">
        <f>Data!A8422</f>
        <v>0.16499999999999998</v>
      </c>
      <c r="AI429" s="140">
        <f t="shared" si="41"/>
        <v>87.650284314485361</v>
      </c>
      <c r="AJ429" s="59">
        <f t="shared" si="44"/>
        <v>3.4739732376317957E-3</v>
      </c>
      <c r="BA429" s="143"/>
      <c r="BK429" s="1">
        <v>427</v>
      </c>
    </row>
    <row r="430" spans="1:63" ht="17">
      <c r="A430" s="3">
        <f>Data!A423</f>
        <v>1.6819999999999999</v>
      </c>
      <c r="B430" s="3"/>
      <c r="C430" s="156">
        <v>1.4033333333333333E-2</v>
      </c>
      <c r="D430" s="158">
        <v>-1.7015847186131203</v>
      </c>
      <c r="E430" s="158">
        <v>-1.4263938720800919</v>
      </c>
      <c r="L430" s="140"/>
      <c r="M430" s="59">
        <f t="shared" si="39"/>
        <v>-4.5732370939856458E-2</v>
      </c>
      <c r="N430" s="61"/>
      <c r="O430" s="59">
        <f t="shared" si="40"/>
        <v>-3.2367297935632366E-2</v>
      </c>
      <c r="P430" s="3"/>
      <c r="Q430" s="3"/>
      <c r="R430" s="3"/>
      <c r="S430" s="3"/>
      <c r="T430" s="3"/>
      <c r="U430" s="3"/>
      <c r="W430" s="3">
        <f>Data!A6423</f>
        <v>-0.14300000000000002</v>
      </c>
      <c r="X430" s="140"/>
      <c r="Y430" s="59">
        <f t="shared" si="42"/>
        <v>-3.9862950518108004E-3</v>
      </c>
      <c r="Z430" s="140"/>
      <c r="AA430" s="59">
        <f t="shared" si="43"/>
        <v>-3.3632646877911959E-3</v>
      </c>
      <c r="AB430" s="3"/>
      <c r="AC430" s="3"/>
      <c r="AD430" s="3"/>
      <c r="AE430" s="3"/>
      <c r="AF430" s="3"/>
      <c r="AG430" s="3">
        <v>422</v>
      </c>
      <c r="AH430" s="3">
        <f>Data!A8423</f>
        <v>0.45400000000000001</v>
      </c>
      <c r="AI430" s="140">
        <f t="shared" si="41"/>
        <v>88.517657711519817</v>
      </c>
      <c r="AJ430" s="59">
        <f t="shared" si="44"/>
        <v>9.8471991663733553E-3</v>
      </c>
      <c r="BA430" s="143"/>
      <c r="BK430" s="1">
        <v>428</v>
      </c>
    </row>
    <row r="431" spans="1:63" ht="17">
      <c r="A431" s="3">
        <f>Data!A424</f>
        <v>-0.55499999999999994</v>
      </c>
      <c r="B431" s="3"/>
      <c r="C431" s="156">
        <v>1.4066666666666667E-2</v>
      </c>
      <c r="D431" s="158">
        <v>0.47543421743954817</v>
      </c>
      <c r="E431" s="158">
        <v>0.31857654262724155</v>
      </c>
      <c r="L431" s="140"/>
      <c r="M431" s="59">
        <f t="shared" si="39"/>
        <v>1.2107035672937878E-2</v>
      </c>
      <c r="N431" s="61"/>
      <c r="O431" s="59">
        <f t="shared" si="40"/>
        <v>6.8658048716665069E-3</v>
      </c>
      <c r="P431" s="3"/>
      <c r="Q431" s="3"/>
      <c r="R431" s="3"/>
      <c r="S431" s="3"/>
      <c r="T431" s="3"/>
      <c r="U431" s="3"/>
      <c r="W431" s="3">
        <f>Data!A6424</f>
        <v>-0.14000000000000001</v>
      </c>
      <c r="X431" s="140"/>
      <c r="Y431" s="59">
        <f t="shared" si="42"/>
        <v>-3.9075984643261313E-3</v>
      </c>
      <c r="Z431" s="140"/>
      <c r="AA431" s="59">
        <f t="shared" si="43"/>
        <v>-3.296442259431793E-3</v>
      </c>
      <c r="AB431" s="3"/>
      <c r="AC431" s="3"/>
      <c r="AD431" s="3"/>
      <c r="AE431" s="3"/>
      <c r="AF431" s="3"/>
      <c r="AG431" s="3">
        <v>423</v>
      </c>
      <c r="AH431" s="3">
        <f>Data!A8424</f>
        <v>-0.41599999999999998</v>
      </c>
      <c r="AI431" s="140">
        <f t="shared" si="41"/>
        <v>87.68397702573958</v>
      </c>
      <c r="AJ431" s="59">
        <f t="shared" si="44"/>
        <v>-9.4628736910055116E-3</v>
      </c>
      <c r="BA431" s="143"/>
      <c r="BK431" s="1">
        <v>429</v>
      </c>
    </row>
    <row r="432" spans="1:63" ht="17">
      <c r="A432" s="3">
        <f>Data!A425</f>
        <v>-2.0609999999999999</v>
      </c>
      <c r="B432" s="3"/>
      <c r="C432" s="156">
        <v>1.41E-2</v>
      </c>
      <c r="D432" s="158">
        <v>-0.6958769326437938</v>
      </c>
      <c r="E432" s="158">
        <v>-0.44375670789705723</v>
      </c>
      <c r="L432" s="140"/>
      <c r="M432" s="59">
        <f t="shared" si="39"/>
        <v>-1.8596249230457856E-2</v>
      </c>
      <c r="N432" s="61"/>
      <c r="O432" s="59">
        <f t="shared" si="40"/>
        <v>-1.0085127559148638E-2</v>
      </c>
      <c r="P432" s="3"/>
      <c r="Q432" s="3"/>
      <c r="R432" s="3"/>
      <c r="S432" s="3"/>
      <c r="T432" s="3"/>
      <c r="U432" s="3"/>
      <c r="W432" s="3">
        <f>Data!A6425</f>
        <v>-0.35299999999999998</v>
      </c>
      <c r="X432" s="140"/>
      <c r="Y432" s="59">
        <f t="shared" si="42"/>
        <v>-9.5105033221112925E-3</v>
      </c>
      <c r="Z432" s="140"/>
      <c r="AA432" s="59">
        <f t="shared" si="43"/>
        <v>-8.0519657593692267E-3</v>
      </c>
      <c r="AB432" s="3"/>
      <c r="AC432" s="3"/>
      <c r="AD432" s="3"/>
      <c r="AE432" s="3"/>
      <c r="AF432" s="3"/>
      <c r="AG432" s="3">
        <v>424</v>
      </c>
      <c r="AH432" s="3">
        <f>Data!A8425</f>
        <v>0.127</v>
      </c>
      <c r="AI432" s="140">
        <f t="shared" si="41"/>
        <v>87.915148010546034</v>
      </c>
      <c r="AJ432" s="59">
        <f t="shared" si="44"/>
        <v>2.632941574233823E-3</v>
      </c>
      <c r="BA432" s="143"/>
      <c r="BK432" s="1">
        <v>430</v>
      </c>
    </row>
    <row r="433" spans="1:63" ht="17">
      <c r="A433" s="3">
        <f>Data!A426</f>
        <v>0.68800000000000006</v>
      </c>
      <c r="B433" s="3"/>
      <c r="C433" s="156">
        <v>1.4133333333333333E-2</v>
      </c>
      <c r="D433" s="158">
        <v>-0.93959246301943411</v>
      </c>
      <c r="E433" s="158">
        <v>-0.63024646061306333</v>
      </c>
      <c r="L433" s="140"/>
      <c r="M433" s="59">
        <f t="shared" si="39"/>
        <v>-2.5104923475877481E-2</v>
      </c>
      <c r="N433" s="61"/>
      <c r="O433" s="59">
        <f t="shared" si="40"/>
        <v>-1.4275951911677E-2</v>
      </c>
      <c r="P433" s="3"/>
      <c r="Q433" s="3"/>
      <c r="R433" s="3"/>
      <c r="S433" s="3"/>
      <c r="T433" s="3"/>
      <c r="U433" s="3"/>
      <c r="W433" s="3">
        <f>Data!A6426</f>
        <v>1.1459999999999999</v>
      </c>
      <c r="X433" s="140"/>
      <c r="Y433" s="59">
        <f t="shared" si="42"/>
        <v>2.9269191223279027E-2</v>
      </c>
      <c r="Z433" s="140"/>
      <c r="AA433" s="59">
        <f t="shared" si="43"/>
        <v>2.4944589769809143E-2</v>
      </c>
      <c r="AB433" s="3"/>
      <c r="AC433" s="3"/>
      <c r="AD433" s="3"/>
      <c r="AE433" s="3"/>
      <c r="AF433" s="3"/>
      <c r="AG433" s="3">
        <v>425</v>
      </c>
      <c r="AH433" s="3">
        <f>Data!A8426</f>
        <v>-0.9</v>
      </c>
      <c r="AI433" s="140">
        <f t="shared" si="41"/>
        <v>86.142507117805906</v>
      </c>
      <c r="AJ433" s="59">
        <f t="shared" si="44"/>
        <v>-2.0369137804713708E-2</v>
      </c>
      <c r="BA433" s="143"/>
      <c r="BK433" s="1">
        <v>431</v>
      </c>
    </row>
    <row r="434" spans="1:63" ht="17">
      <c r="A434" s="3">
        <f>Data!A427</f>
        <v>0.32200000000000001</v>
      </c>
      <c r="B434" s="3"/>
      <c r="C434" s="156">
        <v>1.4166666666666666E-2</v>
      </c>
      <c r="D434" s="158">
        <v>0.71681704787931788</v>
      </c>
      <c r="E434" s="158">
        <v>0.48307307956315093</v>
      </c>
      <c r="L434" s="140"/>
      <c r="M434" s="59">
        <f t="shared" si="39"/>
        <v>1.8318861731288875E-2</v>
      </c>
      <c r="N434" s="61"/>
      <c r="O434" s="59">
        <f t="shared" si="40"/>
        <v>1.0486095760484104E-2</v>
      </c>
      <c r="P434" s="3"/>
      <c r="Q434" s="3"/>
      <c r="R434" s="3"/>
      <c r="S434" s="3"/>
      <c r="T434" s="3"/>
      <c r="U434" s="3"/>
      <c r="W434" s="3">
        <f>Data!A6427</f>
        <v>-0.18200000000000002</v>
      </c>
      <c r="X434" s="140"/>
      <c r="Y434" s="59">
        <f t="shared" si="42"/>
        <v>-5.0099146655061327E-3</v>
      </c>
      <c r="Z434" s="140"/>
      <c r="AA434" s="59">
        <f t="shared" si="43"/>
        <v>-4.2323628375601722E-3</v>
      </c>
      <c r="AB434" s="3"/>
      <c r="AC434" s="3"/>
      <c r="AD434" s="3"/>
      <c r="AE434" s="3"/>
      <c r="AF434" s="3"/>
      <c r="AG434" s="3">
        <v>426</v>
      </c>
      <c r="AH434" s="3">
        <f>Data!A8427</f>
        <v>2.7000000000000003E-2</v>
      </c>
      <c r="AI434" s="140">
        <f t="shared" si="41"/>
        <v>86.178376957531981</v>
      </c>
      <c r="AJ434" s="59">
        <f t="shared" si="44"/>
        <v>4.1631448720354372E-4</v>
      </c>
      <c r="BA434" s="143"/>
      <c r="BK434" s="1">
        <v>432</v>
      </c>
    </row>
    <row r="435" spans="1:63" ht="17">
      <c r="A435" s="3">
        <f>Data!A428</f>
        <v>-0.25</v>
      </c>
      <c r="B435" s="3"/>
      <c r="C435" s="156">
        <v>1.4200000000000001E-2</v>
      </c>
      <c r="D435" s="158">
        <v>0.44338493230248127</v>
      </c>
      <c r="E435" s="158">
        <v>0.29753006798135195</v>
      </c>
      <c r="L435" s="140"/>
      <c r="M435" s="59">
        <f t="shared" si="39"/>
        <v>1.1279359311024027E-2</v>
      </c>
      <c r="N435" s="61"/>
      <c r="O435" s="59">
        <f t="shared" si="40"/>
        <v>6.4016603534637435E-3</v>
      </c>
      <c r="P435" s="3"/>
      <c r="Q435" s="3"/>
      <c r="R435" s="3"/>
      <c r="S435" s="3"/>
      <c r="T435" s="3"/>
      <c r="U435" s="3"/>
      <c r="W435" s="3">
        <f>Data!A6428</f>
        <v>-0.14100000000000001</v>
      </c>
      <c r="X435" s="140"/>
      <c r="Y435" s="59">
        <f t="shared" si="42"/>
        <v>-3.9338299720321993E-3</v>
      </c>
      <c r="Z435" s="140"/>
      <c r="AA435" s="59">
        <f t="shared" si="43"/>
        <v>-3.3187159060844703E-3</v>
      </c>
      <c r="AB435" s="3"/>
      <c r="AC435" s="3"/>
      <c r="AD435" s="3"/>
      <c r="AE435" s="3"/>
      <c r="AF435" s="3"/>
      <c r="AG435" s="3">
        <v>427</v>
      </c>
      <c r="AH435" s="3">
        <f>Data!A8428</f>
        <v>-0.18</v>
      </c>
      <c r="AI435" s="140">
        <f t="shared" si="41"/>
        <v>85.818235898415324</v>
      </c>
      <c r="AJ435" s="59">
        <f t="shared" si="44"/>
        <v>-4.1877753226238915E-3</v>
      </c>
      <c r="BA435" s="143"/>
      <c r="BK435" s="1">
        <v>433</v>
      </c>
    </row>
    <row r="436" spans="1:63" ht="17">
      <c r="A436" s="3">
        <f>Data!A429</f>
        <v>8.7000000000000008E-2</v>
      </c>
      <c r="B436" s="3"/>
      <c r="C436" s="156">
        <v>1.4233333333333334E-2</v>
      </c>
      <c r="D436" s="158">
        <v>0.18632962274824916</v>
      </c>
      <c r="E436" s="158">
        <v>0.13294058764010103</v>
      </c>
      <c r="L436" s="140"/>
      <c r="M436" s="59">
        <f t="shared" si="39"/>
        <v>4.6159781702571007E-3</v>
      </c>
      <c r="N436" s="61"/>
      <c r="O436" s="59">
        <f t="shared" si="40"/>
        <v>2.764467763343673E-3</v>
      </c>
      <c r="P436" s="3"/>
      <c r="Q436" s="3"/>
      <c r="R436" s="3"/>
      <c r="S436" s="3"/>
      <c r="T436" s="3"/>
      <c r="U436" s="3"/>
      <c r="W436" s="3">
        <f>Data!A6429</f>
        <v>0.37</v>
      </c>
      <c r="X436" s="140"/>
      <c r="Y436" s="59">
        <f t="shared" si="42"/>
        <v>9.3816011361852365E-3</v>
      </c>
      <c r="Z436" s="140"/>
      <c r="AA436" s="59">
        <f t="shared" si="43"/>
        <v>7.9989571322398659E-3</v>
      </c>
      <c r="AB436" s="3"/>
      <c r="AC436" s="3"/>
      <c r="AD436" s="3"/>
      <c r="AE436" s="3"/>
      <c r="AF436" s="3"/>
      <c r="AG436" s="3">
        <v>428</v>
      </c>
      <c r="AH436" s="3">
        <f>Data!A8429</f>
        <v>0.26700000000000002</v>
      </c>
      <c r="AI436" s="140">
        <f t="shared" si="41"/>
        <v>86.311212259830455</v>
      </c>
      <c r="AJ436" s="59">
        <f t="shared" si="44"/>
        <v>5.7279880295022624E-3</v>
      </c>
      <c r="BA436" s="143"/>
      <c r="BK436" s="1">
        <v>434</v>
      </c>
    </row>
    <row r="437" spans="1:63" ht="17">
      <c r="A437" s="3">
        <f>Data!A430</f>
        <v>0.32</v>
      </c>
      <c r="B437" s="3"/>
      <c r="C437" s="156">
        <v>1.4266666666666667E-2</v>
      </c>
      <c r="D437" s="158">
        <v>-0.80567286086783874</v>
      </c>
      <c r="E437" s="158">
        <v>-0.52522932546323609</v>
      </c>
      <c r="L437" s="140"/>
      <c r="M437" s="59">
        <f t="shared" si="39"/>
        <v>-2.1523220236181067E-2</v>
      </c>
      <c r="N437" s="61"/>
      <c r="O437" s="59">
        <f t="shared" si="40"/>
        <v>-1.1913831854060442E-2</v>
      </c>
      <c r="P437" s="3"/>
      <c r="Q437" s="3"/>
      <c r="R437" s="3"/>
      <c r="S437" s="3"/>
      <c r="T437" s="3"/>
      <c r="U437" s="3"/>
      <c r="W437" s="3">
        <f>Data!A6430</f>
        <v>1.391</v>
      </c>
      <c r="X437" s="140"/>
      <c r="Y437" s="59">
        <f t="shared" si="42"/>
        <v>3.5466863992278594E-2</v>
      </c>
      <c r="Z437" s="140"/>
      <c r="AA437" s="59">
        <f t="shared" si="43"/>
        <v>3.0235595297721927E-2</v>
      </c>
      <c r="AB437" s="3"/>
      <c r="AC437" s="3"/>
      <c r="AD437" s="3"/>
      <c r="AE437" s="3"/>
      <c r="AF437" s="3"/>
      <c r="AG437" s="3">
        <v>429</v>
      </c>
      <c r="AH437" s="3">
        <f>Data!A8430</f>
        <v>0.48899999999999999</v>
      </c>
      <c r="AI437" s="140">
        <f t="shared" si="41"/>
        <v>87.23239851436233</v>
      </c>
      <c r="AJ437" s="59">
        <f t="shared" si="44"/>
        <v>1.0616292957327137E-2</v>
      </c>
      <c r="BA437" s="143"/>
      <c r="BK437" s="1">
        <v>435</v>
      </c>
    </row>
    <row r="438" spans="1:63" ht="17">
      <c r="A438" s="3">
        <f>Data!A431</f>
        <v>-0.4</v>
      </c>
      <c r="B438" s="3"/>
      <c r="C438" s="156">
        <v>1.43E-2</v>
      </c>
      <c r="D438" s="158">
        <v>0.47958649760012118</v>
      </c>
      <c r="E438" s="158">
        <v>0.3213145593077027</v>
      </c>
      <c r="L438" s="140"/>
      <c r="M438" s="59">
        <f t="shared" si="39"/>
        <v>1.221421866182067E-2</v>
      </c>
      <c r="N438" s="61"/>
      <c r="O438" s="59">
        <f t="shared" si="40"/>
        <v>6.9261713808167168E-3</v>
      </c>
      <c r="P438" s="3"/>
      <c r="Q438" s="3"/>
      <c r="R438" s="3"/>
      <c r="S438" s="3"/>
      <c r="T438" s="3"/>
      <c r="U438" s="3"/>
      <c r="W438" s="3">
        <f>Data!A6431</f>
        <v>-1.702</v>
      </c>
      <c r="X438" s="140"/>
      <c r="Y438" s="59">
        <f t="shared" si="42"/>
        <v>-4.5743729590906876E-2</v>
      </c>
      <c r="Z438" s="140"/>
      <c r="AA438" s="59">
        <f t="shared" si="43"/>
        <v>-3.8707113402223429E-2</v>
      </c>
      <c r="AB438" s="3"/>
      <c r="AC438" s="3"/>
      <c r="AD438" s="3"/>
      <c r="AE438" s="3"/>
      <c r="AF438" s="3"/>
      <c r="AG438" s="3">
        <v>430</v>
      </c>
      <c r="AH438" s="3">
        <f>Data!A8431</f>
        <v>1.1360000000000001</v>
      </c>
      <c r="AI438" s="140">
        <f t="shared" si="41"/>
        <v>89.416375727413183</v>
      </c>
      <c r="AJ438" s="59">
        <f t="shared" si="44"/>
        <v>2.4728034583955043E-2</v>
      </c>
      <c r="BA438" s="143"/>
      <c r="BK438" s="1">
        <v>436</v>
      </c>
    </row>
    <row r="439" spans="1:63" ht="17">
      <c r="A439" s="3">
        <f>Data!A432</f>
        <v>-0.29799999999999999</v>
      </c>
      <c r="B439" s="3"/>
      <c r="C439" s="156">
        <v>1.4333333333333333E-2</v>
      </c>
      <c r="D439" s="158">
        <v>0.7578952498195618</v>
      </c>
      <c r="E439" s="158">
        <v>0.51237355079015112</v>
      </c>
      <c r="L439" s="140"/>
      <c r="M439" s="59">
        <f t="shared" si="39"/>
        <v>1.9372150406805184E-2</v>
      </c>
      <c r="N439" s="61"/>
      <c r="O439" s="59">
        <f t="shared" si="40"/>
        <v>1.1129576683779369E-2</v>
      </c>
      <c r="P439" s="3"/>
      <c r="Q439" s="3"/>
      <c r="R439" s="3"/>
      <c r="S439" s="3"/>
      <c r="T439" s="3"/>
      <c r="U439" s="3"/>
      <c r="W439" s="3">
        <f>Data!A6432</f>
        <v>0.22600000000000001</v>
      </c>
      <c r="X439" s="140"/>
      <c r="Y439" s="59">
        <f t="shared" si="42"/>
        <v>5.6472144796814649E-3</v>
      </c>
      <c r="Z439" s="140"/>
      <c r="AA439" s="59">
        <f t="shared" si="43"/>
        <v>4.8225730421783261E-3</v>
      </c>
      <c r="AB439" s="3"/>
      <c r="AC439" s="3"/>
      <c r="AD439" s="3"/>
      <c r="AE439" s="3"/>
      <c r="AF439" s="3"/>
      <c r="AG439" s="3">
        <v>431</v>
      </c>
      <c r="AH439" s="3">
        <f>Data!A8432</f>
        <v>-0.57599999999999996</v>
      </c>
      <c r="AI439" s="140">
        <f t="shared" si="41"/>
        <v>88.256622350933299</v>
      </c>
      <c r="AJ439" s="59">
        <f t="shared" si="44"/>
        <v>-1.3055105288165982E-2</v>
      </c>
      <c r="BA439" s="143"/>
      <c r="BK439" s="1">
        <v>437</v>
      </c>
    </row>
    <row r="440" spans="1:63" ht="17">
      <c r="A440" s="3">
        <f>Data!A433</f>
        <v>0.61</v>
      </c>
      <c r="B440" s="3"/>
      <c r="C440" s="156">
        <v>1.4366666666666666E-2</v>
      </c>
      <c r="D440" s="158">
        <v>-8.5117466244617745E-3</v>
      </c>
      <c r="E440" s="158">
        <v>1.0667205800640372E-2</v>
      </c>
      <c r="L440" s="140"/>
      <c r="M440" s="59">
        <f t="shared" si="39"/>
        <v>-4.6444303903624644E-4</v>
      </c>
      <c r="N440" s="61"/>
      <c r="O440" s="59">
        <f t="shared" si="40"/>
        <v>5.3810102831456134E-5</v>
      </c>
      <c r="P440" s="3"/>
      <c r="Q440" s="3"/>
      <c r="R440" s="3"/>
      <c r="S440" s="3"/>
      <c r="T440" s="3"/>
      <c r="U440" s="3"/>
      <c r="W440" s="3">
        <f>Data!A6433</f>
        <v>-0.38700000000000001</v>
      </c>
      <c r="X440" s="140"/>
      <c r="Y440" s="59">
        <f t="shared" si="42"/>
        <v>-1.0407776345063461E-2</v>
      </c>
      <c r="Z440" s="140"/>
      <c r="AA440" s="59">
        <f t="shared" si="43"/>
        <v>-8.8131608606658897E-3</v>
      </c>
      <c r="AB440" s="3"/>
      <c r="AC440" s="3"/>
      <c r="AD440" s="3"/>
      <c r="AE440" s="3"/>
      <c r="AF440" s="3"/>
      <c r="AG440" s="3">
        <v>432</v>
      </c>
      <c r="AH440" s="3">
        <f>Data!A8433</f>
        <v>0.35900000000000004</v>
      </c>
      <c r="AI440" s="140">
        <f t="shared" si="41"/>
        <v>88.943861947892486</v>
      </c>
      <c r="AJ440" s="59">
        <f t="shared" si="44"/>
        <v>7.7566722842537985E-3</v>
      </c>
      <c r="BA440" s="143"/>
      <c r="BK440" s="1">
        <v>438</v>
      </c>
    </row>
    <row r="441" spans="1:63" ht="17">
      <c r="A441" s="3">
        <f>Data!A434</f>
        <v>-0.55000000000000004</v>
      </c>
      <c r="B441" s="3"/>
      <c r="C441" s="156">
        <v>1.44E-2</v>
      </c>
      <c r="D441" s="158">
        <v>-0.2021053596115501</v>
      </c>
      <c r="E441" s="158">
        <v>-0.11147607545218174</v>
      </c>
      <c r="L441" s="140"/>
      <c r="M441" s="59">
        <f t="shared" si="39"/>
        <v>-5.5380227362484095E-3</v>
      </c>
      <c r="N441" s="61"/>
      <c r="O441" s="59">
        <f t="shared" si="40"/>
        <v>-2.6613192517551663E-3</v>
      </c>
      <c r="P441" s="3"/>
      <c r="Q441" s="3"/>
      <c r="R441" s="3"/>
      <c r="S441" s="3"/>
      <c r="T441" s="3"/>
      <c r="U441" s="3"/>
      <c r="W441" s="3">
        <f>Data!A6434</f>
        <v>6.0999999999999999E-2</v>
      </c>
      <c r="X441" s="140"/>
      <c r="Y441" s="59">
        <f t="shared" si="42"/>
        <v>1.3510146580049821E-3</v>
      </c>
      <c r="Z441" s="140"/>
      <c r="AA441" s="59">
        <f t="shared" si="43"/>
        <v>1.1705191145412581E-3</v>
      </c>
      <c r="AB441" s="3"/>
      <c r="AC441" s="3"/>
      <c r="AD441" s="3"/>
      <c r="AE441" s="3"/>
      <c r="AF441" s="3"/>
      <c r="AG441" s="3">
        <v>433</v>
      </c>
      <c r="AH441" s="3">
        <f>Data!A8434</f>
        <v>-0.33499999999999996</v>
      </c>
      <c r="AI441" s="140">
        <f t="shared" si="41"/>
        <v>88.266106715493635</v>
      </c>
      <c r="AJ441" s="59">
        <f t="shared" si="44"/>
        <v>-7.6492145690958231E-3</v>
      </c>
      <c r="BA441" s="143"/>
      <c r="BK441" s="1">
        <v>439</v>
      </c>
    </row>
    <row r="442" spans="1:63" ht="17">
      <c r="A442" s="3">
        <f>Data!A435</f>
        <v>-9.1999999999999998E-2</v>
      </c>
      <c r="B442" s="3"/>
      <c r="C442" s="156">
        <v>1.4433333333333333E-2</v>
      </c>
      <c r="D442" s="158">
        <v>0.45608812340945531</v>
      </c>
      <c r="E442" s="158">
        <v>0.30585411121103429</v>
      </c>
      <c r="L442" s="140"/>
      <c r="M442" s="59">
        <f t="shared" si="39"/>
        <v>1.1607502594539878E-2</v>
      </c>
      <c r="N442" s="61"/>
      <c r="O442" s="59">
        <f t="shared" si="40"/>
        <v>6.5852588477336438E-3</v>
      </c>
      <c r="P442" s="3"/>
      <c r="Q442" s="3"/>
      <c r="R442" s="3"/>
      <c r="S442" s="3"/>
      <c r="T442" s="3"/>
      <c r="U442" s="3"/>
      <c r="W442" s="3">
        <f>Data!A6435</f>
        <v>-0.24100000000000002</v>
      </c>
      <c r="X442" s="140"/>
      <c r="Y442" s="59">
        <f t="shared" si="42"/>
        <v>-6.5604617264422684E-3</v>
      </c>
      <c r="Z442" s="140"/>
      <c r="AA442" s="59">
        <f t="shared" si="43"/>
        <v>-5.5485896989529914E-3</v>
      </c>
      <c r="AB442" s="3"/>
      <c r="AC442" s="3"/>
      <c r="AD442" s="3"/>
      <c r="AE442" s="3"/>
      <c r="AF442" s="3"/>
      <c r="AG442" s="3">
        <v>434</v>
      </c>
      <c r="AH442" s="3">
        <f>Data!A8435</f>
        <v>1.0960000000000001</v>
      </c>
      <c r="AI442" s="140">
        <f t="shared" si="41"/>
        <v>90.397583522140962</v>
      </c>
      <c r="AJ442" s="59">
        <f t="shared" si="44"/>
        <v>2.3861344574163831E-2</v>
      </c>
      <c r="BA442" s="143"/>
      <c r="BK442" s="1">
        <v>440</v>
      </c>
    </row>
    <row r="443" spans="1:63" ht="17">
      <c r="A443" s="3">
        <f>Data!A436</f>
        <v>1.23</v>
      </c>
      <c r="B443" s="3"/>
      <c r="C443" s="156">
        <v>1.4466666666666666E-2</v>
      </c>
      <c r="D443" s="158">
        <v>-0.40899941977872512</v>
      </c>
      <c r="E443" s="158">
        <v>-0.24558273712695433</v>
      </c>
      <c r="L443" s="140"/>
      <c r="M443" s="59">
        <f t="shared" si="39"/>
        <v>-1.0988778752851369E-2</v>
      </c>
      <c r="N443" s="61"/>
      <c r="O443" s="59">
        <f t="shared" si="40"/>
        <v>-5.6508982057833224E-3</v>
      </c>
      <c r="P443" s="3"/>
      <c r="Q443" s="3"/>
      <c r="R443" s="3"/>
      <c r="S443" s="3"/>
      <c r="T443" s="3"/>
      <c r="U443" s="3"/>
      <c r="W443" s="3">
        <f>Data!A6436</f>
        <v>-0.72399999999999998</v>
      </c>
      <c r="X443" s="140"/>
      <c r="Y443" s="59">
        <f t="shared" si="42"/>
        <v>-1.9345146168415327E-2</v>
      </c>
      <c r="Z443" s="140"/>
      <c r="AA443" s="59">
        <f t="shared" si="43"/>
        <v>-1.6389447573366238E-2</v>
      </c>
      <c r="AB443" s="3"/>
      <c r="AC443" s="3"/>
      <c r="AD443" s="3"/>
      <c r="AE443" s="3"/>
      <c r="AF443" s="3"/>
      <c r="AG443" s="3">
        <v>435</v>
      </c>
      <c r="AH443" s="3">
        <f>Data!A8436</f>
        <v>-0.42899999999999999</v>
      </c>
      <c r="AI443" s="140">
        <f t="shared" si="41"/>
        <v>89.520108384876281</v>
      </c>
      <c r="AJ443" s="59">
        <f t="shared" si="44"/>
        <v>-9.7542613544984412E-3</v>
      </c>
      <c r="BA443" s="143"/>
      <c r="BK443" s="1">
        <v>441</v>
      </c>
    </row>
    <row r="444" spans="1:63" ht="17">
      <c r="A444" s="3">
        <f>Data!A437</f>
        <v>0.91700000000000004</v>
      </c>
      <c r="B444" s="3"/>
      <c r="C444" s="156">
        <v>1.4500000000000001E-2</v>
      </c>
      <c r="D444" s="158">
        <v>1.3962921090047753</v>
      </c>
      <c r="E444" s="158">
        <v>1.0511700730851505</v>
      </c>
      <c r="L444" s="140"/>
      <c r="M444" s="59">
        <f t="shared" si="39"/>
        <v>3.560031358351471E-2</v>
      </c>
      <c r="N444" s="61"/>
      <c r="O444" s="59">
        <f t="shared" si="40"/>
        <v>2.2889109814652413E-2</v>
      </c>
      <c r="P444" s="3"/>
      <c r="Q444" s="3"/>
      <c r="R444" s="3"/>
      <c r="S444" s="3"/>
      <c r="T444" s="3"/>
      <c r="U444" s="3"/>
      <c r="W444" s="3">
        <f>Data!A6437</f>
        <v>-1.7830000000000001</v>
      </c>
      <c r="X444" s="140"/>
      <c r="Y444" s="59">
        <f t="shared" si="42"/>
        <v>-4.7961687557144403E-2</v>
      </c>
      <c r="Z444" s="140"/>
      <c r="AA444" s="59">
        <f t="shared" si="43"/>
        <v>-4.0578038366432617E-2</v>
      </c>
      <c r="AB444" s="3"/>
      <c r="AC444" s="3"/>
      <c r="AD444" s="3"/>
      <c r="AE444" s="3"/>
      <c r="AF444" s="3"/>
      <c r="AG444" s="3">
        <v>436</v>
      </c>
      <c r="AH444" s="3">
        <f>Data!A8437</f>
        <v>0.36799999999999999</v>
      </c>
      <c r="AI444" s="140">
        <f t="shared" si="41"/>
        <v>90.235072732241818</v>
      </c>
      <c r="AJ444" s="59">
        <f t="shared" si="44"/>
        <v>7.9549097077331512E-3</v>
      </c>
      <c r="BA444" s="143"/>
      <c r="BK444" s="1">
        <v>442</v>
      </c>
    </row>
    <row r="445" spans="1:63" ht="17">
      <c r="A445" s="3">
        <f>Data!A438</f>
        <v>0.06</v>
      </c>
      <c r="B445" s="3"/>
      <c r="C445" s="156">
        <v>1.4533333333333334E-2</v>
      </c>
      <c r="D445" s="158">
        <v>-0.81176823592743563</v>
      </c>
      <c r="E445" s="158">
        <v>-0.52986632433277603</v>
      </c>
      <c r="L445" s="140"/>
      <c r="M445" s="59">
        <f t="shared" si="39"/>
        <v>-2.1685963753118008E-2</v>
      </c>
      <c r="N445" s="61"/>
      <c r="O445" s="59">
        <f t="shared" si="40"/>
        <v>-1.2018012869541916E-2</v>
      </c>
      <c r="P445" s="3"/>
      <c r="Q445" s="3"/>
      <c r="R445" s="3"/>
      <c r="S445" s="3"/>
      <c r="T445" s="3"/>
      <c r="U445" s="3"/>
      <c r="W445" s="3">
        <f>Data!A6438</f>
        <v>0.61099999999999999</v>
      </c>
      <c r="X445" s="140"/>
      <c r="Y445" s="59">
        <f t="shared" si="42"/>
        <v>1.5600479486873811E-2</v>
      </c>
      <c r="Z445" s="140"/>
      <c r="AA445" s="59">
        <f t="shared" si="43"/>
        <v>1.3292519236288351E-2</v>
      </c>
      <c r="AB445" s="3"/>
      <c r="AC445" s="3"/>
      <c r="AD445" s="3"/>
      <c r="AE445" s="3"/>
      <c r="AF445" s="3"/>
      <c r="AG445" s="3">
        <v>437</v>
      </c>
      <c r="AH445" s="3">
        <f>Data!A8438</f>
        <v>-0.20200000000000001</v>
      </c>
      <c r="AI445" s="140">
        <f t="shared" si="41"/>
        <v>89.8139076640296</v>
      </c>
      <c r="AJ445" s="59">
        <f t="shared" si="44"/>
        <v>-4.67834736361922E-3</v>
      </c>
      <c r="BA445" s="143"/>
      <c r="BK445" s="1">
        <v>443</v>
      </c>
    </row>
    <row r="446" spans="1:63" ht="17">
      <c r="A446" s="3">
        <f>Data!A439</f>
        <v>-8.8999999999999996E-2</v>
      </c>
      <c r="B446" s="3"/>
      <c r="C446" s="156">
        <v>1.4566666666666667E-2</v>
      </c>
      <c r="D446" s="158">
        <v>7.978630384258513E-2</v>
      </c>
      <c r="E446" s="158">
        <v>6.601031167916821E-2</v>
      </c>
      <c r="L446" s="140"/>
      <c r="M446" s="59">
        <f t="shared" si="39"/>
        <v>1.8410965864087041E-3</v>
      </c>
      <c r="N446" s="61"/>
      <c r="O446" s="59">
        <f t="shared" si="40"/>
        <v>1.2816122263168742E-3</v>
      </c>
      <c r="P446" s="3"/>
      <c r="Q446" s="3"/>
      <c r="R446" s="3"/>
      <c r="S446" s="3"/>
      <c r="T446" s="3"/>
      <c r="U446" s="3"/>
      <c r="W446" s="3">
        <f>Data!A6439</f>
        <v>0.20400000000000001</v>
      </c>
      <c r="X446" s="140"/>
      <c r="Y446" s="59">
        <f t="shared" si="42"/>
        <v>5.0754531410347461E-3</v>
      </c>
      <c r="Z446" s="140"/>
      <c r="AA446" s="59">
        <f t="shared" si="43"/>
        <v>4.336402441802144E-3</v>
      </c>
      <c r="AB446" s="3"/>
      <c r="AC446" s="3"/>
      <c r="AD446" s="3"/>
      <c r="AE446" s="3"/>
      <c r="AF446" s="3"/>
      <c r="AG446" s="3">
        <v>438</v>
      </c>
      <c r="AH446" s="3">
        <f>Data!A8439</f>
        <v>0.55600000000000005</v>
      </c>
      <c r="AI446" s="140">
        <f t="shared" si="41"/>
        <v>90.906067433307811</v>
      </c>
      <c r="AJ446" s="59">
        <f t="shared" si="44"/>
        <v>1.2086910316385029E-2</v>
      </c>
      <c r="BA446" s="143"/>
      <c r="BK446" s="1">
        <v>444</v>
      </c>
    </row>
    <row r="447" spans="1:63" ht="17">
      <c r="A447" s="3">
        <f>Data!A440</f>
        <v>0.61199999999999999</v>
      </c>
      <c r="B447" s="3"/>
      <c r="C447" s="156">
        <v>1.46E-2</v>
      </c>
      <c r="D447" s="158">
        <v>2.0467988854612189</v>
      </c>
      <c r="E447" s="158">
        <v>1.9136910756494332</v>
      </c>
      <c r="L447" s="140"/>
      <c r="M447" s="59">
        <f t="shared" si="39"/>
        <v>5.1869792806671616E-2</v>
      </c>
      <c r="N447" s="61"/>
      <c r="O447" s="59">
        <f t="shared" si="40"/>
        <v>4.1430889221444715E-2</v>
      </c>
      <c r="P447" s="3"/>
      <c r="Q447" s="3"/>
      <c r="R447" s="3"/>
      <c r="S447" s="3"/>
      <c r="T447" s="3"/>
      <c r="U447" s="3"/>
      <c r="W447" s="3">
        <f>Data!A6440</f>
        <v>-1.3230000000000002</v>
      </c>
      <c r="X447" s="140"/>
      <c r="Y447" s="59">
        <f t="shared" si="42"/>
        <v>-3.5430739368321716E-2</v>
      </c>
      <c r="Z447" s="140"/>
      <c r="AA447" s="59">
        <f t="shared" si="43"/>
        <v>-2.9999240222885335E-2</v>
      </c>
      <c r="AB447" s="3"/>
      <c r="AC447" s="3"/>
      <c r="AD447" s="3"/>
      <c r="AE447" s="3"/>
      <c r="AF447" s="3"/>
      <c r="AG447" s="3">
        <v>439</v>
      </c>
      <c r="AH447" s="3">
        <f>Data!A8440</f>
        <v>-1.0530000000000002</v>
      </c>
      <c r="AI447" s="140">
        <f t="shared" si="41"/>
        <v>88.764347477181147</v>
      </c>
      <c r="AJ447" s="59">
        <f t="shared" si="44"/>
        <v>-2.3841670392689612E-2</v>
      </c>
      <c r="BA447" s="143"/>
      <c r="BK447" s="1">
        <v>445</v>
      </c>
    </row>
    <row r="448" spans="1:63" ht="17">
      <c r="A448" s="3">
        <f>Data!A441</f>
        <v>0.68500000000000005</v>
      </c>
      <c r="B448" s="3"/>
      <c r="C448" s="156">
        <v>1.4633333333333333E-2</v>
      </c>
      <c r="D448" s="158">
        <v>-1.8163493262726391</v>
      </c>
      <c r="E448" s="158">
        <v>-1.5923660231938266</v>
      </c>
      <c r="L448" s="140"/>
      <c r="M448" s="59">
        <f t="shared" si="39"/>
        <v>-4.8876296954589935E-2</v>
      </c>
      <c r="N448" s="61"/>
      <c r="O448" s="59">
        <f t="shared" si="40"/>
        <v>-3.6180367764517968E-2</v>
      </c>
      <c r="P448" s="3"/>
      <c r="Q448" s="3"/>
      <c r="R448" s="3"/>
      <c r="S448" s="3"/>
      <c r="T448" s="3"/>
      <c r="U448" s="3"/>
      <c r="W448" s="3">
        <f>Data!A6441</f>
        <v>0.53</v>
      </c>
      <c r="X448" s="140"/>
      <c r="Y448" s="59">
        <f t="shared" si="42"/>
        <v>1.3514628960393642E-2</v>
      </c>
      <c r="Z448" s="140"/>
      <c r="AA448" s="59">
        <f t="shared" si="43"/>
        <v>1.1516479744150812E-2</v>
      </c>
      <c r="AB448" s="3"/>
      <c r="AC448" s="3"/>
      <c r="AD448" s="3"/>
      <c r="AE448" s="3"/>
      <c r="AF448" s="3"/>
      <c r="AG448" s="3">
        <v>440</v>
      </c>
      <c r="AH448" s="3">
        <f>Data!A8441</f>
        <v>-3.3000000000000002E-2</v>
      </c>
      <c r="AI448" s="140">
        <f t="shared" si="41"/>
        <v>88.683074429436672</v>
      </c>
      <c r="AJ448" s="59">
        <f t="shared" si="44"/>
        <v>-9.1602405438458785E-4</v>
      </c>
      <c r="BA448" s="143"/>
      <c r="BK448" s="1">
        <v>446</v>
      </c>
    </row>
    <row r="449" spans="1:63" ht="17">
      <c r="A449" s="3">
        <f>Data!A442</f>
        <v>0.40100000000000002</v>
      </c>
      <c r="B449" s="3"/>
      <c r="C449" s="156">
        <v>1.4666666666666666E-2</v>
      </c>
      <c r="D449" s="158">
        <v>-0.7802251213728697</v>
      </c>
      <c r="E449" s="158">
        <v>-0.50600561877296979</v>
      </c>
      <c r="L449" s="140"/>
      <c r="M449" s="59">
        <f t="shared" si="39"/>
        <v>-2.0844064067734727E-2</v>
      </c>
      <c r="N449" s="61"/>
      <c r="O449" s="59">
        <f t="shared" si="40"/>
        <v>-1.1482042092745419E-2</v>
      </c>
      <c r="P449" s="3"/>
      <c r="Q449" s="3"/>
      <c r="R449" s="3"/>
      <c r="S449" s="3"/>
      <c r="T449" s="3"/>
      <c r="U449" s="3"/>
      <c r="W449" s="3">
        <f>Data!A6442</f>
        <v>-0.17100000000000001</v>
      </c>
      <c r="X449" s="140"/>
      <c r="Y449" s="59">
        <f t="shared" si="42"/>
        <v>-4.7210953367572495E-3</v>
      </c>
      <c r="Z449" s="140"/>
      <c r="AA449" s="59">
        <f t="shared" si="43"/>
        <v>-3.9871561038298219E-3</v>
      </c>
      <c r="AB449" s="3"/>
      <c r="AC449" s="3"/>
      <c r="AD449" s="3"/>
      <c r="AE449" s="3"/>
      <c r="AF449" s="3"/>
      <c r="AG449" s="3">
        <v>441</v>
      </c>
      <c r="AH449" s="3">
        <f>Data!A8442</f>
        <v>2.7000000000000003E-2</v>
      </c>
      <c r="AI449" s="140">
        <f t="shared" si="41"/>
        <v>88.72000216433355</v>
      </c>
      <c r="AJ449" s="59">
        <f t="shared" si="44"/>
        <v>4.1631448720354372E-4</v>
      </c>
      <c r="BA449" s="143"/>
      <c r="BK449" s="1">
        <v>447</v>
      </c>
    </row>
    <row r="450" spans="1:63" ht="17">
      <c r="A450" s="3">
        <f>Data!A443</f>
        <v>-0.92999999999999994</v>
      </c>
      <c r="B450" s="3"/>
      <c r="C450" s="156">
        <v>1.47E-2</v>
      </c>
      <c r="D450" s="158">
        <v>-0.41447876949694568</v>
      </c>
      <c r="E450" s="158">
        <v>-0.24921312526474543</v>
      </c>
      <c r="L450" s="140"/>
      <c r="M450" s="59">
        <f t="shared" si="39"/>
        <v>-1.1133540337633661E-2</v>
      </c>
      <c r="N450" s="61"/>
      <c r="O450" s="59">
        <f t="shared" si="40"/>
        <v>-5.7319531808600948E-3</v>
      </c>
      <c r="P450" s="3"/>
      <c r="Q450" s="3"/>
      <c r="R450" s="3"/>
      <c r="S450" s="3"/>
      <c r="T450" s="3"/>
      <c r="U450" s="3"/>
      <c r="W450" s="3">
        <f>Data!A6443</f>
        <v>-1.994</v>
      </c>
      <c r="X450" s="140"/>
      <c r="Y450" s="59">
        <f t="shared" si="42"/>
        <v>-5.3762535606417326E-2</v>
      </c>
      <c r="Z450" s="140"/>
      <c r="AA450" s="59">
        <f t="shared" si="43"/>
        <v>-4.5468181649129094E-2</v>
      </c>
      <c r="AB450" s="3"/>
      <c r="AC450" s="3"/>
      <c r="AD450" s="3"/>
      <c r="AE450" s="3"/>
      <c r="AF450" s="3"/>
      <c r="AG450" s="3">
        <v>442</v>
      </c>
      <c r="AH450" s="3">
        <f>Data!A8443</f>
        <v>0.11700000000000001</v>
      </c>
      <c r="AI450" s="140">
        <f t="shared" si="41"/>
        <v>88.934208610910602</v>
      </c>
      <c r="AJ450" s="59">
        <f t="shared" si="44"/>
        <v>2.4114998394812325E-3</v>
      </c>
      <c r="BA450" s="143"/>
      <c r="BK450" s="1">
        <v>448</v>
      </c>
    </row>
    <row r="451" spans="1:63" ht="17">
      <c r="A451" s="3">
        <f>Data!A444</f>
        <v>-0.37</v>
      </c>
      <c r="B451" s="3"/>
      <c r="C451" s="156">
        <v>1.4733333333333333E-2</v>
      </c>
      <c r="D451" s="158">
        <v>-0.27048855907195363</v>
      </c>
      <c r="E451" s="158">
        <v>-0.15524530718002749</v>
      </c>
      <c r="L451" s="140"/>
      <c r="M451" s="59">
        <f t="shared" si="39"/>
        <v>-7.3363366237681514E-3</v>
      </c>
      <c r="N451" s="61"/>
      <c r="O451" s="59">
        <f t="shared" si="40"/>
        <v>-3.6360647281665367E-3</v>
      </c>
      <c r="P451" s="3"/>
      <c r="Q451" s="3"/>
      <c r="R451" s="3"/>
      <c r="S451" s="3"/>
      <c r="T451" s="3"/>
      <c r="U451" s="3"/>
      <c r="W451" s="3">
        <f>Data!A6444</f>
        <v>-0.72499999999999998</v>
      </c>
      <c r="X451" s="140"/>
      <c r="Y451" s="59">
        <f t="shared" si="42"/>
        <v>-1.9371785773574211E-2</v>
      </c>
      <c r="Z451" s="140"/>
      <c r="AA451" s="59">
        <f t="shared" si="43"/>
        <v>-1.6412014769814666E-2</v>
      </c>
      <c r="AB451" s="3"/>
      <c r="AC451" s="3"/>
      <c r="AD451" s="3"/>
      <c r="AE451" s="3"/>
      <c r="AF451" s="3"/>
      <c r="AG451" s="3">
        <v>443</v>
      </c>
      <c r="AH451" s="3">
        <f>Data!A8444</f>
        <v>-5.6000000000000008E-2</v>
      </c>
      <c r="AI451" s="140">
        <f t="shared" si="41"/>
        <v>88.807370033200812</v>
      </c>
      <c r="AJ451" s="59">
        <f t="shared" si="44"/>
        <v>-1.4272248531593706E-3</v>
      </c>
      <c r="BA451" s="143"/>
      <c r="BK451" s="1">
        <v>449</v>
      </c>
    </row>
    <row r="452" spans="1:63" ht="17">
      <c r="A452" s="3">
        <f>Data!A445</f>
        <v>0.33300000000000002</v>
      </c>
      <c r="B452" s="3"/>
      <c r="C452" s="156">
        <v>1.4766666666666668E-2</v>
      </c>
      <c r="D452" s="158">
        <v>-0.69933992466542427</v>
      </c>
      <c r="E452" s="158">
        <v>-0.44627046971142564</v>
      </c>
      <c r="L452" s="140"/>
      <c r="M452" s="59">
        <f t="shared" si="39"/>
        <v>-1.8688435929856802E-2</v>
      </c>
      <c r="N452" s="61"/>
      <c r="O452" s="59">
        <f t="shared" si="40"/>
        <v>-1.0141500558672857E-2</v>
      </c>
      <c r="P452" s="3"/>
      <c r="Q452" s="3"/>
      <c r="R452" s="3"/>
      <c r="S452" s="3"/>
      <c r="T452" s="3"/>
      <c r="U452" s="3"/>
      <c r="W452" s="3">
        <f>Data!A6445</f>
        <v>0.03</v>
      </c>
      <c r="X452" s="140"/>
      <c r="Y452" s="59">
        <f t="shared" si="42"/>
        <v>5.417861495821334E-4</v>
      </c>
      <c r="Z452" s="140"/>
      <c r="AA452" s="59">
        <f t="shared" si="43"/>
        <v>4.8288483998041562E-4</v>
      </c>
      <c r="AB452" s="3"/>
      <c r="AC452" s="3"/>
      <c r="AD452" s="3"/>
      <c r="AE452" s="3"/>
      <c r="AF452" s="3"/>
      <c r="AG452" s="3">
        <v>444</v>
      </c>
      <c r="AH452" s="3">
        <f>Data!A8445</f>
        <v>-1.1950000000000001</v>
      </c>
      <c r="AI452" s="140">
        <f t="shared" si="41"/>
        <v>86.435137194325335</v>
      </c>
      <c r="AJ452" s="59">
        <f t="shared" si="44"/>
        <v>-2.7075368795746846E-2</v>
      </c>
      <c r="BA452" s="143"/>
      <c r="BK452" s="1">
        <v>450</v>
      </c>
    </row>
    <row r="453" spans="1:63" ht="17">
      <c r="A453" s="3">
        <f>Data!A446</f>
        <v>0.82100000000000006</v>
      </c>
      <c r="B453" s="3"/>
      <c r="C453" s="156">
        <v>1.4800000000000001E-2</v>
      </c>
      <c r="D453" s="158">
        <v>2.8071334760467241</v>
      </c>
      <c r="E453" s="158">
        <v>3.9480949828153564</v>
      </c>
      <c r="L453" s="140"/>
      <c r="M453" s="59">
        <f t="shared" si="39"/>
        <v>7.0556569323869986E-2</v>
      </c>
      <c r="N453" s="61"/>
      <c r="O453" s="59">
        <f t="shared" si="40"/>
        <v>8.3849380658186284E-2</v>
      </c>
      <c r="P453" s="3"/>
      <c r="Q453" s="3"/>
      <c r="R453" s="3"/>
      <c r="S453" s="3"/>
      <c r="T453" s="3"/>
      <c r="U453" s="3"/>
      <c r="W453" s="3">
        <f>Data!A6446</f>
        <v>-3.0000000000000001E-3</v>
      </c>
      <c r="X453" s="140"/>
      <c r="Y453" s="59">
        <f t="shared" si="42"/>
        <v>-3.2037084390717016E-4</v>
      </c>
      <c r="Z453" s="140"/>
      <c r="AA453" s="59">
        <f t="shared" si="43"/>
        <v>-2.4963289285820318E-4</v>
      </c>
      <c r="AB453" s="3"/>
      <c r="AC453" s="3"/>
      <c r="AD453" s="3"/>
      <c r="AE453" s="3"/>
      <c r="AF453" s="3"/>
      <c r="AG453" s="3">
        <v>445</v>
      </c>
      <c r="AH453" s="3">
        <f>Data!A8446</f>
        <v>0.21600000000000003</v>
      </c>
      <c r="AI453" s="140">
        <f t="shared" si="41"/>
        <v>86.833795010786716</v>
      </c>
      <c r="AJ453" s="59">
        <f t="shared" si="44"/>
        <v>4.6016157062678366E-3</v>
      </c>
      <c r="BA453" s="143"/>
      <c r="BK453" s="1">
        <v>451</v>
      </c>
    </row>
    <row r="454" spans="1:63" ht="17">
      <c r="A454" s="3">
        <f>Data!A447</f>
        <v>0.21</v>
      </c>
      <c r="B454" s="3"/>
      <c r="C454" s="156">
        <v>1.4833333333333334E-2</v>
      </c>
      <c r="D454" s="158">
        <v>-2.1040504623499299</v>
      </c>
      <c r="E454" s="158">
        <v>-2.0953470929049978</v>
      </c>
      <c r="L454" s="140"/>
      <c r="M454" s="59">
        <f t="shared" si="39"/>
        <v>-5.6801466898537809E-2</v>
      </c>
      <c r="N454" s="61"/>
      <c r="O454" s="59">
        <f t="shared" si="40"/>
        <v>-4.7825534160843883E-2</v>
      </c>
      <c r="P454" s="3"/>
      <c r="Q454" s="3"/>
      <c r="R454" s="3"/>
      <c r="S454" s="3"/>
      <c r="T454" s="3"/>
      <c r="U454" s="3"/>
      <c r="W454" s="3">
        <f>Data!A6447</f>
        <v>1.538</v>
      </c>
      <c r="X454" s="140"/>
      <c r="Y454" s="59">
        <f t="shared" si="42"/>
        <v>3.9167113702832393E-2</v>
      </c>
      <c r="Z454" s="140"/>
      <c r="AA454" s="59">
        <f t="shared" si="43"/>
        <v>3.3396813066860057E-2</v>
      </c>
      <c r="AB454" s="3"/>
      <c r="AC454" s="3"/>
      <c r="AD454" s="3"/>
      <c r="AE454" s="3"/>
      <c r="AF454" s="3"/>
      <c r="AG454" s="3">
        <v>446</v>
      </c>
      <c r="AH454" s="3">
        <f>Data!A8447</f>
        <v>0.13700000000000001</v>
      </c>
      <c r="AI454" s="140">
        <f t="shared" si="41"/>
        <v>87.08200175283406</v>
      </c>
      <c r="AJ454" s="59">
        <f t="shared" si="44"/>
        <v>2.8543342834004126E-3</v>
      </c>
      <c r="BA454" s="143"/>
      <c r="BK454" s="1">
        <v>452</v>
      </c>
    </row>
    <row r="455" spans="1:63" ht="17">
      <c r="A455" s="3">
        <f>Data!A448</f>
        <v>-4.5999999999999999E-2</v>
      </c>
      <c r="B455" s="3"/>
      <c r="C455" s="156">
        <v>1.4866666666666667E-2</v>
      </c>
      <c r="D455" s="158">
        <v>-1.1856540651885803</v>
      </c>
      <c r="E455" s="158">
        <v>-0.84393347961694831</v>
      </c>
      <c r="L455" s="140"/>
      <c r="M455" s="59">
        <f t="shared" si="39"/>
        <v>-3.1719512011360716E-2</v>
      </c>
      <c r="N455" s="61"/>
      <c r="O455" s="59">
        <f t="shared" si="40"/>
        <v>-1.9099648708600168E-2</v>
      </c>
      <c r="P455" s="3"/>
      <c r="Q455" s="3"/>
      <c r="R455" s="3"/>
      <c r="S455" s="3"/>
      <c r="T455" s="3"/>
      <c r="U455" s="3"/>
      <c r="W455" s="3">
        <f>Data!A6448</f>
        <v>4.8000000000000001E-2</v>
      </c>
      <c r="X455" s="140"/>
      <c r="Y455" s="59">
        <f t="shared" si="42"/>
        <v>1.0117404907951761E-3</v>
      </c>
      <c r="Z455" s="140"/>
      <c r="AA455" s="59">
        <f t="shared" si="43"/>
        <v>8.8221391963020203E-4</v>
      </c>
      <c r="AB455" s="3"/>
      <c r="AC455" s="3"/>
      <c r="AD455" s="3"/>
      <c r="AE455" s="3"/>
      <c r="AF455" s="3"/>
      <c r="AG455" s="3">
        <v>447</v>
      </c>
      <c r="AH455" s="3">
        <f>Data!A8448</f>
        <v>0.58799999999999997</v>
      </c>
      <c r="AI455" s="140">
        <f t="shared" si="41"/>
        <v>88.202804180193766</v>
      </c>
      <c r="AJ455" s="59">
        <f t="shared" si="44"/>
        <v>1.2788532316120756E-2</v>
      </c>
      <c r="BA455" s="143"/>
      <c r="BK455" s="1">
        <v>453</v>
      </c>
    </row>
    <row r="456" spans="1:63" ht="17">
      <c r="A456" s="3">
        <f>Data!A449</f>
        <v>0.18000000000000002</v>
      </c>
      <c r="B456" s="3"/>
      <c r="C456" s="156">
        <v>1.49E-2</v>
      </c>
      <c r="D456" s="158">
        <v>0.84852242293004532</v>
      </c>
      <c r="E456" s="158">
        <v>0.57869697579290047</v>
      </c>
      <c r="L456" s="140"/>
      <c r="M456" s="59">
        <f t="shared" si="39"/>
        <v>2.1692010934275578E-2</v>
      </c>
      <c r="N456" s="61"/>
      <c r="O456" s="59">
        <f t="shared" si="40"/>
        <v>1.2584607863461965E-2</v>
      </c>
      <c r="P456" s="3"/>
      <c r="Q456" s="3"/>
      <c r="R456" s="3"/>
      <c r="S456" s="3"/>
      <c r="T456" s="3"/>
      <c r="U456" s="3"/>
      <c r="W456" s="3">
        <f>Data!A6449</f>
        <v>-1.776</v>
      </c>
      <c r="X456" s="140"/>
      <c r="Y456" s="59">
        <f t="shared" si="42"/>
        <v>-4.776981786430539E-2</v>
      </c>
      <c r="Z456" s="140"/>
      <c r="AA456" s="59">
        <f t="shared" si="43"/>
        <v>-4.0416215242547605E-2</v>
      </c>
      <c r="AB456" s="3"/>
      <c r="AC456" s="3"/>
      <c r="AD456" s="3"/>
      <c r="AE456" s="3"/>
      <c r="AF456" s="3"/>
      <c r="AG456" s="3">
        <v>448</v>
      </c>
      <c r="AH456" s="3">
        <f>Data!A8449</f>
        <v>0.373</v>
      </c>
      <c r="AI456" s="140">
        <f t="shared" si="41"/>
        <v>88.917038254746515</v>
      </c>
      <c r="AJ456" s="59">
        <f t="shared" si="44"/>
        <v>8.0650246313843134E-3</v>
      </c>
      <c r="BA456" s="143"/>
      <c r="BK456" s="1">
        <v>454</v>
      </c>
    </row>
    <row r="457" spans="1:63" ht="17">
      <c r="A457" s="3">
        <f>Data!A450</f>
        <v>-0.56999999999999995</v>
      </c>
      <c r="B457" s="3"/>
      <c r="C457" s="156">
        <v>1.4933333333333333E-2</v>
      </c>
      <c r="D457" s="158">
        <v>0.41971623379955958</v>
      </c>
      <c r="E457" s="158">
        <v>0.2820807463342605</v>
      </c>
      <c r="L457" s="140"/>
      <c r="M457" s="59">
        <f t="shared" ref="M457:M520" si="45">LN($O$1*(1+(1-$M$4)*$O$2/100+$M$4*D457/100)/$O$1)</f>
        <v>1.0667672463989622E-2</v>
      </c>
      <c r="N457" s="61"/>
      <c r="O457" s="59">
        <f t="shared" ref="O457:O520" si="46">LN($O$1*(1+(1-$O$4)*$O$2/100+$O$4*E457/100)/$O$1)</f>
        <v>6.0608144463286419E-3</v>
      </c>
      <c r="P457" s="3"/>
      <c r="Q457" s="3"/>
      <c r="R457" s="3"/>
      <c r="S457" s="3"/>
      <c r="T457" s="3"/>
      <c r="U457" s="3"/>
      <c r="W457" s="3">
        <f>Data!A6450</f>
        <v>3.44</v>
      </c>
      <c r="X457" s="140"/>
      <c r="Y457" s="59">
        <f t="shared" si="42"/>
        <v>8.5848610113986978E-2</v>
      </c>
      <c r="Z457" s="140"/>
      <c r="AA457" s="59">
        <f t="shared" si="43"/>
        <v>7.3422687189511171E-2</v>
      </c>
      <c r="AB457" s="3"/>
      <c r="AC457" s="3"/>
      <c r="AD457" s="3"/>
      <c r="AE457" s="3"/>
      <c r="AF457" s="3"/>
      <c r="AG457" s="3">
        <v>449</v>
      </c>
      <c r="AH457" s="3">
        <f>Data!A8450</f>
        <v>0.19500000000000001</v>
      </c>
      <c r="AI457" s="140">
        <f t="shared" ref="AI457:AI520" si="47">AI456*(1+(1-$AI$4)*$O$2/100+$AI$4*AH457/100)</f>
        <v>89.285689839982041</v>
      </c>
      <c r="AJ457" s="59">
        <f t="shared" si="44"/>
        <v>4.1374463238867659E-3</v>
      </c>
      <c r="BA457" s="143"/>
      <c r="BK457" s="1">
        <v>455</v>
      </c>
    </row>
    <row r="458" spans="1:63" ht="17">
      <c r="A458" s="3">
        <f>Data!A451</f>
        <v>0.83000000000000007</v>
      </c>
      <c r="B458" s="3"/>
      <c r="C458" s="156">
        <v>1.4966666666666666E-2</v>
      </c>
      <c r="D458" s="158">
        <v>2.341990970522458</v>
      </c>
      <c r="E458" s="158">
        <v>2.511792343293779</v>
      </c>
      <c r="L458" s="140"/>
      <c r="M458" s="59">
        <f t="shared" si="45"/>
        <v>5.9166267487666478E-2</v>
      </c>
      <c r="N458" s="61"/>
      <c r="O458" s="59">
        <f t="shared" si="46"/>
        <v>5.4089460902359859E-2</v>
      </c>
      <c r="P458" s="3"/>
      <c r="Q458" s="3"/>
      <c r="R458" s="3"/>
      <c r="S458" s="3"/>
      <c r="T458" s="3"/>
      <c r="U458" s="3"/>
      <c r="W458" s="3">
        <f>Data!A6451</f>
        <v>1.67</v>
      </c>
      <c r="X458" s="140"/>
      <c r="Y458" s="59">
        <f t="shared" ref="Y458:Y521" si="48">LN($O$1*(1+(1-$Y$4)*$O$2/100+$Y$4*W458/100)/$O$1)</f>
        <v>4.2478159560073989E-2</v>
      </c>
      <c r="Z458" s="140"/>
      <c r="AA458" s="59">
        <f t="shared" ref="AA458:AA521" si="49">LN($O$1*(1+(1-$AA$4)*$O$2/100+$AA$4*W458/100)/$O$1)</f>
        <v>3.6226966865574695E-2</v>
      </c>
      <c r="AB458" s="3"/>
      <c r="AC458" s="3"/>
      <c r="AD458" s="3"/>
      <c r="AE458" s="3"/>
      <c r="AF458" s="3"/>
      <c r="AG458" s="3">
        <v>450</v>
      </c>
      <c r="AH458" s="3">
        <f>Data!A8451</f>
        <v>-0.72199999999999998</v>
      </c>
      <c r="AI458" s="140">
        <f t="shared" si="47"/>
        <v>87.838237457081789</v>
      </c>
      <c r="AJ458" s="59">
        <f t="shared" si="44"/>
        <v>-1.6344314708247213E-2</v>
      </c>
      <c r="BA458" s="143"/>
      <c r="BK458" s="1">
        <v>456</v>
      </c>
    </row>
    <row r="459" spans="1:63" ht="17">
      <c r="A459" s="3">
        <f>Data!A452</f>
        <v>8.4000000000000005E-2</v>
      </c>
      <c r="B459" s="3"/>
      <c r="C459" s="156">
        <v>1.4999999999999999E-2</v>
      </c>
      <c r="D459" s="158">
        <v>-0.85506482349853219</v>
      </c>
      <c r="E459" s="158">
        <v>-0.56317899186109921</v>
      </c>
      <c r="L459" s="140"/>
      <c r="M459" s="59">
        <f t="shared" si="45"/>
        <v>-2.2842724212058203E-2</v>
      </c>
      <c r="N459" s="61"/>
      <c r="O459" s="59">
        <f t="shared" si="46"/>
        <v>-1.2766779035367258E-2</v>
      </c>
      <c r="P459" s="3"/>
      <c r="Q459" s="3"/>
      <c r="R459" s="3"/>
      <c r="S459" s="3"/>
      <c r="T459" s="3"/>
      <c r="U459" s="3"/>
      <c r="W459" s="3">
        <f>Data!A6452</f>
        <v>-0.61799999999999999</v>
      </c>
      <c r="X459" s="140"/>
      <c r="Y459" s="59">
        <f t="shared" si="48"/>
        <v>-1.6525364956113849E-2</v>
      </c>
      <c r="Z459" s="140"/>
      <c r="AA459" s="59">
        <f t="shared" si="49"/>
        <v>-1.4000208248176167E-2</v>
      </c>
      <c r="AB459" s="3"/>
      <c r="AC459" s="3"/>
      <c r="AD459" s="3"/>
      <c r="AE459" s="3"/>
      <c r="AF459" s="3"/>
      <c r="AG459" s="3">
        <v>451</v>
      </c>
      <c r="AH459" s="3">
        <f>Data!A8452</f>
        <v>-0.317</v>
      </c>
      <c r="AI459" s="140">
        <f t="shared" si="47"/>
        <v>87.204007432925764</v>
      </c>
      <c r="AJ459" s="59">
        <f t="shared" ref="AJ459:AJ522" si="50">LN(AI459/AI458)</f>
        <v>-7.2466255220423915E-3</v>
      </c>
      <c r="BA459" s="143"/>
      <c r="BK459" s="1">
        <v>457</v>
      </c>
    </row>
    <row r="460" spans="1:63" ht="17">
      <c r="A460" s="3">
        <f>Data!A453</f>
        <v>0.34700000000000003</v>
      </c>
      <c r="B460" s="3"/>
      <c r="C460" s="156">
        <v>1.5033333333333333E-2</v>
      </c>
      <c r="D460" s="158">
        <v>1.4450352246539102</v>
      </c>
      <c r="E460" s="158">
        <v>1.1014571184205972</v>
      </c>
      <c r="L460" s="140"/>
      <c r="M460" s="59">
        <f t="shared" si="45"/>
        <v>3.6828618031268613E-2</v>
      </c>
      <c r="N460" s="61"/>
      <c r="O460" s="59">
        <f t="shared" si="46"/>
        <v>2.3979629582495363E-2</v>
      </c>
      <c r="P460" s="3"/>
      <c r="Q460" s="3"/>
      <c r="R460" s="3"/>
      <c r="S460" s="3"/>
      <c r="T460" s="3"/>
      <c r="U460" s="3"/>
      <c r="W460" s="3">
        <f>Data!A6453</f>
        <v>-0.06</v>
      </c>
      <c r="X460" s="140"/>
      <c r="Y460" s="59">
        <f t="shared" si="48"/>
        <v>-1.8113041323852175E-3</v>
      </c>
      <c r="Z460" s="140"/>
      <c r="AA460" s="59">
        <f t="shared" si="49"/>
        <v>-1.5161560220570578E-3</v>
      </c>
      <c r="AB460" s="3"/>
      <c r="AC460" s="3"/>
      <c r="AD460" s="3"/>
      <c r="AE460" s="3"/>
      <c r="AF460" s="3"/>
      <c r="AG460" s="3">
        <v>452</v>
      </c>
      <c r="AH460" s="3">
        <f>Data!A8453</f>
        <v>-0.439</v>
      </c>
      <c r="AI460" s="140">
        <f t="shared" si="47"/>
        <v>86.33817246307872</v>
      </c>
      <c r="AJ460" s="59">
        <f t="shared" si="50"/>
        <v>-9.9784635020769546E-3</v>
      </c>
      <c r="BA460" s="143"/>
      <c r="BK460" s="1">
        <v>458</v>
      </c>
    </row>
    <row r="461" spans="1:63" ht="17">
      <c r="A461" s="3">
        <f>Data!A454</f>
        <v>-0.91300000000000003</v>
      </c>
      <c r="B461" s="3"/>
      <c r="C461" s="156">
        <v>1.5066666666666667E-2</v>
      </c>
      <c r="D461" s="158">
        <v>-0.42244688473157777</v>
      </c>
      <c r="E461" s="158">
        <v>-0.25450121135315673</v>
      </c>
      <c r="L461" s="140"/>
      <c r="M461" s="59">
        <f t="shared" si="45"/>
        <v>-1.1344091221931933E-2</v>
      </c>
      <c r="N461" s="61"/>
      <c r="O461" s="59">
        <f t="shared" si="46"/>
        <v>-5.8500310140122119E-3</v>
      </c>
      <c r="P461" s="3"/>
      <c r="Q461" s="3"/>
      <c r="R461" s="3"/>
      <c r="S461" s="3"/>
      <c r="T461" s="3"/>
      <c r="U461" s="3"/>
      <c r="W461" s="3">
        <f>Data!A6454</f>
        <v>0.23399999999999999</v>
      </c>
      <c r="X461" s="140"/>
      <c r="Y461" s="59">
        <f t="shared" si="48"/>
        <v>5.8550466680871533E-3</v>
      </c>
      <c r="Z461" s="140"/>
      <c r="AA461" s="59">
        <f t="shared" si="49"/>
        <v>4.9993037656927411E-3</v>
      </c>
      <c r="AB461" s="3"/>
      <c r="AC461" s="3"/>
      <c r="AD461" s="3"/>
      <c r="AE461" s="3"/>
      <c r="AF461" s="3"/>
      <c r="AG461" s="3">
        <v>453</v>
      </c>
      <c r="AH461" s="3">
        <f>Data!A8454</f>
        <v>0.16</v>
      </c>
      <c r="AI461" s="140">
        <f t="shared" si="47"/>
        <v>86.629046974305098</v>
      </c>
      <c r="AJ461" s="59">
        <f t="shared" si="50"/>
        <v>3.363351580414029E-3</v>
      </c>
      <c r="BA461" s="143"/>
      <c r="BK461" s="1">
        <v>459</v>
      </c>
    </row>
    <row r="462" spans="1:63" ht="17">
      <c r="A462" s="3">
        <f>Data!A455</f>
        <v>0.29599999999999999</v>
      </c>
      <c r="B462" s="3"/>
      <c r="C462" s="156">
        <v>1.5100000000000001E-2</v>
      </c>
      <c r="D462" s="158">
        <v>0.4442876215013305</v>
      </c>
      <c r="E462" s="158">
        <v>0.29812081449545724</v>
      </c>
      <c r="L462" s="140"/>
      <c r="M462" s="59">
        <f t="shared" si="45"/>
        <v>1.1302680738358814E-2</v>
      </c>
      <c r="N462" s="61"/>
      <c r="O462" s="59">
        <f t="shared" si="46"/>
        <v>6.4146912109370917E-3</v>
      </c>
      <c r="P462" s="3"/>
      <c r="Q462" s="3"/>
      <c r="R462" s="3"/>
      <c r="S462" s="3"/>
      <c r="T462" s="3"/>
      <c r="U462" s="3"/>
      <c r="W462" s="3">
        <f>Data!A6455</f>
        <v>-1.68</v>
      </c>
      <c r="X462" s="140"/>
      <c r="Y462" s="59">
        <f t="shared" si="48"/>
        <v>-4.5142169792330218E-2</v>
      </c>
      <c r="Z462" s="140"/>
      <c r="AA462" s="59">
        <f t="shared" si="49"/>
        <v>-3.8199564828626742E-2</v>
      </c>
      <c r="AB462" s="3"/>
      <c r="AC462" s="3"/>
      <c r="AD462" s="3"/>
      <c r="AE462" s="3"/>
      <c r="AF462" s="3"/>
      <c r="AG462" s="3">
        <v>454</v>
      </c>
      <c r="AH462" s="3">
        <f>Data!A8455</f>
        <v>0.72199999999999998</v>
      </c>
      <c r="AI462" s="140">
        <f t="shared" si="47"/>
        <v>88.001724786086697</v>
      </c>
      <c r="AJ462" s="59">
        <f t="shared" si="50"/>
        <v>1.5721239391129398E-2</v>
      </c>
      <c r="BA462" s="143"/>
      <c r="BK462" s="1">
        <v>460</v>
      </c>
    </row>
    <row r="463" spans="1:63" ht="17">
      <c r="A463" s="3">
        <f>Data!A456</f>
        <v>-0.16700000000000001</v>
      </c>
      <c r="B463" s="3"/>
      <c r="C463" s="156">
        <v>1.5133333333333334E-2</v>
      </c>
      <c r="D463" s="158">
        <v>2.7886189246532175E-2</v>
      </c>
      <c r="E463" s="158">
        <v>3.348370765695402E-2</v>
      </c>
      <c r="L463" s="140"/>
      <c r="M463" s="59">
        <f t="shared" si="45"/>
        <v>4.8658307026996992E-4</v>
      </c>
      <c r="N463" s="61"/>
      <c r="O463" s="59">
        <f t="shared" si="46"/>
        <v>5.6018316193692525E-4</v>
      </c>
      <c r="P463" s="3"/>
      <c r="Q463" s="3"/>
      <c r="R463" s="3"/>
      <c r="S463" s="3"/>
      <c r="T463" s="3"/>
      <c r="U463" s="3"/>
      <c r="W463" s="3">
        <f>Data!A6456</f>
        <v>-0.38</v>
      </c>
      <c r="X463" s="140"/>
      <c r="Y463" s="59">
        <f t="shared" si="48"/>
        <v>-1.0222977837544375E-2</v>
      </c>
      <c r="Z463" s="140"/>
      <c r="AA463" s="59">
        <f t="shared" si="49"/>
        <v>-8.6563968491776781E-3</v>
      </c>
      <c r="AB463" s="3"/>
      <c r="AC463" s="3"/>
      <c r="AD463" s="3"/>
      <c r="AE463" s="3"/>
      <c r="AF463" s="3"/>
      <c r="AG463" s="3">
        <v>455</v>
      </c>
      <c r="AH463" s="3">
        <f>Data!A8456</f>
        <v>0.155</v>
      </c>
      <c r="AI463" s="140">
        <f t="shared" si="47"/>
        <v>88.288435594452665</v>
      </c>
      <c r="AJ463" s="59">
        <f t="shared" si="50"/>
        <v>3.2527176846911389E-3</v>
      </c>
      <c r="BA463" s="143"/>
      <c r="BK463" s="1">
        <v>461</v>
      </c>
    </row>
    <row r="464" spans="1:63" ht="17">
      <c r="A464" s="3">
        <f>Data!A457</f>
        <v>-0.157</v>
      </c>
      <c r="B464" s="3"/>
      <c r="C464" s="156">
        <v>1.5166666666666667E-2</v>
      </c>
      <c r="D464" s="158">
        <v>0.22181303958130355</v>
      </c>
      <c r="E464" s="158">
        <v>0.15533388749355218</v>
      </c>
      <c r="L464" s="140"/>
      <c r="M464" s="59">
        <f t="shared" si="45"/>
        <v>5.5384241148378468E-3</v>
      </c>
      <c r="N464" s="61"/>
      <c r="O464" s="59">
        <f t="shared" si="46"/>
        <v>3.2601059209158146E-3</v>
      </c>
      <c r="P464" s="3"/>
      <c r="Q464" s="3"/>
      <c r="R464" s="3"/>
      <c r="S464" s="3"/>
      <c r="T464" s="3"/>
      <c r="U464" s="3"/>
      <c r="W464" s="3">
        <f>Data!A6457</f>
        <v>9.2999999999999999E-2</v>
      </c>
      <c r="X464" s="140"/>
      <c r="Y464" s="59">
        <f t="shared" si="48"/>
        <v>2.1856610013266916E-3</v>
      </c>
      <c r="Z464" s="140"/>
      <c r="AA464" s="59">
        <f t="shared" si="49"/>
        <v>1.879839521698005E-3</v>
      </c>
      <c r="AB464" s="3"/>
      <c r="AC464" s="3"/>
      <c r="AD464" s="3"/>
      <c r="AE464" s="3"/>
      <c r="AF464" s="3"/>
      <c r="AG464" s="3">
        <v>456</v>
      </c>
      <c r="AH464" s="3">
        <f>Data!A8457</f>
        <v>0.17899999999999999</v>
      </c>
      <c r="AI464" s="140">
        <f t="shared" si="47"/>
        <v>88.623120793485725</v>
      </c>
      <c r="AJ464" s="59">
        <f t="shared" si="50"/>
        <v>3.7836487920375316E-3</v>
      </c>
      <c r="BA464" s="143"/>
      <c r="BK464" s="1">
        <v>462</v>
      </c>
    </row>
    <row r="465" spans="1:63" ht="17">
      <c r="A465" s="3">
        <f>Data!A458</f>
        <v>0.19800000000000001</v>
      </c>
      <c r="B465" s="3"/>
      <c r="C465" s="156">
        <v>1.52E-2</v>
      </c>
      <c r="D465" s="158">
        <v>-1.6991137807388175</v>
      </c>
      <c r="E465" s="158">
        <v>-1.423000702269525</v>
      </c>
      <c r="L465" s="140"/>
      <c r="M465" s="59">
        <f t="shared" si="45"/>
        <v>-4.5664789261037224E-2</v>
      </c>
      <c r="N465" s="61"/>
      <c r="O465" s="59">
        <f t="shared" si="46"/>
        <v>-3.2289494190824719E-2</v>
      </c>
      <c r="P465" s="3"/>
      <c r="Q465" s="3"/>
      <c r="R465" s="3"/>
      <c r="S465" s="3"/>
      <c r="T465" s="3"/>
      <c r="U465" s="3"/>
      <c r="W465" s="3">
        <f>Data!A6458</f>
        <v>-1.016</v>
      </c>
      <c r="X465" s="140"/>
      <c r="Y465" s="59">
        <f t="shared" si="48"/>
        <v>-2.7154218858642991E-2</v>
      </c>
      <c r="Z465" s="140"/>
      <c r="AA465" s="59">
        <f t="shared" si="49"/>
        <v>-2.300080149834546E-2</v>
      </c>
      <c r="AB465" s="3"/>
      <c r="AC465" s="3"/>
      <c r="AD465" s="3"/>
      <c r="AE465" s="3"/>
      <c r="AF465" s="3"/>
      <c r="AG465" s="3">
        <v>457</v>
      </c>
      <c r="AH465" s="3">
        <f>Data!A8458</f>
        <v>-0.11300000000000002</v>
      </c>
      <c r="AI465" s="140">
        <f t="shared" si="47"/>
        <v>88.38458170678426</v>
      </c>
      <c r="AJ465" s="59">
        <f t="shared" si="50"/>
        <v>-2.6952412548624728E-3</v>
      </c>
      <c r="BA465" s="143"/>
      <c r="BK465" s="1">
        <v>463</v>
      </c>
    </row>
    <row r="466" spans="1:63" ht="17">
      <c r="A466" s="3">
        <f>Data!A459</f>
        <v>-0.40299999999999997</v>
      </c>
      <c r="B466" s="3"/>
      <c r="C466" s="156">
        <v>1.5233333333333333E-2</v>
      </c>
      <c r="D466" s="158">
        <v>-0.23697095980052635</v>
      </c>
      <c r="E466" s="158">
        <v>-0.13373571189757444</v>
      </c>
      <c r="L466" s="140"/>
      <c r="M466" s="59">
        <f t="shared" si="45"/>
        <v>-6.4545001838620828E-3</v>
      </c>
      <c r="N466" s="61"/>
      <c r="O466" s="59">
        <f t="shared" si="46"/>
        <v>-3.1569250065854328E-3</v>
      </c>
      <c r="P466" s="3"/>
      <c r="Q466" s="3"/>
      <c r="R466" s="3"/>
      <c r="S466" s="3"/>
      <c r="T466" s="3"/>
      <c r="U466" s="3"/>
      <c r="W466" s="3">
        <f>Data!A6459</f>
        <v>-2.0739999999999998</v>
      </c>
      <c r="X466" s="140"/>
      <c r="Y466" s="59">
        <f t="shared" si="48"/>
        <v>-5.5970737026441578E-2</v>
      </c>
      <c r="Z466" s="140"/>
      <c r="AA466" s="59">
        <f t="shared" si="49"/>
        <v>-4.7328534558050965E-2</v>
      </c>
      <c r="AB466" s="3"/>
      <c r="AC466" s="3"/>
      <c r="AD466" s="3"/>
      <c r="AE466" s="3"/>
      <c r="AF466" s="3"/>
      <c r="AG466" s="3">
        <v>458</v>
      </c>
      <c r="AH466" s="3">
        <f>Data!A8459</f>
        <v>0.41400000000000003</v>
      </c>
      <c r="AI466" s="140">
        <f t="shared" si="47"/>
        <v>89.18073574531212</v>
      </c>
      <c r="AJ466" s="59">
        <f t="shared" si="50"/>
        <v>8.96750993103867E-3</v>
      </c>
      <c r="BA466" s="143"/>
      <c r="BK466" s="1">
        <v>464</v>
      </c>
    </row>
    <row r="467" spans="1:63" ht="17">
      <c r="A467" s="3">
        <f>Data!A460</f>
        <v>-8.5000000000000006E-2</v>
      </c>
      <c r="B467" s="3"/>
      <c r="C467" s="156">
        <v>1.5266666666666666E-2</v>
      </c>
      <c r="D467" s="158">
        <v>0.4946021458344585</v>
      </c>
      <c r="E467" s="158">
        <v>0.33123838028226832</v>
      </c>
      <c r="L467" s="140"/>
      <c r="M467" s="59">
        <f t="shared" si="45"/>
        <v>1.2601722384022686E-2</v>
      </c>
      <c r="N467" s="61"/>
      <c r="O467" s="59">
        <f t="shared" si="46"/>
        <v>7.1449366021714891E-3</v>
      </c>
      <c r="P467" s="3"/>
      <c r="Q467" s="3"/>
      <c r="R467" s="3"/>
      <c r="S467" s="3"/>
      <c r="T467" s="3"/>
      <c r="U467" s="3"/>
      <c r="W467" s="3">
        <f>Data!A6460</f>
        <v>0.36</v>
      </c>
      <c r="X467" s="140"/>
      <c r="Y467" s="59">
        <f t="shared" si="48"/>
        <v>9.122718843896923E-3</v>
      </c>
      <c r="Z467" s="140"/>
      <c r="AA467" s="59">
        <f t="shared" si="49"/>
        <v>7.7787006053858417E-3</v>
      </c>
      <c r="AB467" s="3"/>
      <c r="AC467" s="3"/>
      <c r="AD467" s="3"/>
      <c r="AE467" s="3"/>
      <c r="AF467" s="3"/>
      <c r="AG467" s="3">
        <v>459</v>
      </c>
      <c r="AH467" s="3">
        <f>Data!A8460</f>
        <v>0.14099999999999999</v>
      </c>
      <c r="AI467" s="140">
        <f t="shared" si="47"/>
        <v>89.443570294149254</v>
      </c>
      <c r="AJ467" s="59">
        <f t="shared" si="50"/>
        <v>2.94287764476521E-3</v>
      </c>
      <c r="BA467" s="143"/>
      <c r="BK467" s="1">
        <v>465</v>
      </c>
    </row>
    <row r="468" spans="1:63" ht="17">
      <c r="A468" s="3">
        <f>Data!A461</f>
        <v>0.502</v>
      </c>
      <c r="B468" s="3"/>
      <c r="C468" s="156">
        <v>1.5299999999999999E-2</v>
      </c>
      <c r="D468" s="158">
        <v>4.0644506995513287E-2</v>
      </c>
      <c r="E468" s="158">
        <v>4.1478987428376517E-2</v>
      </c>
      <c r="L468" s="140"/>
      <c r="M468" s="59">
        <f t="shared" si="45"/>
        <v>8.1972573824893159E-4</v>
      </c>
      <c r="N468" s="61"/>
      <c r="O468" s="59">
        <f t="shared" si="46"/>
        <v>7.3756400914900091E-4</v>
      </c>
      <c r="P468" s="3"/>
      <c r="Q468" s="3"/>
      <c r="R468" s="3"/>
      <c r="S468" s="3"/>
      <c r="T468" s="3"/>
      <c r="U468" s="3"/>
      <c r="W468" s="3">
        <f>Data!A6461</f>
        <v>0.28999999999999998</v>
      </c>
      <c r="X468" s="140"/>
      <c r="Y468" s="59">
        <f t="shared" si="48"/>
        <v>7.3086638041430637E-3</v>
      </c>
      <c r="Z468" s="140"/>
      <c r="AA468" s="59">
        <f t="shared" si="49"/>
        <v>6.2355450573610832E-3</v>
      </c>
      <c r="AB468" s="3"/>
      <c r="AC468" s="3"/>
      <c r="AD468" s="3"/>
      <c r="AE468" s="3"/>
      <c r="AF468" s="3"/>
      <c r="AG468" s="3">
        <v>460</v>
      </c>
      <c r="AH468" s="3">
        <f>Data!A8461</f>
        <v>-0.14599999999999999</v>
      </c>
      <c r="AI468" s="140">
        <f t="shared" si="47"/>
        <v>89.137296230979871</v>
      </c>
      <c r="AJ468" s="59">
        <f t="shared" si="50"/>
        <v>-3.430091581685819E-3</v>
      </c>
      <c r="BA468" s="143"/>
      <c r="BK468" s="1">
        <v>466</v>
      </c>
    </row>
    <row r="469" spans="1:63" ht="17">
      <c r="A469" s="3">
        <f>Data!A462</f>
        <v>0.10200000000000001</v>
      </c>
      <c r="B469" s="3"/>
      <c r="C469" s="156">
        <v>1.5333333333333332E-2</v>
      </c>
      <c r="D469" s="158">
        <v>-0.57582513863929996</v>
      </c>
      <c r="E469" s="158">
        <v>-0.35858818134241405</v>
      </c>
      <c r="L469" s="140"/>
      <c r="M469" s="59">
        <f t="shared" si="45"/>
        <v>-1.5405648963439303E-2</v>
      </c>
      <c r="N469" s="61"/>
      <c r="O469" s="59">
        <f t="shared" si="46"/>
        <v>-8.177034689789052E-3</v>
      </c>
      <c r="P469" s="3"/>
      <c r="Q469" s="3"/>
      <c r="R469" s="3"/>
      <c r="S469" s="3"/>
      <c r="T469" s="3"/>
      <c r="U469" s="3"/>
      <c r="W469" s="3">
        <f>Data!A6462</f>
        <v>1.7089999999999999</v>
      </c>
      <c r="X469" s="140"/>
      <c r="Y469" s="59">
        <f t="shared" si="48"/>
        <v>4.3454328748831962E-2</v>
      </c>
      <c r="Z469" s="140"/>
      <c r="AA469" s="59">
        <f t="shared" si="49"/>
        <v>3.7061618105391707E-2</v>
      </c>
      <c r="AB469" s="3"/>
      <c r="AC469" s="3"/>
      <c r="AD469" s="3"/>
      <c r="AE469" s="3"/>
      <c r="AF469" s="3"/>
      <c r="AG469" s="3">
        <v>461</v>
      </c>
      <c r="AH469" s="3">
        <f>Data!A8462</f>
        <v>-0.56999999999999995</v>
      </c>
      <c r="AI469" s="140">
        <f t="shared" si="47"/>
        <v>87.993035726775616</v>
      </c>
      <c r="AJ469" s="59">
        <f t="shared" si="50"/>
        <v>-1.2920163465956133E-2</v>
      </c>
      <c r="BA469" s="143"/>
      <c r="BK469" s="1">
        <v>467</v>
      </c>
    </row>
    <row r="470" spans="1:63" ht="17">
      <c r="A470" s="3">
        <f>Data!A463</f>
        <v>0.86099999999999999</v>
      </c>
      <c r="B470" s="3"/>
      <c r="C470" s="156">
        <v>1.5366666666666667E-2</v>
      </c>
      <c r="D470" s="158">
        <v>-5.6192689115289074E-2</v>
      </c>
      <c r="E470" s="158">
        <v>-1.9259694290180873E-2</v>
      </c>
      <c r="L470" s="140"/>
      <c r="M470" s="59">
        <f t="shared" si="45"/>
        <v>-1.7116480413246302E-3</v>
      </c>
      <c r="N470" s="61"/>
      <c r="O470" s="59">
        <f t="shared" si="46"/>
        <v>-6.1075499247279592E-4</v>
      </c>
      <c r="P470" s="3"/>
      <c r="Q470" s="3"/>
      <c r="R470" s="3"/>
      <c r="S470" s="3"/>
      <c r="T470" s="3"/>
      <c r="U470" s="3"/>
      <c r="W470" s="3">
        <f>Data!A6463</f>
        <v>-0.371</v>
      </c>
      <c r="X470" s="140"/>
      <c r="Y470" s="59">
        <f t="shared" si="48"/>
        <v>-9.9854299257209657E-3</v>
      </c>
      <c r="Z470" s="140"/>
      <c r="AA470" s="59">
        <f t="shared" si="49"/>
        <v>-8.4548792235220882E-3</v>
      </c>
      <c r="AB470" s="3"/>
      <c r="AC470" s="3"/>
      <c r="AD470" s="3"/>
      <c r="AE470" s="3"/>
      <c r="AF470" s="3"/>
      <c r="AG470" s="3">
        <v>462</v>
      </c>
      <c r="AH470" s="3">
        <f>Data!A8463</f>
        <v>1.353</v>
      </c>
      <c r="AI470" s="140">
        <f t="shared" si="47"/>
        <v>90.619955980592749</v>
      </c>
      <c r="AJ470" s="59">
        <f t="shared" si="50"/>
        <v>2.9416781602628783E-2</v>
      </c>
      <c r="BA470" s="143"/>
      <c r="BK470" s="1">
        <v>468</v>
      </c>
    </row>
    <row r="471" spans="1:63" ht="17">
      <c r="A471" s="3">
        <f>Data!A464</f>
        <v>0.09</v>
      </c>
      <c r="B471" s="3"/>
      <c r="C471" s="156">
        <v>1.54E-2</v>
      </c>
      <c r="D471" s="158">
        <v>0.50262800741168412</v>
      </c>
      <c r="E471" s="158">
        <v>0.33655743770189955</v>
      </c>
      <c r="L471" s="140"/>
      <c r="M471" s="59">
        <f t="shared" si="45"/>
        <v>1.2808781498448113E-2</v>
      </c>
      <c r="N471" s="61"/>
      <c r="O471" s="59">
        <f t="shared" si="46"/>
        <v>7.2621726249872554E-3</v>
      </c>
      <c r="P471" s="3"/>
      <c r="Q471" s="3"/>
      <c r="R471" s="3"/>
      <c r="S471" s="3"/>
      <c r="T471" s="3"/>
      <c r="U471" s="3"/>
      <c r="W471" s="3">
        <f>Data!A6464</f>
        <v>0.33699999999999997</v>
      </c>
      <c r="X471" s="140"/>
      <c r="Y471" s="59">
        <f t="shared" si="48"/>
        <v>8.527035107601182E-3</v>
      </c>
      <c r="Z471" s="140"/>
      <c r="AA471" s="59">
        <f t="shared" si="49"/>
        <v>7.2719264112943403E-3</v>
      </c>
      <c r="AB471" s="3"/>
      <c r="AC471" s="3"/>
      <c r="AD471" s="3"/>
      <c r="AE471" s="3"/>
      <c r="AF471" s="3"/>
      <c r="AG471" s="3">
        <v>463</v>
      </c>
      <c r="AH471" s="3">
        <f>Data!A8464</f>
        <v>-0.57899999999999996</v>
      </c>
      <c r="AI471" s="140">
        <f t="shared" si="47"/>
        <v>89.438556543559542</v>
      </c>
      <c r="AJ471" s="59">
        <f t="shared" si="50"/>
        <v>-1.3122583028371368E-2</v>
      </c>
      <c r="BA471" s="143"/>
      <c r="BK471" s="1">
        <v>469</v>
      </c>
    </row>
    <row r="472" spans="1:63" ht="17">
      <c r="A472" s="3">
        <f>Data!A465</f>
        <v>0.311</v>
      </c>
      <c r="B472" s="3"/>
      <c r="C472" s="156">
        <v>1.5433333333333334E-2</v>
      </c>
      <c r="D472" s="158">
        <v>-0.24501212089639157</v>
      </c>
      <c r="E472" s="158">
        <v>-0.13888564079611351</v>
      </c>
      <c r="L472" s="140"/>
      <c r="M472" s="59">
        <f t="shared" si="45"/>
        <v>-6.6659894590537071E-3</v>
      </c>
      <c r="N472" s="61"/>
      <c r="O472" s="59">
        <f t="shared" si="46"/>
        <v>-3.27162200072875E-3</v>
      </c>
      <c r="P472" s="3"/>
      <c r="Q472" s="3"/>
      <c r="R472" s="3"/>
      <c r="S472" s="3"/>
      <c r="T472" s="3"/>
      <c r="U472" s="3"/>
      <c r="W472" s="3">
        <f>Data!A6465</f>
        <v>0.25900000000000001</v>
      </c>
      <c r="X472" s="140"/>
      <c r="Y472" s="59">
        <f t="shared" si="48"/>
        <v>6.5042439963692205E-3</v>
      </c>
      <c r="Z472" s="140"/>
      <c r="AA472" s="59">
        <f t="shared" si="49"/>
        <v>5.5513860513438798E-3</v>
      </c>
      <c r="AB472" s="3"/>
      <c r="AC472" s="3"/>
      <c r="AD472" s="3"/>
      <c r="AE472" s="3"/>
      <c r="AF472" s="3"/>
      <c r="AG472" s="3">
        <v>464</v>
      </c>
      <c r="AH472" s="3">
        <f>Data!A8465</f>
        <v>0.6</v>
      </c>
      <c r="AI472" s="140">
        <f t="shared" si="47"/>
        <v>90.613515910367894</v>
      </c>
      <c r="AJ472" s="59">
        <f t="shared" si="50"/>
        <v>1.305151370370008E-2</v>
      </c>
      <c r="BA472" s="143"/>
      <c r="BK472" s="1">
        <v>470</v>
      </c>
    </row>
    <row r="473" spans="1:63" ht="17">
      <c r="A473" s="3">
        <f>Data!A466</f>
        <v>0.19500000000000001</v>
      </c>
      <c r="B473" s="3"/>
      <c r="C473" s="156">
        <v>1.5466666666666667E-2</v>
      </c>
      <c r="D473" s="158">
        <v>-2.2538763321791535</v>
      </c>
      <c r="E473" s="158">
        <v>-2.4205015181257936</v>
      </c>
      <c r="L473" s="140"/>
      <c r="M473" s="59">
        <f t="shared" si="45"/>
        <v>-6.0953656769043164E-2</v>
      </c>
      <c r="N473" s="61"/>
      <c r="O473" s="59">
        <f t="shared" si="46"/>
        <v>-5.5426422691119928E-2</v>
      </c>
      <c r="P473" s="3"/>
      <c r="Q473" s="3"/>
      <c r="R473" s="3"/>
      <c r="S473" s="3"/>
      <c r="T473" s="3"/>
      <c r="U473" s="3"/>
      <c r="W473" s="3">
        <f>Data!A6466</f>
        <v>0.59</v>
      </c>
      <c r="X473" s="140"/>
      <c r="Y473" s="59">
        <f t="shared" si="48"/>
        <v>1.5060121054217205E-2</v>
      </c>
      <c r="Z473" s="140"/>
      <c r="AA473" s="59">
        <f t="shared" si="49"/>
        <v>1.2832367350387548E-2</v>
      </c>
      <c r="AB473" s="3"/>
      <c r="AC473" s="3"/>
      <c r="AD473" s="3"/>
      <c r="AE473" s="3"/>
      <c r="AF473" s="3"/>
      <c r="AG473" s="3">
        <v>465</v>
      </c>
      <c r="AH473" s="3">
        <f>Data!A8466</f>
        <v>0.374</v>
      </c>
      <c r="AI473" s="140">
        <f t="shared" si="47"/>
        <v>91.349282676315653</v>
      </c>
      <c r="AJ473" s="59">
        <f t="shared" si="50"/>
        <v>8.0870461611537419E-3</v>
      </c>
      <c r="BA473" s="143"/>
      <c r="BK473" s="1">
        <v>471</v>
      </c>
    </row>
    <row r="474" spans="1:63" ht="17">
      <c r="A474" s="3">
        <f>Data!A467</f>
        <v>0.26800000000000002</v>
      </c>
      <c r="B474" s="3"/>
      <c r="C474" s="156">
        <v>1.55E-2</v>
      </c>
      <c r="D474" s="158">
        <v>0.32792366372846793</v>
      </c>
      <c r="E474" s="158">
        <v>0.22282039198902723</v>
      </c>
      <c r="L474" s="140"/>
      <c r="M474" s="59">
        <f t="shared" si="45"/>
        <v>8.2918667384942468E-3</v>
      </c>
      <c r="N474" s="61"/>
      <c r="O474" s="59">
        <f t="shared" si="46"/>
        <v>4.7523225643291292E-3</v>
      </c>
      <c r="P474" s="3"/>
      <c r="Q474" s="3"/>
      <c r="R474" s="3"/>
      <c r="S474" s="3"/>
      <c r="T474" s="3"/>
      <c r="U474" s="3"/>
      <c r="W474" s="3">
        <f>Data!A6467</f>
        <v>-1.65</v>
      </c>
      <c r="X474" s="140"/>
      <c r="Y474" s="59">
        <f t="shared" si="48"/>
        <v>-4.4322443726258563E-2</v>
      </c>
      <c r="Z474" s="140"/>
      <c r="AA474" s="59">
        <f t="shared" si="49"/>
        <v>-3.750786802519758E-2</v>
      </c>
      <c r="AB474" s="3"/>
      <c r="AC474" s="3"/>
      <c r="AD474" s="3"/>
      <c r="AE474" s="3"/>
      <c r="AF474" s="3"/>
      <c r="AG474" s="3">
        <v>466</v>
      </c>
      <c r="AH474" s="3">
        <f>Data!A8467</f>
        <v>-0.80599999999999994</v>
      </c>
      <c r="AI474" s="140">
        <f t="shared" si="47"/>
        <v>89.698027534850837</v>
      </c>
      <c r="AJ474" s="59">
        <f t="shared" si="50"/>
        <v>-1.8241651072218156E-2</v>
      </c>
      <c r="BA474" s="143"/>
      <c r="BK474" s="1">
        <v>472</v>
      </c>
    </row>
    <row r="475" spans="1:63" ht="17">
      <c r="A475" s="3">
        <f>Data!A468</f>
        <v>0.49</v>
      </c>
      <c r="B475" s="3"/>
      <c r="C475" s="156">
        <v>1.5533333333333333E-2</v>
      </c>
      <c r="D475" s="158">
        <v>0.87472428277421677</v>
      </c>
      <c r="E475" s="158">
        <v>0.59834284463743559</v>
      </c>
      <c r="L475" s="140"/>
      <c r="M475" s="59">
        <f t="shared" si="45"/>
        <v>2.2361720455885897E-2</v>
      </c>
      <c r="N475" s="61"/>
      <c r="O475" s="59">
        <f t="shared" si="46"/>
        <v>1.3015201067910405E-2</v>
      </c>
      <c r="P475" s="3"/>
      <c r="Q475" s="3"/>
      <c r="R475" s="3"/>
      <c r="S475" s="3"/>
      <c r="T475" s="3"/>
      <c r="U475" s="3"/>
      <c r="W475" s="3">
        <f>Data!A6468</f>
        <v>4.1999999999999996E-2</v>
      </c>
      <c r="X475" s="140"/>
      <c r="Y475" s="59">
        <f t="shared" si="48"/>
        <v>8.5511358211848895E-4</v>
      </c>
      <c r="Z475" s="140"/>
      <c r="AA475" s="59">
        <f t="shared" si="49"/>
        <v>7.4912194381787601E-4</v>
      </c>
      <c r="AB475" s="3"/>
      <c r="AC475" s="3"/>
      <c r="AD475" s="3"/>
      <c r="AE475" s="3"/>
      <c r="AF475" s="3"/>
      <c r="AG475" s="3">
        <v>467</v>
      </c>
      <c r="AH475" s="3">
        <f>Data!A8468</f>
        <v>-0.46199999999999997</v>
      </c>
      <c r="AI475" s="140">
        <f t="shared" si="47"/>
        <v>88.761629816977788</v>
      </c>
      <c r="AJ475" s="59">
        <f t="shared" si="50"/>
        <v>-1.0494319283139215E-2</v>
      </c>
      <c r="BA475" s="143"/>
      <c r="BK475" s="1">
        <v>473</v>
      </c>
    </row>
    <row r="476" spans="1:63" ht="17">
      <c r="A476" s="3">
        <f>Data!A469</f>
        <v>-0.65200000000000002</v>
      </c>
      <c r="B476" s="3"/>
      <c r="C476" s="156">
        <v>1.5566666666666666E-2</v>
      </c>
      <c r="D476" s="158">
        <v>0.42517304265088179</v>
      </c>
      <c r="E476" s="158">
        <v>0.28563583545429738</v>
      </c>
      <c r="L476" s="140"/>
      <c r="M476" s="59">
        <f t="shared" si="45"/>
        <v>1.0808729809821095E-2</v>
      </c>
      <c r="N476" s="61"/>
      <c r="O476" s="59">
        <f t="shared" si="46"/>
        <v>6.1392577981632746E-3</v>
      </c>
      <c r="P476" s="3"/>
      <c r="Q476" s="3"/>
      <c r="R476" s="3"/>
      <c r="S476" s="3"/>
      <c r="T476" s="3"/>
      <c r="U476" s="3"/>
      <c r="W476" s="3">
        <f>Data!A6469</f>
        <v>0.27100000000000002</v>
      </c>
      <c r="X476" s="140"/>
      <c r="Y476" s="59">
        <f t="shared" si="48"/>
        <v>6.815709075824552E-3</v>
      </c>
      <c r="Z476" s="140"/>
      <c r="AA476" s="59">
        <f t="shared" si="49"/>
        <v>5.8162773243611455E-3</v>
      </c>
      <c r="AB476" s="3"/>
      <c r="AC476" s="3"/>
      <c r="AD476" s="3"/>
      <c r="AE476" s="3"/>
      <c r="AF476" s="3"/>
      <c r="AG476" s="3">
        <v>468</v>
      </c>
      <c r="AH476" s="3">
        <f>Data!A8469</f>
        <v>2.0000000000000018E-3</v>
      </c>
      <c r="AI476" s="140">
        <f t="shared" si="47"/>
        <v>88.749327343723422</v>
      </c>
      <c r="AJ476" s="59">
        <f t="shared" si="50"/>
        <v>-1.3861086065724041E-4</v>
      </c>
      <c r="BA476" s="143"/>
      <c r="BK476" s="1">
        <v>474</v>
      </c>
    </row>
    <row r="477" spans="1:63" ht="17">
      <c r="A477" s="3">
        <f>Data!A470</f>
        <v>-0.39300000000000002</v>
      </c>
      <c r="B477" s="3"/>
      <c r="C477" s="156">
        <v>1.5599999999999999E-2</v>
      </c>
      <c r="D477" s="158">
        <v>-0.21116711502296021</v>
      </c>
      <c r="E477" s="158">
        <v>-0.11725101876291161</v>
      </c>
      <c r="L477" s="140"/>
      <c r="M477" s="59">
        <f t="shared" si="45"/>
        <v>-5.7761393416227019E-3</v>
      </c>
      <c r="N477" s="61"/>
      <c r="O477" s="59">
        <f t="shared" si="46"/>
        <v>-2.7898734603077351E-3</v>
      </c>
      <c r="P477" s="3"/>
      <c r="Q477" s="3"/>
      <c r="R477" s="3"/>
      <c r="S477" s="3"/>
      <c r="T477" s="3"/>
      <c r="U477" s="3"/>
      <c r="W477" s="3">
        <f>Data!A6470</f>
        <v>1.3929999999999998</v>
      </c>
      <c r="X477" s="140"/>
      <c r="Y477" s="59">
        <f t="shared" si="48"/>
        <v>3.5517299510675053E-2</v>
      </c>
      <c r="Z477" s="140"/>
      <c r="AA477" s="59">
        <f t="shared" si="49"/>
        <v>3.0278672188774943E-2</v>
      </c>
      <c r="AB477" s="3"/>
      <c r="AC477" s="3"/>
      <c r="AD477" s="3"/>
      <c r="AE477" s="3"/>
      <c r="AF477" s="3"/>
      <c r="AG477" s="3">
        <v>469</v>
      </c>
      <c r="AH477" s="3">
        <f>Data!A8470</f>
        <v>8.2000000000000003E-2</v>
      </c>
      <c r="AI477" s="140">
        <f t="shared" si="47"/>
        <v>88.8946460661777</v>
      </c>
      <c r="AJ477" s="59">
        <f t="shared" si="50"/>
        <v>1.6360673776837965E-3</v>
      </c>
      <c r="BA477" s="143"/>
      <c r="BK477" s="1">
        <v>475</v>
      </c>
    </row>
    <row r="478" spans="1:63" ht="17">
      <c r="A478" s="3">
        <f>Data!A471</f>
        <v>0.252</v>
      </c>
      <c r="B478" s="3"/>
      <c r="C478" s="156">
        <v>1.5633333333333332E-2</v>
      </c>
      <c r="D478" s="158">
        <v>0.75208798723227843</v>
      </c>
      <c r="E478" s="158">
        <v>0.50820405744628194</v>
      </c>
      <c r="L478" s="140"/>
      <c r="M478" s="59">
        <f t="shared" si="45"/>
        <v>1.92233133498729E-2</v>
      </c>
      <c r="N478" s="61"/>
      <c r="O478" s="59">
        <f t="shared" si="46"/>
        <v>1.1038033816385866E-2</v>
      </c>
      <c r="P478" s="3"/>
      <c r="Q478" s="3"/>
      <c r="R478" s="3"/>
      <c r="S478" s="3"/>
      <c r="T478" s="3"/>
      <c r="U478" s="3"/>
      <c r="W478" s="3">
        <f>Data!A6471</f>
        <v>0.31300000000000006</v>
      </c>
      <c r="X478" s="140"/>
      <c r="Y478" s="59">
        <f t="shared" si="48"/>
        <v>7.9050735301982103E-3</v>
      </c>
      <c r="Z478" s="140"/>
      <c r="AA478" s="59">
        <f t="shared" si="49"/>
        <v>6.7428446017656074E-3</v>
      </c>
      <c r="AB478" s="3"/>
      <c r="AC478" s="3"/>
      <c r="AD478" s="3"/>
      <c r="AE478" s="3"/>
      <c r="AF478" s="3"/>
      <c r="AG478" s="3">
        <v>470</v>
      </c>
      <c r="AH478" s="3">
        <f>Data!A8471</f>
        <v>0.114</v>
      </c>
      <c r="AI478" s="140">
        <f t="shared" si="47"/>
        <v>89.103353765545165</v>
      </c>
      <c r="AJ478" s="59">
        <f t="shared" si="50"/>
        <v>2.345057755819916E-3</v>
      </c>
      <c r="BA478" s="143"/>
      <c r="BK478" s="1">
        <v>476</v>
      </c>
    </row>
    <row r="479" spans="1:63" ht="17">
      <c r="A479" s="3">
        <f>Data!A472</f>
        <v>0.83599999999999997</v>
      </c>
      <c r="B479" s="3"/>
      <c r="C479" s="156">
        <v>1.5666666666666666E-2</v>
      </c>
      <c r="D479" s="158">
        <v>8.8030990910132334E-3</v>
      </c>
      <c r="E479" s="158">
        <v>2.1523109306073637E-2</v>
      </c>
      <c r="L479" s="140"/>
      <c r="M479" s="59">
        <f t="shared" si="45"/>
        <v>-1.1918044741188857E-5</v>
      </c>
      <c r="N479" s="61"/>
      <c r="O479" s="59">
        <f t="shared" si="46"/>
        <v>2.9477020712637332E-4</v>
      </c>
      <c r="P479" s="3"/>
      <c r="Q479" s="3"/>
      <c r="R479" s="3"/>
      <c r="S479" s="3"/>
      <c r="T479" s="3"/>
      <c r="U479" s="3"/>
      <c r="W479" s="3">
        <f>Data!A6472</f>
        <v>0.26900000000000002</v>
      </c>
      <c r="X479" s="140"/>
      <c r="Y479" s="59">
        <f t="shared" si="48"/>
        <v>6.7638049656222931E-3</v>
      </c>
      <c r="Z479" s="140"/>
      <c r="AA479" s="59">
        <f t="shared" si="49"/>
        <v>5.7721336513066523E-3</v>
      </c>
      <c r="AB479" s="3"/>
      <c r="AC479" s="3"/>
      <c r="AD479" s="3"/>
      <c r="AE479" s="3"/>
      <c r="AF479" s="3"/>
      <c r="AG479" s="3">
        <v>471</v>
      </c>
      <c r="AH479" s="3">
        <f>Data!A8472</f>
        <v>-0.318</v>
      </c>
      <c r="AI479" s="140">
        <f t="shared" si="47"/>
        <v>88.458010952007115</v>
      </c>
      <c r="AJ479" s="59">
        <f t="shared" si="50"/>
        <v>-7.2689873286745452E-3</v>
      </c>
      <c r="BA479" s="143"/>
      <c r="BK479" s="1">
        <v>477</v>
      </c>
    </row>
    <row r="480" spans="1:63" ht="17">
      <c r="A480" s="3">
        <f>Data!A473</f>
        <v>-0.64999999999999991</v>
      </c>
      <c r="B480" s="3"/>
      <c r="C480" s="156">
        <v>1.5699999999999999E-2</v>
      </c>
      <c r="D480" s="158">
        <v>-0.50678279824256922</v>
      </c>
      <c r="E480" s="158">
        <v>-0.31115704984348752</v>
      </c>
      <c r="L480" s="140"/>
      <c r="M480" s="59">
        <f t="shared" si="45"/>
        <v>-1.3575320260821191E-2</v>
      </c>
      <c r="N480" s="61"/>
      <c r="O480" s="59">
        <f t="shared" si="46"/>
        <v>-7.115976596298282E-3</v>
      </c>
      <c r="P480" s="3"/>
      <c r="Q480" s="3"/>
      <c r="R480" s="3"/>
      <c r="S480" s="3"/>
      <c r="T480" s="3"/>
      <c r="U480" s="3"/>
      <c r="W480" s="3">
        <f>Data!A6473</f>
        <v>0.52300000000000002</v>
      </c>
      <c r="X480" s="140"/>
      <c r="Y480" s="59">
        <f t="shared" si="48"/>
        <v>1.3334165863316767E-2</v>
      </c>
      <c r="Z480" s="140"/>
      <c r="AA480" s="59">
        <f t="shared" si="49"/>
        <v>1.1362846670469573E-2</v>
      </c>
      <c r="AB480" s="3"/>
      <c r="AC480" s="3"/>
      <c r="AD480" s="3"/>
      <c r="AE480" s="3"/>
      <c r="AF480" s="3"/>
      <c r="AG480" s="3">
        <v>472</v>
      </c>
      <c r="AH480" s="3">
        <f>Data!A8473</f>
        <v>-0.432</v>
      </c>
      <c r="AI480" s="140">
        <f t="shared" si="47"/>
        <v>87.593471611736433</v>
      </c>
      <c r="AJ480" s="59">
        <f t="shared" si="50"/>
        <v>-9.8215167209364674E-3</v>
      </c>
      <c r="BA480" s="143"/>
      <c r="BK480" s="1">
        <v>478</v>
      </c>
    </row>
    <row r="481" spans="1:63" ht="17">
      <c r="A481" s="3">
        <f>Data!A474</f>
        <v>0.46</v>
      </c>
      <c r="B481" s="3"/>
      <c r="C481" s="156">
        <v>1.5733333333333332E-2</v>
      </c>
      <c r="D481" s="158">
        <v>-2.4980673383125191</v>
      </c>
      <c r="E481" s="158">
        <v>-3.0772598906213089</v>
      </c>
      <c r="L481" s="140"/>
      <c r="M481" s="59">
        <f t="shared" si="45"/>
        <v>-6.7758196573890594E-2</v>
      </c>
      <c r="N481" s="61"/>
      <c r="O481" s="59">
        <f t="shared" si="46"/>
        <v>-7.0957444285254134E-2</v>
      </c>
      <c r="P481" s="3"/>
      <c r="Q481" s="3"/>
      <c r="R481" s="3"/>
      <c r="S481" s="3"/>
      <c r="T481" s="3"/>
      <c r="U481" s="3"/>
      <c r="W481" s="3">
        <f>Data!A6474</f>
        <v>1.08</v>
      </c>
      <c r="X481" s="140"/>
      <c r="Y481" s="59">
        <f t="shared" si="48"/>
        <v>2.759302563678E-2</v>
      </c>
      <c r="Z481" s="140"/>
      <c r="AA481" s="59">
        <f t="shared" si="49"/>
        <v>2.3514458138378797E-2</v>
      </c>
      <c r="AB481" s="3"/>
      <c r="AC481" s="3"/>
      <c r="AD481" s="3"/>
      <c r="AE481" s="3"/>
      <c r="AF481" s="3"/>
      <c r="AG481" s="3">
        <v>473</v>
      </c>
      <c r="AH481" s="3">
        <f>Data!A8474</f>
        <v>-0.41499999999999998</v>
      </c>
      <c r="AI481" s="140">
        <f t="shared" si="47"/>
        <v>86.770439717446337</v>
      </c>
      <c r="AJ481" s="59">
        <f t="shared" si="50"/>
        <v>-9.4404627718064817E-3</v>
      </c>
      <c r="BA481" s="143"/>
      <c r="BK481" s="1">
        <v>479</v>
      </c>
    </row>
    <row r="482" spans="1:63" ht="17">
      <c r="A482" s="3">
        <f>Data!A475</f>
        <v>-0.105</v>
      </c>
      <c r="B482" s="3"/>
      <c r="C482" s="156">
        <v>1.5766666666666665E-2</v>
      </c>
      <c r="D482" s="158">
        <v>-1.0970441910797037</v>
      </c>
      <c r="E482" s="158">
        <v>-0.76343856658371545</v>
      </c>
      <c r="L482" s="140"/>
      <c r="M482" s="59">
        <f t="shared" si="45"/>
        <v>-2.9332471471236694E-2</v>
      </c>
      <c r="N482" s="61"/>
      <c r="O482" s="59">
        <f t="shared" si="46"/>
        <v>-1.7279851702700817E-2</v>
      </c>
      <c r="P482" s="3"/>
      <c r="Q482" s="3"/>
      <c r="R482" s="3"/>
      <c r="S482" s="3"/>
      <c r="T482" s="3"/>
      <c r="U482" s="3"/>
      <c r="W482" s="3">
        <f>Data!A6475</f>
        <v>-0.19900000000000001</v>
      </c>
      <c r="X482" s="140"/>
      <c r="Y482" s="59">
        <f t="shared" si="48"/>
        <v>-5.4564359502201109E-3</v>
      </c>
      <c r="Z482" s="140"/>
      <c r="AA482" s="59">
        <f t="shared" si="49"/>
        <v>-4.6114370033758477E-3</v>
      </c>
      <c r="AB482" s="3"/>
      <c r="AC482" s="3"/>
      <c r="AD482" s="3"/>
      <c r="AE482" s="3"/>
      <c r="AF482" s="3"/>
      <c r="AG482" s="3">
        <v>474</v>
      </c>
      <c r="AH482" s="3">
        <f>Data!A8475</f>
        <v>-0.82</v>
      </c>
      <c r="AI482" s="140">
        <f t="shared" si="47"/>
        <v>85.174984649971933</v>
      </c>
      <c r="AJ482" s="59">
        <f t="shared" si="50"/>
        <v>-1.8558224083752555E-2</v>
      </c>
      <c r="BA482" s="143"/>
      <c r="BK482" s="1">
        <v>480</v>
      </c>
    </row>
    <row r="483" spans="1:63" ht="17">
      <c r="A483" s="3">
        <f>Data!A476</f>
        <v>-0.84799999999999998</v>
      </c>
      <c r="B483" s="3"/>
      <c r="C483" s="156">
        <v>1.5800000000000002E-2</v>
      </c>
      <c r="D483" s="158">
        <v>-9.6248347123423367E-2</v>
      </c>
      <c r="E483" s="158">
        <v>-4.4458221782826546E-2</v>
      </c>
      <c r="L483" s="140"/>
      <c r="M483" s="59">
        <f t="shared" si="45"/>
        <v>-2.7605997517822956E-3</v>
      </c>
      <c r="N483" s="61"/>
      <c r="O483" s="59">
        <f t="shared" si="46"/>
        <v>-1.170663220702991E-3</v>
      </c>
      <c r="P483" s="3"/>
      <c r="Q483" s="3"/>
      <c r="R483" s="3"/>
      <c r="S483" s="3"/>
      <c r="T483" s="3"/>
      <c r="U483" s="3"/>
      <c r="W483" s="3">
        <f>Data!A6476</f>
        <v>-0.23599999999999999</v>
      </c>
      <c r="X483" s="140"/>
      <c r="Y483" s="59">
        <f t="shared" si="48"/>
        <v>-6.4289661536712497E-3</v>
      </c>
      <c r="Z483" s="140"/>
      <c r="AA483" s="59">
        <f t="shared" si="49"/>
        <v>-5.4369778372677811E-3</v>
      </c>
      <c r="AB483" s="3"/>
      <c r="AC483" s="3"/>
      <c r="AD483" s="3"/>
      <c r="AE483" s="3"/>
      <c r="AF483" s="3"/>
      <c r="AG483" s="3">
        <v>475</v>
      </c>
      <c r="AH483" s="3">
        <f>Data!A8476</f>
        <v>-1.7999999999999999E-2</v>
      </c>
      <c r="AI483" s="140">
        <f t="shared" si="47"/>
        <v>85.125361432650109</v>
      </c>
      <c r="AJ483" s="59">
        <f t="shared" si="50"/>
        <v>-5.8277296397490257E-4</v>
      </c>
      <c r="BA483" s="143"/>
      <c r="BK483" s="1">
        <v>481</v>
      </c>
    </row>
    <row r="484" spans="1:63" ht="17">
      <c r="A484" s="3">
        <f>Data!A477</f>
        <v>-0.79200000000000004</v>
      </c>
      <c r="B484" s="3"/>
      <c r="C484" s="156">
        <v>1.5833333333333335E-2</v>
      </c>
      <c r="D484" s="158">
        <v>-1.9657592159777375</v>
      </c>
      <c r="E484" s="158">
        <v>-1.8361713623120735</v>
      </c>
      <c r="L484" s="140"/>
      <c r="M484" s="59">
        <f t="shared" si="45"/>
        <v>-5.2984181891851251E-2</v>
      </c>
      <c r="N484" s="61"/>
      <c r="O484" s="59">
        <f t="shared" si="46"/>
        <v>-4.1808087735643838E-2</v>
      </c>
      <c r="P484" s="3"/>
      <c r="Q484" s="3"/>
      <c r="R484" s="3"/>
      <c r="S484" s="3"/>
      <c r="T484" s="3"/>
      <c r="U484" s="3"/>
      <c r="W484" s="3">
        <f>Data!A6477</f>
        <v>-0.48799999999999999</v>
      </c>
      <c r="X484" s="140"/>
      <c r="Y484" s="59">
        <f t="shared" si="48"/>
        <v>-1.3077962974664436E-2</v>
      </c>
      <c r="Z484" s="140"/>
      <c r="AA484" s="59">
        <f t="shared" si="49"/>
        <v>-1.1077781215951944E-2</v>
      </c>
      <c r="AB484" s="3"/>
      <c r="AC484" s="3"/>
      <c r="AD484" s="3"/>
      <c r="AE484" s="3"/>
      <c r="AF484" s="3"/>
      <c r="AG484" s="3">
        <v>476</v>
      </c>
      <c r="AH484" s="3">
        <f>Data!A8477</f>
        <v>-1.6E-2</v>
      </c>
      <c r="AI484" s="140">
        <f t="shared" si="47"/>
        <v>85.079546708451048</v>
      </c>
      <c r="AJ484" s="59">
        <f t="shared" si="50"/>
        <v>-5.3834787499288002E-4</v>
      </c>
      <c r="BA484" s="143"/>
      <c r="BK484" s="1">
        <v>482</v>
      </c>
    </row>
    <row r="485" spans="1:63" ht="17">
      <c r="A485" s="3">
        <f>Data!A478</f>
        <v>0.16999999999999998</v>
      </c>
      <c r="B485" s="3"/>
      <c r="C485" s="156">
        <v>1.5866666666666668E-2</v>
      </c>
      <c r="D485" s="158">
        <v>-0.48755156349101303</v>
      </c>
      <c r="E485" s="158">
        <v>-0.29812129771580498</v>
      </c>
      <c r="L485" s="140"/>
      <c r="M485" s="59">
        <f t="shared" si="45"/>
        <v>-1.3066091666441961E-2</v>
      </c>
      <c r="N485" s="61"/>
      <c r="O485" s="59">
        <f t="shared" si="46"/>
        <v>-6.82455743548269E-3</v>
      </c>
      <c r="P485" s="3"/>
      <c r="Q485" s="3"/>
      <c r="R485" s="3"/>
      <c r="S485" s="3"/>
      <c r="T485" s="3"/>
      <c r="U485" s="3"/>
      <c r="W485" s="3">
        <f>Data!A6478</f>
        <v>-1.486</v>
      </c>
      <c r="X485" s="140"/>
      <c r="Y485" s="59">
        <f t="shared" si="48"/>
        <v>-3.9853113082822862E-2</v>
      </c>
      <c r="Z485" s="140"/>
      <c r="AA485" s="59">
        <f t="shared" si="49"/>
        <v>-3.3735025741743779E-2</v>
      </c>
      <c r="AB485" s="3"/>
      <c r="AC485" s="3"/>
      <c r="AD485" s="3"/>
      <c r="AE485" s="3"/>
      <c r="AF485" s="3"/>
      <c r="AG485" s="3">
        <v>477</v>
      </c>
      <c r="AH485" s="3">
        <f>Data!A8478</f>
        <v>-0.25</v>
      </c>
      <c r="AI485" s="140">
        <f t="shared" si="47"/>
        <v>84.591783491274185</v>
      </c>
      <c r="AJ485" s="59">
        <f t="shared" si="50"/>
        <v>-5.7495224475228226E-3</v>
      </c>
      <c r="BA485" s="143"/>
      <c r="BK485" s="1">
        <v>483</v>
      </c>
    </row>
    <row r="486" spans="1:63" ht="17">
      <c r="A486" s="3">
        <f>Data!A479</f>
        <v>0.69</v>
      </c>
      <c r="B486" s="3"/>
      <c r="C486" s="156">
        <v>1.5900000000000001E-2</v>
      </c>
      <c r="D486" s="158">
        <v>-0.36096685149276692</v>
      </c>
      <c r="E486" s="158">
        <v>-0.21395792585024115</v>
      </c>
      <c r="L486" s="140"/>
      <c r="M486" s="59">
        <f t="shared" si="45"/>
        <v>-9.7206793731300888E-3</v>
      </c>
      <c r="N486" s="61"/>
      <c r="O486" s="59">
        <f t="shared" si="46"/>
        <v>-4.9450949025131707E-3</v>
      </c>
      <c r="P486" s="3"/>
      <c r="Q486" s="3"/>
      <c r="R486" s="3"/>
      <c r="S486" s="3"/>
      <c r="T486" s="3"/>
      <c r="U486" s="3"/>
      <c r="W486" s="3">
        <f>Data!A6479</f>
        <v>0.48699999999999999</v>
      </c>
      <c r="X486" s="140"/>
      <c r="Y486" s="59">
        <f t="shared" si="48"/>
        <v>1.2405555161433286E-2</v>
      </c>
      <c r="Z486" s="140"/>
      <c r="AA486" s="59">
        <f t="shared" si="49"/>
        <v>1.0572360671510994E-2</v>
      </c>
      <c r="AB486" s="3"/>
      <c r="AC486" s="3"/>
      <c r="AD486" s="3"/>
      <c r="AE486" s="3"/>
      <c r="AF486" s="3"/>
      <c r="AG486" s="3">
        <v>478</v>
      </c>
      <c r="AH486" s="3">
        <f>Data!A8479</f>
        <v>1.014</v>
      </c>
      <c r="AI486" s="140">
        <f t="shared" si="47"/>
        <v>86.480540070406519</v>
      </c>
      <c r="AJ486" s="59">
        <f t="shared" si="50"/>
        <v>2.2082278300911397E-2</v>
      </c>
      <c r="BA486" s="143"/>
      <c r="BK486" s="1">
        <v>484</v>
      </c>
    </row>
    <row r="487" spans="1:63" ht="17">
      <c r="A487" s="3">
        <f>Data!A480</f>
        <v>-0.34700000000000003</v>
      </c>
      <c r="B487" s="3"/>
      <c r="C487" s="156">
        <v>1.5933333333333334E-2</v>
      </c>
      <c r="D487" s="158">
        <v>-1.1042658978671009</v>
      </c>
      <c r="E487" s="158">
        <v>-0.7698379916681074</v>
      </c>
      <c r="L487" s="140"/>
      <c r="M487" s="59">
        <f t="shared" si="45"/>
        <v>-2.9526802204009567E-2</v>
      </c>
      <c r="N487" s="61"/>
      <c r="O487" s="59">
        <f t="shared" si="46"/>
        <v>-1.7424406249090245E-2</v>
      </c>
      <c r="P487" s="3"/>
      <c r="Q487" s="3"/>
      <c r="R487" s="3"/>
      <c r="S487" s="3"/>
      <c r="T487" s="3"/>
      <c r="U487" s="3"/>
      <c r="W487" s="3">
        <f>Data!A6480</f>
        <v>0.42200000000000004</v>
      </c>
      <c r="X487" s="140"/>
      <c r="Y487" s="59">
        <f t="shared" si="48"/>
        <v>1.0726709754658127E-2</v>
      </c>
      <c r="Z487" s="140"/>
      <c r="AA487" s="59">
        <f t="shared" si="49"/>
        <v>9.1435096972499203E-3</v>
      </c>
      <c r="AB487" s="3"/>
      <c r="AC487" s="3"/>
      <c r="AD487" s="3"/>
      <c r="AE487" s="3"/>
      <c r="AF487" s="3"/>
      <c r="AG487" s="3">
        <v>479</v>
      </c>
      <c r="AH487" s="3">
        <f>Data!A8480</f>
        <v>4.3999999999999997E-2</v>
      </c>
      <c r="AI487" s="140">
        <f t="shared" si="47"/>
        <v>86.549188565152505</v>
      </c>
      <c r="AJ487" s="59">
        <f t="shared" si="50"/>
        <v>7.9348790394820291E-4</v>
      </c>
      <c r="BA487" s="143"/>
      <c r="BK487" s="1">
        <v>485</v>
      </c>
    </row>
    <row r="488" spans="1:63" ht="17">
      <c r="A488" s="3">
        <f>Data!A481</f>
        <v>-0.59799999999999998</v>
      </c>
      <c r="B488" s="3"/>
      <c r="C488" s="156">
        <v>1.5966666666666667E-2</v>
      </c>
      <c r="D488" s="158">
        <v>2.2126239152387814</v>
      </c>
      <c r="E488" s="158">
        <v>2.2274196240382365</v>
      </c>
      <c r="L488" s="140"/>
      <c r="M488" s="59">
        <f t="shared" si="45"/>
        <v>5.5975160436065055E-2</v>
      </c>
      <c r="N488" s="61"/>
      <c r="O488" s="59">
        <f t="shared" si="46"/>
        <v>4.809080460007735E-2</v>
      </c>
      <c r="P488" s="3"/>
      <c r="Q488" s="3"/>
      <c r="R488" s="3"/>
      <c r="S488" s="3"/>
      <c r="T488" s="3"/>
      <c r="U488" s="3"/>
      <c r="W488" s="3">
        <f>Data!A6481</f>
        <v>0.67100000000000004</v>
      </c>
      <c r="X488" s="140"/>
      <c r="Y488" s="59">
        <f t="shared" si="48"/>
        <v>1.7142753756925536E-2</v>
      </c>
      <c r="Z488" s="140"/>
      <c r="AA488" s="59">
        <f t="shared" si="49"/>
        <v>1.4606073381202764E-2</v>
      </c>
      <c r="AB488" s="3"/>
      <c r="AC488" s="3"/>
      <c r="AD488" s="3"/>
      <c r="AE488" s="3"/>
      <c r="AF488" s="3"/>
      <c r="AG488" s="3">
        <v>480</v>
      </c>
      <c r="AH488" s="3">
        <f>Data!A8481</f>
        <v>0.622</v>
      </c>
      <c r="AI488" s="140">
        <f t="shared" si="47"/>
        <v>87.728460949157522</v>
      </c>
      <c r="AJ488" s="59">
        <f t="shared" si="50"/>
        <v>1.3533466699204494E-2</v>
      </c>
      <c r="BA488" s="143"/>
      <c r="BK488" s="1">
        <v>486</v>
      </c>
    </row>
    <row r="489" spans="1:63" ht="17">
      <c r="A489" s="3">
        <f>Data!A482</f>
        <v>1.093</v>
      </c>
      <c r="B489" s="3"/>
      <c r="C489" s="156">
        <v>1.6E-2</v>
      </c>
      <c r="D489" s="158">
        <v>1.4894055620023088</v>
      </c>
      <c r="E489" s="158">
        <v>1.1487778182601722</v>
      </c>
      <c r="L489" s="140"/>
      <c r="M489" s="59">
        <f t="shared" si="45"/>
        <v>3.7945420179558369E-2</v>
      </c>
      <c r="N489" s="61"/>
      <c r="O489" s="59">
        <f t="shared" si="46"/>
        <v>2.5004736542936962E-2</v>
      </c>
      <c r="P489" s="3"/>
      <c r="Q489" s="3"/>
      <c r="R489" s="3"/>
      <c r="S489" s="3"/>
      <c r="T489" s="3"/>
      <c r="U489" s="3"/>
      <c r="W489" s="3">
        <f>Data!A6482</f>
        <v>0.14300000000000002</v>
      </c>
      <c r="X489" s="140"/>
      <c r="Y489" s="59">
        <f t="shared" si="48"/>
        <v>3.4884028816234542E-3</v>
      </c>
      <c r="Z489" s="140"/>
      <c r="AA489" s="59">
        <f t="shared" si="49"/>
        <v>2.987146385648465E-3</v>
      </c>
      <c r="AB489" s="3"/>
      <c r="AC489" s="3"/>
      <c r="AD489" s="3"/>
      <c r="AE489" s="3"/>
      <c r="AF489" s="3"/>
      <c r="AG489" s="3">
        <v>481</v>
      </c>
      <c r="AH489" s="3">
        <f>Data!A8482</f>
        <v>0.14099999999999999</v>
      </c>
      <c r="AI489" s="140">
        <f t="shared" si="47"/>
        <v>87.987015336055592</v>
      </c>
      <c r="AJ489" s="59">
        <f t="shared" si="50"/>
        <v>2.94287764476521E-3</v>
      </c>
      <c r="BA489" s="143"/>
      <c r="BK489" s="1">
        <v>487</v>
      </c>
    </row>
    <row r="490" spans="1:63" ht="17">
      <c r="A490" s="3">
        <f>Data!A483</f>
        <v>-0.23400000000000001</v>
      </c>
      <c r="B490" s="3"/>
      <c r="C490" s="156">
        <v>1.6033333333333333E-2</v>
      </c>
      <c r="D490" s="158">
        <v>1.7084343587896127</v>
      </c>
      <c r="E490" s="158">
        <v>1.4072344629501516</v>
      </c>
      <c r="L490" s="140"/>
      <c r="M490" s="59">
        <f t="shared" si="45"/>
        <v>4.3440177569022069E-2</v>
      </c>
      <c r="N490" s="61"/>
      <c r="O490" s="59">
        <f t="shared" si="46"/>
        <v>3.0585206803751382E-2</v>
      </c>
      <c r="P490" s="3"/>
      <c r="Q490" s="3"/>
      <c r="R490" s="3"/>
      <c r="S490" s="3"/>
      <c r="T490" s="3"/>
      <c r="U490" s="3"/>
      <c r="W490" s="3">
        <f>Data!A6483</f>
        <v>-0.51100000000000001</v>
      </c>
      <c r="X490" s="140"/>
      <c r="Y490" s="59">
        <f t="shared" si="48"/>
        <v>-1.3687023258986826E-2</v>
      </c>
      <c r="Z490" s="140"/>
      <c r="AA490" s="59">
        <f t="shared" si="49"/>
        <v>-1.1594204544766918E-2</v>
      </c>
      <c r="AB490" s="3"/>
      <c r="AC490" s="3"/>
      <c r="AD490" s="3"/>
      <c r="AE490" s="3"/>
      <c r="AF490" s="3"/>
      <c r="AG490" s="3">
        <v>482</v>
      </c>
      <c r="AH490" s="3">
        <f>Data!A8483</f>
        <v>7.1999999999999995E-2</v>
      </c>
      <c r="AI490" s="140">
        <f t="shared" si="47"/>
        <v>88.111552641579451</v>
      </c>
      <c r="AJ490" s="59">
        <f t="shared" si="50"/>
        <v>1.4144047588337081E-3</v>
      </c>
      <c r="BA490" s="143"/>
      <c r="BK490" s="1">
        <v>488</v>
      </c>
    </row>
    <row r="491" spans="1:63" ht="17">
      <c r="A491" s="3">
        <f>Data!A484</f>
        <v>-0.27799999999999997</v>
      </c>
      <c r="B491" s="3"/>
      <c r="C491" s="156">
        <v>1.6066666666666667E-2</v>
      </c>
      <c r="D491" s="158">
        <v>-9.2607792145805695E-2</v>
      </c>
      <c r="E491" s="158">
        <v>-4.2165183945254731E-2</v>
      </c>
      <c r="L491" s="140"/>
      <c r="M491" s="59">
        <f t="shared" si="45"/>
        <v>-2.6652177783327512E-3</v>
      </c>
      <c r="N491" s="61"/>
      <c r="O491" s="59">
        <f t="shared" si="46"/>
        <v>-1.1196992298155948E-3</v>
      </c>
      <c r="P491" s="3"/>
      <c r="Q491" s="3"/>
      <c r="R491" s="3"/>
      <c r="S491" s="3"/>
      <c r="T491" s="3"/>
      <c r="U491" s="3"/>
      <c r="W491" s="3">
        <f>Data!A6484</f>
        <v>0.27100000000000002</v>
      </c>
      <c r="X491" s="140"/>
      <c r="Y491" s="59">
        <f t="shared" si="48"/>
        <v>6.815709075824552E-3</v>
      </c>
      <c r="Z491" s="140"/>
      <c r="AA491" s="59">
        <f t="shared" si="49"/>
        <v>5.8162773243611455E-3</v>
      </c>
      <c r="AB491" s="3"/>
      <c r="AC491" s="3"/>
      <c r="AD491" s="3"/>
      <c r="AE491" s="3"/>
      <c r="AF491" s="3"/>
      <c r="AG491" s="3">
        <v>483</v>
      </c>
      <c r="AH491" s="3">
        <f>Data!A8484</f>
        <v>0.27100000000000002</v>
      </c>
      <c r="AI491" s="140">
        <f t="shared" si="47"/>
        <v>88.62552712735679</v>
      </c>
      <c r="AJ491" s="59">
        <f t="shared" si="50"/>
        <v>5.8162773243611455E-3</v>
      </c>
      <c r="BA491" s="143"/>
      <c r="BK491" s="1">
        <v>489</v>
      </c>
    </row>
    <row r="492" spans="1:63" ht="17">
      <c r="A492" s="3">
        <f>Data!A485</f>
        <v>0.748</v>
      </c>
      <c r="B492" s="3"/>
      <c r="C492" s="156">
        <v>1.61E-2</v>
      </c>
      <c r="D492" s="158">
        <v>1.1328995253340397</v>
      </c>
      <c r="E492" s="158">
        <v>0.80570767188164905</v>
      </c>
      <c r="L492" s="140"/>
      <c r="M492" s="59">
        <f t="shared" si="45"/>
        <v>2.8936709108976614E-2</v>
      </c>
      <c r="N492" s="61"/>
      <c r="O492" s="59">
        <f t="shared" si="46"/>
        <v>1.7548899977322244E-2</v>
      </c>
      <c r="P492" s="3"/>
      <c r="Q492" s="3"/>
      <c r="R492" s="3"/>
      <c r="S492" s="3"/>
      <c r="T492" s="3"/>
      <c r="U492" s="3"/>
      <c r="W492" s="3">
        <f>Data!A6485</f>
        <v>-0.72599999999999998</v>
      </c>
      <c r="X492" s="140"/>
      <c r="Y492" s="59">
        <f t="shared" si="48"/>
        <v>-1.9398426088420448E-2</v>
      </c>
      <c r="Z492" s="140"/>
      <c r="AA492" s="59">
        <f t="shared" si="49"/>
        <v>-1.6434582475552715E-2</v>
      </c>
      <c r="AB492" s="3"/>
      <c r="AC492" s="3"/>
      <c r="AD492" s="3"/>
      <c r="AE492" s="3"/>
      <c r="AF492" s="3"/>
      <c r="AG492" s="3">
        <v>484</v>
      </c>
      <c r="AH492" s="3">
        <f>Data!A8485</f>
        <v>0.13700000000000001</v>
      </c>
      <c r="AI492" s="140">
        <f t="shared" si="47"/>
        <v>88.878855377582141</v>
      </c>
      <c r="AJ492" s="59">
        <f t="shared" si="50"/>
        <v>2.8543342834004126E-3</v>
      </c>
      <c r="BA492" s="143"/>
      <c r="BK492" s="1">
        <v>490</v>
      </c>
    </row>
    <row r="493" spans="1:63" ht="17">
      <c r="A493" s="3">
        <f>Data!A486</f>
        <v>9.0999999999999998E-2</v>
      </c>
      <c r="B493" s="3"/>
      <c r="C493" s="156">
        <v>1.6133333333333333E-2</v>
      </c>
      <c r="D493" s="158">
        <v>-0.66972470501034564</v>
      </c>
      <c r="E493" s="158">
        <v>-0.42488190340011456</v>
      </c>
      <c r="L493" s="140"/>
      <c r="M493" s="59">
        <f t="shared" si="45"/>
        <v>-1.7900337237846401E-2</v>
      </c>
      <c r="N493" s="61"/>
      <c r="O493" s="59">
        <f t="shared" si="46"/>
        <v>-9.6619473547666056E-3</v>
      </c>
      <c r="P493" s="3"/>
      <c r="Q493" s="3"/>
      <c r="R493" s="3"/>
      <c r="S493" s="3"/>
      <c r="T493" s="3"/>
      <c r="U493" s="3"/>
      <c r="W493" s="3">
        <f>Data!A6486</f>
        <v>-0.51</v>
      </c>
      <c r="X493" s="140"/>
      <c r="Y493" s="59">
        <f t="shared" si="48"/>
        <v>-1.3660534662021526E-2</v>
      </c>
      <c r="Z493" s="140"/>
      <c r="AA493" s="59">
        <f t="shared" si="49"/>
        <v>-1.1571745810083609E-2</v>
      </c>
      <c r="AB493" s="3"/>
      <c r="AC493" s="3"/>
      <c r="AD493" s="3"/>
      <c r="AE493" s="3"/>
      <c r="AF493" s="3"/>
      <c r="AG493" s="3">
        <v>485</v>
      </c>
      <c r="AH493" s="3">
        <f>Data!A8486</f>
        <v>0.51700000000000002</v>
      </c>
      <c r="AI493" s="140">
        <f t="shared" si="47"/>
        <v>89.882693027714041</v>
      </c>
      <c r="AJ493" s="59">
        <f t="shared" si="50"/>
        <v>1.1231142389973097E-2</v>
      </c>
      <c r="BA493" s="143"/>
      <c r="BK493" s="1">
        <v>491</v>
      </c>
    </row>
    <row r="494" spans="1:63" ht="17">
      <c r="A494" s="3">
        <f>Data!A487</f>
        <v>0.54</v>
      </c>
      <c r="B494" s="3"/>
      <c r="C494" s="156">
        <v>1.6166666666666666E-2</v>
      </c>
      <c r="D494" s="158">
        <v>1.5599677999187087E-2</v>
      </c>
      <c r="E494" s="158">
        <v>2.5783322076439578E-2</v>
      </c>
      <c r="L494" s="140"/>
      <c r="M494" s="59">
        <f t="shared" si="45"/>
        <v>1.6565518259569953E-4</v>
      </c>
      <c r="N494" s="61"/>
      <c r="O494" s="59">
        <f t="shared" si="46"/>
        <v>3.893149978642484E-4</v>
      </c>
      <c r="P494" s="3"/>
      <c r="Q494" s="3"/>
      <c r="R494" s="3"/>
      <c r="S494" s="3"/>
      <c r="T494" s="3"/>
      <c r="U494" s="3"/>
      <c r="W494" s="3">
        <f>Data!A6487</f>
        <v>8.4000000000000005E-2</v>
      </c>
      <c r="X494" s="140"/>
      <c r="Y494" s="59">
        <f t="shared" si="48"/>
        <v>1.950987120485734E-3</v>
      </c>
      <c r="Z494" s="140"/>
      <c r="AA494" s="59">
        <f t="shared" si="49"/>
        <v>1.6803940059456734E-3</v>
      </c>
      <c r="AB494" s="3"/>
      <c r="AC494" s="3"/>
      <c r="AD494" s="3"/>
      <c r="AE494" s="3"/>
      <c r="AF494" s="3"/>
      <c r="AG494" s="3">
        <v>486</v>
      </c>
      <c r="AH494" s="3">
        <f>Data!A8487</f>
        <v>2.7909999999999999</v>
      </c>
      <c r="AI494" s="140">
        <f t="shared" si="47"/>
        <v>95.435418211780998</v>
      </c>
      <c r="AJ494" s="59">
        <f t="shared" si="50"/>
        <v>5.9944360287439456E-2</v>
      </c>
      <c r="BA494" s="143"/>
      <c r="BK494" s="1">
        <v>492</v>
      </c>
    </row>
    <row r="495" spans="1:63" ht="17">
      <c r="A495" s="3">
        <f>Data!A488</f>
        <v>0.51800000000000002</v>
      </c>
      <c r="B495" s="3"/>
      <c r="C495" s="156">
        <v>1.6199999999999999E-2</v>
      </c>
      <c r="D495" s="158">
        <v>-1.7315935708757419</v>
      </c>
      <c r="E495" s="158">
        <v>-1.4681867400943114</v>
      </c>
      <c r="L495" s="140"/>
      <c r="M495" s="59">
        <f t="shared" si="45"/>
        <v>-4.6553496371901912E-2</v>
      </c>
      <c r="N495" s="61"/>
      <c r="O495" s="59">
        <f t="shared" si="46"/>
        <v>-3.3326084982347064E-2</v>
      </c>
      <c r="P495" s="3"/>
      <c r="Q495" s="3"/>
      <c r="R495" s="3"/>
      <c r="S495" s="3"/>
      <c r="T495" s="3"/>
      <c r="U495" s="3"/>
      <c r="W495" s="3">
        <f>Data!A6488</f>
        <v>1.3120000000000001</v>
      </c>
      <c r="X495" s="140"/>
      <c r="Y495" s="59">
        <f t="shared" si="48"/>
        <v>3.3472623599698478E-2</v>
      </c>
      <c r="Z495" s="140"/>
      <c r="AA495" s="59">
        <f t="shared" si="49"/>
        <v>2.8532572131040438E-2</v>
      </c>
      <c r="AB495" s="3"/>
      <c r="AC495" s="3"/>
      <c r="AD495" s="3"/>
      <c r="AE495" s="3"/>
      <c r="AF495" s="3"/>
      <c r="AG495" s="3">
        <v>487</v>
      </c>
      <c r="AH495" s="3">
        <f>Data!A8488</f>
        <v>0.74399999999999999</v>
      </c>
      <c r="AI495" s="140">
        <f t="shared" si="47"/>
        <v>96.994247960126074</v>
      </c>
      <c r="AJ495" s="59">
        <f t="shared" si="50"/>
        <v>1.6201907729130285E-2</v>
      </c>
      <c r="BA495" s="143"/>
      <c r="BK495" s="1">
        <v>493</v>
      </c>
    </row>
    <row r="496" spans="1:63" ht="17">
      <c r="A496" s="3">
        <f>Data!A489</f>
        <v>0.14599999999999999</v>
      </c>
      <c r="B496" s="3"/>
      <c r="C496" s="156">
        <v>1.6233333333333332E-2</v>
      </c>
      <c r="D496" s="158">
        <v>1.2076930863957951</v>
      </c>
      <c r="E496" s="158">
        <v>0.87137031856192149</v>
      </c>
      <c r="L496" s="140"/>
      <c r="M496" s="59">
        <f t="shared" si="45"/>
        <v>3.0833440063360664E-2</v>
      </c>
      <c r="N496" s="61"/>
      <c r="O496" s="59">
        <f t="shared" si="46"/>
        <v>1.898023404650381E-2</v>
      </c>
      <c r="P496" s="3"/>
      <c r="Q496" s="3"/>
      <c r="R496" s="3"/>
      <c r="S496" s="3"/>
      <c r="T496" s="3"/>
      <c r="U496" s="3"/>
      <c r="W496" s="3">
        <f>Data!A6489</f>
        <v>-0.255</v>
      </c>
      <c r="X496" s="140"/>
      <c r="Y496" s="59">
        <f t="shared" si="48"/>
        <v>-6.9287413453964627E-3</v>
      </c>
      <c r="Z496" s="140"/>
      <c r="AA496" s="59">
        <f t="shared" si="49"/>
        <v>-5.8611692002931322E-3</v>
      </c>
      <c r="AB496" s="3"/>
      <c r="AC496" s="3"/>
      <c r="AD496" s="3"/>
      <c r="AE496" s="3"/>
      <c r="AF496" s="3"/>
      <c r="AG496" s="3">
        <v>488</v>
      </c>
      <c r="AH496" s="3">
        <f>Data!A8489</f>
        <v>-0.70799999999999996</v>
      </c>
      <c r="AI496" s="140">
        <f t="shared" si="47"/>
        <v>95.451974453147187</v>
      </c>
      <c r="AJ496" s="59">
        <f t="shared" si="50"/>
        <v>-1.6028441674860627E-2</v>
      </c>
      <c r="BA496" s="143"/>
      <c r="BK496" s="1">
        <v>494</v>
      </c>
    </row>
    <row r="497" spans="1:63" ht="17">
      <c r="A497" s="3">
        <f>Data!A490</f>
        <v>-1.038</v>
      </c>
      <c r="B497" s="3"/>
      <c r="C497" s="156">
        <v>1.6266666666666665E-2</v>
      </c>
      <c r="D497" s="158">
        <v>7.9203919260822764E-2</v>
      </c>
      <c r="E497" s="158">
        <v>6.5645223923858215E-2</v>
      </c>
      <c r="L497" s="140"/>
      <c r="M497" s="59">
        <f t="shared" si="45"/>
        <v>1.8259074144907931E-3</v>
      </c>
      <c r="N497" s="61"/>
      <c r="O497" s="59">
        <f t="shared" si="46"/>
        <v>1.2735175909457479E-3</v>
      </c>
      <c r="P497" s="3"/>
      <c r="Q497" s="3"/>
      <c r="R497" s="3"/>
      <c r="S497" s="3"/>
      <c r="T497" s="3"/>
      <c r="U497" s="3"/>
      <c r="W497" s="3">
        <f>Data!A6490</f>
        <v>-1.3640000000000001</v>
      </c>
      <c r="X497" s="140"/>
      <c r="Y497" s="59">
        <f t="shared" si="48"/>
        <v>-3.6541275946457959E-2</v>
      </c>
      <c r="Z497" s="140"/>
      <c r="AA497" s="59">
        <f t="shared" si="49"/>
        <v>-3.0937603429523525E-2</v>
      </c>
      <c r="AB497" s="3"/>
      <c r="AC497" s="3"/>
      <c r="AD497" s="3"/>
      <c r="AE497" s="3"/>
      <c r="AF497" s="3"/>
      <c r="AG497" s="3">
        <v>489</v>
      </c>
      <c r="AH497" s="3">
        <f>Data!A8490</f>
        <v>-2.984</v>
      </c>
      <c r="AI497" s="140">
        <f t="shared" si="47"/>
        <v>89.111282157886066</v>
      </c>
      <c r="AJ497" s="59">
        <f t="shared" si="50"/>
        <v>-6.8737285684123531E-2</v>
      </c>
      <c r="BA497" s="143"/>
      <c r="BK497" s="1">
        <v>495</v>
      </c>
    </row>
    <row r="498" spans="1:63" ht="17">
      <c r="A498" s="3">
        <f>Data!A491</f>
        <v>0.48399999999999999</v>
      </c>
      <c r="B498" s="3"/>
      <c r="C498" s="156">
        <v>1.6299999999999999E-2</v>
      </c>
      <c r="D498" s="158">
        <v>-3.5424130444942641</v>
      </c>
      <c r="E498" s="158">
        <v>-9.7533946749731513</v>
      </c>
      <c r="L498" s="140"/>
      <c r="M498" s="59">
        <f t="shared" si="45"/>
        <v>-9.7393621815909354E-2</v>
      </c>
      <c r="N498" s="61"/>
      <c r="O498" s="59">
        <f t="shared" si="46"/>
        <v>-0.24425139329739365</v>
      </c>
      <c r="P498" s="3"/>
      <c r="Q498" s="3"/>
      <c r="R498" s="3"/>
      <c r="S498" s="3"/>
      <c r="T498" s="3"/>
      <c r="U498" s="3"/>
      <c r="W498" s="3">
        <f>Data!A6491</f>
        <v>-9.8000000000000004E-2</v>
      </c>
      <c r="X498" s="140"/>
      <c r="Y498" s="59">
        <f t="shared" si="48"/>
        <v>-2.8064960263253533E-3</v>
      </c>
      <c r="Z498" s="140"/>
      <c r="AA498" s="59">
        <f t="shared" si="49"/>
        <v>-2.3613968096451755E-3</v>
      </c>
      <c r="AB498" s="3"/>
      <c r="AC498" s="3"/>
      <c r="AD498" s="3"/>
      <c r="AE498" s="3"/>
      <c r="AF498" s="3"/>
      <c r="AG498" s="3">
        <v>490</v>
      </c>
      <c r="AH498" s="3">
        <f>Data!A8491</f>
        <v>0.749</v>
      </c>
      <c r="AI498" s="140">
        <f t="shared" si="47"/>
        <v>90.576705683139238</v>
      </c>
      <c r="AJ498" s="59">
        <f t="shared" si="50"/>
        <v>1.6311118318955573E-2</v>
      </c>
      <c r="BA498" s="143"/>
      <c r="BK498" s="1">
        <v>496</v>
      </c>
    </row>
    <row r="499" spans="1:63" ht="17">
      <c r="A499" s="3">
        <f>Data!A492</f>
        <v>-1.127</v>
      </c>
      <c r="B499" s="3"/>
      <c r="C499" s="156">
        <v>1.6333333333333332E-2</v>
      </c>
      <c r="D499" s="158">
        <v>-0.62198791376308149</v>
      </c>
      <c r="E499" s="158">
        <v>-0.3909033610882291</v>
      </c>
      <c r="L499" s="140"/>
      <c r="M499" s="59">
        <f t="shared" si="45"/>
        <v>-1.6631306463136583E-2</v>
      </c>
      <c r="N499" s="61"/>
      <c r="O499" s="59">
        <f t="shared" si="46"/>
        <v>-8.9005867546901891E-3</v>
      </c>
      <c r="P499" s="3"/>
      <c r="Q499" s="3"/>
      <c r="R499" s="3"/>
      <c r="S499" s="3"/>
      <c r="T499" s="3"/>
      <c r="U499" s="3"/>
      <c r="W499" s="3">
        <f>Data!A6492</f>
        <v>-8.4000000000000019E-2</v>
      </c>
      <c r="X499" s="140"/>
      <c r="Y499" s="59">
        <f t="shared" si="48"/>
        <v>-2.4397311437380402E-3</v>
      </c>
      <c r="Z499" s="140"/>
      <c r="AA499" s="59">
        <f t="shared" si="49"/>
        <v>-2.0499091832827253E-3</v>
      </c>
      <c r="AB499" s="3"/>
      <c r="AC499" s="3"/>
      <c r="AD499" s="3"/>
      <c r="AE499" s="3"/>
      <c r="AF499" s="3"/>
      <c r="AG499" s="3">
        <v>491</v>
      </c>
      <c r="AH499" s="3">
        <f>Data!A8492</f>
        <v>0.34500000000000003</v>
      </c>
      <c r="AI499" s="140">
        <f t="shared" si="47"/>
        <v>91.253860019507499</v>
      </c>
      <c r="AJ499" s="59">
        <f t="shared" si="50"/>
        <v>7.4482248266250035E-3</v>
      </c>
      <c r="BA499" s="143"/>
      <c r="BK499" s="1">
        <v>497</v>
      </c>
    </row>
    <row r="500" spans="1:63" ht="17">
      <c r="A500" s="3">
        <f>Data!A493</f>
        <v>-1.6259999999999999</v>
      </c>
      <c r="B500" s="3"/>
      <c r="C500" s="156">
        <v>1.6366666666666668E-2</v>
      </c>
      <c r="D500" s="158">
        <v>-0.39731304670753814</v>
      </c>
      <c r="E500" s="158">
        <v>-0.23785588029158333</v>
      </c>
      <c r="L500" s="140"/>
      <c r="M500" s="59">
        <f t="shared" si="45"/>
        <v>-1.0680100814601513E-2</v>
      </c>
      <c r="N500" s="61"/>
      <c r="O500" s="59">
        <f t="shared" si="46"/>
        <v>-5.4784040343798489E-3</v>
      </c>
      <c r="P500" s="3"/>
      <c r="Q500" s="3"/>
      <c r="R500" s="3"/>
      <c r="S500" s="3"/>
      <c r="T500" s="3"/>
      <c r="U500" s="3"/>
      <c r="W500" s="3">
        <f>Data!A6493</f>
        <v>-8.7999999999999995E-2</v>
      </c>
      <c r="X500" s="140"/>
      <c r="Y500" s="59">
        <f t="shared" si="48"/>
        <v>-2.5445073847394865E-3</v>
      </c>
      <c r="Z500" s="140"/>
      <c r="AA500" s="59">
        <f t="shared" si="49"/>
        <v>-2.1388957479349241E-3</v>
      </c>
      <c r="AB500" s="3"/>
      <c r="AC500" s="3"/>
      <c r="AD500" s="3"/>
      <c r="AE500" s="3"/>
      <c r="AF500" s="3"/>
      <c r="AG500" s="3">
        <v>492</v>
      </c>
      <c r="AH500" s="3">
        <f>Data!A8493</f>
        <v>-3.8999999999999993E-2</v>
      </c>
      <c r="AI500" s="140">
        <f t="shared" si="47"/>
        <v>91.158152495551334</v>
      </c>
      <c r="AJ500" s="59">
        <f t="shared" si="50"/>
        <v>-1.0493555925282384E-3</v>
      </c>
      <c r="BA500" s="143"/>
      <c r="BK500" s="1">
        <v>498</v>
      </c>
    </row>
    <row r="501" spans="1:63" ht="17">
      <c r="A501" s="3">
        <f>Data!A494</f>
        <v>0.62</v>
      </c>
      <c r="B501" s="3"/>
      <c r="C501" s="156">
        <v>1.6400000000000001E-2</v>
      </c>
      <c r="D501" s="158">
        <v>-1.2253157859866963</v>
      </c>
      <c r="E501" s="158">
        <v>-0.88143608326566714</v>
      </c>
      <c r="L501" s="140"/>
      <c r="M501" s="59">
        <f t="shared" si="45"/>
        <v>-3.2789798541420577E-2</v>
      </c>
      <c r="N501" s="61"/>
      <c r="O501" s="59">
        <f t="shared" si="46"/>
        <v>-1.994862486711288E-2</v>
      </c>
      <c r="P501" s="3"/>
      <c r="Q501" s="3"/>
      <c r="R501" s="3"/>
      <c r="S501" s="3"/>
      <c r="T501" s="3"/>
      <c r="U501" s="3"/>
      <c r="W501" s="3">
        <f>Data!A6494</f>
        <v>-0.27300000000000002</v>
      </c>
      <c r="X501" s="140"/>
      <c r="Y501" s="59">
        <f t="shared" si="48"/>
        <v>-7.4024430929227544E-3</v>
      </c>
      <c r="Z501" s="140"/>
      <c r="AA501" s="59">
        <f t="shared" si="49"/>
        <v>-6.2632007519525653E-3</v>
      </c>
      <c r="AB501" s="3"/>
      <c r="AC501" s="3"/>
      <c r="AD501" s="3"/>
      <c r="AE501" s="3"/>
      <c r="AF501" s="3"/>
      <c r="AG501" s="3">
        <v>493</v>
      </c>
      <c r="AH501" s="3">
        <f>Data!A8494</f>
        <v>0.191</v>
      </c>
      <c r="AI501" s="140">
        <f t="shared" si="47"/>
        <v>91.528000900229088</v>
      </c>
      <c r="AJ501" s="59">
        <f t="shared" si="50"/>
        <v>4.0490086751725513E-3</v>
      </c>
      <c r="BA501" s="143"/>
      <c r="BK501" s="1">
        <v>499</v>
      </c>
    </row>
    <row r="502" spans="1:63" ht="17">
      <c r="A502" s="3">
        <f>Data!A495</f>
        <v>-1.9899999999999998</v>
      </c>
      <c r="B502" s="3"/>
      <c r="C502" s="156">
        <v>1.6433333333333335E-2</v>
      </c>
      <c r="D502" s="158">
        <v>-1.0656644391181049</v>
      </c>
      <c r="E502" s="158">
        <v>-0.73594532154943382</v>
      </c>
      <c r="L502" s="140"/>
      <c r="M502" s="59">
        <f t="shared" si="45"/>
        <v>-2.8488504078813568E-2</v>
      </c>
      <c r="N502" s="61"/>
      <c r="O502" s="59">
        <f t="shared" si="46"/>
        <v>-1.6659053290041879E-2</v>
      </c>
      <c r="P502" s="3"/>
      <c r="Q502" s="3"/>
      <c r="R502" s="3"/>
      <c r="S502" s="3"/>
      <c r="T502" s="3"/>
      <c r="U502" s="3"/>
      <c r="W502" s="3">
        <f>Data!A6495</f>
        <v>1.04</v>
      </c>
      <c r="X502" s="140"/>
      <c r="Y502" s="59">
        <f t="shared" si="48"/>
        <v>2.6575798656655901E-2</v>
      </c>
      <c r="Z502" s="140"/>
      <c r="AA502" s="59">
        <f t="shared" si="49"/>
        <v>2.264671523877837E-2</v>
      </c>
      <c r="AB502" s="3"/>
      <c r="AC502" s="3"/>
      <c r="AD502" s="3"/>
      <c r="AE502" s="3"/>
      <c r="AF502" s="3"/>
      <c r="AG502" s="3">
        <v>494</v>
      </c>
      <c r="AH502" s="3">
        <f>Data!A8495</f>
        <v>-0.25600000000000001</v>
      </c>
      <c r="AI502" s="140">
        <f t="shared" si="47"/>
        <v>90.991076947532974</v>
      </c>
      <c r="AJ502" s="59">
        <f t="shared" si="50"/>
        <v>-5.8835000467247307E-3</v>
      </c>
      <c r="BA502" s="143"/>
      <c r="BK502" s="1">
        <v>500</v>
      </c>
    </row>
    <row r="503" spans="1:63" ht="17">
      <c r="A503" s="3">
        <f>Data!A496</f>
        <v>0.11199999999999999</v>
      </c>
      <c r="B503" s="3"/>
      <c r="C503" s="156">
        <v>1.6466666666666668E-2</v>
      </c>
      <c r="D503" s="158">
        <v>1.8501271585134969</v>
      </c>
      <c r="E503" s="158">
        <v>1.6008591505393734</v>
      </c>
      <c r="L503" s="140"/>
      <c r="M503" s="59">
        <f t="shared" si="45"/>
        <v>4.6978796796182561E-2</v>
      </c>
      <c r="N503" s="61"/>
      <c r="O503" s="59">
        <f t="shared" si="46"/>
        <v>3.4745547396180118E-2</v>
      </c>
      <c r="P503" s="3"/>
      <c r="Q503" s="3"/>
      <c r="R503" s="3"/>
      <c r="S503" s="3"/>
      <c r="T503" s="3"/>
      <c r="U503" s="3"/>
      <c r="W503" s="3">
        <f>Data!A6496</f>
        <v>-0.158</v>
      </c>
      <c r="X503" s="140"/>
      <c r="Y503" s="59">
        <f t="shared" si="48"/>
        <v>-4.3798709133418398E-3</v>
      </c>
      <c r="Z503" s="140"/>
      <c r="AA503" s="59">
        <f t="shared" si="49"/>
        <v>-3.6974438245570445E-3</v>
      </c>
      <c r="AB503" s="3"/>
      <c r="AC503" s="3"/>
      <c r="AD503" s="3"/>
      <c r="AE503" s="3"/>
      <c r="AF503" s="3"/>
      <c r="AG503" s="3">
        <v>495</v>
      </c>
      <c r="AH503" s="3">
        <f>Data!A8496</f>
        <v>-0.221</v>
      </c>
      <c r="AI503" s="140">
        <f t="shared" si="47"/>
        <v>90.528003086309752</v>
      </c>
      <c r="AJ503" s="59">
        <f t="shared" si="50"/>
        <v>-5.1022169759990608E-3</v>
      </c>
      <c r="BA503" s="143"/>
      <c r="BK503" s="1">
        <v>501</v>
      </c>
    </row>
    <row r="504" spans="1:63" ht="17">
      <c r="A504" s="3">
        <f>Data!A497</f>
        <v>-0.26200000000000001</v>
      </c>
      <c r="B504" s="3"/>
      <c r="C504" s="156">
        <v>1.6500000000000001E-2</v>
      </c>
      <c r="D504" s="158">
        <v>0.4313397089841593</v>
      </c>
      <c r="E504" s="158">
        <v>0.28965820517624585</v>
      </c>
      <c r="L504" s="140"/>
      <c r="M504" s="59">
        <f t="shared" si="45"/>
        <v>1.0968112875881626E-2</v>
      </c>
      <c r="N504" s="61"/>
      <c r="O504" s="59">
        <f t="shared" si="46"/>
        <v>6.228004318201869E-3</v>
      </c>
      <c r="P504" s="3"/>
      <c r="Q504" s="3"/>
      <c r="R504" s="3"/>
      <c r="S504" s="3"/>
      <c r="T504" s="3"/>
      <c r="U504" s="3"/>
      <c r="W504" s="3">
        <f>Data!A6497</f>
        <v>0.66800000000000004</v>
      </c>
      <c r="X504" s="140"/>
      <c r="Y504" s="59">
        <f t="shared" si="48"/>
        <v>1.7065696509278919E-2</v>
      </c>
      <c r="Z504" s="140"/>
      <c r="AA504" s="59">
        <f t="shared" si="49"/>
        <v>1.4540436636644592E-2</v>
      </c>
      <c r="AB504" s="3"/>
      <c r="AC504" s="3"/>
      <c r="AD504" s="3"/>
      <c r="AE504" s="3"/>
      <c r="AF504" s="3"/>
      <c r="AG504" s="3">
        <v>496</v>
      </c>
      <c r="AH504" s="3">
        <f>Data!A8497</f>
        <v>1.3640000000000001</v>
      </c>
      <c r="AI504" s="140">
        <f t="shared" si="47"/>
        <v>93.252708603487051</v>
      </c>
      <c r="AJ504" s="59">
        <f t="shared" si="50"/>
        <v>2.9653875576787943E-2</v>
      </c>
      <c r="BA504" s="143"/>
      <c r="BK504" s="1">
        <v>502</v>
      </c>
    </row>
    <row r="505" spans="1:63" ht="17">
      <c r="A505" s="3">
        <f>Data!A498</f>
        <v>0.13100000000000001</v>
      </c>
      <c r="B505" s="3"/>
      <c r="C505" s="156">
        <v>1.6533333333333334E-2</v>
      </c>
      <c r="D505" s="158">
        <v>-0.5152528439332219</v>
      </c>
      <c r="E505" s="158">
        <v>-0.31692171551486709</v>
      </c>
      <c r="L505" s="140"/>
      <c r="M505" s="59">
        <f t="shared" si="45"/>
        <v>-1.3799682965764573E-2</v>
      </c>
      <c r="N505" s="61"/>
      <c r="O505" s="59">
        <f t="shared" si="46"/>
        <v>-7.2448749606287633E-3</v>
      </c>
      <c r="P505" s="3"/>
      <c r="Q505" s="3"/>
      <c r="R505" s="3"/>
      <c r="S505" s="3"/>
      <c r="T505" s="3"/>
      <c r="U505" s="3"/>
      <c r="W505" s="3">
        <f>Data!A6498</f>
        <v>-1.1100000000000001</v>
      </c>
      <c r="X505" s="140"/>
      <c r="Y505" s="59">
        <f t="shared" si="48"/>
        <v>-2.9681129508708513E-2</v>
      </c>
      <c r="Z505" s="140"/>
      <c r="AA505" s="59">
        <f t="shared" si="49"/>
        <v>-2.5138448247141742E-2</v>
      </c>
      <c r="AB505" s="3"/>
      <c r="AC505" s="3"/>
      <c r="AD505" s="3"/>
      <c r="AE505" s="3"/>
      <c r="AF505" s="3"/>
      <c r="AG505" s="3">
        <v>497</v>
      </c>
      <c r="AH505" s="3">
        <f>Data!A8498</f>
        <v>-0.13300000000000001</v>
      </c>
      <c r="AI505" s="140">
        <f t="shared" si="47"/>
        <v>92.960304078431975</v>
      </c>
      <c r="AJ505" s="59">
        <f t="shared" si="50"/>
        <v>-3.1405406225455887E-3</v>
      </c>
      <c r="BA505" s="143"/>
      <c r="BK505" s="1">
        <v>503</v>
      </c>
    </row>
    <row r="506" spans="1:63" ht="17">
      <c r="A506" s="3">
        <f>Data!A499</f>
        <v>1.04</v>
      </c>
      <c r="B506" s="3"/>
      <c r="C506" s="156">
        <v>1.6566666666666667E-2</v>
      </c>
      <c r="D506" s="158">
        <v>-1.0481500317224102</v>
      </c>
      <c r="E506" s="158">
        <v>-0.7208160503814669</v>
      </c>
      <c r="L506" s="140"/>
      <c r="M506" s="59">
        <f t="shared" si="45"/>
        <v>-2.801775862867803E-2</v>
      </c>
      <c r="N506" s="61"/>
      <c r="O506" s="59">
        <f t="shared" si="46"/>
        <v>-1.6317598148827123E-2</v>
      </c>
      <c r="P506" s="3"/>
      <c r="Q506" s="3"/>
      <c r="R506" s="3"/>
      <c r="S506" s="3"/>
      <c r="T506" s="3"/>
      <c r="U506" s="3"/>
      <c r="W506" s="3">
        <f>Data!A6499</f>
        <v>-0.58899999999999997</v>
      </c>
      <c r="X506" s="140"/>
      <c r="Y506" s="59">
        <f t="shared" si="48"/>
        <v>-1.5755298594298802E-2</v>
      </c>
      <c r="Z506" s="140"/>
      <c r="AA506" s="59">
        <f t="shared" si="49"/>
        <v>-1.334754171927755E-2</v>
      </c>
      <c r="AB506" s="3"/>
      <c r="AC506" s="3"/>
      <c r="AD506" s="3"/>
      <c r="AE506" s="3"/>
      <c r="AF506" s="3"/>
      <c r="AG506" s="3">
        <v>498</v>
      </c>
      <c r="AH506" s="3">
        <f>Data!A8499</f>
        <v>0.38700000000000001</v>
      </c>
      <c r="AI506" s="140">
        <f t="shared" si="47"/>
        <v>93.741954836641725</v>
      </c>
      <c r="AJ506" s="59">
        <f t="shared" si="50"/>
        <v>8.3732819266535575E-3</v>
      </c>
      <c r="BA506" s="143"/>
      <c r="BK506" s="1">
        <v>504</v>
      </c>
    </row>
    <row r="507" spans="1:63" ht="17">
      <c r="A507" s="3">
        <f>Data!A500</f>
        <v>-6.0000000000000005E-2</v>
      </c>
      <c r="B507" s="3"/>
      <c r="C507" s="156">
        <v>1.66E-2</v>
      </c>
      <c r="D507" s="158">
        <v>-0.10833350320673685</v>
      </c>
      <c r="E507" s="158">
        <v>-5.2074764647610669E-2</v>
      </c>
      <c r="L507" s="140"/>
      <c r="M507" s="59">
        <f t="shared" si="45"/>
        <v>-3.0772942023094712E-3</v>
      </c>
      <c r="N507" s="61"/>
      <c r="O507" s="59">
        <f t="shared" si="46"/>
        <v>-1.3399635988614478E-3</v>
      </c>
      <c r="P507" s="3"/>
      <c r="Q507" s="3"/>
      <c r="R507" s="3"/>
      <c r="S507" s="3"/>
      <c r="T507" s="3"/>
      <c r="U507" s="3"/>
      <c r="W507" s="3">
        <f>Data!A6500</f>
        <v>-0.129</v>
      </c>
      <c r="X507" s="140"/>
      <c r="Y507" s="59">
        <f t="shared" si="48"/>
        <v>-3.619097284499074E-3</v>
      </c>
      <c r="Z507" s="140"/>
      <c r="AA507" s="59">
        <f t="shared" si="49"/>
        <v>-3.0514648842738649E-3</v>
      </c>
      <c r="AB507" s="3"/>
      <c r="AC507" s="3"/>
      <c r="AD507" s="3"/>
      <c r="AE507" s="3"/>
      <c r="AF507" s="3"/>
      <c r="AG507" s="3">
        <v>499</v>
      </c>
      <c r="AH507" s="3">
        <f>Data!A8500</f>
        <v>-0.15</v>
      </c>
      <c r="AI507" s="140">
        <f t="shared" si="47"/>
        <v>93.412637856556714</v>
      </c>
      <c r="AJ507" s="59">
        <f t="shared" si="50"/>
        <v>-3.5192010542985973E-3</v>
      </c>
      <c r="BA507" s="143"/>
      <c r="BK507" s="1">
        <v>505</v>
      </c>
    </row>
    <row r="508" spans="1:63" ht="17">
      <c r="A508" s="3">
        <f>Data!A501</f>
        <v>-0.46799999999999997</v>
      </c>
      <c r="B508" s="3"/>
      <c r="C508" s="156">
        <v>1.6633333333333333E-2</v>
      </c>
      <c r="D508" s="158">
        <v>0.77280103617801366</v>
      </c>
      <c r="E508" s="158">
        <v>0.52311804034797893</v>
      </c>
      <c r="L508" s="140"/>
      <c r="M508" s="59">
        <f t="shared" si="45"/>
        <v>1.9754076425889205E-2</v>
      </c>
      <c r="N508" s="61"/>
      <c r="O508" s="59">
        <f t="shared" si="46"/>
        <v>1.1365437566343216E-2</v>
      </c>
      <c r="P508" s="3"/>
      <c r="Q508" s="3"/>
      <c r="R508" s="3"/>
      <c r="S508" s="3"/>
      <c r="T508" s="3"/>
      <c r="U508" s="3"/>
      <c r="W508" s="3">
        <f>Data!A6501</f>
        <v>9.8000000000000004E-2</v>
      </c>
      <c r="X508" s="140"/>
      <c r="Y508" s="59">
        <f t="shared" si="48"/>
        <v>2.3160115870307606E-3</v>
      </c>
      <c r="Z508" s="140"/>
      <c r="AA508" s="59">
        <f t="shared" si="49"/>
        <v>1.9906254001700765E-3</v>
      </c>
      <c r="AB508" s="3"/>
      <c r="AC508" s="3"/>
      <c r="AD508" s="3"/>
      <c r="AE508" s="3"/>
      <c r="AF508" s="3"/>
      <c r="AG508" s="3">
        <v>500</v>
      </c>
      <c r="AH508" s="3">
        <f>Data!A8501</f>
        <v>0.41500000000000004</v>
      </c>
      <c r="AI508" s="140">
        <f t="shared" si="47"/>
        <v>94.256157582461668</v>
      </c>
      <c r="AJ508" s="59">
        <f t="shared" si="50"/>
        <v>8.9895115958850847E-3</v>
      </c>
      <c r="BA508" s="143"/>
      <c r="BK508" s="1">
        <v>506</v>
      </c>
    </row>
    <row r="509" spans="1:63" ht="17">
      <c r="A509" s="3">
        <f>Data!A502</f>
        <v>0.29200000000000004</v>
      </c>
      <c r="B509" s="3"/>
      <c r="C509" s="156">
        <v>1.6666666666666666E-2</v>
      </c>
      <c r="D509" s="158">
        <v>-1.8076250237360341</v>
      </c>
      <c r="E509" s="158">
        <v>-1.5791446761685697</v>
      </c>
      <c r="L509" s="140"/>
      <c r="M509" s="59">
        <f t="shared" si="45"/>
        <v>-4.8636951073662692E-2</v>
      </c>
      <c r="N509" s="61"/>
      <c r="O509" s="59">
        <f t="shared" si="46"/>
        <v>-3.58760849497008E-2</v>
      </c>
      <c r="P509" s="3"/>
      <c r="Q509" s="3"/>
      <c r="R509" s="3"/>
      <c r="S509" s="3"/>
      <c r="T509" s="3"/>
      <c r="U509" s="3"/>
      <c r="W509" s="3">
        <f>Data!A6502</f>
        <v>-0.69499999999999995</v>
      </c>
      <c r="X509" s="140"/>
      <c r="Y509" s="59">
        <f t="shared" si="48"/>
        <v>-1.8572906162994146E-2</v>
      </c>
      <c r="Z509" s="140"/>
      <c r="AA509" s="59">
        <f t="shared" si="49"/>
        <v>-1.5735220314175898E-2</v>
      </c>
      <c r="AB509" s="3"/>
      <c r="AC509" s="3"/>
      <c r="AD509" s="3"/>
      <c r="AE509" s="3"/>
      <c r="AF509" s="3"/>
      <c r="AG509" s="3">
        <v>501</v>
      </c>
      <c r="AH509" s="3">
        <f>Data!A8502</f>
        <v>1.2999999999999999E-2</v>
      </c>
      <c r="AI509" s="140">
        <f t="shared" si="47"/>
        <v>94.266111014509249</v>
      </c>
      <c r="AJ509" s="59">
        <f t="shared" si="50"/>
        <v>1.0559423171498133E-4</v>
      </c>
      <c r="BA509" s="143"/>
      <c r="BK509" s="1">
        <v>507</v>
      </c>
    </row>
    <row r="510" spans="1:63" ht="17">
      <c r="A510" s="3">
        <f>Data!A503</f>
        <v>-8.6999999999999994E-2</v>
      </c>
      <c r="B510" s="3"/>
      <c r="C510" s="156">
        <v>1.67E-2</v>
      </c>
      <c r="D510" s="158">
        <v>2.4209397792014924</v>
      </c>
      <c r="E510" s="158">
        <v>2.7055683234683023</v>
      </c>
      <c r="L510" s="140"/>
      <c r="M510" s="59">
        <f t="shared" si="45"/>
        <v>6.1108712088433402E-2</v>
      </c>
      <c r="N510" s="61"/>
      <c r="O510" s="59">
        <f t="shared" si="46"/>
        <v>5.8156521096316381E-2</v>
      </c>
      <c r="P510" s="3"/>
      <c r="Q510" s="3"/>
      <c r="R510" s="3"/>
      <c r="S510" s="3"/>
      <c r="T510" s="3"/>
      <c r="U510" s="3"/>
      <c r="W510" s="3">
        <f>Data!A6503</f>
        <v>6.9000000000000006E-2</v>
      </c>
      <c r="X510" s="140"/>
      <c r="Y510" s="59">
        <f t="shared" si="48"/>
        <v>1.5597415624061465E-3</v>
      </c>
      <c r="Z510" s="140"/>
      <c r="AA510" s="59">
        <f t="shared" si="49"/>
        <v>1.3478963908539036E-3</v>
      </c>
      <c r="AB510" s="3"/>
      <c r="AC510" s="3"/>
      <c r="AD510" s="3"/>
      <c r="AE510" s="3"/>
      <c r="AF510" s="3"/>
      <c r="AG510" s="3">
        <v>502</v>
      </c>
      <c r="AH510" s="3">
        <f>Data!A8503</f>
        <v>-2.8000000000000004E-2</v>
      </c>
      <c r="AI510" s="140">
        <f t="shared" si="47"/>
        <v>94.190264110393684</v>
      </c>
      <c r="AJ510" s="59">
        <f t="shared" si="50"/>
        <v>-8.049280175367559E-4</v>
      </c>
      <c r="BA510" s="143"/>
      <c r="BK510" s="1">
        <v>508</v>
      </c>
    </row>
    <row r="511" spans="1:63" ht="17">
      <c r="A511" s="3">
        <f>Data!A504</f>
        <v>0.92100000000000004</v>
      </c>
      <c r="B511" s="3"/>
      <c r="C511" s="156">
        <v>1.6733333333333333E-2</v>
      </c>
      <c r="D511" s="158">
        <v>0.56016986595327944</v>
      </c>
      <c r="E511" s="158">
        <v>0.37501414065990246</v>
      </c>
      <c r="L511" s="140"/>
      <c r="M511" s="59">
        <f t="shared" si="45"/>
        <v>1.4292049006522463E-2</v>
      </c>
      <c r="N511" s="61"/>
      <c r="O511" s="59">
        <f t="shared" si="46"/>
        <v>8.1093785946147294E-3</v>
      </c>
      <c r="P511" s="3"/>
      <c r="Q511" s="3"/>
      <c r="R511" s="3"/>
      <c r="S511" s="3"/>
      <c r="T511" s="3"/>
      <c r="U511" s="3"/>
      <c r="W511" s="3">
        <f>Data!A6504</f>
        <v>-0.27199999999999996</v>
      </c>
      <c r="X511" s="140"/>
      <c r="Y511" s="59">
        <f t="shared" si="48"/>
        <v>-7.3761204414824685E-3</v>
      </c>
      <c r="Z511" s="140"/>
      <c r="AA511" s="59">
        <f t="shared" si="49"/>
        <v>-6.2408614249674895E-3</v>
      </c>
      <c r="AB511" s="3"/>
      <c r="AC511" s="3"/>
      <c r="AD511" s="3"/>
      <c r="AE511" s="3"/>
      <c r="AF511" s="3"/>
      <c r="AG511" s="3">
        <v>503</v>
      </c>
      <c r="AH511" s="3">
        <f>Data!A8504</f>
        <v>0.50900000000000001</v>
      </c>
      <c r="AI511" s="140">
        <f t="shared" si="47"/>
        <v>95.237362929014168</v>
      </c>
      <c r="AJ511" s="59">
        <f t="shared" si="50"/>
        <v>1.1055509695606638E-2</v>
      </c>
      <c r="BA511" s="143"/>
      <c r="BK511" s="1">
        <v>509</v>
      </c>
    </row>
    <row r="512" spans="1:63" ht="17">
      <c r="A512" s="3">
        <f>Data!A505</f>
        <v>-0.92300000000000004</v>
      </c>
      <c r="B512" s="3"/>
      <c r="C512" s="156">
        <v>1.6766666666666666E-2</v>
      </c>
      <c r="D512" s="158">
        <v>0.11722332364819255</v>
      </c>
      <c r="E512" s="158">
        <v>8.9490864594699127E-2</v>
      </c>
      <c r="L512" s="140"/>
      <c r="M512" s="59">
        <f t="shared" si="45"/>
        <v>2.8170077053998985E-3</v>
      </c>
      <c r="N512" s="61"/>
      <c r="O512" s="59">
        <f t="shared" si="46"/>
        <v>1.8020796616674284E-3</v>
      </c>
      <c r="P512" s="3"/>
      <c r="Q512" s="3"/>
      <c r="R512" s="3"/>
      <c r="S512" s="3"/>
      <c r="T512" s="3"/>
      <c r="U512" s="3"/>
      <c r="W512" s="3">
        <f>Data!A6505</f>
        <v>0.82500000000000007</v>
      </c>
      <c r="X512" s="140"/>
      <c r="Y512" s="59">
        <f t="shared" si="48"/>
        <v>2.1090404499358308E-2</v>
      </c>
      <c r="Z512" s="140"/>
      <c r="AA512" s="59">
        <f t="shared" si="49"/>
        <v>1.7969652514236198E-2</v>
      </c>
      <c r="AB512" s="3"/>
      <c r="AC512" s="3"/>
      <c r="AD512" s="3"/>
      <c r="AE512" s="3"/>
      <c r="AF512" s="3"/>
      <c r="AG512" s="3">
        <v>504</v>
      </c>
      <c r="AH512" s="3">
        <f>Data!A8505</f>
        <v>-0.46299999999999997</v>
      </c>
      <c r="AI512" s="140">
        <f t="shared" si="47"/>
        <v>94.241023339577126</v>
      </c>
      <c r="AJ512" s="59">
        <f t="shared" si="50"/>
        <v>-1.0516753832945635E-2</v>
      </c>
      <c r="BA512" s="143"/>
      <c r="BK512" s="1">
        <v>510</v>
      </c>
    </row>
    <row r="513" spans="1:63" ht="17">
      <c r="A513" s="3">
        <f>Data!A506</f>
        <v>1.22</v>
      </c>
      <c r="B513" s="3"/>
      <c r="C513" s="156">
        <v>1.6799999999999999E-2</v>
      </c>
      <c r="D513" s="158">
        <v>-0.29446135396828382</v>
      </c>
      <c r="E513" s="158">
        <v>-0.17070375002578098</v>
      </c>
      <c r="L513" s="140"/>
      <c r="M513" s="59">
        <f t="shared" si="45"/>
        <v>-7.9675298995031639E-3</v>
      </c>
      <c r="N513" s="61"/>
      <c r="O513" s="59">
        <f t="shared" si="46"/>
        <v>-3.9805530726244242E-3</v>
      </c>
      <c r="P513" s="3"/>
      <c r="Q513" s="3"/>
      <c r="R513" s="3"/>
      <c r="S513" s="3"/>
      <c r="T513" s="3"/>
      <c r="U513" s="3"/>
      <c r="W513" s="3">
        <f>Data!A6506</f>
        <v>1.4E-2</v>
      </c>
      <c r="X513" s="140"/>
      <c r="Y513" s="59">
        <f t="shared" si="48"/>
        <v>1.238634657904492E-4</v>
      </c>
      <c r="Z513" s="140"/>
      <c r="AA513" s="59">
        <f t="shared" si="49"/>
        <v>1.2779173777903281E-4</v>
      </c>
      <c r="AB513" s="3"/>
      <c r="AC513" s="3"/>
      <c r="AD513" s="3"/>
      <c r="AE513" s="3"/>
      <c r="AF513" s="3"/>
      <c r="AG513" s="3">
        <v>505</v>
      </c>
      <c r="AH513" s="3">
        <f>Data!A8506</f>
        <v>-0.65900000000000003</v>
      </c>
      <c r="AI513" s="140">
        <f t="shared" si="47"/>
        <v>92.845043778957105</v>
      </c>
      <c r="AJ513" s="59">
        <f t="shared" si="50"/>
        <v>-1.4923671130999083E-2</v>
      </c>
      <c r="BA513" s="143"/>
      <c r="BK513" s="1">
        <v>511</v>
      </c>
    </row>
    <row r="514" spans="1:63" ht="17">
      <c r="A514" s="3">
        <f>Data!A507</f>
        <v>-0.23899999999999999</v>
      </c>
      <c r="B514" s="3"/>
      <c r="C514" s="156">
        <v>1.6833333333333332E-2</v>
      </c>
      <c r="D514" s="158">
        <v>0.34982493449448576</v>
      </c>
      <c r="E514" s="158">
        <v>0.23687372808372181</v>
      </c>
      <c r="L514" s="140"/>
      <c r="M514" s="59">
        <f t="shared" si="45"/>
        <v>8.8592356074041079E-3</v>
      </c>
      <c r="N514" s="61"/>
      <c r="O514" s="59">
        <f t="shared" si="46"/>
        <v>5.0627806469194679E-3</v>
      </c>
      <c r="P514" s="3"/>
      <c r="Q514" s="3"/>
      <c r="R514" s="3"/>
      <c r="S514" s="3"/>
      <c r="T514" s="3"/>
      <c r="U514" s="3"/>
      <c r="W514" s="3">
        <f>Data!A6507</f>
        <v>0.45500000000000002</v>
      </c>
      <c r="X514" s="140"/>
      <c r="Y514" s="59">
        <f t="shared" si="48"/>
        <v>1.1579398882257744E-2</v>
      </c>
      <c r="Z514" s="140"/>
      <c r="AA514" s="59">
        <f t="shared" si="49"/>
        <v>9.8691814853152145E-3</v>
      </c>
      <c r="AB514" s="3"/>
      <c r="AC514" s="3"/>
      <c r="AD514" s="3"/>
      <c r="AE514" s="3"/>
      <c r="AF514" s="3"/>
      <c r="AG514" s="3">
        <v>506</v>
      </c>
      <c r="AH514" s="3">
        <f>Data!A8507</f>
        <v>-2.2000000000000002E-2</v>
      </c>
      <c r="AI514" s="140">
        <f t="shared" si="47"/>
        <v>92.782707285030114</v>
      </c>
      <c r="AJ514" s="59">
        <f t="shared" si="50"/>
        <v>-6.7162906314329439E-4</v>
      </c>
      <c r="BA514" s="143"/>
      <c r="BK514" s="1">
        <v>512</v>
      </c>
    </row>
    <row r="515" spans="1:63" ht="17">
      <c r="A515" s="3">
        <f>Data!A508</f>
        <v>1.1399999999999999</v>
      </c>
      <c r="B515" s="3"/>
      <c r="C515" s="156">
        <v>1.6866666666666665E-2</v>
      </c>
      <c r="D515" s="158">
        <v>-0.8288944512235954</v>
      </c>
      <c r="E515" s="158">
        <v>-0.54296375716696854</v>
      </c>
      <c r="L515" s="140"/>
      <c r="M515" s="59">
        <f t="shared" si="45"/>
        <v>-2.2143367083550025E-2</v>
      </c>
      <c r="N515" s="61"/>
      <c r="O515" s="59">
        <f t="shared" si="46"/>
        <v>-1.2312335942336413E-2</v>
      </c>
      <c r="P515" s="3"/>
      <c r="Q515" s="3"/>
      <c r="R515" s="3"/>
      <c r="S515" s="3"/>
      <c r="T515" s="3"/>
      <c r="U515" s="3"/>
      <c r="W515" s="3">
        <f>Data!A6508</f>
        <v>0.51500000000000001</v>
      </c>
      <c r="X515" s="140"/>
      <c r="Y515" s="59">
        <f t="shared" si="48"/>
        <v>1.3127882438044001E-2</v>
      </c>
      <c r="Z515" s="140"/>
      <c r="AA515" s="59">
        <f t="shared" si="49"/>
        <v>1.1187237108188391E-2</v>
      </c>
      <c r="AB515" s="3"/>
      <c r="AC515" s="3"/>
      <c r="AD515" s="3"/>
      <c r="AE515" s="3"/>
      <c r="AF515" s="3"/>
      <c r="AG515" s="3">
        <v>507</v>
      </c>
      <c r="AH515" s="3">
        <f>Data!A8508</f>
        <v>0.68</v>
      </c>
      <c r="AI515" s="140">
        <f t="shared" si="47"/>
        <v>94.166381753419003</v>
      </c>
      <c r="AJ515" s="59">
        <f t="shared" si="50"/>
        <v>1.4802957769742262E-2</v>
      </c>
      <c r="BA515" s="143"/>
      <c r="BK515" s="1">
        <v>513</v>
      </c>
    </row>
    <row r="516" spans="1:63" ht="17">
      <c r="A516" s="3">
        <f>Data!A509</f>
        <v>-0.53200000000000003</v>
      </c>
      <c r="B516" s="3"/>
      <c r="C516" s="156">
        <v>1.6899999999999998E-2</v>
      </c>
      <c r="D516" s="158">
        <v>0.36601574985735158</v>
      </c>
      <c r="E516" s="158">
        <v>0.24729544772997311</v>
      </c>
      <c r="L516" s="140"/>
      <c r="M516" s="59">
        <f t="shared" si="45"/>
        <v>9.2784639868128179E-3</v>
      </c>
      <c r="N516" s="61"/>
      <c r="O516" s="59">
        <f t="shared" si="46"/>
        <v>5.292948957180914E-3</v>
      </c>
      <c r="P516" s="3"/>
      <c r="Q516" s="3"/>
      <c r="R516" s="3"/>
      <c r="S516" s="3"/>
      <c r="T516" s="3"/>
      <c r="U516" s="3"/>
      <c r="W516" s="3">
        <f>Data!A6509</f>
        <v>0.8</v>
      </c>
      <c r="X516" s="140"/>
      <c r="Y516" s="59">
        <f t="shared" si="48"/>
        <v>2.0450610749579424E-2</v>
      </c>
      <c r="Z516" s="140"/>
      <c r="AA516" s="59">
        <f t="shared" si="49"/>
        <v>1.7424385597887816E-2</v>
      </c>
      <c r="AB516" s="3"/>
      <c r="AC516" s="3"/>
      <c r="AD516" s="3"/>
      <c r="AE516" s="3"/>
      <c r="AF516" s="3"/>
      <c r="AG516" s="3">
        <v>508</v>
      </c>
      <c r="AH516" s="3">
        <f>Data!A8509</f>
        <v>0.27200000000000002</v>
      </c>
      <c r="AI516" s="140">
        <f t="shared" si="47"/>
        <v>94.717765920726634</v>
      </c>
      <c r="AJ516" s="59">
        <f t="shared" si="50"/>
        <v>5.8383484301609452E-3</v>
      </c>
      <c r="BA516" s="143"/>
      <c r="BK516" s="1">
        <v>514</v>
      </c>
    </row>
    <row r="517" spans="1:63" ht="17">
      <c r="A517" s="3">
        <f>Data!A510</f>
        <v>-1.9470000000000001</v>
      </c>
      <c r="B517" s="3"/>
      <c r="C517" s="156">
        <v>1.6933333333333335E-2</v>
      </c>
      <c r="D517" s="158">
        <v>0.39395542072729528</v>
      </c>
      <c r="E517" s="158">
        <v>0.26534978682196708</v>
      </c>
      <c r="L517" s="140"/>
      <c r="M517" s="59">
        <f t="shared" si="45"/>
        <v>1.0001492119387225E-2</v>
      </c>
      <c r="N517" s="61"/>
      <c r="O517" s="59">
        <f t="shared" si="46"/>
        <v>5.6915617186346738E-3</v>
      </c>
      <c r="P517" s="3"/>
      <c r="Q517" s="3"/>
      <c r="R517" s="3"/>
      <c r="S517" s="3"/>
      <c r="T517" s="3"/>
      <c r="U517" s="3"/>
      <c r="W517" s="3">
        <f>Data!A6510</f>
        <v>0.23499999999999999</v>
      </c>
      <c r="X517" s="140"/>
      <c r="Y517" s="59">
        <f t="shared" si="48"/>
        <v>5.8810226548073833E-3</v>
      </c>
      <c r="Z517" s="140"/>
      <c r="AA517" s="59">
        <f t="shared" si="49"/>
        <v>5.0213929101707994E-3</v>
      </c>
      <c r="AB517" s="3"/>
      <c r="AC517" s="3"/>
      <c r="AD517" s="3"/>
      <c r="AE517" s="3"/>
      <c r="AF517" s="3"/>
      <c r="AG517" s="3">
        <v>509</v>
      </c>
      <c r="AH517" s="3">
        <f>Data!A8510</f>
        <v>-0.183</v>
      </c>
      <c r="AI517" s="140">
        <f t="shared" si="47"/>
        <v>94.315630363794384</v>
      </c>
      <c r="AJ517" s="59">
        <f t="shared" si="50"/>
        <v>-4.2546573405679066E-3</v>
      </c>
      <c r="BA517" s="143"/>
      <c r="BK517" s="1">
        <v>515</v>
      </c>
    </row>
    <row r="518" spans="1:63" ht="17">
      <c r="A518" s="3">
        <f>Data!A511</f>
        <v>1.43</v>
      </c>
      <c r="B518" s="3"/>
      <c r="C518" s="156">
        <v>1.6966666666666668E-2</v>
      </c>
      <c r="D518" s="158">
        <v>-0.61620963258014949</v>
      </c>
      <c r="E518" s="158">
        <v>-0.38683012337681</v>
      </c>
      <c r="L518" s="140"/>
      <c r="M518" s="59">
        <f t="shared" si="45"/>
        <v>-1.6477806338507865E-2</v>
      </c>
      <c r="N518" s="61"/>
      <c r="O518" s="59">
        <f t="shared" si="46"/>
        <v>-8.8093562067072199E-3</v>
      </c>
      <c r="P518" s="3"/>
      <c r="Q518" s="3"/>
      <c r="R518" s="3"/>
      <c r="S518" s="3"/>
      <c r="T518" s="3"/>
      <c r="U518" s="3"/>
      <c r="W518" s="3">
        <f>Data!A6511</f>
        <v>0.34100000000000003</v>
      </c>
      <c r="X518" s="140"/>
      <c r="Y518" s="59">
        <f t="shared" si="48"/>
        <v>8.6306577718200089E-3</v>
      </c>
      <c r="Z518" s="140"/>
      <c r="AA518" s="59">
        <f t="shared" si="49"/>
        <v>7.3600795041010728E-3</v>
      </c>
      <c r="AB518" s="3"/>
      <c r="AC518" s="3"/>
      <c r="AD518" s="3"/>
      <c r="AE518" s="3"/>
      <c r="AF518" s="3"/>
      <c r="AG518" s="3">
        <v>510</v>
      </c>
      <c r="AH518" s="3">
        <f>Data!A8511</f>
        <v>0.51600000000000001</v>
      </c>
      <c r="AI518" s="140">
        <f t="shared" si="47"/>
        <v>95.378779572632169</v>
      </c>
      <c r="AJ518" s="59">
        <f t="shared" si="50"/>
        <v>1.1209189990039965E-2</v>
      </c>
      <c r="BA518" s="143"/>
      <c r="BK518" s="1">
        <v>516</v>
      </c>
    </row>
    <row r="519" spans="1:63" ht="17">
      <c r="A519" s="3">
        <f>Data!A512</f>
        <v>0.78100000000000003</v>
      </c>
      <c r="B519" s="3"/>
      <c r="C519" s="156">
        <v>1.7000000000000001E-2</v>
      </c>
      <c r="D519" s="158">
        <v>1.8198078299403571</v>
      </c>
      <c r="E519" s="158">
        <v>1.5574134916929772</v>
      </c>
      <c r="L519" s="140"/>
      <c r="M519" s="59">
        <f t="shared" si="45"/>
        <v>4.6222657795223131E-2</v>
      </c>
      <c r="N519" s="61"/>
      <c r="O519" s="59">
        <f t="shared" si="46"/>
        <v>3.3813551896949595E-2</v>
      </c>
      <c r="P519" s="3"/>
      <c r="Q519" s="3"/>
      <c r="R519" s="3"/>
      <c r="S519" s="3"/>
      <c r="T519" s="3"/>
      <c r="U519" s="3"/>
      <c r="W519" s="3">
        <f>Data!A6512</f>
        <v>-0.14200000000000002</v>
      </c>
      <c r="X519" s="140"/>
      <c r="Y519" s="59">
        <f t="shared" si="48"/>
        <v>-3.9600621678484247E-3</v>
      </c>
      <c r="Z519" s="140"/>
      <c r="AA519" s="59">
        <f t="shared" si="49"/>
        <v>-3.3409900488635337E-3</v>
      </c>
      <c r="AB519" s="3"/>
      <c r="AC519" s="3"/>
      <c r="AD519" s="3"/>
      <c r="AE519" s="3"/>
      <c r="AF519" s="3"/>
      <c r="AG519" s="3">
        <v>511</v>
      </c>
      <c r="AH519" s="3">
        <f>Data!A8512</f>
        <v>-0.97099999999999997</v>
      </c>
      <c r="AI519" s="140">
        <f t="shared" si="47"/>
        <v>93.305312131714601</v>
      </c>
      <c r="AJ519" s="59">
        <f t="shared" si="50"/>
        <v>-2.1979075102290094E-2</v>
      </c>
      <c r="BA519" s="143"/>
      <c r="BK519" s="1">
        <v>517</v>
      </c>
    </row>
    <row r="520" spans="1:63" ht="17">
      <c r="A520" s="3">
        <f>Data!A513</f>
        <v>-1.6890000000000001</v>
      </c>
      <c r="B520" s="3"/>
      <c r="C520" s="156">
        <v>1.7033333333333334E-2</v>
      </c>
      <c r="D520" s="158">
        <v>0.50987649321373962</v>
      </c>
      <c r="E520" s="158">
        <v>0.34137036245091029</v>
      </c>
      <c r="L520" s="140"/>
      <c r="M520" s="59">
        <f t="shared" si="45"/>
        <v>1.299574826537319E-2</v>
      </c>
      <c r="N520" s="61"/>
      <c r="O520" s="59">
        <f t="shared" si="46"/>
        <v>7.3682412599219843E-3</v>
      </c>
      <c r="P520" s="3"/>
      <c r="Q520" s="3"/>
      <c r="R520" s="3"/>
      <c r="S520" s="3"/>
      <c r="T520" s="3"/>
      <c r="U520" s="3"/>
      <c r="W520" s="3">
        <f>Data!A6513</f>
        <v>0.218</v>
      </c>
      <c r="X520" s="140"/>
      <c r="Y520" s="59">
        <f t="shared" si="48"/>
        <v>5.43933908807829E-3</v>
      </c>
      <c r="Z520" s="140"/>
      <c r="AA520" s="59">
        <f t="shared" si="49"/>
        <v>4.6458110793940362E-3</v>
      </c>
      <c r="AB520" s="3"/>
      <c r="AC520" s="3"/>
      <c r="AD520" s="3"/>
      <c r="AE520" s="3"/>
      <c r="AF520" s="3"/>
      <c r="AG520" s="3">
        <v>512</v>
      </c>
      <c r="AH520" s="3">
        <f>Data!A8513</f>
        <v>0.27700000000000002</v>
      </c>
      <c r="AI520" s="140">
        <f t="shared" si="47"/>
        <v>93.862011305272958</v>
      </c>
      <c r="AJ520" s="59">
        <f t="shared" si="50"/>
        <v>5.9486966527455588E-3</v>
      </c>
      <c r="BA520" s="143"/>
      <c r="BK520" s="1">
        <v>518</v>
      </c>
    </row>
    <row r="521" spans="1:63" ht="17">
      <c r="A521" s="3">
        <f>Data!A514</f>
        <v>-1.9410000000000001</v>
      </c>
      <c r="B521" s="3"/>
      <c r="C521" s="156">
        <v>1.7066666666666667E-2</v>
      </c>
      <c r="D521" s="158">
        <v>-0.37229128395200045</v>
      </c>
      <c r="E521" s="158">
        <v>-0.22138282416478627</v>
      </c>
      <c r="L521" s="140"/>
      <c r="M521" s="59">
        <f t="shared" ref="M521:M584" si="51">LN($O$1*(1+(1-$M$4)*$O$2/100+$M$4*D521/100)/$O$1)</f>
        <v>-1.0019508881548039E-2</v>
      </c>
      <c r="N521" s="61"/>
      <c r="O521" s="59">
        <f t="shared" ref="O521:O584" si="52">LN($O$1*(1+(1-$O$4)*$O$2/100+$O$4*E521/100)/$O$1)</f>
        <v>-5.1107592190805344E-3</v>
      </c>
      <c r="P521" s="3"/>
      <c r="Q521" s="3"/>
      <c r="R521" s="3"/>
      <c r="S521" s="3"/>
      <c r="T521" s="3"/>
      <c r="U521" s="3"/>
      <c r="W521" s="3">
        <f>Data!A6514</f>
        <v>1.367</v>
      </c>
      <c r="X521" s="140"/>
      <c r="Y521" s="59">
        <f t="shared" si="48"/>
        <v>3.486143927625257E-2</v>
      </c>
      <c r="Z521" s="140"/>
      <c r="AA521" s="59">
        <f t="shared" si="49"/>
        <v>2.9718527814860732E-2</v>
      </c>
      <c r="AB521" s="3"/>
      <c r="AC521" s="3"/>
      <c r="AD521" s="3"/>
      <c r="AE521" s="3"/>
      <c r="AF521" s="3"/>
      <c r="AG521" s="3">
        <v>513</v>
      </c>
      <c r="AH521" s="3">
        <f>Data!A8514</f>
        <v>0.49199999999999999</v>
      </c>
      <c r="AI521" s="140">
        <f t="shared" ref="AI521:AI584" si="53">AI520*(1+(1-$AI$4)*$O$2/100+$AI$4*AH521/100)</f>
        <v>94.870037310398459</v>
      </c>
      <c r="AJ521" s="59">
        <f t="shared" si="50"/>
        <v>1.0682187767427562E-2</v>
      </c>
      <c r="BA521" s="143"/>
      <c r="BK521" s="1">
        <v>519</v>
      </c>
    </row>
    <row r="522" spans="1:63" ht="17">
      <c r="A522" s="3">
        <f>Data!A515</f>
        <v>-1.24</v>
      </c>
      <c r="B522" s="3"/>
      <c r="C522" s="156">
        <v>1.7100000000000001E-2</v>
      </c>
      <c r="D522" s="158">
        <v>-1.1771426773538565</v>
      </c>
      <c r="E522" s="158">
        <v>-0.83600853985770929</v>
      </c>
      <c r="L522" s="140"/>
      <c r="M522" s="59">
        <f t="shared" si="51"/>
        <v>-3.1489978207246236E-2</v>
      </c>
      <c r="N522" s="61"/>
      <c r="O522" s="59">
        <f t="shared" si="52"/>
        <v>-1.8920337777101556E-2</v>
      </c>
      <c r="P522" s="3"/>
      <c r="Q522" s="3"/>
      <c r="R522" s="3"/>
      <c r="S522" s="3"/>
      <c r="T522" s="3"/>
      <c r="U522" s="3"/>
      <c r="W522" s="3">
        <f>Data!A6515</f>
        <v>0.36499999999999999</v>
      </c>
      <c r="X522" s="140"/>
      <c r="Y522" s="59">
        <f t="shared" ref="Y522:Y585" si="54">LN($O$1*(1+(1-$Y$4)*$O$2/100+$Y$4*W522/100)/$O$1)</f>
        <v>9.2521683675462138E-3</v>
      </c>
      <c r="Z522" s="140"/>
      <c r="AA522" s="59">
        <f t="shared" ref="AA522:AA585" si="55">LN($O$1*(1+(1-$AA$4)*$O$2/100+$AA$4*W522/100)/$O$1)</f>
        <v>7.8888349329301541E-3</v>
      </c>
      <c r="AB522" s="3"/>
      <c r="AC522" s="3"/>
      <c r="AD522" s="3"/>
      <c r="AE522" s="3"/>
      <c r="AF522" s="3"/>
      <c r="AG522" s="3">
        <v>514</v>
      </c>
      <c r="AH522" s="3">
        <f>Data!A8515</f>
        <v>0.443</v>
      </c>
      <c r="AI522" s="140">
        <f t="shared" si="53"/>
        <v>95.785688881187028</v>
      </c>
      <c r="AJ522" s="59">
        <f t="shared" si="50"/>
        <v>9.6053617599619247E-3</v>
      </c>
      <c r="BA522" s="143"/>
      <c r="BK522" s="1">
        <v>520</v>
      </c>
    </row>
    <row r="523" spans="1:63" ht="17">
      <c r="A523" s="3">
        <f>Data!A516</f>
        <v>0.153</v>
      </c>
      <c r="B523" s="3"/>
      <c r="C523" s="156">
        <v>1.7133333333333334E-2</v>
      </c>
      <c r="D523" s="158">
        <v>0.2173764342484403</v>
      </c>
      <c r="E523" s="158">
        <v>0.15253008977678981</v>
      </c>
      <c r="L523" s="140"/>
      <c r="M523" s="59">
        <f t="shared" si="51"/>
        <v>5.4231342757125782E-3</v>
      </c>
      <c r="N523" s="61"/>
      <c r="O523" s="59">
        <f t="shared" si="52"/>
        <v>3.1980620098344087E-3</v>
      </c>
      <c r="P523" s="3"/>
      <c r="Q523" s="3"/>
      <c r="R523" s="3"/>
      <c r="S523" s="3"/>
      <c r="T523" s="3"/>
      <c r="U523" s="3"/>
      <c r="W523" s="3">
        <f>Data!A6516</f>
        <v>0.76</v>
      </c>
      <c r="X523" s="140"/>
      <c r="Y523" s="59">
        <f t="shared" si="54"/>
        <v>1.9426088567585147E-2</v>
      </c>
      <c r="Z523" s="140"/>
      <c r="AA523" s="59">
        <f t="shared" si="55"/>
        <v>1.6551339641947556E-2</v>
      </c>
      <c r="AB523" s="3"/>
      <c r="AC523" s="3"/>
      <c r="AD523" s="3"/>
      <c r="AE523" s="3"/>
      <c r="AF523" s="3"/>
      <c r="AG523" s="3">
        <v>515</v>
      </c>
      <c r="AH523" s="3">
        <f>Data!A8516</f>
        <v>0.98399999999999999</v>
      </c>
      <c r="AI523" s="140">
        <f t="shared" si="53"/>
        <v>97.860588274195393</v>
      </c>
      <c r="AJ523" s="59">
        <f t="shared" ref="AJ523:AJ586" si="56">LN(AI523/AI522)</f>
        <v>2.1430608784637147E-2</v>
      </c>
      <c r="BA523" s="143"/>
      <c r="BK523" s="1">
        <v>521</v>
      </c>
    </row>
    <row r="524" spans="1:63" ht="17">
      <c r="A524" s="3">
        <f>Data!A517</f>
        <v>-0.28199999999999997</v>
      </c>
      <c r="B524" s="3"/>
      <c r="C524" s="156">
        <v>1.7166666666666667E-2</v>
      </c>
      <c r="D524" s="158">
        <v>1.9694329288617389</v>
      </c>
      <c r="E524" s="158">
        <v>1.7837794082738101</v>
      </c>
      <c r="L524" s="140"/>
      <c r="M524" s="59">
        <f t="shared" si="51"/>
        <v>4.9948645134962791E-2</v>
      </c>
      <c r="N524" s="61"/>
      <c r="O524" s="59">
        <f t="shared" si="52"/>
        <v>3.8660049825032572E-2</v>
      </c>
      <c r="P524" s="3"/>
      <c r="Q524" s="3"/>
      <c r="R524" s="3"/>
      <c r="S524" s="3"/>
      <c r="T524" s="3"/>
      <c r="U524" s="3"/>
      <c r="W524" s="3">
        <f>Data!A6517</f>
        <v>0.72399999999999998</v>
      </c>
      <c r="X524" s="140"/>
      <c r="Y524" s="59">
        <f t="shared" si="54"/>
        <v>1.8503120297673183E-2</v>
      </c>
      <c r="Z524" s="140"/>
      <c r="AA524" s="59">
        <f t="shared" si="55"/>
        <v>1.5764946061209664E-2</v>
      </c>
      <c r="AB524" s="3"/>
      <c r="AC524" s="3"/>
      <c r="AD524" s="3"/>
      <c r="AE524" s="3"/>
      <c r="AF524" s="3"/>
      <c r="AG524" s="3">
        <v>516</v>
      </c>
      <c r="AH524" s="3">
        <f>Data!A8517</f>
        <v>-0.127</v>
      </c>
      <c r="AI524" s="140">
        <f t="shared" si="53"/>
        <v>97.566770302853669</v>
      </c>
      <c r="AJ524" s="59">
        <f t="shared" si="56"/>
        <v>-3.0069299903942247E-3</v>
      </c>
      <c r="BA524" s="143"/>
      <c r="BK524" s="1">
        <v>522</v>
      </c>
    </row>
    <row r="525" spans="1:63" ht="17">
      <c r="A525" s="3">
        <f>Data!A518</f>
        <v>3.4330000000000003</v>
      </c>
      <c r="B525" s="3"/>
      <c r="C525" s="156">
        <v>1.72E-2</v>
      </c>
      <c r="D525" s="158">
        <v>-0.28811526266838133</v>
      </c>
      <c r="E525" s="158">
        <v>-0.16660521905060569</v>
      </c>
      <c r="L525" s="140"/>
      <c r="M525" s="59">
        <f t="shared" si="51"/>
        <v>-7.8004012950251347E-3</v>
      </c>
      <c r="N525" s="61"/>
      <c r="O525" s="59">
        <f t="shared" si="52"/>
        <v>-3.8892065581517155E-3</v>
      </c>
      <c r="P525" s="3"/>
      <c r="Q525" s="3"/>
      <c r="R525" s="3"/>
      <c r="S525" s="3"/>
      <c r="T525" s="3"/>
      <c r="U525" s="3"/>
      <c r="W525" s="3">
        <f>Data!A6518</f>
        <v>1.97</v>
      </c>
      <c r="X525" s="140"/>
      <c r="Y525" s="59">
        <f t="shared" si="54"/>
        <v>4.9962740053525925E-2</v>
      </c>
      <c r="Z525" s="140"/>
      <c r="AA525" s="59">
        <f t="shared" si="55"/>
        <v>4.2629501123436331E-2</v>
      </c>
      <c r="AB525" s="3"/>
      <c r="AC525" s="3"/>
      <c r="AD525" s="3"/>
      <c r="AE525" s="3"/>
      <c r="AF525" s="3"/>
      <c r="AG525" s="3">
        <v>517</v>
      </c>
      <c r="AH525" s="3">
        <f>Data!A8518</f>
        <v>0.41300000000000003</v>
      </c>
      <c r="AI525" s="140">
        <f t="shared" si="53"/>
        <v>98.443470021679417</v>
      </c>
      <c r="AJ525" s="59">
        <f t="shared" si="56"/>
        <v>8.9455077821083469E-3</v>
      </c>
      <c r="BA525" s="143"/>
      <c r="BK525" s="1">
        <v>523</v>
      </c>
    </row>
    <row r="526" spans="1:63" ht="17">
      <c r="A526" s="3">
        <f>Data!A519</f>
        <v>0.77700000000000002</v>
      </c>
      <c r="B526" s="3"/>
      <c r="C526" s="156">
        <v>1.7233333333333333E-2</v>
      </c>
      <c r="D526" s="158">
        <v>-0.78005267942916201</v>
      </c>
      <c r="E526" s="158">
        <v>-0.50587608579190579</v>
      </c>
      <c r="L526" s="140"/>
      <c r="M526" s="59">
        <f t="shared" si="51"/>
        <v>-2.0839463463433749E-2</v>
      </c>
      <c r="N526" s="61"/>
      <c r="O526" s="59">
        <f t="shared" si="52"/>
        <v>-1.1479133243735951E-2</v>
      </c>
      <c r="P526" s="3"/>
      <c r="Q526" s="3"/>
      <c r="R526" s="3"/>
      <c r="S526" s="3"/>
      <c r="T526" s="3"/>
      <c r="U526" s="3"/>
      <c r="W526" s="3">
        <f>Data!A6519</f>
        <v>-0.745</v>
      </c>
      <c r="X526" s="140"/>
      <c r="Y526" s="59">
        <f t="shared" si="54"/>
        <v>-1.9904726961429725E-2</v>
      </c>
      <c r="Z526" s="140"/>
      <c r="AA526" s="59">
        <f t="shared" si="55"/>
        <v>-1.6863465680231934E-2</v>
      </c>
      <c r="AB526" s="3"/>
      <c r="AC526" s="3"/>
      <c r="AD526" s="3"/>
      <c r="AE526" s="3"/>
      <c r="AF526" s="3"/>
      <c r="AG526" s="3">
        <v>518</v>
      </c>
      <c r="AH526" s="3">
        <f>Data!A8519</f>
        <v>-0.128</v>
      </c>
      <c r="AI526" s="140">
        <f t="shared" si="53"/>
        <v>98.145716543655922</v>
      </c>
      <c r="AJ526" s="59">
        <f t="shared" si="56"/>
        <v>-3.029197189414504E-3</v>
      </c>
      <c r="BA526" s="143"/>
      <c r="BK526" s="1">
        <v>524</v>
      </c>
    </row>
    <row r="527" spans="1:63" ht="17">
      <c r="A527" s="3">
        <f>Data!A520</f>
        <v>0.56100000000000005</v>
      </c>
      <c r="B527" s="3"/>
      <c r="C527" s="156">
        <v>1.7266666666666666E-2</v>
      </c>
      <c r="D527" s="158">
        <v>-2.110514152389027</v>
      </c>
      <c r="E527" s="158">
        <v>-2.1083594205368028</v>
      </c>
      <c r="L527" s="140"/>
      <c r="M527" s="59">
        <f t="shared" si="51"/>
        <v>-5.6980242568573591E-2</v>
      </c>
      <c r="N527" s="61"/>
      <c r="O527" s="59">
        <f t="shared" si="52"/>
        <v>-4.8128606309039694E-2</v>
      </c>
      <c r="P527" s="3"/>
      <c r="Q527" s="3"/>
      <c r="R527" s="3"/>
      <c r="S527" s="3"/>
      <c r="T527" s="3"/>
      <c r="U527" s="3"/>
      <c r="W527" s="3">
        <f>Data!A6520</f>
        <v>-0.82399999999999995</v>
      </c>
      <c r="X527" s="140"/>
      <c r="Y527" s="59">
        <f t="shared" si="54"/>
        <v>-2.2012625763605655E-2</v>
      </c>
      <c r="Z527" s="140"/>
      <c r="AA527" s="59">
        <f t="shared" si="55"/>
        <v>-1.8648691926146994E-2</v>
      </c>
      <c r="AB527" s="3"/>
      <c r="AC527" s="3"/>
      <c r="AD527" s="3"/>
      <c r="AE527" s="3"/>
      <c r="AF527" s="3"/>
      <c r="AG527" s="3">
        <v>519</v>
      </c>
      <c r="AH527" s="3">
        <f>Data!A8520</f>
        <v>6.6000000000000003E-2</v>
      </c>
      <c r="AI527" s="140">
        <f t="shared" si="53"/>
        <v>98.271559464476866</v>
      </c>
      <c r="AJ527" s="59">
        <f t="shared" si="56"/>
        <v>1.2813835992170975E-3</v>
      </c>
      <c r="BA527" s="143"/>
      <c r="BK527" s="1">
        <v>525</v>
      </c>
    </row>
    <row r="528" spans="1:63" ht="17">
      <c r="A528" s="3">
        <f>Data!A521</f>
        <v>-0.255</v>
      </c>
      <c r="B528" s="3"/>
      <c r="C528" s="156">
        <v>1.7299999999999999E-2</v>
      </c>
      <c r="D528" s="158">
        <v>0.55673662131094181</v>
      </c>
      <c r="E528" s="158">
        <v>0.37270302195631455</v>
      </c>
      <c r="L528" s="140"/>
      <c r="M528" s="59">
        <f t="shared" si="51"/>
        <v>1.4203611293047667E-2</v>
      </c>
      <c r="N528" s="61"/>
      <c r="O528" s="59">
        <f t="shared" si="52"/>
        <v>8.0584846271585797E-3</v>
      </c>
      <c r="P528" s="3"/>
      <c r="Q528" s="3"/>
      <c r="R528" s="3"/>
      <c r="S528" s="3"/>
      <c r="T528" s="3"/>
      <c r="U528" s="3"/>
      <c r="W528" s="3">
        <f>Data!A6521</f>
        <v>-4.0389999999999997</v>
      </c>
      <c r="X528" s="140"/>
      <c r="Y528" s="59">
        <f t="shared" si="54"/>
        <v>-0.11179943423649857</v>
      </c>
      <c r="Z528" s="140"/>
      <c r="AA528" s="59">
        <f t="shared" si="55"/>
        <v>-9.4144969297610223E-2</v>
      </c>
      <c r="AB528" s="3"/>
      <c r="AC528" s="3"/>
      <c r="AD528" s="3"/>
      <c r="AE528" s="3"/>
      <c r="AF528" s="3"/>
      <c r="AG528" s="3">
        <v>520</v>
      </c>
      <c r="AH528" s="3">
        <f>Data!A8521</f>
        <v>-0.48599999999999999</v>
      </c>
      <c r="AI528" s="140">
        <f t="shared" si="53"/>
        <v>97.193299508196745</v>
      </c>
      <c r="AJ528" s="59">
        <f t="shared" si="56"/>
        <v>-1.1032887440628312E-2</v>
      </c>
      <c r="BA528" s="143"/>
      <c r="BK528" s="1">
        <v>526</v>
      </c>
    </row>
    <row r="529" spans="1:63" ht="17">
      <c r="A529" s="3">
        <f>Data!A522</f>
        <v>-0.38899999999999996</v>
      </c>
      <c r="B529" s="3"/>
      <c r="C529" s="156">
        <v>1.7333333333333333E-2</v>
      </c>
      <c r="D529" s="158">
        <v>0.48457383672953375</v>
      </c>
      <c r="E529" s="158">
        <v>0.32460674693580038</v>
      </c>
      <c r="L529" s="140"/>
      <c r="M529" s="59">
        <f t="shared" si="51"/>
        <v>1.2342941880060607E-2</v>
      </c>
      <c r="N529" s="61"/>
      <c r="O529" s="59">
        <f t="shared" si="52"/>
        <v>6.9987511666478536E-3</v>
      </c>
      <c r="P529" s="3"/>
      <c r="Q529" s="3"/>
      <c r="R529" s="3"/>
      <c r="S529" s="3"/>
      <c r="T529" s="3"/>
      <c r="U529" s="3"/>
      <c r="W529" s="3">
        <f>Data!A6522</f>
        <v>-7.9000000000000001E-2</v>
      </c>
      <c r="X529" s="140"/>
      <c r="Y529" s="59">
        <f t="shared" si="54"/>
        <v>-2.3087762784971739E-3</v>
      </c>
      <c r="Z529" s="140"/>
      <c r="AA529" s="59">
        <f t="shared" si="55"/>
        <v>-1.9386871118551496E-3</v>
      </c>
      <c r="AB529" s="3"/>
      <c r="AC529" s="3"/>
      <c r="AD529" s="3"/>
      <c r="AE529" s="3"/>
      <c r="AF529" s="3"/>
      <c r="AG529" s="3">
        <v>521</v>
      </c>
      <c r="AH529" s="3">
        <f>Data!A8522</f>
        <v>0.55600000000000005</v>
      </c>
      <c r="AI529" s="140">
        <f t="shared" si="53"/>
        <v>98.375194543466137</v>
      </c>
      <c r="AJ529" s="59">
        <f t="shared" si="56"/>
        <v>1.2086910316385029E-2</v>
      </c>
      <c r="BA529" s="143"/>
      <c r="BK529" s="1">
        <v>527</v>
      </c>
    </row>
    <row r="530" spans="1:63" ht="17">
      <c r="A530" s="3">
        <f>Data!A523</f>
        <v>1.47</v>
      </c>
      <c r="B530" s="3"/>
      <c r="C530" s="156">
        <v>1.7366666666666666E-2</v>
      </c>
      <c r="D530" s="158">
        <v>0.63387544079624025</v>
      </c>
      <c r="E530" s="158">
        <v>0.425188270645526</v>
      </c>
      <c r="L530" s="140"/>
      <c r="M530" s="59">
        <f t="shared" si="51"/>
        <v>1.6188763474296534E-2</v>
      </c>
      <c r="N530" s="61"/>
      <c r="O530" s="59">
        <f t="shared" si="52"/>
        <v>9.213642926772762E-3</v>
      </c>
      <c r="P530" s="3"/>
      <c r="Q530" s="3"/>
      <c r="R530" s="3"/>
      <c r="S530" s="3"/>
      <c r="T530" s="3"/>
      <c r="U530" s="3"/>
      <c r="W530" s="3">
        <f>Data!A6523</f>
        <v>0.39300000000000002</v>
      </c>
      <c r="X530" s="140"/>
      <c r="Y530" s="59">
        <f t="shared" si="54"/>
        <v>9.9767761902353706E-3</v>
      </c>
      <c r="Z530" s="140"/>
      <c r="AA530" s="59">
        <f t="shared" si="55"/>
        <v>8.505363113065538E-3</v>
      </c>
      <c r="AB530" s="3"/>
      <c r="AC530" s="3"/>
      <c r="AD530" s="3"/>
      <c r="AE530" s="3"/>
      <c r="AF530" s="3"/>
      <c r="AG530" s="3">
        <v>522</v>
      </c>
      <c r="AH530" s="3">
        <f>Data!A8523</f>
        <v>2.9819999999999998</v>
      </c>
      <c r="AI530" s="140">
        <f t="shared" si="53"/>
        <v>104.86969728065981</v>
      </c>
      <c r="AJ530" s="59">
        <f t="shared" si="56"/>
        <v>6.3929916921119115E-2</v>
      </c>
      <c r="BA530" s="143"/>
      <c r="BK530" s="1">
        <v>528</v>
      </c>
    </row>
    <row r="531" spans="1:63" ht="17">
      <c r="A531" s="3">
        <f>Data!A524</f>
        <v>0.121</v>
      </c>
      <c r="B531" s="3"/>
      <c r="C531" s="156">
        <v>1.7399999999999999E-2</v>
      </c>
      <c r="D531" s="158">
        <v>1.256591484011325</v>
      </c>
      <c r="E531" s="158">
        <v>0.91591954002264531</v>
      </c>
      <c r="L531" s="140"/>
      <c r="M531" s="59">
        <f t="shared" si="51"/>
        <v>3.207153932868298E-2</v>
      </c>
      <c r="N531" s="61"/>
      <c r="O531" s="59">
        <f t="shared" si="52"/>
        <v>1.9950166152232326E-2</v>
      </c>
      <c r="P531" s="3"/>
      <c r="Q531" s="3"/>
      <c r="R531" s="3"/>
      <c r="S531" s="3"/>
      <c r="T531" s="3"/>
      <c r="U531" s="3"/>
      <c r="W531" s="3">
        <f>Data!A6524</f>
        <v>1.284</v>
      </c>
      <c r="X531" s="140"/>
      <c r="Y531" s="59">
        <f t="shared" si="54"/>
        <v>3.2764848553759343E-2</v>
      </c>
      <c r="Z531" s="140"/>
      <c r="AA531" s="59">
        <f t="shared" si="55"/>
        <v>2.7928272163937944E-2</v>
      </c>
      <c r="AB531" s="3"/>
      <c r="AC531" s="3"/>
      <c r="AD531" s="3"/>
      <c r="AE531" s="3"/>
      <c r="AF531" s="3"/>
      <c r="AG531" s="3">
        <v>523</v>
      </c>
      <c r="AH531" s="3">
        <f>Data!A8524</f>
        <v>-0.91300000000000003</v>
      </c>
      <c r="AI531" s="140">
        <f t="shared" si="53"/>
        <v>102.72493478759769</v>
      </c>
      <c r="AJ531" s="59">
        <f t="shared" si="56"/>
        <v>-2.0663721282676465E-2</v>
      </c>
      <c r="BA531" s="143"/>
      <c r="BK531" s="1">
        <v>529</v>
      </c>
    </row>
    <row r="532" spans="1:63" ht="17">
      <c r="A532" s="3">
        <f>Data!A525</f>
        <v>7.0000000000000007E-2</v>
      </c>
      <c r="B532" s="3"/>
      <c r="C532" s="156">
        <v>1.7433333333333332E-2</v>
      </c>
      <c r="D532" s="158">
        <v>-0.51973834830430488</v>
      </c>
      <c r="E532" s="158">
        <v>-0.31998042701510282</v>
      </c>
      <c r="L532" s="140"/>
      <c r="M532" s="59">
        <f t="shared" si="51"/>
        <v>-1.3918519704235723E-2</v>
      </c>
      <c r="N532" s="61"/>
      <c r="O532" s="59">
        <f t="shared" si="52"/>
        <v>-7.3132747304679759E-3</v>
      </c>
      <c r="P532" s="3"/>
      <c r="Q532" s="3"/>
      <c r="R532" s="3"/>
      <c r="S532" s="3"/>
      <c r="T532" s="3"/>
      <c r="U532" s="3"/>
      <c r="W532" s="3">
        <f>Data!A6525</f>
        <v>0.36</v>
      </c>
      <c r="X532" s="140"/>
      <c r="Y532" s="59">
        <f t="shared" si="54"/>
        <v>9.122718843896923E-3</v>
      </c>
      <c r="Z532" s="140"/>
      <c r="AA532" s="59">
        <f t="shared" si="55"/>
        <v>7.7787006053858417E-3</v>
      </c>
      <c r="AB532" s="3"/>
      <c r="AC532" s="3"/>
      <c r="AD532" s="3"/>
      <c r="AE532" s="3"/>
      <c r="AF532" s="3"/>
      <c r="AG532" s="3">
        <v>524</v>
      </c>
      <c r="AH532" s="3">
        <f>Data!A8525</f>
        <v>0.58099999999999996</v>
      </c>
      <c r="AI532" s="140">
        <f t="shared" si="53"/>
        <v>104.03110848965946</v>
      </c>
      <c r="AJ532" s="59">
        <f t="shared" si="56"/>
        <v>1.2635094562524875E-2</v>
      </c>
      <c r="BA532" s="143"/>
      <c r="BK532" s="1">
        <v>530</v>
      </c>
    </row>
    <row r="533" spans="1:63" ht="17">
      <c r="A533" s="3">
        <f>Data!A526</f>
        <v>-3.1E-2</v>
      </c>
      <c r="B533" s="3"/>
      <c r="C533" s="156">
        <v>1.7466666666666665E-2</v>
      </c>
      <c r="D533" s="158">
        <v>-0.20241819546145462</v>
      </c>
      <c r="E533" s="158">
        <v>-0.11167532504444155</v>
      </c>
      <c r="L533" s="140"/>
      <c r="M533" s="59">
        <f t="shared" si="51"/>
        <v>-5.5462422086600223E-3</v>
      </c>
      <c r="N533" s="61"/>
      <c r="O533" s="59">
        <f t="shared" si="52"/>
        <v>-2.6657544094198199E-3</v>
      </c>
      <c r="P533" s="3"/>
      <c r="Q533" s="3"/>
      <c r="R533" s="3"/>
      <c r="S533" s="3"/>
      <c r="T533" s="3"/>
      <c r="U533" s="3"/>
      <c r="W533" s="3">
        <f>Data!A6526</f>
        <v>-0.26400000000000001</v>
      </c>
      <c r="X533" s="140"/>
      <c r="Y533" s="59">
        <f t="shared" si="54"/>
        <v>-7.1655641699917257E-3</v>
      </c>
      <c r="Z533" s="140"/>
      <c r="AA533" s="59">
        <f t="shared" si="55"/>
        <v>-6.0621647724519185E-3</v>
      </c>
      <c r="AB533" s="3"/>
      <c r="AC533" s="3"/>
      <c r="AD533" s="3"/>
      <c r="AE533" s="3"/>
      <c r="AF533" s="3"/>
      <c r="AG533" s="3">
        <v>525</v>
      </c>
      <c r="AH533" s="3">
        <f>Data!A8526</f>
        <v>-7.5999999999999998E-2</v>
      </c>
      <c r="AI533" s="140">
        <f t="shared" si="53"/>
        <v>103.83654859692868</v>
      </c>
      <c r="AJ533" s="59">
        <f t="shared" si="56"/>
        <v>-1.8719598062819471E-3</v>
      </c>
      <c r="BA533" s="143"/>
      <c r="BK533" s="1">
        <v>531</v>
      </c>
    </row>
    <row r="534" spans="1:63" ht="17">
      <c r="A534" s="3">
        <f>Data!A527</f>
        <v>0.124</v>
      </c>
      <c r="B534" s="3"/>
      <c r="C534" s="156">
        <v>1.7500000000000002E-2</v>
      </c>
      <c r="D534" s="158">
        <v>-1.454440146391035</v>
      </c>
      <c r="E534" s="158">
        <v>-1.1191176129811786</v>
      </c>
      <c r="L534" s="140"/>
      <c r="M534" s="59">
        <f t="shared" si="51"/>
        <v>-3.8995330551912961E-2</v>
      </c>
      <c r="N534" s="61"/>
      <c r="O534" s="59">
        <f t="shared" si="52"/>
        <v>-2.5346034496112755E-2</v>
      </c>
      <c r="P534" s="3"/>
      <c r="Q534" s="3"/>
      <c r="R534" s="3"/>
      <c r="S534" s="3"/>
      <c r="T534" s="3"/>
      <c r="U534" s="3"/>
      <c r="W534" s="3">
        <f>Data!A6527</f>
        <v>-0.95799999999999996</v>
      </c>
      <c r="X534" s="140"/>
      <c r="Y534" s="59">
        <f t="shared" si="54"/>
        <v>-2.5598240653471792E-2</v>
      </c>
      <c r="Z534" s="140"/>
      <c r="AA534" s="59">
        <f t="shared" si="55"/>
        <v>-2.1684103945054795E-2</v>
      </c>
      <c r="AB534" s="3"/>
      <c r="AC534" s="3"/>
      <c r="AD534" s="3"/>
      <c r="AE534" s="3"/>
      <c r="AF534" s="3"/>
      <c r="AG534" s="3">
        <v>526</v>
      </c>
      <c r="AH534" s="3">
        <f>Data!A8527</f>
        <v>0.52500000000000002</v>
      </c>
      <c r="AI534" s="140">
        <f t="shared" si="53"/>
        <v>105.02776659321954</v>
      </c>
      <c r="AJ534" s="59">
        <f t="shared" si="56"/>
        <v>1.1406744242913127E-2</v>
      </c>
      <c r="BA534" s="143"/>
      <c r="BK534" s="1">
        <v>532</v>
      </c>
    </row>
    <row r="535" spans="1:63" ht="17">
      <c r="A535" s="3">
        <f>Data!A528</f>
        <v>-0.41499999999999998</v>
      </c>
      <c r="B535" s="3"/>
      <c r="C535" s="156">
        <v>1.7533333333333335E-2</v>
      </c>
      <c r="D535" s="158">
        <v>0.28249432336811098</v>
      </c>
      <c r="E535" s="158">
        <v>0.1938162204670946</v>
      </c>
      <c r="L535" s="140"/>
      <c r="M535" s="59">
        <f t="shared" si="51"/>
        <v>7.1139581671431831E-3</v>
      </c>
      <c r="N535" s="61"/>
      <c r="O535" s="59">
        <f t="shared" si="52"/>
        <v>4.1112744690757139E-3</v>
      </c>
      <c r="P535" s="3"/>
      <c r="Q535" s="3"/>
      <c r="R535" s="3"/>
      <c r="S535" s="3"/>
      <c r="T535" s="3"/>
      <c r="U535" s="3"/>
      <c r="W535" s="3">
        <f>Data!A6528</f>
        <v>0.13600000000000001</v>
      </c>
      <c r="X535" s="140"/>
      <c r="Y535" s="59">
        <f t="shared" si="54"/>
        <v>3.306121154054049E-3</v>
      </c>
      <c r="Z535" s="140"/>
      <c r="AA535" s="59">
        <f t="shared" si="55"/>
        <v>2.832197218016465E-3</v>
      </c>
      <c r="AB535" s="3"/>
      <c r="AC535" s="3"/>
      <c r="AD535" s="3"/>
      <c r="AE535" s="3"/>
      <c r="AF535" s="3"/>
      <c r="AG535" s="3">
        <v>527</v>
      </c>
      <c r="AH535" s="3">
        <f>Data!A8528</f>
        <v>-0.33299999999999996</v>
      </c>
      <c r="AI535" s="140">
        <f t="shared" si="53"/>
        <v>104.23211471724831</v>
      </c>
      <c r="AJ535" s="59">
        <f t="shared" si="56"/>
        <v>-7.6044744480721045E-3</v>
      </c>
      <c r="BA535" s="143"/>
      <c r="BK535" s="1">
        <v>533</v>
      </c>
    </row>
    <row r="536" spans="1:63" ht="17">
      <c r="A536" s="3">
        <f>Data!A529</f>
        <v>-0.187</v>
      </c>
      <c r="B536" s="3"/>
      <c r="C536" s="156">
        <v>1.7566666666666668E-2</v>
      </c>
      <c r="D536" s="158">
        <v>0.663380061225331</v>
      </c>
      <c r="E536" s="158">
        <v>0.44559504705380421</v>
      </c>
      <c r="L536" s="140"/>
      <c r="M536" s="59">
        <f t="shared" si="51"/>
        <v>1.6947018306364171E-2</v>
      </c>
      <c r="N536" s="61"/>
      <c r="O536" s="59">
        <f t="shared" si="52"/>
        <v>9.6624197086006107E-3</v>
      </c>
      <c r="P536" s="3"/>
      <c r="Q536" s="3"/>
      <c r="R536" s="3"/>
      <c r="S536" s="3"/>
      <c r="T536" s="3"/>
      <c r="U536" s="3"/>
      <c r="W536" s="3">
        <f>Data!A6529</f>
        <v>0.31</v>
      </c>
      <c r="X536" s="140"/>
      <c r="Y536" s="59">
        <f t="shared" si="54"/>
        <v>7.8273011265520085E-3</v>
      </c>
      <c r="Z536" s="140"/>
      <c r="AA536" s="59">
        <f t="shared" si="55"/>
        <v>6.6766896888278294E-3</v>
      </c>
      <c r="AB536" s="3"/>
      <c r="AC536" s="3"/>
      <c r="AD536" s="3"/>
      <c r="AE536" s="3"/>
      <c r="AF536" s="3"/>
      <c r="AG536" s="3">
        <v>528</v>
      </c>
      <c r="AH536" s="3">
        <f>Data!A8529</f>
        <v>0.32099999999999995</v>
      </c>
      <c r="AI536" s="140">
        <f t="shared" si="53"/>
        <v>104.95582221430699</v>
      </c>
      <c r="AJ536" s="59">
        <f t="shared" si="56"/>
        <v>6.9192363098323408E-3</v>
      </c>
      <c r="BA536" s="143"/>
      <c r="BK536" s="1">
        <v>534</v>
      </c>
    </row>
    <row r="537" spans="1:63" ht="17">
      <c r="A537" s="3">
        <f>Data!A530</f>
        <v>0.13100000000000001</v>
      </c>
      <c r="B537" s="3"/>
      <c r="C537" s="156">
        <v>1.7600000000000001E-2</v>
      </c>
      <c r="D537" s="158">
        <v>0.16491772888610368</v>
      </c>
      <c r="E537" s="158">
        <v>0.11945845977691499</v>
      </c>
      <c r="L537" s="140"/>
      <c r="M537" s="59">
        <f t="shared" si="51"/>
        <v>4.0589311539508399E-3</v>
      </c>
      <c r="N537" s="61"/>
      <c r="O537" s="59">
        <f t="shared" si="52"/>
        <v>2.4659449452525501E-3</v>
      </c>
      <c r="P537" s="3"/>
      <c r="Q537" s="3"/>
      <c r="R537" s="3"/>
      <c r="S537" s="3"/>
      <c r="T537" s="3"/>
      <c r="U537" s="3"/>
      <c r="W537" s="3">
        <f>Data!A6530</f>
        <v>0.995</v>
      </c>
      <c r="X537" s="140"/>
      <c r="Y537" s="59">
        <f t="shared" si="54"/>
        <v>2.543018008889299E-2</v>
      </c>
      <c r="Z537" s="140"/>
      <c r="AA537" s="59">
        <f t="shared" si="55"/>
        <v>2.166960358606566E-2</v>
      </c>
      <c r="AB537" s="3"/>
      <c r="AC537" s="3"/>
      <c r="AD537" s="3"/>
      <c r="AE537" s="3"/>
      <c r="AF537" s="3"/>
      <c r="AG537" s="3">
        <v>529</v>
      </c>
      <c r="AH537" s="3">
        <f>Data!A8530</f>
        <v>-0.52100000000000002</v>
      </c>
      <c r="AI537" s="140">
        <f t="shared" si="53"/>
        <v>103.72266983871118</v>
      </c>
      <c r="AJ537" s="59">
        <f t="shared" si="56"/>
        <v>-1.1818819637674297E-2</v>
      </c>
      <c r="BA537" s="143"/>
      <c r="BK537" s="1">
        <v>535</v>
      </c>
    </row>
    <row r="538" spans="1:63" ht="17">
      <c r="A538" s="3">
        <f>Data!A531</f>
        <v>2.1999999999999999E-2</v>
      </c>
      <c r="B538" s="3"/>
      <c r="C538" s="156">
        <v>1.7633333333333334E-2</v>
      </c>
      <c r="D538" s="158">
        <v>-0.44695434470374573</v>
      </c>
      <c r="E538" s="158">
        <v>-0.27083267472876499</v>
      </c>
      <c r="L538" s="140"/>
      <c r="M538" s="59">
        <f t="shared" si="51"/>
        <v>-1.1991958673628863E-2</v>
      </c>
      <c r="N538" s="61"/>
      <c r="O538" s="59">
        <f t="shared" si="52"/>
        <v>-6.2147847953057944E-3</v>
      </c>
      <c r="P538" s="3"/>
      <c r="Q538" s="3"/>
      <c r="R538" s="3"/>
      <c r="S538" s="3"/>
      <c r="T538" s="3"/>
      <c r="U538" s="3"/>
      <c r="W538" s="3">
        <f>Data!A6531</f>
        <v>0.72499999999999998</v>
      </c>
      <c r="X538" s="140"/>
      <c r="Y538" s="59">
        <f t="shared" si="54"/>
        <v>1.8528769811393564E-2</v>
      </c>
      <c r="Z538" s="140"/>
      <c r="AA538" s="59">
        <f t="shared" si="55"/>
        <v>1.5786798679918293E-2</v>
      </c>
      <c r="AB538" s="3"/>
      <c r="AC538" s="3"/>
      <c r="AD538" s="3"/>
      <c r="AE538" s="3"/>
      <c r="AF538" s="3"/>
      <c r="AG538" s="3">
        <v>530</v>
      </c>
      <c r="AH538" s="3">
        <f>Data!A8531</f>
        <v>-0.14500000000000002</v>
      </c>
      <c r="AI538" s="140">
        <f t="shared" si="53"/>
        <v>103.36980371429421</v>
      </c>
      <c r="AJ538" s="59">
        <f t="shared" si="56"/>
        <v>-3.4078154541801772E-3</v>
      </c>
      <c r="BA538" s="143"/>
      <c r="BK538" s="1">
        <v>536</v>
      </c>
    </row>
    <row r="539" spans="1:63" ht="17">
      <c r="A539" s="3">
        <f>Data!A532</f>
        <v>-0.253</v>
      </c>
      <c r="B539" s="3"/>
      <c r="C539" s="156">
        <v>1.7666666666666667E-2</v>
      </c>
      <c r="D539" s="158">
        <v>2.294275775841931</v>
      </c>
      <c r="E539" s="158">
        <v>2.4023902964209256</v>
      </c>
      <c r="L539" s="140"/>
      <c r="M539" s="59">
        <f t="shared" si="51"/>
        <v>5.7990458097901085E-2</v>
      </c>
      <c r="N539" s="61"/>
      <c r="O539" s="59">
        <f t="shared" si="52"/>
        <v>5.1785953246944398E-2</v>
      </c>
      <c r="P539" s="3"/>
      <c r="Q539" s="3"/>
      <c r="R539" s="3"/>
      <c r="S539" s="3"/>
      <c r="T539" s="3"/>
      <c r="U539" s="3"/>
      <c r="W539" s="3">
        <f>Data!A6532</f>
        <v>2.9940000000000002</v>
      </c>
      <c r="X539" s="140"/>
      <c r="Y539" s="59">
        <f t="shared" si="54"/>
        <v>7.5096231535226973E-2</v>
      </c>
      <c r="Z539" s="140"/>
      <c r="AA539" s="59">
        <f t="shared" si="55"/>
        <v>6.4179788832085E-2</v>
      </c>
      <c r="AB539" s="3"/>
      <c r="AC539" s="3"/>
      <c r="AD539" s="3"/>
      <c r="AE539" s="3"/>
      <c r="AF539" s="3"/>
      <c r="AG539" s="3">
        <v>531</v>
      </c>
      <c r="AH539" s="3">
        <f>Data!A8532</f>
        <v>0.41000000000000003</v>
      </c>
      <c r="AI539" s="140">
        <f t="shared" si="53"/>
        <v>104.29176293418375</v>
      </c>
      <c r="AJ539" s="59">
        <f t="shared" si="56"/>
        <v>8.8794984306009121E-3</v>
      </c>
      <c r="BA539" s="143"/>
      <c r="BK539" s="1">
        <v>537</v>
      </c>
    </row>
    <row r="540" spans="1:63" ht="17">
      <c r="A540" s="3">
        <f>Data!A533</f>
        <v>0.05</v>
      </c>
      <c r="B540" s="3"/>
      <c r="C540" s="156">
        <v>1.77E-2</v>
      </c>
      <c r="D540" s="158">
        <v>-0.366873219664822</v>
      </c>
      <c r="E540" s="158">
        <v>-0.21782814224834163</v>
      </c>
      <c r="L540" s="140"/>
      <c r="M540" s="59">
        <f t="shared" si="51"/>
        <v>-9.8765256754117098E-3</v>
      </c>
      <c r="N540" s="61"/>
      <c r="O540" s="59">
        <f t="shared" si="52"/>
        <v>-5.0314437387676521E-3</v>
      </c>
      <c r="P540" s="3"/>
      <c r="Q540" s="3"/>
      <c r="R540" s="3"/>
      <c r="S540" s="3"/>
      <c r="T540" s="3"/>
      <c r="U540" s="3"/>
      <c r="W540" s="3">
        <f>Data!A6533</f>
        <v>-1.7310000000000001</v>
      </c>
      <c r="X540" s="140"/>
      <c r="Y540" s="59">
        <f t="shared" si="54"/>
        <v>-4.6537248088305366E-2</v>
      </c>
      <c r="Z540" s="140"/>
      <c r="AA540" s="59">
        <f t="shared" si="55"/>
        <v>-3.9376548539699956E-2</v>
      </c>
      <c r="AB540" s="3"/>
      <c r="AC540" s="3"/>
      <c r="AD540" s="3"/>
      <c r="AE540" s="3"/>
      <c r="AF540" s="3"/>
      <c r="AG540" s="3">
        <v>532</v>
      </c>
      <c r="AH540" s="3">
        <f>Data!A8533</f>
        <v>0.25600000000000001</v>
      </c>
      <c r="AI540" s="140">
        <f t="shared" si="53"/>
        <v>104.86539091435934</v>
      </c>
      <c r="AJ540" s="59">
        <f t="shared" si="56"/>
        <v>5.4851522679832017E-3</v>
      </c>
      <c r="BA540" s="143"/>
      <c r="BK540" s="1">
        <v>538</v>
      </c>
    </row>
    <row r="541" spans="1:63" ht="17">
      <c r="A541" s="3">
        <f>Data!A534</f>
        <v>-1.0290000000000001</v>
      </c>
      <c r="B541" s="3"/>
      <c r="C541" s="156">
        <v>1.7733333333333334E-2</v>
      </c>
      <c r="D541" s="158">
        <v>2.095173224721413</v>
      </c>
      <c r="E541" s="158">
        <v>1.9999569678016547</v>
      </c>
      <c r="L541" s="140"/>
      <c r="M541" s="59">
        <f t="shared" si="51"/>
        <v>5.3069149400014323E-2</v>
      </c>
      <c r="N541" s="61"/>
      <c r="O541" s="59">
        <f t="shared" si="52"/>
        <v>4.3266590859452725E-2</v>
      </c>
      <c r="P541" s="3"/>
      <c r="Q541" s="3"/>
      <c r="R541" s="3"/>
      <c r="S541" s="3"/>
      <c r="T541" s="3"/>
      <c r="U541" s="3"/>
      <c r="W541" s="3">
        <f>Data!A6534</f>
        <v>1.5169999999999999</v>
      </c>
      <c r="X541" s="140"/>
      <c r="Y541" s="59">
        <f t="shared" si="54"/>
        <v>3.8639344139450686E-2</v>
      </c>
      <c r="Z541" s="140"/>
      <c r="AA541" s="59">
        <f t="shared" si="55"/>
        <v>3.29458219025952E-2</v>
      </c>
      <c r="AB541" s="3"/>
      <c r="AC541" s="3"/>
      <c r="AD541" s="3"/>
      <c r="AE541" s="3"/>
      <c r="AF541" s="3"/>
      <c r="AG541" s="3">
        <v>533</v>
      </c>
      <c r="AH541" s="3">
        <f>Data!A8534</f>
        <v>-0.65700000000000003</v>
      </c>
      <c r="AI541" s="140">
        <f t="shared" si="53"/>
        <v>103.31669007424186</v>
      </c>
      <c r="AJ541" s="59">
        <f t="shared" si="56"/>
        <v>-1.4878604370620638E-2</v>
      </c>
      <c r="BA541" s="143"/>
      <c r="BK541" s="1">
        <v>539</v>
      </c>
    </row>
    <row r="542" spans="1:63" ht="17">
      <c r="A542" s="3">
        <f>Data!A535</f>
        <v>0.16</v>
      </c>
      <c r="B542" s="3"/>
      <c r="C542" s="156">
        <v>1.7766666666666667E-2</v>
      </c>
      <c r="D542" s="158">
        <v>-1.4944525533172639</v>
      </c>
      <c r="E542" s="158">
        <v>-1.1648481241973603</v>
      </c>
      <c r="L542" s="140"/>
      <c r="M542" s="59">
        <f t="shared" si="51"/>
        <v>-4.0082974631031783E-2</v>
      </c>
      <c r="N542" s="61"/>
      <c r="O542" s="59">
        <f t="shared" si="52"/>
        <v>-2.6387859488351841E-2</v>
      </c>
      <c r="P542" s="3"/>
      <c r="Q542" s="3"/>
      <c r="R542" s="3"/>
      <c r="S542" s="3"/>
      <c r="T542" s="3"/>
      <c r="U542" s="3"/>
      <c r="W542" s="3">
        <f>Data!A6535</f>
        <v>-7.0000000000000007E-2</v>
      </c>
      <c r="X542" s="140"/>
      <c r="Y542" s="59">
        <f t="shared" si="54"/>
        <v>-2.0731007283133888E-3</v>
      </c>
      <c r="Z542" s="140"/>
      <c r="AA542" s="59">
        <f t="shared" si="55"/>
        <v>-1.7385185512501251E-3</v>
      </c>
      <c r="AB542" s="3"/>
      <c r="AC542" s="3"/>
      <c r="AD542" s="3"/>
      <c r="AE542" s="3"/>
      <c r="AF542" s="3"/>
      <c r="AG542" s="3">
        <v>534</v>
      </c>
      <c r="AH542" s="3">
        <f>Data!A8535</f>
        <v>-1.415</v>
      </c>
      <c r="AI542" s="140">
        <f t="shared" si="53"/>
        <v>100.05228167615499</v>
      </c>
      <c r="AJ542" s="59">
        <f t="shared" si="56"/>
        <v>-3.2106065912681774E-2</v>
      </c>
      <c r="BA542" s="143"/>
      <c r="BK542" s="1">
        <v>540</v>
      </c>
    </row>
    <row r="543" spans="1:63" ht="17">
      <c r="A543" s="3">
        <f>Data!A536</f>
        <v>-0.254</v>
      </c>
      <c r="B543" s="3"/>
      <c r="C543" s="156">
        <v>1.78E-2</v>
      </c>
      <c r="D543" s="158">
        <v>0.63723322556771622</v>
      </c>
      <c r="E543" s="158">
        <v>0.42750091146372587</v>
      </c>
      <c r="L543" s="140"/>
      <c r="M543" s="59">
        <f t="shared" si="51"/>
        <v>1.6275085958157673E-2</v>
      </c>
      <c r="N543" s="61"/>
      <c r="O543" s="59">
        <f t="shared" si="52"/>
        <v>9.2645116185561364E-3</v>
      </c>
      <c r="P543" s="3"/>
      <c r="Q543" s="3"/>
      <c r="R543" s="3"/>
      <c r="S543" s="3"/>
      <c r="T543" s="3"/>
      <c r="U543" s="3"/>
      <c r="W543" s="3">
        <f>Data!A6536</f>
        <v>-1.58</v>
      </c>
      <c r="X543" s="140"/>
      <c r="Y543" s="59">
        <f t="shared" si="54"/>
        <v>-4.2412358675029231E-2</v>
      </c>
      <c r="Z543" s="140"/>
      <c r="AA543" s="59">
        <f t="shared" si="55"/>
        <v>-3.5895767007134094E-2</v>
      </c>
      <c r="AB543" s="3"/>
      <c r="AC543" s="3"/>
      <c r="AD543" s="3"/>
      <c r="AE543" s="3"/>
      <c r="AF543" s="3"/>
      <c r="AG543" s="3">
        <v>535</v>
      </c>
      <c r="AH543" s="3">
        <f>Data!A8536</f>
        <v>0.47400000000000003</v>
      </c>
      <c r="AI543" s="140">
        <f t="shared" si="53"/>
        <v>101.08680669030443</v>
      </c>
      <c r="AJ543" s="59">
        <f t="shared" si="56"/>
        <v>1.0286753759193763E-2</v>
      </c>
      <c r="BA543" s="143"/>
      <c r="BK543" s="1">
        <v>541</v>
      </c>
    </row>
    <row r="544" spans="1:63" ht="17">
      <c r="A544" s="3">
        <f>Data!A537</f>
        <v>2.7749999999999999</v>
      </c>
      <c r="B544" s="3"/>
      <c r="C544" s="156">
        <v>1.7833333333333333E-2</v>
      </c>
      <c r="D544" s="158">
        <v>1.1371933938736873</v>
      </c>
      <c r="E544" s="158">
        <v>0.80940065754811741</v>
      </c>
      <c r="L544" s="140"/>
      <c r="M544" s="59">
        <f t="shared" si="51"/>
        <v>2.9045697071303705E-2</v>
      </c>
      <c r="N544" s="61"/>
      <c r="O544" s="59">
        <f t="shared" si="52"/>
        <v>1.7629455181281083E-2</v>
      </c>
      <c r="P544" s="3"/>
      <c r="Q544" s="3"/>
      <c r="R544" s="3"/>
      <c r="S544" s="3"/>
      <c r="T544" s="3"/>
      <c r="U544" s="3"/>
      <c r="W544" s="3">
        <f>Data!A6537</f>
        <v>0.25800000000000001</v>
      </c>
      <c r="X544" s="140"/>
      <c r="Y544" s="59">
        <f t="shared" si="54"/>
        <v>6.4782841936047971E-3</v>
      </c>
      <c r="Z544" s="140"/>
      <c r="AA544" s="59">
        <f t="shared" si="55"/>
        <v>5.5293086109882948E-3</v>
      </c>
      <c r="AB544" s="3"/>
      <c r="AC544" s="3"/>
      <c r="AD544" s="3"/>
      <c r="AE544" s="3"/>
      <c r="AF544" s="3"/>
      <c r="AG544" s="3">
        <v>536</v>
      </c>
      <c r="AH544" s="3">
        <f>Data!A8537</f>
        <v>4.0999999999999995E-2</v>
      </c>
      <c r="AI544" s="140">
        <f t="shared" si="53"/>
        <v>101.1603172697798</v>
      </c>
      <c r="AJ544" s="59">
        <f t="shared" si="56"/>
        <v>7.2693822560397322E-4</v>
      </c>
      <c r="BA544" s="143"/>
      <c r="BK544" s="1">
        <v>542</v>
      </c>
    </row>
    <row r="545" spans="1:63" ht="17">
      <c r="A545" s="3">
        <f>Data!A538</f>
        <v>0.66100000000000003</v>
      </c>
      <c r="B545" s="3"/>
      <c r="C545" s="156">
        <v>1.7866666666666666E-2</v>
      </c>
      <c r="D545" s="158">
        <v>-1.7942473762978448</v>
      </c>
      <c r="E545" s="158">
        <v>-1.5590725364064841</v>
      </c>
      <c r="L545" s="140"/>
      <c r="M545" s="59">
        <f t="shared" si="51"/>
        <v>-4.8270054765867015E-2</v>
      </c>
      <c r="N545" s="61"/>
      <c r="O545" s="59">
        <f t="shared" si="52"/>
        <v>-3.5414311409820133E-2</v>
      </c>
      <c r="P545" s="3"/>
      <c r="Q545" s="3"/>
      <c r="R545" s="3"/>
      <c r="S545" s="3"/>
      <c r="T545" s="3"/>
      <c r="U545" s="3"/>
      <c r="W545" s="3">
        <f>Data!A6538</f>
        <v>1.121</v>
      </c>
      <c r="X545" s="140"/>
      <c r="Y545" s="59">
        <f t="shared" si="54"/>
        <v>2.8634610523504845E-2</v>
      </c>
      <c r="Z545" s="140"/>
      <c r="AA545" s="59">
        <f t="shared" si="55"/>
        <v>2.4403113849498444E-2</v>
      </c>
      <c r="AB545" s="3"/>
      <c r="AC545" s="3"/>
      <c r="AD545" s="3"/>
      <c r="AE545" s="3"/>
      <c r="AF545" s="3"/>
      <c r="AG545" s="3">
        <v>537</v>
      </c>
      <c r="AH545" s="3">
        <f>Data!A8538</f>
        <v>-0.76700000000000002</v>
      </c>
      <c r="AI545" s="140">
        <f t="shared" si="53"/>
        <v>99.419300110875142</v>
      </c>
      <c r="AJ545" s="59">
        <f t="shared" si="56"/>
        <v>-1.7360297193258951E-2</v>
      </c>
      <c r="BA545" s="143"/>
      <c r="BK545" s="1">
        <v>543</v>
      </c>
    </row>
    <row r="546" spans="1:63" ht="17">
      <c r="A546" s="3">
        <f>Data!A539</f>
        <v>-0.22900000000000001</v>
      </c>
      <c r="B546" s="3"/>
      <c r="C546" s="156">
        <v>1.7899999999999999E-2</v>
      </c>
      <c r="D546" s="158">
        <v>0.49676086895093141</v>
      </c>
      <c r="E546" s="158">
        <v>0.33266802570300708</v>
      </c>
      <c r="L546" s="140"/>
      <c r="M546" s="59">
        <f t="shared" si="51"/>
        <v>1.2657419473071113E-2</v>
      </c>
      <c r="N546" s="61"/>
      <c r="O546" s="59">
        <f t="shared" si="52"/>
        <v>7.1764484122776402E-3</v>
      </c>
      <c r="P546" s="3"/>
      <c r="Q546" s="3"/>
      <c r="R546" s="3"/>
      <c r="S546" s="3"/>
      <c r="T546" s="3"/>
      <c r="U546" s="3"/>
      <c r="W546" s="3">
        <f>Data!A6539</f>
        <v>-1.35</v>
      </c>
      <c r="X546" s="140"/>
      <c r="Y546" s="59">
        <f t="shared" si="54"/>
        <v>-3.6161929655385644E-2</v>
      </c>
      <c r="Z546" s="140"/>
      <c r="AA546" s="59">
        <f t="shared" si="55"/>
        <v>-3.0617087714810962E-2</v>
      </c>
      <c r="AB546" s="3"/>
      <c r="AC546" s="3"/>
      <c r="AD546" s="3"/>
      <c r="AE546" s="3"/>
      <c r="AF546" s="3"/>
      <c r="AG546" s="3">
        <v>538</v>
      </c>
      <c r="AH546" s="3">
        <f>Data!A8539</f>
        <v>0.64</v>
      </c>
      <c r="AI546" s="140">
        <f t="shared" si="53"/>
        <v>100.81366179170952</v>
      </c>
      <c r="AJ546" s="59">
        <f t="shared" si="56"/>
        <v>1.392761918121161E-2</v>
      </c>
      <c r="BA546" s="143"/>
      <c r="BK546" s="1">
        <v>544</v>
      </c>
    </row>
    <row r="547" spans="1:63" ht="17">
      <c r="A547" s="3">
        <f>Data!A540</f>
        <v>0.36</v>
      </c>
      <c r="B547" s="3"/>
      <c r="C547" s="156">
        <v>1.7933333333333332E-2</v>
      </c>
      <c r="D547" s="158">
        <v>1.3063040050021733</v>
      </c>
      <c r="E547" s="158">
        <v>0.96263305572976154</v>
      </c>
      <c r="L547" s="140"/>
      <c r="M547" s="59">
        <f t="shared" si="51"/>
        <v>3.3328682641902446E-2</v>
      </c>
      <c r="N547" s="61"/>
      <c r="O547" s="59">
        <f t="shared" si="52"/>
        <v>2.0966210161407251E-2</v>
      </c>
      <c r="P547" s="3"/>
      <c r="Q547" s="3"/>
      <c r="R547" s="3"/>
      <c r="S547" s="3"/>
      <c r="T547" s="3"/>
      <c r="U547" s="3"/>
      <c r="W547" s="3">
        <f>Data!A6540</f>
        <v>-1.42</v>
      </c>
      <c r="X547" s="140"/>
      <c r="Y547" s="59">
        <f t="shared" si="54"/>
        <v>-3.8060101786602893E-2</v>
      </c>
      <c r="Z547" s="140"/>
      <c r="AA547" s="59">
        <f t="shared" si="55"/>
        <v>-3.222069458047376E-2</v>
      </c>
      <c r="AB547" s="3"/>
      <c r="AC547" s="3"/>
      <c r="AD547" s="3"/>
      <c r="AE547" s="3"/>
      <c r="AF547" s="3"/>
      <c r="AG547" s="3">
        <v>539</v>
      </c>
      <c r="AH547" s="3">
        <f>Data!A8540</f>
        <v>1.0389999999999999</v>
      </c>
      <c r="AI547" s="140">
        <f t="shared" si="53"/>
        <v>103.12057061467812</v>
      </c>
      <c r="AJ547" s="59">
        <f t="shared" si="56"/>
        <v>2.2625012015830333E-2</v>
      </c>
      <c r="BA547" s="143"/>
      <c r="BK547" s="1">
        <v>545</v>
      </c>
    </row>
    <row r="548" spans="1:63" ht="17">
      <c r="A548" s="3">
        <f>Data!A541</f>
        <v>-0.15000000000000002</v>
      </c>
      <c r="B548" s="3"/>
      <c r="C548" s="156">
        <v>1.7966666666666666E-2</v>
      </c>
      <c r="D548" s="158">
        <v>0.44819919621159476</v>
      </c>
      <c r="E548" s="158">
        <v>0.30068199935000761</v>
      </c>
      <c r="L548" s="140"/>
      <c r="M548" s="59">
        <f t="shared" si="51"/>
        <v>1.1403731944878561E-2</v>
      </c>
      <c r="N548" s="61"/>
      <c r="O548" s="59">
        <f t="shared" si="52"/>
        <v>6.4711846033744672E-3</v>
      </c>
      <c r="P548" s="3"/>
      <c r="Q548" s="3"/>
      <c r="R548" s="3"/>
      <c r="S548" s="3"/>
      <c r="T548" s="3"/>
      <c r="U548" s="3"/>
      <c r="W548" s="3">
        <f>Data!A6541</f>
        <v>0.70700000000000007</v>
      </c>
      <c r="X548" s="140"/>
      <c r="Y548" s="59">
        <f t="shared" si="54"/>
        <v>1.8066977875966121E-2</v>
      </c>
      <c r="Z548" s="140"/>
      <c r="AA548" s="59">
        <f t="shared" si="55"/>
        <v>1.5393378461377684E-2</v>
      </c>
      <c r="AB548" s="3"/>
      <c r="AC548" s="3"/>
      <c r="AD548" s="3"/>
      <c r="AE548" s="3"/>
      <c r="AF548" s="3"/>
      <c r="AG548" s="3">
        <v>540</v>
      </c>
      <c r="AH548" s="3">
        <f>Data!A8541</f>
        <v>7.3000000000000009E-2</v>
      </c>
      <c r="AI548" s="140">
        <f t="shared" si="53"/>
        <v>103.26881732421282</v>
      </c>
      <c r="AJ548" s="59">
        <f t="shared" si="56"/>
        <v>1.4365732318936627E-3</v>
      </c>
      <c r="BA548" s="143"/>
      <c r="BK548" s="1">
        <v>546</v>
      </c>
    </row>
    <row r="549" spans="1:63" ht="17">
      <c r="A549" s="3">
        <f>Data!A542</f>
        <v>-2.569</v>
      </c>
      <c r="B549" s="3"/>
      <c r="C549" s="156">
        <v>1.7999999999999999E-2</v>
      </c>
      <c r="D549" s="158">
        <v>3.3579474856449958E-2</v>
      </c>
      <c r="E549" s="158">
        <v>3.7051590289512312E-2</v>
      </c>
      <c r="L549" s="140"/>
      <c r="M549" s="59">
        <f t="shared" si="51"/>
        <v>6.3525873011584764E-4</v>
      </c>
      <c r="N549" s="61"/>
      <c r="O549" s="59">
        <f t="shared" si="52"/>
        <v>6.3934300929676616E-4</v>
      </c>
      <c r="P549" s="3"/>
      <c r="Q549" s="3"/>
      <c r="R549" s="3"/>
      <c r="S549" s="3"/>
      <c r="T549" s="3"/>
      <c r="U549" s="3"/>
      <c r="W549" s="3">
        <f>Data!A6542</f>
        <v>0.443</v>
      </c>
      <c r="X549" s="140"/>
      <c r="Y549" s="59">
        <f t="shared" si="54"/>
        <v>1.1269414226875874E-2</v>
      </c>
      <c r="Z549" s="140"/>
      <c r="AA549" s="59">
        <f t="shared" si="55"/>
        <v>9.6053617599619247E-3</v>
      </c>
      <c r="AB549" s="3"/>
      <c r="AC549" s="3"/>
      <c r="AD549" s="3"/>
      <c r="AE549" s="3"/>
      <c r="AF549" s="3"/>
      <c r="AG549" s="3">
        <v>541</v>
      </c>
      <c r="AH549" s="3">
        <f>Data!A8542</f>
        <v>0.28500000000000003</v>
      </c>
      <c r="AI549" s="140">
        <f t="shared" si="53"/>
        <v>103.90330362876989</v>
      </c>
      <c r="AJ549" s="59">
        <f t="shared" si="56"/>
        <v>6.1252284851944184E-3</v>
      </c>
      <c r="BA549" s="143"/>
      <c r="BK549" s="1">
        <v>547</v>
      </c>
    </row>
    <row r="550" spans="1:63" ht="17">
      <c r="A550" s="3">
        <f>Data!A543</f>
        <v>-0.17600000000000002</v>
      </c>
      <c r="B550" s="3"/>
      <c r="C550" s="156">
        <v>1.8033333333333332E-2</v>
      </c>
      <c r="D550" s="158">
        <v>0.43377828396341983</v>
      </c>
      <c r="E550" s="158">
        <v>0.29125025665037013</v>
      </c>
      <c r="L550" s="140"/>
      <c r="M550" s="59">
        <f t="shared" si="51"/>
        <v>1.1031133042418798E-2</v>
      </c>
      <c r="N550" s="61"/>
      <c r="O550" s="59">
        <f t="shared" si="52"/>
        <v>6.2631279610740956E-3</v>
      </c>
      <c r="P550" s="3"/>
      <c r="Q550" s="3"/>
      <c r="R550" s="3"/>
      <c r="S550" s="3"/>
      <c r="T550" s="3"/>
      <c r="U550" s="3"/>
      <c r="W550" s="3">
        <f>Data!A6543</f>
        <v>-0.752</v>
      </c>
      <c r="X550" s="140"/>
      <c r="Y550" s="59">
        <f t="shared" si="54"/>
        <v>-2.0091323498665537E-2</v>
      </c>
      <c r="Z550" s="140"/>
      <c r="AA550" s="59">
        <f t="shared" si="55"/>
        <v>-1.7021521660821246E-2</v>
      </c>
      <c r="AB550" s="3"/>
      <c r="AC550" s="3"/>
      <c r="AD550" s="3"/>
      <c r="AE550" s="3"/>
      <c r="AF550" s="3"/>
      <c r="AG550" s="3">
        <v>542</v>
      </c>
      <c r="AH550" s="3">
        <f>Data!A8543</f>
        <v>7.000000000000001E-3</v>
      </c>
      <c r="AI550" s="140">
        <f t="shared" si="53"/>
        <v>103.90043581736899</v>
      </c>
      <c r="AJ550" s="59">
        <f t="shared" si="56"/>
        <v>-2.7601152979519652E-5</v>
      </c>
      <c r="BA550" s="143"/>
      <c r="BK550" s="1">
        <v>548</v>
      </c>
    </row>
    <row r="551" spans="1:63" ht="17">
      <c r="A551" s="3">
        <f>Data!A544</f>
        <v>1.248</v>
      </c>
      <c r="B551" s="3"/>
      <c r="C551" s="156">
        <v>1.8066666666666668E-2</v>
      </c>
      <c r="D551" s="158">
        <v>0.58249482559246868</v>
      </c>
      <c r="E551" s="158">
        <v>0.39009684223167618</v>
      </c>
      <c r="L551" s="140"/>
      <c r="M551" s="59">
        <f t="shared" si="51"/>
        <v>1.4866931909414207E-2</v>
      </c>
      <c r="N551" s="61"/>
      <c r="O551" s="59">
        <f t="shared" si="52"/>
        <v>8.4414565377398752E-3</v>
      </c>
      <c r="P551" s="3"/>
      <c r="Q551" s="3"/>
      <c r="R551" s="3"/>
      <c r="S551" s="3"/>
      <c r="T551" s="3"/>
      <c r="U551" s="3"/>
      <c r="W551" s="3">
        <f>Data!A6544</f>
        <v>-0.72599999999999998</v>
      </c>
      <c r="X551" s="140"/>
      <c r="Y551" s="59">
        <f t="shared" si="54"/>
        <v>-1.9398426088420448E-2</v>
      </c>
      <c r="Z551" s="140"/>
      <c r="AA551" s="59">
        <f t="shared" si="55"/>
        <v>-1.6434582475552715E-2</v>
      </c>
      <c r="AB551" s="3"/>
      <c r="AC551" s="3"/>
      <c r="AD551" s="3"/>
      <c r="AE551" s="3"/>
      <c r="AF551" s="3"/>
      <c r="AG551" s="3">
        <v>543</v>
      </c>
      <c r="AH551" s="3">
        <f>Data!A8544</f>
        <v>-0.54399999999999993</v>
      </c>
      <c r="AI551" s="140">
        <f t="shared" si="53"/>
        <v>102.6266316490653</v>
      </c>
      <c r="AJ551" s="59">
        <f t="shared" si="56"/>
        <v>-1.2335625896788395E-2</v>
      </c>
      <c r="BA551" s="143"/>
      <c r="BK551" s="1">
        <v>549</v>
      </c>
    </row>
    <row r="552" spans="1:63" ht="17">
      <c r="A552" s="3">
        <f>Data!A545</f>
        <v>4.2699999999999996</v>
      </c>
      <c r="B552" s="3"/>
      <c r="C552" s="156">
        <v>1.8100000000000002E-2</v>
      </c>
      <c r="D552" s="158">
        <v>-0.13244920581602987</v>
      </c>
      <c r="E552" s="158">
        <v>-6.7296530821890896E-2</v>
      </c>
      <c r="L552" s="140"/>
      <c r="M552" s="59">
        <f t="shared" si="51"/>
        <v>-3.7095519588034435E-3</v>
      </c>
      <c r="N552" s="61"/>
      <c r="O552" s="59">
        <f t="shared" si="52"/>
        <v>-1.6783986499237023E-3</v>
      </c>
      <c r="P552" s="3"/>
      <c r="Q552" s="3"/>
      <c r="R552" s="3"/>
      <c r="S552" s="3"/>
      <c r="T552" s="3"/>
      <c r="U552" s="3"/>
      <c r="W552" s="3">
        <f>Data!A6545</f>
        <v>-0.65899999999999992</v>
      </c>
      <c r="X552" s="140"/>
      <c r="Y552" s="59">
        <f t="shared" si="54"/>
        <v>-1.7615092303708026E-2</v>
      </c>
      <c r="Z552" s="140"/>
      <c r="AA552" s="59">
        <f t="shared" si="55"/>
        <v>-1.4923671130999083E-2</v>
      </c>
      <c r="AB552" s="3"/>
      <c r="AC552" s="3"/>
      <c r="AD552" s="3"/>
      <c r="AE552" s="3"/>
      <c r="AF552" s="3"/>
      <c r="AG552" s="3">
        <v>544</v>
      </c>
      <c r="AH552" s="3">
        <f>Data!A8545</f>
        <v>-0.318</v>
      </c>
      <c r="AI552" s="140">
        <f t="shared" si="53"/>
        <v>101.88334470852422</v>
      </c>
      <c r="AJ552" s="59">
        <f t="shared" si="56"/>
        <v>-7.2689873286746571E-3</v>
      </c>
      <c r="BA552" s="143"/>
      <c r="BK552" s="1">
        <v>550</v>
      </c>
    </row>
    <row r="553" spans="1:63" ht="17">
      <c r="A553" s="3">
        <f>Data!A546</f>
        <v>0.66500000000000004</v>
      </c>
      <c r="B553" s="3"/>
      <c r="C553" s="156">
        <v>1.8133333333333335E-2</v>
      </c>
      <c r="D553" s="158">
        <v>0.62079568123531348</v>
      </c>
      <c r="E553" s="158">
        <v>0.41620296115366984</v>
      </c>
      <c r="L553" s="140"/>
      <c r="M553" s="59">
        <f t="shared" si="51"/>
        <v>1.5852435796061215E-2</v>
      </c>
      <c r="N553" s="61"/>
      <c r="O553" s="59">
        <f t="shared" si="52"/>
        <v>9.0159781026118799E-3</v>
      </c>
      <c r="P553" s="3"/>
      <c r="Q553" s="3"/>
      <c r="R553" s="3"/>
      <c r="S553" s="3"/>
      <c r="T553" s="3"/>
      <c r="U553" s="3"/>
      <c r="W553" s="3">
        <f>Data!A6546</f>
        <v>1.095</v>
      </c>
      <c r="X553" s="140"/>
      <c r="Y553" s="59">
        <f t="shared" si="54"/>
        <v>2.7974219140857539E-2</v>
      </c>
      <c r="Z553" s="140"/>
      <c r="AA553" s="59">
        <f t="shared" si="55"/>
        <v>2.3839667696869439E-2</v>
      </c>
      <c r="AB553" s="3"/>
      <c r="AC553" s="3"/>
      <c r="AD553" s="3"/>
      <c r="AE553" s="3"/>
      <c r="AF553" s="3"/>
      <c r="AG553" s="3">
        <v>545</v>
      </c>
      <c r="AH553" s="3">
        <f>Data!A8546</f>
        <v>-1.879</v>
      </c>
      <c r="AI553" s="140">
        <f t="shared" si="53"/>
        <v>97.614739968902484</v>
      </c>
      <c r="AJ553" s="59">
        <f t="shared" si="56"/>
        <v>-4.2799973168229623E-2</v>
      </c>
      <c r="BA553" s="143"/>
      <c r="BK553" s="1">
        <v>551</v>
      </c>
    </row>
    <row r="554" spans="1:63" ht="17">
      <c r="A554" s="3">
        <f>Data!A547</f>
        <v>0.19</v>
      </c>
      <c r="B554" s="3"/>
      <c r="C554" s="156">
        <v>1.8166666666666668E-2</v>
      </c>
      <c r="D554" s="158">
        <v>1.2521261933053733</v>
      </c>
      <c r="E554" s="158">
        <v>0.91179525994608923</v>
      </c>
      <c r="L554" s="140"/>
      <c r="M554" s="59">
        <f t="shared" si="51"/>
        <v>3.1958542490601649E-2</v>
      </c>
      <c r="N554" s="61"/>
      <c r="O554" s="59">
        <f t="shared" si="52"/>
        <v>1.9860411234032739E-2</v>
      </c>
      <c r="P554" s="3"/>
      <c r="Q554" s="3"/>
      <c r="R554" s="3"/>
      <c r="S554" s="3"/>
      <c r="T554" s="3"/>
      <c r="U554" s="3"/>
      <c r="W554" s="3">
        <f>Data!A6547</f>
        <v>-0.63</v>
      </c>
      <c r="X554" s="140"/>
      <c r="Y554" s="59">
        <f t="shared" si="54"/>
        <v>-1.6844186645674535E-2</v>
      </c>
      <c r="Z554" s="140"/>
      <c r="AA554" s="59">
        <f t="shared" si="55"/>
        <v>-1.4270401807323809E-2</v>
      </c>
      <c r="AB554" s="3"/>
      <c r="AC554" s="3"/>
      <c r="AD554" s="3"/>
      <c r="AE554" s="3"/>
      <c r="AF554" s="3"/>
      <c r="AG554" s="3">
        <v>546</v>
      </c>
      <c r="AH554" s="3">
        <f>Data!A8547</f>
        <v>0.31900000000000001</v>
      </c>
      <c r="AI554" s="140">
        <f t="shared" si="53"/>
        <v>98.288167400889975</v>
      </c>
      <c r="AJ554" s="59">
        <f t="shared" si="56"/>
        <v>6.8751412996706533E-3</v>
      </c>
      <c r="BA554" s="143"/>
      <c r="BK554" s="1">
        <v>552</v>
      </c>
    </row>
    <row r="555" spans="1:63" ht="17">
      <c r="A555" s="3">
        <f>Data!A548</f>
        <v>0.159</v>
      </c>
      <c r="B555" s="3"/>
      <c r="C555" s="156">
        <v>1.8200000000000001E-2</v>
      </c>
      <c r="D555" s="158">
        <v>-0.74103192518456718</v>
      </c>
      <c r="E555" s="158">
        <v>-0.4768100385915266</v>
      </c>
      <c r="L555" s="140"/>
      <c r="M555" s="59">
        <f t="shared" si="51"/>
        <v>-1.9798966847998711E-2</v>
      </c>
      <c r="N555" s="61"/>
      <c r="O555" s="59">
        <f t="shared" si="52"/>
        <v>-1.0826627312768735E-2</v>
      </c>
      <c r="P555" s="3"/>
      <c r="Q555" s="3"/>
      <c r="R555" s="3"/>
      <c r="S555" s="3"/>
      <c r="T555" s="3"/>
      <c r="U555" s="3"/>
      <c r="W555" s="3">
        <f>Data!A6548</f>
        <v>0.82900000000000007</v>
      </c>
      <c r="X555" s="140"/>
      <c r="Y555" s="59">
        <f t="shared" si="54"/>
        <v>2.1192733523629128E-2</v>
      </c>
      <c r="Z555" s="140"/>
      <c r="AA555" s="59">
        <f t="shared" si="55"/>
        <v>1.8056867636544269E-2</v>
      </c>
      <c r="AB555" s="3"/>
      <c r="AC555" s="3"/>
      <c r="AD555" s="3"/>
      <c r="AE555" s="3"/>
      <c r="AF555" s="3"/>
      <c r="AG555" s="3">
        <v>547</v>
      </c>
      <c r="AH555" s="3">
        <f>Data!A8548</f>
        <v>-0.30499999999999999</v>
      </c>
      <c r="AI555" s="140">
        <f t="shared" si="53"/>
        <v>97.604668449365747</v>
      </c>
      <c r="AJ555" s="59">
        <f t="shared" si="56"/>
        <v>-6.97832283912186E-3</v>
      </c>
      <c r="BA555" s="143"/>
      <c r="BK555" s="1">
        <v>553</v>
      </c>
    </row>
    <row r="556" spans="1:63" ht="17">
      <c r="A556" s="3">
        <f>Data!A549</f>
        <v>-1.1339999999999999</v>
      </c>
      <c r="B556" s="3"/>
      <c r="C556" s="156">
        <v>1.8233333333333334E-2</v>
      </c>
      <c r="D556" s="158">
        <v>0.50824477366217069</v>
      </c>
      <c r="E556" s="158">
        <v>0.34028615780232818</v>
      </c>
      <c r="L556" s="140"/>
      <c r="M556" s="59">
        <f t="shared" si="51"/>
        <v>1.2953662892148455E-2</v>
      </c>
      <c r="N556" s="61"/>
      <c r="O556" s="59">
        <f t="shared" si="52"/>
        <v>7.3443482243752134E-3</v>
      </c>
      <c r="P556" s="3"/>
      <c r="Q556" s="3"/>
      <c r="R556" s="3"/>
      <c r="S556" s="3"/>
      <c r="T556" s="3"/>
      <c r="U556" s="3"/>
      <c r="W556" s="3">
        <f>Data!A6549</f>
        <v>1.4569999999999999</v>
      </c>
      <c r="X556" s="140"/>
      <c r="Y556" s="59">
        <f t="shared" si="54"/>
        <v>3.7129894469731292E-2</v>
      </c>
      <c r="Z556" s="140"/>
      <c r="AA556" s="59">
        <f t="shared" si="55"/>
        <v>3.1656153849370552E-2</v>
      </c>
      <c r="AB556" s="3"/>
      <c r="AC556" s="3"/>
      <c r="AD556" s="3"/>
      <c r="AE556" s="3"/>
      <c r="AF556" s="3"/>
      <c r="AG556" s="3">
        <v>548</v>
      </c>
      <c r="AH556" s="3">
        <f>Data!A8549</f>
        <v>0.14300000000000002</v>
      </c>
      <c r="AI556" s="140">
        <f t="shared" si="53"/>
        <v>97.896663781222884</v>
      </c>
      <c r="AJ556" s="59">
        <f t="shared" si="56"/>
        <v>2.987146385648465E-3</v>
      </c>
      <c r="BA556" s="143"/>
      <c r="BK556" s="1">
        <v>554</v>
      </c>
    </row>
    <row r="557" spans="1:63" ht="17">
      <c r="A557" s="3">
        <f>Data!A550</f>
        <v>1.3</v>
      </c>
      <c r="B557" s="3"/>
      <c r="C557" s="156">
        <v>1.8266666666666667E-2</v>
      </c>
      <c r="D557" s="158">
        <v>1.1748625670816839</v>
      </c>
      <c r="E557" s="158">
        <v>0.84219262693227737</v>
      </c>
      <c r="L557" s="140"/>
      <c r="M557" s="59">
        <f t="shared" si="51"/>
        <v>3.0001315869535108E-2</v>
      </c>
      <c r="N557" s="61"/>
      <c r="O557" s="59">
        <f t="shared" si="52"/>
        <v>1.8344462876621431E-2</v>
      </c>
      <c r="P557" s="3"/>
      <c r="Q557" s="3"/>
      <c r="R557" s="3"/>
      <c r="S557" s="3"/>
      <c r="T557" s="3"/>
      <c r="U557" s="3"/>
      <c r="W557" s="3">
        <f>Data!A6550</f>
        <v>-0.32500000000000001</v>
      </c>
      <c r="X557" s="140"/>
      <c r="Y557" s="59">
        <f t="shared" si="54"/>
        <v>-8.7721766397377901E-3</v>
      </c>
      <c r="Z557" s="140"/>
      <c r="AA557" s="59">
        <f t="shared" si="55"/>
        <v>-7.4255339780756012E-3</v>
      </c>
      <c r="AB557" s="3"/>
      <c r="AC557" s="3"/>
      <c r="AD557" s="3"/>
      <c r="AE557" s="3"/>
      <c r="AF557" s="3"/>
      <c r="AG557" s="3">
        <v>549</v>
      </c>
      <c r="AH557" s="3">
        <f>Data!A8550</f>
        <v>0.26800000000000002</v>
      </c>
      <c r="AI557" s="140">
        <f t="shared" si="53"/>
        <v>98.461197072902138</v>
      </c>
      <c r="AJ557" s="59">
        <f t="shared" si="56"/>
        <v>5.7500610840089481E-3</v>
      </c>
      <c r="BA557" s="143"/>
      <c r="BK557" s="1">
        <v>555</v>
      </c>
    </row>
    <row r="558" spans="1:63" ht="17">
      <c r="A558" s="3">
        <f>Data!A551</f>
        <v>-0.35299999999999998</v>
      </c>
      <c r="B558" s="3"/>
      <c r="C558" s="156">
        <v>1.83E-2</v>
      </c>
      <c r="D558" s="158">
        <v>1.4347521999655315</v>
      </c>
      <c r="E558" s="158">
        <v>1.0907041010657337</v>
      </c>
      <c r="L558" s="140"/>
      <c r="M558" s="59">
        <f t="shared" si="51"/>
        <v>3.6569616004875564E-2</v>
      </c>
      <c r="N558" s="61"/>
      <c r="O558" s="59">
        <f t="shared" si="52"/>
        <v>2.3746540677314892E-2</v>
      </c>
      <c r="P558" s="3"/>
      <c r="Q558" s="3"/>
      <c r="R558" s="3"/>
      <c r="S558" s="3"/>
      <c r="T558" s="3"/>
      <c r="U558" s="3"/>
      <c r="W558" s="3">
        <f>Data!A6551</f>
        <v>0.45700000000000002</v>
      </c>
      <c r="X558" s="140"/>
      <c r="Y558" s="59">
        <f t="shared" si="54"/>
        <v>1.1631053650644402E-2</v>
      </c>
      <c r="Z558" s="140"/>
      <c r="AA558" s="59">
        <f t="shared" si="55"/>
        <v>9.9131446735850025E-3</v>
      </c>
      <c r="AB558" s="3"/>
      <c r="AC558" s="3"/>
      <c r="AD558" s="3"/>
      <c r="AE558" s="3"/>
      <c r="AF558" s="3"/>
      <c r="AG558" s="3">
        <v>550</v>
      </c>
      <c r="AH558" s="3">
        <f>Data!A8551</f>
        <v>0.71299999999999997</v>
      </c>
      <c r="AI558" s="140">
        <f t="shared" si="53"/>
        <v>100.00168821048824</v>
      </c>
      <c r="AJ558" s="59">
        <f t="shared" si="56"/>
        <v>1.5524535732695102E-2</v>
      </c>
      <c r="BA558" s="143"/>
      <c r="BK558" s="1">
        <v>556</v>
      </c>
    </row>
    <row r="559" spans="1:63" ht="17">
      <c r="A559" s="3">
        <f>Data!A552</f>
        <v>2.5479999999999996</v>
      </c>
      <c r="B559" s="3"/>
      <c r="C559" s="156">
        <v>1.8333333333333333E-2</v>
      </c>
      <c r="D559" s="158">
        <v>0.19257625699857722</v>
      </c>
      <c r="E559" s="158">
        <v>0.13687788917310756</v>
      </c>
      <c r="L559" s="140"/>
      <c r="M559" s="59">
        <f t="shared" si="51"/>
        <v>4.7784307514987141E-3</v>
      </c>
      <c r="N559" s="61"/>
      <c r="O559" s="59">
        <f t="shared" si="52"/>
        <v>2.8516311343080043E-3</v>
      </c>
      <c r="P559" s="3"/>
      <c r="Q559" s="3"/>
      <c r="R559" s="3"/>
      <c r="S559" s="3"/>
      <c r="T559" s="3"/>
      <c r="U559" s="3"/>
      <c r="W559" s="3">
        <f>Data!A6552</f>
        <v>-1.946</v>
      </c>
      <c r="X559" s="140"/>
      <c r="Y559" s="59">
        <f t="shared" si="54"/>
        <v>-5.2439951524335698E-2</v>
      </c>
      <c r="Z559" s="140"/>
      <c r="AA559" s="59">
        <f t="shared" si="55"/>
        <v>-4.4353628878865042E-2</v>
      </c>
      <c r="AB559" s="3"/>
      <c r="AC559" s="3"/>
      <c r="AD559" s="3"/>
      <c r="AE559" s="3"/>
      <c r="AF559" s="3"/>
      <c r="AG559" s="3">
        <v>551</v>
      </c>
      <c r="AH559" s="3">
        <f>Data!A8552</f>
        <v>-2.8000000000000004E-2</v>
      </c>
      <c r="AI559" s="140">
        <f t="shared" si="53"/>
        <v>99.921226437158822</v>
      </c>
      <c r="AJ559" s="59">
        <f t="shared" si="56"/>
        <v>-8.0492801753664488E-4</v>
      </c>
      <c r="BA559" s="143"/>
      <c r="BK559" s="1">
        <v>557</v>
      </c>
    </row>
    <row r="560" spans="1:63" ht="17">
      <c r="A560" s="3">
        <f>Data!A553</f>
        <v>-0.64900000000000002</v>
      </c>
      <c r="B560" s="3"/>
      <c r="C560" s="156">
        <v>1.8366666666666667E-2</v>
      </c>
      <c r="D560" s="158">
        <v>-2.5278235683911241</v>
      </c>
      <c r="E560" s="158">
        <v>-3.1703545892869798</v>
      </c>
      <c r="L560" s="140"/>
      <c r="M560" s="59">
        <f t="shared" si="51"/>
        <v>-6.8590546906967198E-2</v>
      </c>
      <c r="N560" s="61"/>
      <c r="O560" s="59">
        <f t="shared" si="52"/>
        <v>-7.3178597245725729E-2</v>
      </c>
      <c r="P560" s="3"/>
      <c r="Q560" s="3"/>
      <c r="R560" s="3"/>
      <c r="S560" s="3"/>
      <c r="T560" s="3"/>
      <c r="U560" s="3"/>
      <c r="W560" s="3">
        <f>Data!A6553</f>
        <v>-0.81499999999999995</v>
      </c>
      <c r="X560" s="140"/>
      <c r="Y560" s="59">
        <f t="shared" si="54"/>
        <v>-2.1772261009933399E-2</v>
      </c>
      <c r="Z560" s="140"/>
      <c r="AA560" s="59">
        <f t="shared" si="55"/>
        <v>-1.8445150788900792E-2</v>
      </c>
      <c r="AB560" s="3"/>
      <c r="AC560" s="3"/>
      <c r="AD560" s="3"/>
      <c r="AE560" s="3"/>
      <c r="AF560" s="3"/>
      <c r="AG560" s="3">
        <v>552</v>
      </c>
      <c r="AH560" s="3">
        <f>Data!A8553</f>
        <v>0.85199999999999998</v>
      </c>
      <c r="AI560" s="140">
        <f t="shared" si="53"/>
        <v>101.79289896947533</v>
      </c>
      <c r="AJ560" s="59">
        <f t="shared" si="56"/>
        <v>1.8558207030231214E-2</v>
      </c>
      <c r="BA560" s="143"/>
      <c r="BK560" s="1">
        <v>558</v>
      </c>
    </row>
    <row r="561" spans="1:63" ht="17">
      <c r="A561" s="3">
        <f>Data!A554</f>
        <v>-0.77700000000000002</v>
      </c>
      <c r="B561" s="3"/>
      <c r="C561" s="156">
        <v>1.84E-2</v>
      </c>
      <c r="D561" s="158">
        <v>-1.8684273377768346</v>
      </c>
      <c r="E561" s="158">
        <v>-1.6735157370371023</v>
      </c>
      <c r="L561" s="140"/>
      <c r="M561" s="59">
        <f t="shared" si="51"/>
        <v>-5.0306218053542288E-2</v>
      </c>
      <c r="N561" s="61"/>
      <c r="O561" s="59">
        <f t="shared" si="52"/>
        <v>-3.8050019494367288E-2</v>
      </c>
      <c r="P561" s="3"/>
      <c r="Q561" s="3"/>
      <c r="R561" s="3"/>
      <c r="S561" s="3"/>
      <c r="T561" s="3"/>
      <c r="U561" s="3"/>
      <c r="W561" s="3">
        <f>Data!A6554</f>
        <v>0.72399999999999998</v>
      </c>
      <c r="X561" s="140"/>
      <c r="Y561" s="59">
        <f t="shared" si="54"/>
        <v>1.8503120297673183E-2</v>
      </c>
      <c r="Z561" s="140"/>
      <c r="AA561" s="59">
        <f t="shared" si="55"/>
        <v>1.5764946061209664E-2</v>
      </c>
      <c r="AB561" s="3"/>
      <c r="AC561" s="3"/>
      <c r="AD561" s="3"/>
      <c r="AE561" s="3"/>
      <c r="AF561" s="3"/>
      <c r="AG561" s="3">
        <v>553</v>
      </c>
      <c r="AH561" s="3">
        <f>Data!A8554</f>
        <v>0.224</v>
      </c>
      <c r="AI561" s="140">
        <f t="shared" si="53"/>
        <v>102.28046865015868</v>
      </c>
      <c r="AJ561" s="59">
        <f t="shared" si="56"/>
        <v>4.7783854805949939E-3</v>
      </c>
      <c r="BA561" s="143"/>
      <c r="BK561" s="1">
        <v>559</v>
      </c>
    </row>
    <row r="562" spans="1:63" ht="17">
      <c r="A562" s="3">
        <f>Data!A555</f>
        <v>0.76899999999999991</v>
      </c>
      <c r="B562" s="3"/>
      <c r="C562" s="156">
        <v>1.8433333333333333E-2</v>
      </c>
      <c r="D562" s="158">
        <v>-1.494072407943785</v>
      </c>
      <c r="E562" s="158">
        <v>-1.1644070108199471</v>
      </c>
      <c r="L562" s="140"/>
      <c r="M562" s="59">
        <f t="shared" si="51"/>
        <v>-4.0072635696444633E-2</v>
      </c>
      <c r="N562" s="61"/>
      <c r="O562" s="59">
        <f t="shared" si="52"/>
        <v>-2.6377804929755062E-2</v>
      </c>
      <c r="P562" s="3"/>
      <c r="Q562" s="3"/>
      <c r="R562" s="3"/>
      <c r="S562" s="3"/>
      <c r="T562" s="3"/>
      <c r="U562" s="3"/>
      <c r="W562" s="3">
        <f>Data!A6555</f>
        <v>2.0999999999999998E-2</v>
      </c>
      <c r="X562" s="140"/>
      <c r="Y562" s="59">
        <f t="shared" si="54"/>
        <v>3.0672613161309087E-4</v>
      </c>
      <c r="Z562" s="140"/>
      <c r="AA562" s="59">
        <f t="shared" si="55"/>
        <v>2.8316048533894185E-4</v>
      </c>
      <c r="AB562" s="3"/>
      <c r="AC562" s="3"/>
      <c r="AD562" s="3"/>
      <c r="AE562" s="3"/>
      <c r="AF562" s="3"/>
      <c r="AG562" s="3">
        <v>554</v>
      </c>
      <c r="AH562" s="3">
        <f>Data!A8555</f>
        <v>0.85699999999999998</v>
      </c>
      <c r="AI562" s="140">
        <f t="shared" si="53"/>
        <v>104.20768646401356</v>
      </c>
      <c r="AJ562" s="59">
        <f t="shared" si="56"/>
        <v>1.8667160604160061E-2</v>
      </c>
      <c r="BA562" s="143"/>
      <c r="BK562" s="1">
        <v>560</v>
      </c>
    </row>
    <row r="563" spans="1:63" ht="17">
      <c r="A563" s="3">
        <f>Data!A556</f>
        <v>0.309</v>
      </c>
      <c r="B563" s="3"/>
      <c r="C563" s="156">
        <v>1.8466666666666666E-2</v>
      </c>
      <c r="D563" s="158">
        <v>-0.95794876561700493</v>
      </c>
      <c r="E563" s="158">
        <v>-0.64519304213757245</v>
      </c>
      <c r="L563" s="140"/>
      <c r="M563" s="59">
        <f t="shared" si="51"/>
        <v>-2.5596867247613623E-2</v>
      </c>
      <c r="N563" s="61"/>
      <c r="O563" s="59">
        <f t="shared" si="52"/>
        <v>-1.4612595078768107E-2</v>
      </c>
      <c r="P563" s="3"/>
      <c r="Q563" s="3"/>
      <c r="R563" s="3"/>
      <c r="S563" s="3"/>
      <c r="T563" s="3"/>
      <c r="U563" s="3"/>
      <c r="W563" s="3">
        <f>Data!A6556</f>
        <v>-0.13800000000000001</v>
      </c>
      <c r="X563" s="140"/>
      <c r="Y563" s="59">
        <f t="shared" si="54"/>
        <v>-3.855137513099518E-3</v>
      </c>
      <c r="Z563" s="140"/>
      <c r="AA563" s="59">
        <f t="shared" si="55"/>
        <v>-3.2518964544171946E-3</v>
      </c>
      <c r="AB563" s="3"/>
      <c r="AC563" s="3"/>
      <c r="AD563" s="3"/>
      <c r="AE563" s="3"/>
      <c r="AF563" s="3"/>
      <c r="AG563" s="3">
        <v>555</v>
      </c>
      <c r="AH563" s="3">
        <f>Data!A8556</f>
        <v>0.20299999999999999</v>
      </c>
      <c r="AI563" s="140">
        <f t="shared" si="53"/>
        <v>104.65824070791952</v>
      </c>
      <c r="AJ563" s="59">
        <f t="shared" si="56"/>
        <v>4.3142981611199484E-3</v>
      </c>
      <c r="BA563" s="143"/>
      <c r="BK563" s="1">
        <v>561</v>
      </c>
    </row>
    <row r="564" spans="1:63" ht="17">
      <c r="A564" s="3">
        <f>Data!A557</f>
        <v>0.76800000000000002</v>
      </c>
      <c r="B564" s="3"/>
      <c r="C564" s="156">
        <v>1.8499999999999999E-2</v>
      </c>
      <c r="D564" s="158">
        <v>0.93458882565500001</v>
      </c>
      <c r="E564" s="158">
        <v>0.64409936376231314</v>
      </c>
      <c r="L564" s="140"/>
      <c r="M564" s="59">
        <f t="shared" si="51"/>
        <v>2.3890154385566093E-2</v>
      </c>
      <c r="N564" s="61"/>
      <c r="O564" s="59">
        <f t="shared" si="52"/>
        <v>1.4017362710399255E-2</v>
      </c>
      <c r="P564" s="3"/>
      <c r="Q564" s="3"/>
      <c r="R564" s="3"/>
      <c r="S564" s="3"/>
      <c r="T564" s="3"/>
      <c r="U564" s="3"/>
      <c r="W564" s="3">
        <f>Data!A6557</f>
        <v>0.34800000000000003</v>
      </c>
      <c r="X564" s="140"/>
      <c r="Y564" s="59">
        <f t="shared" si="54"/>
        <v>8.8119716007320215E-3</v>
      </c>
      <c r="Z564" s="140"/>
      <c r="AA564" s="59">
        <f t="shared" si="55"/>
        <v>7.5143287200940606E-3</v>
      </c>
      <c r="AB564" s="3"/>
      <c r="AC564" s="3"/>
      <c r="AD564" s="3"/>
      <c r="AE564" s="3"/>
      <c r="AF564" s="3"/>
      <c r="AG564" s="3">
        <v>556</v>
      </c>
      <c r="AH564" s="3">
        <f>Data!A8557</f>
        <v>2.032</v>
      </c>
      <c r="AI564" s="140">
        <f t="shared" si="53"/>
        <v>109.36028372411093</v>
      </c>
      <c r="AJ564" s="59">
        <f t="shared" si="56"/>
        <v>4.3947595608104677E-2</v>
      </c>
      <c r="BA564" s="143"/>
      <c r="BK564" s="1">
        <v>562</v>
      </c>
    </row>
    <row r="565" spans="1:63" ht="17">
      <c r="A565" s="3">
        <f>Data!A558</f>
        <v>-0.26900000000000002</v>
      </c>
      <c r="B565" s="3"/>
      <c r="C565" s="156">
        <v>1.8533333333333332E-2</v>
      </c>
      <c r="D565" s="158">
        <v>0.49377397930385619</v>
      </c>
      <c r="E565" s="158">
        <v>0.33069011408176791</v>
      </c>
      <c r="L565" s="140"/>
      <c r="M565" s="59">
        <f t="shared" si="51"/>
        <v>1.2580354084370964E-2</v>
      </c>
      <c r="N565" s="61"/>
      <c r="O565" s="59">
        <f t="shared" si="52"/>
        <v>7.1328516216864106E-3</v>
      </c>
      <c r="P565" s="3"/>
      <c r="Q565" s="3"/>
      <c r="R565" s="3"/>
      <c r="S565" s="3"/>
      <c r="T565" s="3"/>
      <c r="U565" s="3"/>
      <c r="W565" s="3">
        <f>Data!A6558</f>
        <v>-0.20299999999999999</v>
      </c>
      <c r="X565" s="140"/>
      <c r="Y565" s="59">
        <f t="shared" si="54"/>
        <v>-5.5615287640842564E-3</v>
      </c>
      <c r="Z565" s="140"/>
      <c r="AA565" s="59">
        <f t="shared" si="55"/>
        <v>-4.7006518119587668E-3</v>
      </c>
      <c r="AB565" s="3"/>
      <c r="AC565" s="3"/>
      <c r="AD565" s="3"/>
      <c r="AE565" s="3"/>
      <c r="AF565" s="3"/>
      <c r="AG565" s="3">
        <v>557</v>
      </c>
      <c r="AH565" s="3">
        <f>Data!A8558</f>
        <v>0.77100000000000002</v>
      </c>
      <c r="AI565" s="140">
        <f t="shared" si="53"/>
        <v>111.21211125947376</v>
      </c>
      <c r="AJ565" s="59">
        <f t="shared" si="56"/>
        <v>1.6791503272514413E-2</v>
      </c>
      <c r="BA565" s="143"/>
      <c r="BK565" s="1">
        <v>563</v>
      </c>
    </row>
    <row r="566" spans="1:63" ht="17">
      <c r="A566" s="3">
        <f>Data!A559</f>
        <v>0.125</v>
      </c>
      <c r="B566" s="3"/>
      <c r="C566" s="156">
        <v>1.8566666666666665E-2</v>
      </c>
      <c r="D566" s="158">
        <v>0.23778400537765917</v>
      </c>
      <c r="E566" s="158">
        <v>0.16543722152241985</v>
      </c>
      <c r="L566" s="140"/>
      <c r="M566" s="59">
        <f t="shared" si="51"/>
        <v>5.9533363875770642E-3</v>
      </c>
      <c r="N566" s="61"/>
      <c r="O566" s="59">
        <f t="shared" si="52"/>
        <v>3.4836458897130156E-3</v>
      </c>
      <c r="P566" s="3"/>
      <c r="Q566" s="3"/>
      <c r="R566" s="3"/>
      <c r="S566" s="3"/>
      <c r="T566" s="3"/>
      <c r="U566" s="3"/>
      <c r="W566" s="3">
        <f>Data!A6559</f>
        <v>1.778</v>
      </c>
      <c r="X566" s="140"/>
      <c r="Y566" s="59">
        <f t="shared" si="54"/>
        <v>4.5179066416737489E-2</v>
      </c>
      <c r="Z566" s="140"/>
      <c r="AA566" s="59">
        <f t="shared" si="55"/>
        <v>3.8536604343802947E-2</v>
      </c>
      <c r="AB566" s="3"/>
      <c r="AC566" s="3"/>
      <c r="AD566" s="3"/>
      <c r="AE566" s="3"/>
      <c r="AF566" s="3"/>
      <c r="AG566" s="3">
        <v>558</v>
      </c>
      <c r="AH566" s="3">
        <f>Data!A8559</f>
        <v>-0.13100000000000001</v>
      </c>
      <c r="AI566" s="140">
        <f t="shared" si="53"/>
        <v>110.86833081413657</v>
      </c>
      <c r="AJ566" s="59">
        <f t="shared" si="56"/>
        <v>-3.0960017615988336E-3</v>
      </c>
      <c r="BA566" s="143"/>
      <c r="BK566" s="1">
        <v>564</v>
      </c>
    </row>
    <row r="567" spans="1:63" ht="17">
      <c r="A567" s="3">
        <f>Data!A560</f>
        <v>0.10300000000000001</v>
      </c>
      <c r="B567" s="3"/>
      <c r="C567" s="156">
        <v>1.8599999999999998E-2</v>
      </c>
      <c r="D567" s="158">
        <v>0.11022212910679141</v>
      </c>
      <c r="E567" s="158">
        <v>8.5097553656025837E-2</v>
      </c>
      <c r="L567" s="140"/>
      <c r="M567" s="59">
        <f t="shared" si="51"/>
        <v>2.634572412613217E-3</v>
      </c>
      <c r="N567" s="61"/>
      <c r="O567" s="59">
        <f t="shared" si="52"/>
        <v>1.7047185974304387E-3</v>
      </c>
      <c r="P567" s="3"/>
      <c r="Q567" s="3"/>
      <c r="R567" s="3"/>
      <c r="S567" s="3"/>
      <c r="T567" s="3"/>
      <c r="U567" s="3"/>
      <c r="W567" s="3">
        <f>Data!A6560</f>
        <v>-0.23500000000000001</v>
      </c>
      <c r="X567" s="140"/>
      <c r="Y567" s="59">
        <f t="shared" si="54"/>
        <v>-6.4026691139200944E-3</v>
      </c>
      <c r="Z567" s="140"/>
      <c r="AA567" s="59">
        <f t="shared" si="55"/>
        <v>-5.4146569597178463E-3</v>
      </c>
      <c r="AB567" s="3"/>
      <c r="AC567" s="3"/>
      <c r="AD567" s="3"/>
      <c r="AE567" s="3"/>
      <c r="AF567" s="3"/>
      <c r="AG567" s="3">
        <v>559</v>
      </c>
      <c r="AH567" s="3">
        <f>Data!A8560</f>
        <v>6.3E-2</v>
      </c>
      <c r="AI567" s="140">
        <f t="shared" si="53"/>
        <v>111.00310287066368</v>
      </c>
      <c r="AJ567" s="59">
        <f t="shared" si="56"/>
        <v>1.2148663833345696E-3</v>
      </c>
      <c r="BA567" s="143"/>
      <c r="BK567" s="1">
        <v>565</v>
      </c>
    </row>
    <row r="568" spans="1:63" ht="17">
      <c r="A568" s="3">
        <f>Data!A561</f>
        <v>-0.216</v>
      </c>
      <c r="B568" s="3"/>
      <c r="C568" s="156">
        <v>1.8633333333333332E-2</v>
      </c>
      <c r="D568" s="158">
        <v>1.1441333834349934</v>
      </c>
      <c r="E568" s="158">
        <v>0.81538862877066987</v>
      </c>
      <c r="L568" s="140"/>
      <c r="M568" s="59">
        <f t="shared" si="51"/>
        <v>2.9221824377922898E-2</v>
      </c>
      <c r="N568" s="61"/>
      <c r="O568" s="59">
        <f t="shared" si="52"/>
        <v>1.7760057182489752E-2</v>
      </c>
      <c r="P568" s="3"/>
      <c r="Q568" s="3"/>
      <c r="R568" s="3"/>
      <c r="S568" s="3"/>
      <c r="T568" s="3"/>
      <c r="U568" s="3"/>
      <c r="W568" s="3">
        <f>Data!A6561</f>
        <v>0.63800000000000001</v>
      </c>
      <c r="X568" s="140"/>
      <c r="Y568" s="59">
        <f t="shared" si="54"/>
        <v>1.6294797276479214E-2</v>
      </c>
      <c r="Z568" s="140"/>
      <c r="AA568" s="59">
        <f t="shared" si="55"/>
        <v>1.3883832132114766E-2</v>
      </c>
      <c r="AB568" s="3"/>
      <c r="AC568" s="3"/>
      <c r="AD568" s="3"/>
      <c r="AE568" s="3"/>
      <c r="AF568" s="3"/>
      <c r="AG568" s="3">
        <v>560</v>
      </c>
      <c r="AH568" s="3">
        <f>Data!A8561</f>
        <v>-1.778</v>
      </c>
      <c r="AI568" s="140">
        <f t="shared" si="53"/>
        <v>106.60130001954153</v>
      </c>
      <c r="AJ568" s="59">
        <f t="shared" si="56"/>
        <v>-4.0462447748747521E-2</v>
      </c>
      <c r="BA568" s="143"/>
      <c r="BK568" s="1">
        <v>566</v>
      </c>
    </row>
    <row r="569" spans="1:63" ht="17">
      <c r="A569" s="3">
        <f>Data!A562</f>
        <v>8.199999999999999E-2</v>
      </c>
      <c r="B569" s="3"/>
      <c r="C569" s="156">
        <v>1.8666666666666668E-2</v>
      </c>
      <c r="D569" s="158">
        <v>-1.4485574540543884</v>
      </c>
      <c r="E569" s="158">
        <v>-1.1125108780049602</v>
      </c>
      <c r="L569" s="140"/>
      <c r="M569" s="59">
        <f t="shared" si="51"/>
        <v>-3.883552296313194E-2</v>
      </c>
      <c r="N569" s="61"/>
      <c r="O569" s="59">
        <f t="shared" si="52"/>
        <v>-2.5195610636886287E-2</v>
      </c>
      <c r="P569" s="3"/>
      <c r="Q569" s="3"/>
      <c r="R569" s="3"/>
      <c r="S569" s="3"/>
      <c r="T569" s="3"/>
      <c r="U569" s="3"/>
      <c r="W569" s="3">
        <f>Data!A6562</f>
        <v>-0.93599999999999994</v>
      </c>
      <c r="X569" s="140"/>
      <c r="Y569" s="59">
        <f t="shared" si="54"/>
        <v>-2.5008674782084652E-2</v>
      </c>
      <c r="Z569" s="140"/>
      <c r="AA569" s="59">
        <f t="shared" si="55"/>
        <v>-2.1185120114698894E-2</v>
      </c>
      <c r="AB569" s="3"/>
      <c r="AC569" s="3"/>
      <c r="AD569" s="3"/>
      <c r="AE569" s="3"/>
      <c r="AF569" s="3"/>
      <c r="AG569" s="3">
        <v>561</v>
      </c>
      <c r="AH569" s="3">
        <f>Data!A8562</f>
        <v>-0.13699999999999998</v>
      </c>
      <c r="AI569" s="140">
        <f t="shared" si="53"/>
        <v>106.25757322398648</v>
      </c>
      <c r="AJ569" s="59">
        <f t="shared" si="56"/>
        <v>-3.2296242960110767E-3</v>
      </c>
      <c r="BA569" s="143"/>
      <c r="BK569" s="1">
        <v>567</v>
      </c>
    </row>
    <row r="570" spans="1:63" ht="17">
      <c r="A570" s="3">
        <f>Data!A563</f>
        <v>-0.29799999999999999</v>
      </c>
      <c r="B570" s="3"/>
      <c r="C570" s="156">
        <v>1.8700000000000001E-2</v>
      </c>
      <c r="D570" s="158">
        <v>-0.83206471549744743</v>
      </c>
      <c r="E570" s="158">
        <v>-0.54539953605298297</v>
      </c>
      <c r="L570" s="140"/>
      <c r="M570" s="59">
        <f t="shared" si="51"/>
        <v>-2.2228060783950194E-2</v>
      </c>
      <c r="N570" s="61"/>
      <c r="O570" s="59">
        <f t="shared" si="52"/>
        <v>-1.2367081866495147E-2</v>
      </c>
      <c r="P570" s="3"/>
      <c r="Q570" s="3"/>
      <c r="R570" s="3"/>
      <c r="S570" s="3"/>
      <c r="T570" s="3"/>
      <c r="U570" s="3"/>
      <c r="W570" s="3">
        <f>Data!A6563</f>
        <v>0.29900000000000004</v>
      </c>
      <c r="X570" s="140"/>
      <c r="Y570" s="59">
        <f t="shared" si="54"/>
        <v>7.5420838866552273E-3</v>
      </c>
      <c r="Z570" s="140"/>
      <c r="AA570" s="59">
        <f t="shared" si="55"/>
        <v>6.4340842246876865E-3</v>
      </c>
      <c r="AB570" s="3"/>
      <c r="AC570" s="3"/>
      <c r="AD570" s="3"/>
      <c r="AE570" s="3"/>
      <c r="AF570" s="3"/>
      <c r="AG570" s="3">
        <v>562</v>
      </c>
      <c r="AH570" s="3">
        <f>Data!A8563</f>
        <v>2.149</v>
      </c>
      <c r="AI570" s="140">
        <f t="shared" si="53"/>
        <v>111.30746502368753</v>
      </c>
      <c r="AJ570" s="59">
        <f t="shared" si="56"/>
        <v>4.6430244557849748E-2</v>
      </c>
      <c r="BA570" s="143"/>
      <c r="BK570" s="1">
        <v>568</v>
      </c>
    </row>
    <row r="571" spans="1:63" ht="17">
      <c r="A571" s="3">
        <f>Data!A564</f>
        <v>-0.193</v>
      </c>
      <c r="B571" s="3"/>
      <c r="C571" s="156">
        <v>1.8733333333333334E-2</v>
      </c>
      <c r="D571" s="158">
        <v>-0.64533215628313501</v>
      </c>
      <c r="E571" s="158">
        <v>-0.40744519967083742</v>
      </c>
      <c r="L571" s="140"/>
      <c r="M571" s="59">
        <f t="shared" si="51"/>
        <v>-1.7251686603299302E-2</v>
      </c>
      <c r="N571" s="61"/>
      <c r="O571" s="59">
        <f t="shared" si="52"/>
        <v>-9.2711689802506183E-3</v>
      </c>
      <c r="P571" s="3"/>
      <c r="Q571" s="3"/>
      <c r="R571" s="3"/>
      <c r="S571" s="3"/>
      <c r="T571" s="3"/>
      <c r="U571" s="3"/>
      <c r="W571" s="3">
        <f>Data!A6564</f>
        <v>1.587</v>
      </c>
      <c r="X571" s="140"/>
      <c r="Y571" s="59">
        <f t="shared" si="54"/>
        <v>4.0397493882166617E-2</v>
      </c>
      <c r="Z571" s="140"/>
      <c r="AA571" s="59">
        <f t="shared" si="55"/>
        <v>3.4448335483752208E-2</v>
      </c>
      <c r="AB571" s="3"/>
      <c r="AC571" s="3"/>
      <c r="AD571" s="3"/>
      <c r="AE571" s="3"/>
      <c r="AF571" s="3"/>
      <c r="AG571" s="3">
        <v>563</v>
      </c>
      <c r="AH571" s="3">
        <f>Data!A8564</f>
        <v>9.0999999999999998E-2</v>
      </c>
      <c r="AI571" s="140">
        <f t="shared" si="53"/>
        <v>111.51195991483326</v>
      </c>
      <c r="AJ571" s="59">
        <f t="shared" si="56"/>
        <v>1.8355217334976828E-3</v>
      </c>
      <c r="BA571" s="143"/>
      <c r="BK571" s="1">
        <v>569</v>
      </c>
    </row>
    <row r="572" spans="1:63" ht="17">
      <c r="A572" s="3">
        <f>Data!A565</f>
        <v>-0.40199999999999997</v>
      </c>
      <c r="B572" s="3"/>
      <c r="C572" s="156">
        <v>1.8766666666666668E-2</v>
      </c>
      <c r="D572" s="158">
        <v>-1.1389317181920822</v>
      </c>
      <c r="E572" s="158">
        <v>-0.80094558290302875</v>
      </c>
      <c r="L572" s="140"/>
      <c r="M572" s="59">
        <f t="shared" si="51"/>
        <v>-3.0460159610039866E-2</v>
      </c>
      <c r="N572" s="61"/>
      <c r="O572" s="59">
        <f t="shared" si="52"/>
        <v>-1.8127383401325341E-2</v>
      </c>
      <c r="P572" s="3"/>
      <c r="Q572" s="3"/>
      <c r="R572" s="3"/>
      <c r="S572" s="3"/>
      <c r="T572" s="3"/>
      <c r="U572" s="3"/>
      <c r="W572" s="3">
        <f>Data!A6565</f>
        <v>-0.77700000000000002</v>
      </c>
      <c r="X572" s="140"/>
      <c r="Y572" s="59">
        <f t="shared" si="54"/>
        <v>-2.0758024077873666E-2</v>
      </c>
      <c r="Z572" s="140"/>
      <c r="AA572" s="59">
        <f t="shared" si="55"/>
        <v>-1.7586211325501283E-2</v>
      </c>
      <c r="AB572" s="3"/>
      <c r="AC572" s="3"/>
      <c r="AD572" s="3"/>
      <c r="AE572" s="3"/>
      <c r="AF572" s="3"/>
      <c r="AG572" s="3">
        <v>564</v>
      </c>
      <c r="AH572" s="3">
        <f>Data!A8565</f>
        <v>-3.5000000000000003E-2</v>
      </c>
      <c r="AI572" s="140">
        <f t="shared" si="53"/>
        <v>111.40490789522019</v>
      </c>
      <c r="AJ572" s="59">
        <f t="shared" si="56"/>
        <v>-9.6046592520639454E-4</v>
      </c>
      <c r="BA572" s="143"/>
      <c r="BK572" s="1">
        <v>570</v>
      </c>
    </row>
    <row r="573" spans="1:63" ht="17">
      <c r="A573" s="3">
        <f>Data!A566</f>
        <v>-0.44</v>
      </c>
      <c r="B573" s="3"/>
      <c r="C573" s="156">
        <v>1.8800000000000001E-2</v>
      </c>
      <c r="D573" s="158">
        <v>1.5310836924915985</v>
      </c>
      <c r="E573" s="158">
        <v>1.1946516429799776</v>
      </c>
      <c r="L573" s="140"/>
      <c r="M573" s="59">
        <f t="shared" si="51"/>
        <v>3.8993324624921229E-2</v>
      </c>
      <c r="N573" s="61"/>
      <c r="O573" s="59">
        <f t="shared" si="52"/>
        <v>2.5997497755863106E-2</v>
      </c>
      <c r="P573" s="3"/>
      <c r="Q573" s="3"/>
      <c r="R573" s="3"/>
      <c r="S573" s="3"/>
      <c r="T573" s="3"/>
      <c r="U573" s="3"/>
      <c r="W573" s="3">
        <f>Data!A6566</f>
        <v>-0.38400000000000001</v>
      </c>
      <c r="X573" s="140"/>
      <c r="Y573" s="59">
        <f t="shared" si="54"/>
        <v>-1.032857280296897E-2</v>
      </c>
      <c r="Z573" s="140"/>
      <c r="AA573" s="59">
        <f t="shared" si="55"/>
        <v>-8.7459732751129626E-3</v>
      </c>
      <c r="AB573" s="3"/>
      <c r="AC573" s="3"/>
      <c r="AD573" s="3"/>
      <c r="AE573" s="3"/>
      <c r="AF573" s="3"/>
      <c r="AG573" s="3">
        <v>565</v>
      </c>
      <c r="AH573" s="3">
        <f>Data!A8566</f>
        <v>0.77700000000000002</v>
      </c>
      <c r="AI573" s="140">
        <f t="shared" si="53"/>
        <v>113.30619680801553</v>
      </c>
      <c r="AJ573" s="59">
        <f t="shared" si="56"/>
        <v>1.6922477309726451E-2</v>
      </c>
      <c r="BA573" s="143"/>
      <c r="BK573" s="1">
        <v>571</v>
      </c>
    </row>
    <row r="574" spans="1:63" ht="17">
      <c r="A574" s="3">
        <f>Data!A567</f>
        <v>1.879</v>
      </c>
      <c r="B574" s="3"/>
      <c r="C574" s="156">
        <v>1.8833333333333334E-2</v>
      </c>
      <c r="D574" s="158">
        <v>-1.5359617454653527</v>
      </c>
      <c r="E574" s="158">
        <v>-1.2138094730287561</v>
      </c>
      <c r="L574" s="140"/>
      <c r="M574" s="59">
        <f t="shared" si="51"/>
        <v>-4.1212556901390252E-2</v>
      </c>
      <c r="N574" s="61"/>
      <c r="O574" s="59">
        <f t="shared" si="52"/>
        <v>-2.7504493338801984E-2</v>
      </c>
      <c r="P574" s="3"/>
      <c r="Q574" s="3"/>
      <c r="R574" s="3"/>
      <c r="S574" s="3"/>
      <c r="T574" s="3"/>
      <c r="U574" s="3"/>
      <c r="W574" s="3">
        <f>Data!A6567</f>
        <v>1.6719999999999999</v>
      </c>
      <c r="X574" s="140"/>
      <c r="Y574" s="59">
        <f t="shared" si="54"/>
        <v>4.252824270573706E-2</v>
      </c>
      <c r="Z574" s="140"/>
      <c r="AA574" s="59">
        <f t="shared" si="55"/>
        <v>3.6269786444090221E-2</v>
      </c>
      <c r="AB574" s="3"/>
      <c r="AC574" s="3"/>
      <c r="AD574" s="3"/>
      <c r="AE574" s="3"/>
      <c r="AF574" s="3"/>
      <c r="AG574" s="3">
        <v>566</v>
      </c>
      <c r="AH574" s="3">
        <f>Data!A8567</f>
        <v>-0.93399999999999994</v>
      </c>
      <c r="AI574" s="140">
        <f t="shared" si="53"/>
        <v>110.93607006705659</v>
      </c>
      <c r="AJ574" s="59">
        <f t="shared" si="56"/>
        <v>-2.1139770292233261E-2</v>
      </c>
      <c r="BA574" s="143"/>
      <c r="BK574" s="1">
        <v>572</v>
      </c>
    </row>
    <row r="575" spans="1:63" ht="17">
      <c r="A575" s="3">
        <f>Data!A568</f>
        <v>0.192</v>
      </c>
      <c r="B575" s="3"/>
      <c r="C575" s="156">
        <v>1.8866666666666667E-2</v>
      </c>
      <c r="D575" s="158">
        <v>0.89176360716417424</v>
      </c>
      <c r="E575" s="158">
        <v>0.61124045141632655</v>
      </c>
      <c r="L575" s="140"/>
      <c r="M575" s="59">
        <f t="shared" si="51"/>
        <v>2.2796998523609519E-2</v>
      </c>
      <c r="N575" s="61"/>
      <c r="O575" s="59">
        <f t="shared" si="52"/>
        <v>1.329778678051151E-2</v>
      </c>
      <c r="P575" s="3"/>
      <c r="Q575" s="3"/>
      <c r="R575" s="3"/>
      <c r="S575" s="3"/>
      <c r="T575" s="3"/>
      <c r="U575" s="3"/>
      <c r="W575" s="3">
        <f>Data!A6568</f>
        <v>0.13500000000000001</v>
      </c>
      <c r="X575" s="140"/>
      <c r="Y575" s="59">
        <f t="shared" si="54"/>
        <v>3.2800781946686675E-3</v>
      </c>
      <c r="Z575" s="140"/>
      <c r="AA575" s="59">
        <f t="shared" si="55"/>
        <v>2.8100596625720048E-3</v>
      </c>
      <c r="AB575" s="3"/>
      <c r="AC575" s="3"/>
      <c r="AD575" s="3"/>
      <c r="AE575" s="3"/>
      <c r="AF575" s="3"/>
      <c r="AG575" s="3">
        <v>567</v>
      </c>
      <c r="AH575" s="3">
        <f>Data!A8568</f>
        <v>0.39200000000000002</v>
      </c>
      <c r="AI575" s="140">
        <f t="shared" si="53"/>
        <v>111.88118285866766</v>
      </c>
      <c r="AJ575" s="59">
        <f t="shared" si="56"/>
        <v>8.4833507934501916E-3</v>
      </c>
      <c r="BA575" s="143"/>
      <c r="BK575" s="1">
        <v>573</v>
      </c>
    </row>
    <row r="576" spans="1:63" ht="17">
      <c r="A576" s="3">
        <f>Data!A569</f>
        <v>0.52300000000000002</v>
      </c>
      <c r="B576" s="3"/>
      <c r="C576" s="156">
        <v>1.89E-2</v>
      </c>
      <c r="D576" s="158">
        <v>-0.73577779861979586</v>
      </c>
      <c r="E576" s="158">
        <v>-0.47293270881026894</v>
      </c>
      <c r="L576" s="140"/>
      <c r="M576" s="59">
        <f t="shared" si="51"/>
        <v>-1.9658947124527884E-2</v>
      </c>
      <c r="N576" s="61"/>
      <c r="O576" s="59">
        <f t="shared" si="52"/>
        <v>-1.0739617015246348E-2</v>
      </c>
      <c r="P576" s="3"/>
      <c r="Q576" s="3"/>
      <c r="R576" s="3"/>
      <c r="S576" s="3"/>
      <c r="T576" s="3"/>
      <c r="U576" s="3"/>
      <c r="W576" s="3">
        <f>Data!A6569</f>
        <v>4.1999999999999996E-2</v>
      </c>
      <c r="X576" s="140"/>
      <c r="Y576" s="59">
        <f t="shared" si="54"/>
        <v>8.5511358211848895E-4</v>
      </c>
      <c r="Z576" s="140"/>
      <c r="AA576" s="59">
        <f t="shared" si="55"/>
        <v>7.4912194381787601E-4</v>
      </c>
      <c r="AB576" s="3"/>
      <c r="AC576" s="3"/>
      <c r="AD576" s="3"/>
      <c r="AE576" s="3"/>
      <c r="AF576" s="3"/>
      <c r="AG576" s="3">
        <v>568</v>
      </c>
      <c r="AH576" s="3">
        <f>Data!A8569</f>
        <v>0.33700000000000002</v>
      </c>
      <c r="AI576" s="140">
        <f t="shared" si="53"/>
        <v>112.69773996044788</v>
      </c>
      <c r="AJ576" s="59">
        <f t="shared" si="56"/>
        <v>7.2719264112943403E-3</v>
      </c>
      <c r="BA576" s="143"/>
      <c r="BK576" s="1">
        <v>574</v>
      </c>
    </row>
    <row r="577" spans="1:63" ht="17">
      <c r="A577" s="3">
        <f>Data!A570</f>
        <v>0.161</v>
      </c>
      <c r="B577" s="3"/>
      <c r="C577" s="156">
        <v>1.8933333333333333E-2</v>
      </c>
      <c r="D577" s="158">
        <v>2.3248631079747772</v>
      </c>
      <c r="E577" s="158">
        <v>2.4718822966234901</v>
      </c>
      <c r="L577" s="140"/>
      <c r="M577" s="59">
        <f t="shared" si="51"/>
        <v>5.8744357595929789E-2</v>
      </c>
      <c r="N577" s="61"/>
      <c r="O577" s="59">
        <f t="shared" si="52"/>
        <v>5.3249752166528129E-2</v>
      </c>
      <c r="P577" s="3"/>
      <c r="Q577" s="3"/>
      <c r="R577" s="3"/>
      <c r="S577" s="3"/>
      <c r="T577" s="3"/>
      <c r="U577" s="3"/>
      <c r="W577" s="3">
        <f>Data!A6570</f>
        <v>0.217</v>
      </c>
      <c r="X577" s="140"/>
      <c r="Y577" s="59">
        <f t="shared" si="54"/>
        <v>5.4133516255083546E-3</v>
      </c>
      <c r="Z577" s="140"/>
      <c r="AA577" s="59">
        <f t="shared" si="55"/>
        <v>4.6237136369848119E-3</v>
      </c>
      <c r="AB577" s="3"/>
      <c r="AC577" s="3"/>
      <c r="AD577" s="3"/>
      <c r="AE577" s="3"/>
      <c r="AF577" s="3"/>
      <c r="AG577" s="3">
        <v>569</v>
      </c>
      <c r="AH577" s="3">
        <f>Data!A8570</f>
        <v>0.65800000000000003</v>
      </c>
      <c r="AI577" s="140">
        <f t="shared" si="53"/>
        <v>114.32336677376448</v>
      </c>
      <c r="AJ577" s="59">
        <f t="shared" si="56"/>
        <v>1.4321616368247542E-2</v>
      </c>
      <c r="BA577" s="143"/>
      <c r="BK577" s="1">
        <v>575</v>
      </c>
    </row>
    <row r="578" spans="1:63" ht="17">
      <c r="A578" s="3">
        <f>Data!A571</f>
        <v>1.1489999999999998</v>
      </c>
      <c r="B578" s="3"/>
      <c r="C578" s="156">
        <v>1.8966666666666666E-2</v>
      </c>
      <c r="D578" s="158">
        <v>-1.0159120613868218</v>
      </c>
      <c r="E578" s="158">
        <v>-0.69335749860131479</v>
      </c>
      <c r="L578" s="140"/>
      <c r="M578" s="59">
        <f t="shared" si="51"/>
        <v>-2.7151857877405768E-2</v>
      </c>
      <c r="N578" s="61"/>
      <c r="O578" s="59">
        <f t="shared" si="52"/>
        <v>-1.5698179008534496E-2</v>
      </c>
      <c r="P578" s="3"/>
      <c r="Q578" s="3"/>
      <c r="R578" s="3"/>
      <c r="S578" s="3"/>
      <c r="T578" s="3"/>
      <c r="U578" s="3"/>
      <c r="W578" s="3">
        <f>Data!A6571</f>
        <v>1.3800000000000001</v>
      </c>
      <c r="X578" s="140"/>
      <c r="Y578" s="59">
        <f t="shared" si="54"/>
        <v>3.5189423162543733E-2</v>
      </c>
      <c r="Z578" s="140"/>
      <c r="AA578" s="59">
        <f t="shared" si="55"/>
        <v>2.9998639222032279E-2</v>
      </c>
      <c r="AB578" s="3"/>
      <c r="AC578" s="3"/>
      <c r="AD578" s="3"/>
      <c r="AE578" s="3"/>
      <c r="AF578" s="3"/>
      <c r="AG578" s="3">
        <v>570</v>
      </c>
      <c r="AH578" s="3">
        <f>Data!A8571</f>
        <v>0.27500000000000002</v>
      </c>
      <c r="AI578" s="140">
        <f t="shared" si="53"/>
        <v>115.00039262043643</v>
      </c>
      <c r="AJ578" s="59">
        <f t="shared" si="56"/>
        <v>5.9045588249085909E-3</v>
      </c>
      <c r="BA578" s="143"/>
      <c r="BK578" s="1">
        <v>576</v>
      </c>
    </row>
    <row r="579" spans="1:63" ht="17">
      <c r="A579" s="3">
        <f>Data!A572</f>
        <v>-0.91800000000000004</v>
      </c>
      <c r="B579" s="3"/>
      <c r="C579" s="156">
        <v>1.9E-2</v>
      </c>
      <c r="D579" s="158">
        <v>1.1447248778907935</v>
      </c>
      <c r="E579" s="158">
        <v>0.81590008387293222</v>
      </c>
      <c r="L579" s="140"/>
      <c r="M579" s="59">
        <f t="shared" si="51"/>
        <v>2.9236834252057926E-2</v>
      </c>
      <c r="N579" s="61"/>
      <c r="O579" s="59">
        <f t="shared" si="52"/>
        <v>1.7771211599096188E-2</v>
      </c>
      <c r="P579" s="3"/>
      <c r="Q579" s="3"/>
      <c r="R579" s="3"/>
      <c r="S579" s="3"/>
      <c r="T579" s="3"/>
      <c r="U579" s="3"/>
      <c r="W579" s="3">
        <f>Data!A6572</f>
        <v>6.7000000000000004E-2</v>
      </c>
      <c r="X579" s="140"/>
      <c r="Y579" s="59">
        <f t="shared" si="54"/>
        <v>1.507563920562519E-3</v>
      </c>
      <c r="Z579" s="140"/>
      <c r="AA579" s="59">
        <f t="shared" si="55"/>
        <v>1.3035550213164934E-3</v>
      </c>
      <c r="AB579" s="3"/>
      <c r="AC579" s="3"/>
      <c r="AD579" s="3"/>
      <c r="AE579" s="3"/>
      <c r="AF579" s="3"/>
      <c r="AG579" s="3">
        <v>571</v>
      </c>
      <c r="AH579" s="3">
        <f>Data!A8572</f>
        <v>-7.8E-2</v>
      </c>
      <c r="AI579" s="140">
        <f t="shared" si="53"/>
        <v>114.78021183655916</v>
      </c>
      <c r="AJ579" s="59">
        <f t="shared" si="56"/>
        <v>-1.9164441819344909E-3</v>
      </c>
      <c r="BA579" s="143"/>
      <c r="BK579" s="1">
        <v>577</v>
      </c>
    </row>
    <row r="580" spans="1:63" ht="17">
      <c r="A580" s="3">
        <f>Data!A573</f>
        <v>-1.5850000000000002</v>
      </c>
      <c r="B580" s="3"/>
      <c r="C580" s="156">
        <v>1.9033333333333333E-2</v>
      </c>
      <c r="D580" s="158">
        <v>0.21565772049339493</v>
      </c>
      <c r="E580" s="158">
        <v>0.15144423247729222</v>
      </c>
      <c r="L580" s="140"/>
      <c r="M580" s="59">
        <f t="shared" si="51"/>
        <v>5.3784681253929208E-3</v>
      </c>
      <c r="N580" s="61"/>
      <c r="O580" s="59">
        <f t="shared" si="52"/>
        <v>3.174032554063348E-3</v>
      </c>
      <c r="P580" s="3"/>
      <c r="Q580" s="3"/>
      <c r="R580" s="3"/>
      <c r="S580" s="3"/>
      <c r="T580" s="3"/>
      <c r="U580" s="3"/>
      <c r="W580" s="3">
        <f>Data!A6573</f>
        <v>-1.0730000000000002</v>
      </c>
      <c r="X580" s="140"/>
      <c r="Y580" s="59">
        <f t="shared" si="54"/>
        <v>-2.8685732301700149E-2</v>
      </c>
      <c r="Z580" s="140"/>
      <c r="AA580" s="59">
        <f t="shared" si="55"/>
        <v>-2.4296488684528637E-2</v>
      </c>
      <c r="AB580" s="3"/>
      <c r="AC580" s="3"/>
      <c r="AD580" s="3"/>
      <c r="AE580" s="3"/>
      <c r="AF580" s="3"/>
      <c r="AG580" s="3">
        <v>572</v>
      </c>
      <c r="AH580" s="3">
        <f>Data!A8573</f>
        <v>0.54200000000000004</v>
      </c>
      <c r="AI580" s="140">
        <f t="shared" si="53"/>
        <v>116.14029431643853</v>
      </c>
      <c r="AJ580" s="59">
        <f t="shared" si="56"/>
        <v>1.177979582667104E-2</v>
      </c>
      <c r="BA580" s="143"/>
      <c r="BK580" s="1">
        <v>578</v>
      </c>
    </row>
    <row r="581" spans="1:63" ht="17">
      <c r="A581" s="3">
        <f>Data!A574</f>
        <v>-0.22</v>
      </c>
      <c r="B581" s="3"/>
      <c r="C581" s="156">
        <v>1.9066666666666666E-2</v>
      </c>
      <c r="D581" s="158">
        <v>-2.4332238048884243</v>
      </c>
      <c r="E581" s="158">
        <v>-2.8850565142439883</v>
      </c>
      <c r="L581" s="140"/>
      <c r="M581" s="59">
        <f t="shared" si="51"/>
        <v>-6.5946769785496628E-2</v>
      </c>
      <c r="N581" s="61"/>
      <c r="O581" s="59">
        <f t="shared" si="52"/>
        <v>-6.6387199020642149E-2</v>
      </c>
      <c r="P581" s="3"/>
      <c r="Q581" s="3"/>
      <c r="R581" s="3"/>
      <c r="S581" s="3"/>
      <c r="T581" s="3"/>
      <c r="U581" s="3"/>
      <c r="W581" s="3">
        <f>Data!A6574</f>
        <v>2.1549999999999998</v>
      </c>
      <c r="X581" s="140"/>
      <c r="Y581" s="59">
        <f t="shared" si="54"/>
        <v>5.4550462153091096E-2</v>
      </c>
      <c r="Z581" s="140"/>
      <c r="AA581" s="59">
        <f t="shared" si="55"/>
        <v>4.6557393895854782E-2</v>
      </c>
      <c r="AB581" s="3"/>
      <c r="AC581" s="3"/>
      <c r="AD581" s="3"/>
      <c r="AE581" s="3"/>
      <c r="AF581" s="3"/>
      <c r="AG581" s="3">
        <v>573</v>
      </c>
      <c r="AH581" s="3">
        <f>Data!A8574</f>
        <v>-1.1779999999999999</v>
      </c>
      <c r="AI581" s="140">
        <f t="shared" si="53"/>
        <v>113.08177274990679</v>
      </c>
      <c r="AJ581" s="59">
        <f t="shared" si="56"/>
        <v>-2.6687684436858448E-2</v>
      </c>
      <c r="BA581" s="143"/>
      <c r="BK581" s="1">
        <v>579</v>
      </c>
    </row>
    <row r="582" spans="1:63" ht="17">
      <c r="A582" s="3">
        <f>Data!A575</f>
        <v>2.024</v>
      </c>
      <c r="B582" s="3"/>
      <c r="C582" s="156">
        <v>1.9099999999999999E-2</v>
      </c>
      <c r="D582" s="158">
        <v>-0.38421571976454549</v>
      </c>
      <c r="E582" s="158">
        <v>-0.22922144910951631</v>
      </c>
      <c r="L582" s="140"/>
      <c r="M582" s="59">
        <f t="shared" si="51"/>
        <v>-1.0334267850133258E-2</v>
      </c>
      <c r="N582" s="61"/>
      <c r="O582" s="59">
        <f t="shared" si="52"/>
        <v>-5.2856843896833877E-3</v>
      </c>
      <c r="P582" s="3"/>
      <c r="Q582" s="3"/>
      <c r="R582" s="3"/>
      <c r="S582" s="3"/>
      <c r="T582" s="3"/>
      <c r="U582" s="3"/>
      <c r="W582" s="3">
        <f>Data!A6575</f>
        <v>0.91200000000000003</v>
      </c>
      <c r="X582" s="140"/>
      <c r="Y582" s="59">
        <f t="shared" si="54"/>
        <v>2.3313701298755884E-2</v>
      </c>
      <c r="Z582" s="140"/>
      <c r="AA582" s="59">
        <f t="shared" si="55"/>
        <v>1.9864867093047842E-2</v>
      </c>
      <c r="AB582" s="3"/>
      <c r="AC582" s="3"/>
      <c r="AD582" s="3"/>
      <c r="AE582" s="3"/>
      <c r="AF582" s="3"/>
      <c r="AG582" s="3">
        <v>574</v>
      </c>
      <c r="AH582" s="3">
        <f>Data!A8575</f>
        <v>0.45100000000000001</v>
      </c>
      <c r="AI582" s="140">
        <f t="shared" si="53"/>
        <v>114.19328086886132</v>
      </c>
      <c r="AJ582" s="59">
        <f t="shared" si="56"/>
        <v>9.7812493100647626E-3</v>
      </c>
      <c r="BA582" s="143"/>
      <c r="BK582" s="1">
        <v>580</v>
      </c>
    </row>
    <row r="583" spans="1:63" ht="17">
      <c r="A583" s="3">
        <f>Data!A576</f>
        <v>-0.31</v>
      </c>
      <c r="B583" s="3"/>
      <c r="C583" s="156">
        <v>1.9133333333333332E-2</v>
      </c>
      <c r="D583" s="158">
        <v>-0.23027356173616026</v>
      </c>
      <c r="E583" s="158">
        <v>-0.12945116799500717</v>
      </c>
      <c r="L583" s="140"/>
      <c r="M583" s="59">
        <f t="shared" si="51"/>
        <v>-6.2783871365717486E-3</v>
      </c>
      <c r="N583" s="61"/>
      <c r="O583" s="59">
        <f t="shared" si="52"/>
        <v>-3.0615115178410915E-3</v>
      </c>
      <c r="P583" s="3"/>
      <c r="Q583" s="3"/>
      <c r="R583" s="3"/>
      <c r="S583" s="3"/>
      <c r="T583" s="3"/>
      <c r="U583" s="3"/>
      <c r="W583" s="3">
        <f>Data!A6576</f>
        <v>-0.70899999999999996</v>
      </c>
      <c r="X583" s="140"/>
      <c r="Y583" s="59">
        <f t="shared" si="54"/>
        <v>-1.8945637227825014E-2</v>
      </c>
      <c r="Z583" s="140"/>
      <c r="AA583" s="59">
        <f t="shared" si="55"/>
        <v>-1.6051000725796395E-2</v>
      </c>
      <c r="AB583" s="3"/>
      <c r="AC583" s="3"/>
      <c r="AD583" s="3"/>
      <c r="AE583" s="3"/>
      <c r="AF583" s="3"/>
      <c r="AG583" s="3">
        <v>575</v>
      </c>
      <c r="AH583" s="3">
        <f>Data!A8576</f>
        <v>7.2999999999999995E-2</v>
      </c>
      <c r="AI583" s="140">
        <f t="shared" si="53"/>
        <v>114.35744576863712</v>
      </c>
      <c r="AJ583" s="59">
        <f t="shared" si="56"/>
        <v>1.4365732318936627E-3</v>
      </c>
      <c r="BA583" s="143"/>
      <c r="BK583" s="1">
        <v>581</v>
      </c>
    </row>
    <row r="584" spans="1:63" ht="17">
      <c r="A584" s="3">
        <f>Data!A577</f>
        <v>0</v>
      </c>
      <c r="B584" s="3"/>
      <c r="C584" s="156">
        <v>1.9166666666666665E-2</v>
      </c>
      <c r="D584" s="158">
        <v>-1.0193877948268197</v>
      </c>
      <c r="E584" s="158">
        <v>-0.69629420870017555</v>
      </c>
      <c r="L584" s="140"/>
      <c r="M584" s="59">
        <f t="shared" si="51"/>
        <v>-2.7245178824394593E-2</v>
      </c>
      <c r="N584" s="61"/>
      <c r="O584" s="59">
        <f t="shared" si="52"/>
        <v>-1.5764407971229889E-2</v>
      </c>
      <c r="P584" s="3"/>
      <c r="Q584" s="3"/>
      <c r="R584" s="3"/>
      <c r="S584" s="3"/>
      <c r="T584" s="3"/>
      <c r="U584" s="3"/>
      <c r="W584" s="3">
        <f>Data!A6577</f>
        <v>0.55100000000000005</v>
      </c>
      <c r="X584" s="140"/>
      <c r="Y584" s="59">
        <f t="shared" si="54"/>
        <v>1.4055822932288945E-2</v>
      </c>
      <c r="Z584" s="140"/>
      <c r="AA584" s="59">
        <f t="shared" si="55"/>
        <v>1.1977237397213526E-2</v>
      </c>
      <c r="AB584" s="3"/>
      <c r="AC584" s="3"/>
      <c r="AD584" s="3"/>
      <c r="AE584" s="3"/>
      <c r="AF584" s="3"/>
      <c r="AG584" s="3">
        <v>576</v>
      </c>
      <c r="AH584" s="3">
        <f>Data!A8577</f>
        <v>-0.66300000000000003</v>
      </c>
      <c r="AI584" s="140">
        <f t="shared" si="53"/>
        <v>112.65332937201677</v>
      </c>
      <c r="AJ584" s="59">
        <f t="shared" si="56"/>
        <v>-1.501381074525234E-2</v>
      </c>
      <c r="BA584" s="143"/>
      <c r="BK584" s="1">
        <v>582</v>
      </c>
    </row>
    <row r="585" spans="1:63" ht="17">
      <c r="A585" s="3">
        <f>Data!A578</f>
        <v>3.3000000000000002E-2</v>
      </c>
      <c r="B585" s="3"/>
      <c r="C585" s="156">
        <v>1.9199999999999998E-2</v>
      </c>
      <c r="D585" s="158">
        <v>-1.4875435071201566</v>
      </c>
      <c r="E585" s="158">
        <v>-1.1568511801682915</v>
      </c>
      <c r="L585" s="140"/>
      <c r="M585" s="59">
        <f t="shared" ref="M585:M648" si="57">LN($O$1*(1+(1-$M$4)*$O$2/100+$M$4*D585/100)/$O$1)</f>
        <v>-3.9895083786129021E-2</v>
      </c>
      <c r="N585" s="61"/>
      <c r="O585" s="59">
        <f t="shared" ref="O585:O648" si="58">LN($O$1*(1+(1-$O$4)*$O$2/100+$O$4*E585/100)/$O$1)</f>
        <v>-2.6205596099051306E-2</v>
      </c>
      <c r="P585" s="3"/>
      <c r="Q585" s="3"/>
      <c r="R585" s="3"/>
      <c r="S585" s="3"/>
      <c r="T585" s="3"/>
      <c r="U585" s="3"/>
      <c r="W585" s="3">
        <f>Data!A6578</f>
        <v>0.45199999999999996</v>
      </c>
      <c r="X585" s="140"/>
      <c r="Y585" s="59">
        <f t="shared" si="54"/>
        <v>1.1501911726430078E-2</v>
      </c>
      <c r="Z585" s="140"/>
      <c r="AA585" s="59">
        <f t="shared" si="55"/>
        <v>9.8032330787694872E-3</v>
      </c>
      <c r="AB585" s="3"/>
      <c r="AC585" s="3"/>
      <c r="AD585" s="3"/>
      <c r="AE585" s="3"/>
      <c r="AF585" s="3"/>
      <c r="AG585" s="3">
        <v>577</v>
      </c>
      <c r="AH585" s="3">
        <f>Data!A8578</f>
        <v>-0.32700000000000001</v>
      </c>
      <c r="AI585" s="140">
        <f t="shared" ref="AI585:AI648" si="59">AI584*(1+(1-$AI$4)*$O$2/100+$AI$4*AH585/100)</f>
        <v>111.81491451525785</v>
      </c>
      <c r="AJ585" s="59">
        <f t="shared" si="56"/>
        <v>-7.4702660938182307E-3</v>
      </c>
      <c r="BA585" s="143"/>
      <c r="BK585" s="1">
        <v>583</v>
      </c>
    </row>
    <row r="586" spans="1:63" ht="17">
      <c r="A586" s="3">
        <f>Data!A579</f>
        <v>0.56100000000000005</v>
      </c>
      <c r="B586" s="3"/>
      <c r="C586" s="156">
        <v>1.9233333333333335E-2</v>
      </c>
      <c r="D586" s="158">
        <v>-0.42550846916991997</v>
      </c>
      <c r="E586" s="158">
        <v>-0.25653584241152344</v>
      </c>
      <c r="L586" s="140"/>
      <c r="M586" s="59">
        <f t="shared" si="57"/>
        <v>-1.1425002860495007E-2</v>
      </c>
      <c r="N586" s="61"/>
      <c r="O586" s="59">
        <f t="shared" si="58"/>
        <v>-5.895466066525152E-3</v>
      </c>
      <c r="P586" s="3"/>
      <c r="Q586" s="3"/>
      <c r="R586" s="3"/>
      <c r="S586" s="3"/>
      <c r="T586" s="3"/>
      <c r="U586" s="3"/>
      <c r="W586" s="3">
        <f>Data!A6579</f>
        <v>0.17300000000000001</v>
      </c>
      <c r="X586" s="140"/>
      <c r="Y586" s="59">
        <f t="shared" ref="Y586:Y649" si="60">LN($O$1*(1+(1-$Y$4)*$O$2/100+$Y$4*W586/100)/$O$1)</f>
        <v>4.2692341617958591E-3</v>
      </c>
      <c r="Z586" s="140"/>
      <c r="AA586" s="59">
        <f t="shared" ref="AA586:AA649" si="61">LN($O$1*(1+(1-$AA$4)*$O$2/100+$AA$4*W586/100)/$O$1)</f>
        <v>3.6509424398473308E-3</v>
      </c>
      <c r="AB586" s="3"/>
      <c r="AC586" s="3"/>
      <c r="AD586" s="3"/>
      <c r="AE586" s="3"/>
      <c r="AF586" s="3"/>
      <c r="AG586" s="3">
        <v>578</v>
      </c>
      <c r="AH586" s="3">
        <f>Data!A8579</f>
        <v>4.9000000000000002E-2</v>
      </c>
      <c r="AI586" s="140">
        <f t="shared" si="59"/>
        <v>111.9160850168098</v>
      </c>
      <c r="AJ586" s="59">
        <f t="shared" si="56"/>
        <v>9.0439419355747765E-4</v>
      </c>
      <c r="BA586" s="143"/>
      <c r="BK586" s="1">
        <v>584</v>
      </c>
    </row>
    <row r="587" spans="1:63" ht="17">
      <c r="A587" s="3">
        <f>Data!A580</f>
        <v>0.20300000000000001</v>
      </c>
      <c r="B587" s="3"/>
      <c r="C587" s="156">
        <v>1.9266666666666668E-2</v>
      </c>
      <c r="D587" s="158">
        <v>-1.4213962001472511</v>
      </c>
      <c r="E587" s="158">
        <v>-1.0823819384077911</v>
      </c>
      <c r="L587" s="140"/>
      <c r="M587" s="59">
        <f t="shared" si="57"/>
        <v>-3.8097998863202663E-2</v>
      </c>
      <c r="N587" s="61"/>
      <c r="O587" s="59">
        <f t="shared" si="58"/>
        <v>-2.4509913844071828E-2</v>
      </c>
      <c r="P587" s="3"/>
      <c r="Q587" s="3"/>
      <c r="R587" s="3"/>
      <c r="S587" s="3"/>
      <c r="T587" s="3"/>
      <c r="U587" s="3"/>
      <c r="W587" s="3">
        <f>Data!A6580</f>
        <v>1.1140000000000001</v>
      </c>
      <c r="X587" s="140"/>
      <c r="Y587" s="59">
        <f t="shared" si="60"/>
        <v>2.84568557412226E-2</v>
      </c>
      <c r="Z587" s="140"/>
      <c r="AA587" s="59">
        <f t="shared" si="61"/>
        <v>2.4251448036259685E-2</v>
      </c>
      <c r="AB587" s="3"/>
      <c r="AC587" s="3"/>
      <c r="AD587" s="3"/>
      <c r="AE587" s="3"/>
      <c r="AF587" s="3"/>
      <c r="AG587" s="3">
        <v>579</v>
      </c>
      <c r="AH587" s="3">
        <f>Data!A8580</f>
        <v>0.45800000000000002</v>
      </c>
      <c r="AI587" s="140">
        <f t="shared" si="59"/>
        <v>113.03352714406641</v>
      </c>
      <c r="AJ587" s="59">
        <f t="shared" ref="AJ587:AJ650" si="62">LN(AI587/AI586)</f>
        <v>9.935125542955418E-3</v>
      </c>
      <c r="BA587" s="143"/>
      <c r="BK587" s="1">
        <v>585</v>
      </c>
    </row>
    <row r="588" spans="1:63" ht="17">
      <c r="A588" s="3">
        <f>Data!A581</f>
        <v>-1.7930000000000001</v>
      </c>
      <c r="B588" s="3"/>
      <c r="C588" s="156">
        <v>1.9300000000000001E-2</v>
      </c>
      <c r="D588" s="158">
        <v>1.6716790420459473</v>
      </c>
      <c r="E588" s="158">
        <v>1.3606721911197779</v>
      </c>
      <c r="L588" s="140"/>
      <c r="M588" s="59">
        <f t="shared" si="57"/>
        <v>4.2520205582720259E-2</v>
      </c>
      <c r="N588" s="61"/>
      <c r="O588" s="59">
        <f t="shared" si="58"/>
        <v>2.9582153922482046E-2</v>
      </c>
      <c r="P588" s="3"/>
      <c r="Q588" s="3"/>
      <c r="R588" s="3"/>
      <c r="S588" s="3"/>
      <c r="T588" s="3"/>
      <c r="U588" s="3"/>
      <c r="W588" s="3">
        <f>Data!A6581</f>
        <v>2.7859999999999996</v>
      </c>
      <c r="X588" s="140"/>
      <c r="Y588" s="59">
        <f t="shared" si="60"/>
        <v>7.0041861371197764E-2</v>
      </c>
      <c r="Z588" s="140"/>
      <c r="AA588" s="59">
        <f t="shared" si="61"/>
        <v>5.9839812688326111E-2</v>
      </c>
      <c r="AB588" s="3"/>
      <c r="AC588" s="3"/>
      <c r="AD588" s="3"/>
      <c r="AE588" s="3"/>
      <c r="AF588" s="3"/>
      <c r="AG588" s="3">
        <v>580</v>
      </c>
      <c r="AH588" s="3">
        <f>Data!A8581</f>
        <v>0.38800000000000001</v>
      </c>
      <c r="AI588" s="140">
        <f t="shared" si="59"/>
        <v>113.98647166696757</v>
      </c>
      <c r="AJ588" s="59">
        <f t="shared" si="62"/>
        <v>8.3952966692466564E-3</v>
      </c>
      <c r="BA588" s="143"/>
      <c r="BK588" s="1">
        <v>586</v>
      </c>
    </row>
    <row r="589" spans="1:63" ht="17">
      <c r="A589" s="3">
        <f>Data!A582</f>
        <v>0.48</v>
      </c>
      <c r="B589" s="3"/>
      <c r="C589" s="156">
        <v>1.9333333333333334E-2</v>
      </c>
      <c r="D589" s="158">
        <v>-0.42211975782196193</v>
      </c>
      <c r="E589" s="158">
        <v>-0.2542839055093214</v>
      </c>
      <c r="L589" s="140"/>
      <c r="M589" s="59">
        <f t="shared" si="57"/>
        <v>-1.133544628999132E-2</v>
      </c>
      <c r="N589" s="61"/>
      <c r="O589" s="59">
        <f t="shared" si="58"/>
        <v>-5.84517851058789E-3</v>
      </c>
      <c r="P589" s="3"/>
      <c r="Q589" s="3"/>
      <c r="R589" s="3"/>
      <c r="S589" s="3"/>
      <c r="T589" s="3"/>
      <c r="U589" s="3"/>
      <c r="W589" s="3">
        <f>Data!A6582</f>
        <v>0.29200000000000004</v>
      </c>
      <c r="X589" s="140"/>
      <c r="Y589" s="59">
        <f t="shared" si="60"/>
        <v>7.3605396423684633E-3</v>
      </c>
      <c r="Z589" s="140"/>
      <c r="AA589" s="59">
        <f t="shared" si="61"/>
        <v>6.2796682789243718E-3</v>
      </c>
      <c r="AB589" s="3"/>
      <c r="AC589" s="3"/>
      <c r="AD589" s="3"/>
      <c r="AE589" s="3"/>
      <c r="AF589" s="3"/>
      <c r="AG589" s="3">
        <v>581</v>
      </c>
      <c r="AH589" s="3">
        <f>Data!A8582</f>
        <v>0.18300000000000002</v>
      </c>
      <c r="AI589" s="140">
        <f t="shared" si="59"/>
        <v>114.4286954305658</v>
      </c>
      <c r="AJ589" s="59">
        <f t="shared" si="62"/>
        <v>3.8721099106317548E-3</v>
      </c>
      <c r="BA589" s="143"/>
      <c r="BK589" s="1">
        <v>587</v>
      </c>
    </row>
    <row r="590" spans="1:63" ht="17">
      <c r="A590" s="3">
        <f>Data!A583</f>
        <v>-9.6000000000000002E-2</v>
      </c>
      <c r="B590" s="3"/>
      <c r="C590" s="156">
        <v>1.9366666666666667E-2</v>
      </c>
      <c r="D590" s="158">
        <v>-2.0165139337503115</v>
      </c>
      <c r="E590" s="158">
        <v>-1.9272052675192823</v>
      </c>
      <c r="L590" s="140"/>
      <c r="M590" s="59">
        <f t="shared" si="57"/>
        <v>-5.4383483981964235E-2</v>
      </c>
      <c r="N590" s="61"/>
      <c r="O590" s="59">
        <f t="shared" si="58"/>
        <v>-4.3917556226153731E-2</v>
      </c>
      <c r="P590" s="3"/>
      <c r="Q590" s="3"/>
      <c r="R590" s="3"/>
      <c r="S590" s="3"/>
      <c r="T590" s="3"/>
      <c r="U590" s="3"/>
      <c r="W590" s="3">
        <f>Data!A6583</f>
        <v>0.56000000000000005</v>
      </c>
      <c r="X590" s="140"/>
      <c r="Y590" s="59">
        <f t="shared" si="60"/>
        <v>1.4287673575502218E-2</v>
      </c>
      <c r="Z590" s="140"/>
      <c r="AA590" s="59">
        <f t="shared" si="61"/>
        <v>1.2174639992277704E-2</v>
      </c>
      <c r="AB590" s="3"/>
      <c r="AC590" s="3"/>
      <c r="AD590" s="3"/>
      <c r="AE590" s="3"/>
      <c r="AF590" s="3"/>
      <c r="AG590" s="3">
        <v>582</v>
      </c>
      <c r="AH590" s="3">
        <f>Data!A8583</f>
        <v>-1.0510000000000002</v>
      </c>
      <c r="AI590" s="140">
        <f t="shared" si="59"/>
        <v>111.73786999952621</v>
      </c>
      <c r="AJ590" s="59">
        <f t="shared" si="62"/>
        <v>-2.379619993871869E-2</v>
      </c>
      <c r="BA590" s="143"/>
      <c r="BK590" s="1">
        <v>588</v>
      </c>
    </row>
    <row r="591" spans="1:63" ht="17">
      <c r="A591" s="3">
        <f>Data!A584</f>
        <v>1.9729999999999999</v>
      </c>
      <c r="B591" s="3"/>
      <c r="C591" s="156">
        <v>1.9400000000000001E-2</v>
      </c>
      <c r="D591" s="158">
        <v>-0.40424665658277076</v>
      </c>
      <c r="E591" s="158">
        <v>-0.24243766653006699</v>
      </c>
      <c r="L591" s="140"/>
      <c r="M591" s="59">
        <f t="shared" si="57"/>
        <v>-1.0863230177730793E-2</v>
      </c>
      <c r="N591" s="61"/>
      <c r="O591" s="59">
        <f t="shared" si="58"/>
        <v>-5.5806841325519909E-3</v>
      </c>
      <c r="P591" s="3"/>
      <c r="Q591" s="3"/>
      <c r="R591" s="3"/>
      <c r="S591" s="3"/>
      <c r="T591" s="3"/>
      <c r="U591" s="3"/>
      <c r="W591" s="3">
        <f>Data!A6584</f>
        <v>-0.52400000000000002</v>
      </c>
      <c r="X591" s="140"/>
      <c r="Y591" s="59">
        <f t="shared" si="60"/>
        <v>-1.4031438884525741E-2</v>
      </c>
      <c r="Z591" s="140"/>
      <c r="AA591" s="59">
        <f t="shared" si="61"/>
        <v>-1.1886214004853317E-2</v>
      </c>
      <c r="AB591" s="3"/>
      <c r="AC591" s="3"/>
      <c r="AD591" s="3"/>
      <c r="AE591" s="3"/>
      <c r="AF591" s="3"/>
      <c r="AG591" s="3">
        <v>583</v>
      </c>
      <c r="AH591" s="3">
        <f>Data!A8584</f>
        <v>-1.05</v>
      </c>
      <c r="AI591" s="140">
        <f t="shared" si="59"/>
        <v>109.11280073498834</v>
      </c>
      <c r="AJ591" s="59">
        <f t="shared" si="62"/>
        <v>-2.3773465487045488E-2</v>
      </c>
      <c r="BA591" s="143"/>
      <c r="BK591" s="1">
        <v>589</v>
      </c>
    </row>
    <row r="592" spans="1:63" ht="17">
      <c r="A592" s="3">
        <f>Data!A585</f>
        <v>0.49</v>
      </c>
      <c r="B592" s="3"/>
      <c r="C592" s="156">
        <v>1.9433333333333334E-2</v>
      </c>
      <c r="D592" s="158">
        <v>-1.0277237293081001</v>
      </c>
      <c r="E592" s="158">
        <v>-0.70336053627784834</v>
      </c>
      <c r="L592" s="140"/>
      <c r="M592" s="59">
        <f t="shared" si="57"/>
        <v>-2.7469028175282056E-2</v>
      </c>
      <c r="N592" s="61"/>
      <c r="O592" s="59">
        <f t="shared" si="58"/>
        <v>-1.5923786433516354E-2</v>
      </c>
      <c r="P592" s="3"/>
      <c r="Q592" s="3"/>
      <c r="R592" s="3"/>
      <c r="S592" s="3"/>
      <c r="T592" s="3"/>
      <c r="U592" s="3"/>
      <c r="W592" s="3">
        <f>Data!A6585</f>
        <v>-0.29500000000000004</v>
      </c>
      <c r="X592" s="140"/>
      <c r="Y592" s="59">
        <f t="shared" si="60"/>
        <v>-7.9817167929947391E-3</v>
      </c>
      <c r="Z592" s="140"/>
      <c r="AA592" s="59">
        <f t="shared" si="61"/>
        <v>-6.7547922464676023E-3</v>
      </c>
      <c r="AB592" s="3"/>
      <c r="AC592" s="3"/>
      <c r="AD592" s="3"/>
      <c r="AE592" s="3"/>
      <c r="AF592" s="3"/>
      <c r="AG592" s="3">
        <v>584</v>
      </c>
      <c r="AH592" s="3">
        <f>Data!A8585</f>
        <v>0.39100000000000001</v>
      </c>
      <c r="AI592" s="140">
        <f t="shared" si="59"/>
        <v>110.03995798480756</v>
      </c>
      <c r="AJ592" s="59">
        <f t="shared" si="62"/>
        <v>8.4613379892819647E-3</v>
      </c>
      <c r="BA592" s="143"/>
      <c r="BK592" s="1">
        <v>590</v>
      </c>
    </row>
    <row r="593" spans="1:63" ht="17">
      <c r="A593" s="3">
        <f>Data!A586</f>
        <v>1.1469999999999998</v>
      </c>
      <c r="B593" s="3"/>
      <c r="C593" s="156">
        <v>1.9466666666666667E-2</v>
      </c>
      <c r="D593" s="158">
        <v>1.4664490771624812</v>
      </c>
      <c r="E593" s="158">
        <v>1.1241052203860156</v>
      </c>
      <c r="L593" s="140"/>
      <c r="M593" s="59">
        <f t="shared" si="57"/>
        <v>3.7367760783795993E-2</v>
      </c>
      <c r="N593" s="61"/>
      <c r="O593" s="59">
        <f t="shared" si="58"/>
        <v>2.447038588139764E-2</v>
      </c>
      <c r="P593" s="3"/>
      <c r="Q593" s="3"/>
      <c r="R593" s="3"/>
      <c r="S593" s="3"/>
      <c r="T593" s="3"/>
      <c r="U593" s="3"/>
      <c r="W593" s="3">
        <f>Data!A6586</f>
        <v>-0.32600000000000001</v>
      </c>
      <c r="X593" s="140"/>
      <c r="Y593" s="59">
        <f t="shared" si="60"/>
        <v>-8.7985360652262281E-3</v>
      </c>
      <c r="Z593" s="140"/>
      <c r="AA593" s="59">
        <f t="shared" si="61"/>
        <v>-7.4478997858266997E-3</v>
      </c>
      <c r="AB593" s="3"/>
      <c r="AC593" s="3"/>
      <c r="AD593" s="3"/>
      <c r="AE593" s="3"/>
      <c r="AF593" s="3"/>
      <c r="AG593" s="3">
        <v>585</v>
      </c>
      <c r="AH593" s="3">
        <f>Data!A8586</f>
        <v>-0.16599999999999998</v>
      </c>
      <c r="AI593" s="140">
        <f t="shared" si="59"/>
        <v>109.61429949714059</v>
      </c>
      <c r="AJ593" s="59">
        <f t="shared" si="62"/>
        <v>-3.8757183709645939E-3</v>
      </c>
      <c r="BA593" s="143"/>
      <c r="BK593" s="1">
        <v>591</v>
      </c>
    </row>
    <row r="594" spans="1:63" ht="17">
      <c r="A594" s="3">
        <f>Data!A587</f>
        <v>0.26800000000000002</v>
      </c>
      <c r="B594" s="3"/>
      <c r="C594" s="156">
        <v>1.95E-2</v>
      </c>
      <c r="D594" s="158">
        <v>0.49519955293878853</v>
      </c>
      <c r="E594" s="158">
        <v>0.33163394660572576</v>
      </c>
      <c r="L594" s="140"/>
      <c r="M594" s="59">
        <f t="shared" si="57"/>
        <v>1.2617136360290271E-2</v>
      </c>
      <c r="N594" s="61"/>
      <c r="O594" s="59">
        <f t="shared" si="58"/>
        <v>7.1536556542844956E-3</v>
      </c>
      <c r="P594" s="3"/>
      <c r="Q594" s="3"/>
      <c r="R594" s="3"/>
      <c r="S594" s="3"/>
      <c r="T594" s="3"/>
      <c r="U594" s="3"/>
      <c r="W594" s="3">
        <f>Data!A6587</f>
        <v>0.09</v>
      </c>
      <c r="X594" s="140"/>
      <c r="Y594" s="59">
        <f t="shared" si="60"/>
        <v>2.1074424933123291E-3</v>
      </c>
      <c r="Z594" s="140"/>
      <c r="AA594" s="59">
        <f t="shared" si="61"/>
        <v>1.8133621028508786E-3</v>
      </c>
      <c r="AB594" s="3"/>
      <c r="AC594" s="3"/>
      <c r="AD594" s="3"/>
      <c r="AE594" s="3"/>
      <c r="AF594" s="3"/>
      <c r="AG594" s="3">
        <v>586</v>
      </c>
      <c r="AH594" s="3">
        <f>Data!A8587</f>
        <v>7.000000000000001E-3</v>
      </c>
      <c r="AI594" s="140">
        <f t="shared" si="59"/>
        <v>109.61127405784443</v>
      </c>
      <c r="AJ594" s="59">
        <f t="shared" si="62"/>
        <v>-2.7601152979519652E-5</v>
      </c>
      <c r="BA594" s="143"/>
      <c r="BK594" s="1">
        <v>592</v>
      </c>
    </row>
    <row r="595" spans="1:63" ht="17">
      <c r="A595" s="3">
        <f>Data!A588</f>
        <v>-0.27500000000000002</v>
      </c>
      <c r="B595" s="3"/>
      <c r="C595" s="156">
        <v>1.9533333333333333E-2</v>
      </c>
      <c r="D595" s="158">
        <v>-0.20011504504124869</v>
      </c>
      <c r="E595" s="158">
        <v>-0.1102086084567814</v>
      </c>
      <c r="L595" s="140"/>
      <c r="M595" s="59">
        <f t="shared" si="57"/>
        <v>-5.4857306452128123E-3</v>
      </c>
      <c r="N595" s="61"/>
      <c r="O595" s="59">
        <f t="shared" si="58"/>
        <v>-2.6331067764700216E-3</v>
      </c>
      <c r="P595" s="3"/>
      <c r="Q595" s="3"/>
      <c r="R595" s="3"/>
      <c r="S595" s="3"/>
      <c r="T595" s="3"/>
      <c r="U595" s="3"/>
      <c r="W595" s="3">
        <f>Data!A6588</f>
        <v>-0.13200000000000001</v>
      </c>
      <c r="X595" s="140"/>
      <c r="Y595" s="59">
        <f t="shared" si="60"/>
        <v>-3.6977711703072725E-3</v>
      </c>
      <c r="Z595" s="140"/>
      <c r="AA595" s="59">
        <f t="shared" si="61"/>
        <v>-3.1182709441083885E-3</v>
      </c>
      <c r="AB595" s="3"/>
      <c r="AC595" s="3"/>
      <c r="AD595" s="3"/>
      <c r="AE595" s="3"/>
      <c r="AF595" s="3"/>
      <c r="AG595" s="3">
        <v>587</v>
      </c>
      <c r="AH595" s="3">
        <f>Data!A8588</f>
        <v>-0.11800000000000001</v>
      </c>
      <c r="AI595" s="140">
        <f t="shared" si="59"/>
        <v>109.3040760942343</v>
      </c>
      <c r="AJ595" s="59">
        <f t="shared" si="62"/>
        <v>-2.8065475083323484E-3</v>
      </c>
      <c r="BA595" s="143"/>
      <c r="BK595" s="1">
        <v>593</v>
      </c>
    </row>
    <row r="596" spans="1:63" ht="17">
      <c r="A596" s="3">
        <f>Data!A589</f>
        <v>0.16799999999999998</v>
      </c>
      <c r="B596" s="3"/>
      <c r="C596" s="156">
        <v>1.9566666666666666E-2</v>
      </c>
      <c r="D596" s="158">
        <v>-3.9915835172604011E-2</v>
      </c>
      <c r="E596" s="158">
        <v>-9.0367963678622959E-3</v>
      </c>
      <c r="L596" s="140"/>
      <c r="M596" s="59">
        <f t="shared" si="57"/>
        <v>-1.2857145003045249E-3</v>
      </c>
      <c r="N596" s="61"/>
      <c r="O596" s="59">
        <f t="shared" si="58"/>
        <v>-3.8369279979998355E-4</v>
      </c>
      <c r="P596" s="3"/>
      <c r="Q596" s="3"/>
      <c r="R596" s="3"/>
      <c r="S596" s="3"/>
      <c r="T596" s="3"/>
      <c r="U596" s="3"/>
      <c r="W596" s="3">
        <f>Data!A6589</f>
        <v>-0.51800000000000002</v>
      </c>
      <c r="X596" s="140"/>
      <c r="Y596" s="59">
        <f t="shared" si="60"/>
        <v>-1.3872463086427497E-2</v>
      </c>
      <c r="Z596" s="140"/>
      <c r="AA596" s="59">
        <f t="shared" si="61"/>
        <v>-1.1751429812189696E-2</v>
      </c>
      <c r="AB596" s="3"/>
      <c r="AC596" s="3"/>
      <c r="AD596" s="3"/>
      <c r="AE596" s="3"/>
      <c r="AF596" s="3"/>
      <c r="AG596" s="3">
        <v>588</v>
      </c>
      <c r="AH596" s="3">
        <f>Data!A8589</f>
        <v>0.71099999999999997</v>
      </c>
      <c r="AI596" s="140">
        <f t="shared" si="59"/>
        <v>111.00935818817146</v>
      </c>
      <c r="AJ596" s="59">
        <f t="shared" si="62"/>
        <v>1.5480818553586831E-2</v>
      </c>
      <c r="BA596" s="143"/>
      <c r="BK596" s="1">
        <v>594</v>
      </c>
    </row>
    <row r="597" spans="1:63" ht="17">
      <c r="A597" s="3">
        <f>Data!A590</f>
        <v>-0.19</v>
      </c>
      <c r="B597" s="3"/>
      <c r="C597" s="156">
        <v>1.9599999999999999E-2</v>
      </c>
      <c r="D597" s="158">
        <v>-1.5175612924352271</v>
      </c>
      <c r="E597" s="158">
        <v>-1.1919091621968341</v>
      </c>
      <c r="L597" s="140"/>
      <c r="M597" s="59">
        <f t="shared" si="57"/>
        <v>-4.0711671193365689E-2</v>
      </c>
      <c r="N597" s="61"/>
      <c r="O597" s="59">
        <f t="shared" si="58"/>
        <v>-2.7004871176213315E-2</v>
      </c>
      <c r="P597" s="3"/>
      <c r="Q597" s="3"/>
      <c r="R597" s="3"/>
      <c r="S597" s="3"/>
      <c r="T597" s="3"/>
      <c r="U597" s="3"/>
      <c r="W597" s="3">
        <f>Data!A6590</f>
        <v>0.17400000000000002</v>
      </c>
      <c r="X597" s="140"/>
      <c r="Y597" s="59">
        <f t="shared" si="60"/>
        <v>4.2952513737039037E-3</v>
      </c>
      <c r="Z597" s="140"/>
      <c r="AA597" s="59">
        <f t="shared" si="61"/>
        <v>3.6730613882330534E-3</v>
      </c>
      <c r="AB597" s="3"/>
      <c r="AC597" s="3"/>
      <c r="AD597" s="3"/>
      <c r="AE597" s="3"/>
      <c r="AF597" s="3"/>
      <c r="AG597" s="3">
        <v>589</v>
      </c>
      <c r="AH597" s="3">
        <f>Data!A8590</f>
        <v>0.69100000000000006</v>
      </c>
      <c r="AI597" s="140">
        <f t="shared" si="59"/>
        <v>112.69195647435332</v>
      </c>
      <c r="AJ597" s="59">
        <f t="shared" si="62"/>
        <v>1.5043541614781325E-2</v>
      </c>
      <c r="BA597" s="143"/>
      <c r="BK597" s="1">
        <v>595</v>
      </c>
    </row>
    <row r="598" spans="1:63" ht="17">
      <c r="A598" s="3">
        <f>Data!A591</f>
        <v>-1.357</v>
      </c>
      <c r="B598" s="3"/>
      <c r="C598" s="156">
        <v>1.9633333333333332E-2</v>
      </c>
      <c r="D598" s="158">
        <v>-0.11196468090344663</v>
      </c>
      <c r="E598" s="158">
        <v>-5.4364719016506219E-2</v>
      </c>
      <c r="L598" s="140"/>
      <c r="M598" s="59">
        <f t="shared" si="57"/>
        <v>-3.1724696941346719E-3</v>
      </c>
      <c r="N598" s="61"/>
      <c r="O598" s="59">
        <f t="shared" si="58"/>
        <v>-1.3908702682419484E-3</v>
      </c>
      <c r="P598" s="3"/>
      <c r="Q598" s="3"/>
      <c r="R598" s="3"/>
      <c r="S598" s="3"/>
      <c r="T598" s="3"/>
      <c r="U598" s="3"/>
      <c r="W598" s="3">
        <f>Data!A6591</f>
        <v>0.13200000000000001</v>
      </c>
      <c r="X598" s="140"/>
      <c r="Y598" s="59">
        <f t="shared" si="60"/>
        <v>3.2019452468510408E-3</v>
      </c>
      <c r="Z598" s="140"/>
      <c r="AA598" s="59">
        <f t="shared" si="61"/>
        <v>2.7436440556585645E-3</v>
      </c>
      <c r="AB598" s="3"/>
      <c r="AC598" s="3"/>
      <c r="AD598" s="3"/>
      <c r="AE598" s="3"/>
      <c r="AF598" s="3"/>
      <c r="AG598" s="3">
        <v>590</v>
      </c>
      <c r="AH598" s="3">
        <f>Data!A8591</f>
        <v>-0.60799999999999998</v>
      </c>
      <c r="AI598" s="140">
        <f t="shared" si="59"/>
        <v>111.15025611900157</v>
      </c>
      <c r="AJ598" s="59">
        <f t="shared" si="62"/>
        <v>-1.3775102702867992E-2</v>
      </c>
      <c r="BA598" s="143"/>
      <c r="BK598" s="1">
        <v>596</v>
      </c>
    </row>
    <row r="599" spans="1:63" ht="17">
      <c r="A599" s="3">
        <f>Data!A592</f>
        <v>0.60099999999999998</v>
      </c>
      <c r="B599" s="3"/>
      <c r="C599" s="156">
        <v>1.9666666666666666E-2</v>
      </c>
      <c r="D599" s="158">
        <v>0.22882826658533117</v>
      </c>
      <c r="E599" s="158">
        <v>0.15976976126176723</v>
      </c>
      <c r="L599" s="140"/>
      <c r="M599" s="59">
        <f t="shared" si="57"/>
        <v>5.720695019975245E-3</v>
      </c>
      <c r="N599" s="61"/>
      <c r="O599" s="59">
        <f t="shared" si="58"/>
        <v>3.3582574075259677E-3</v>
      </c>
      <c r="P599" s="3"/>
      <c r="Q599" s="3"/>
      <c r="R599" s="3"/>
      <c r="S599" s="3"/>
      <c r="T599" s="3"/>
      <c r="U599" s="3"/>
      <c r="W599" s="3">
        <f>Data!A6592</f>
        <v>1.58</v>
      </c>
      <c r="X599" s="140"/>
      <c r="Y599" s="59">
        <f t="shared" si="60"/>
        <v>4.022181794176978E-2</v>
      </c>
      <c r="Z599" s="140"/>
      <c r="AA599" s="59">
        <f t="shared" si="61"/>
        <v>3.4298185674559216E-2</v>
      </c>
      <c r="AB599" s="3"/>
      <c r="AC599" s="3"/>
      <c r="AD599" s="3"/>
      <c r="AE599" s="3"/>
      <c r="AF599" s="3"/>
      <c r="AG599" s="3">
        <v>591</v>
      </c>
      <c r="AH599" s="3">
        <f>Data!A8592</f>
        <v>0.11800000000000001</v>
      </c>
      <c r="AI599" s="140">
        <f t="shared" si="59"/>
        <v>111.42108593794094</v>
      </c>
      <c r="AJ599" s="59">
        <f t="shared" si="62"/>
        <v>2.4336462197266629E-3</v>
      </c>
      <c r="BA599" s="143"/>
      <c r="BK599" s="1">
        <v>597</v>
      </c>
    </row>
    <row r="600" spans="1:63" ht="17">
      <c r="A600" s="3">
        <f>Data!A593</f>
        <v>-0.39</v>
      </c>
      <c r="B600" s="3"/>
      <c r="C600" s="156">
        <v>1.9699999999999999E-2</v>
      </c>
      <c r="D600" s="158">
        <v>4.5625236800109381E-2</v>
      </c>
      <c r="E600" s="158">
        <v>4.4600198767385399E-2</v>
      </c>
      <c r="L600" s="140"/>
      <c r="M600" s="59">
        <f t="shared" si="57"/>
        <v>9.4975145426016419E-4</v>
      </c>
      <c r="N600" s="61"/>
      <c r="O600" s="59">
        <f t="shared" si="58"/>
        <v>8.0680171726682916E-4</v>
      </c>
      <c r="P600" s="3"/>
      <c r="Q600" s="3"/>
      <c r="R600" s="3"/>
      <c r="S600" s="3"/>
      <c r="T600" s="3"/>
      <c r="U600" s="3"/>
      <c r="W600" s="3">
        <f>Data!A6593</f>
        <v>-0.28499999999999998</v>
      </c>
      <c r="X600" s="140"/>
      <c r="Y600" s="59">
        <f t="shared" si="60"/>
        <v>-7.7183689668581454E-3</v>
      </c>
      <c r="Z600" s="140"/>
      <c r="AA600" s="59">
        <f t="shared" si="61"/>
        <v>-6.5313116085729886E-3</v>
      </c>
      <c r="AB600" s="3"/>
      <c r="AC600" s="3"/>
      <c r="AD600" s="3"/>
      <c r="AE600" s="3"/>
      <c r="AF600" s="3"/>
      <c r="AG600" s="3">
        <v>592</v>
      </c>
      <c r="AH600" s="3">
        <f>Data!A8593</f>
        <v>-1.054</v>
      </c>
      <c r="AI600" s="140">
        <f t="shared" si="59"/>
        <v>108.79356467847779</v>
      </c>
      <c r="AJ600" s="59">
        <f t="shared" si="62"/>
        <v>-2.386440639503468E-2</v>
      </c>
      <c r="BA600" s="143"/>
      <c r="BK600" s="1">
        <v>598</v>
      </c>
    </row>
    <row r="601" spans="1:63" ht="17">
      <c r="A601" s="3">
        <f>Data!A594</f>
        <v>-0.55000000000000004</v>
      </c>
      <c r="B601" s="3"/>
      <c r="C601" s="156">
        <v>1.9733333333333332E-2</v>
      </c>
      <c r="D601" s="158">
        <v>-4.8769292174117462E-2</v>
      </c>
      <c r="E601" s="158">
        <v>-1.4596312131670008E-2</v>
      </c>
      <c r="L601" s="140"/>
      <c r="M601" s="59">
        <f t="shared" si="57"/>
        <v>-1.5173697103220678E-3</v>
      </c>
      <c r="N601" s="61"/>
      <c r="O601" s="59">
        <f t="shared" si="58"/>
        <v>-5.0716957437949364E-4</v>
      </c>
      <c r="P601" s="3"/>
      <c r="Q601" s="3"/>
      <c r="R601" s="3"/>
      <c r="S601" s="3"/>
      <c r="T601" s="3"/>
      <c r="U601" s="3"/>
      <c r="W601" s="3">
        <f>Data!A6594</f>
        <v>-0.21</v>
      </c>
      <c r="X601" s="140"/>
      <c r="Y601" s="59">
        <f t="shared" si="60"/>
        <v>-5.7454677683633944E-3</v>
      </c>
      <c r="Z601" s="140"/>
      <c r="AA601" s="59">
        <f t="shared" si="61"/>
        <v>-4.8567968815650094E-3</v>
      </c>
      <c r="AB601" s="3"/>
      <c r="AC601" s="3"/>
      <c r="AD601" s="3"/>
      <c r="AE601" s="3"/>
      <c r="AF601" s="3"/>
      <c r="AG601" s="3">
        <v>593</v>
      </c>
      <c r="AH601" s="3">
        <f>Data!A8594</f>
        <v>-0.14899999999999999</v>
      </c>
      <c r="AI601" s="140">
        <f t="shared" si="59"/>
        <v>108.41378638097247</v>
      </c>
      <c r="AJ601" s="59">
        <f t="shared" si="62"/>
        <v>-3.4969229417126492E-3</v>
      </c>
      <c r="BA601" s="143"/>
      <c r="BK601" s="1">
        <v>599</v>
      </c>
    </row>
    <row r="602" spans="1:63" ht="17">
      <c r="A602" s="3">
        <f>Data!A595</f>
        <v>0.73899999999999999</v>
      </c>
      <c r="B602" s="3"/>
      <c r="C602" s="156">
        <v>1.9766666666666665E-2</v>
      </c>
      <c r="D602" s="158">
        <v>-1.1526696620748274</v>
      </c>
      <c r="E602" s="158">
        <v>-0.81345616920649</v>
      </c>
      <c r="L602" s="140"/>
      <c r="M602" s="59">
        <f t="shared" si="57"/>
        <v>-3.0830287060432861E-2</v>
      </c>
      <c r="N602" s="61"/>
      <c r="O602" s="59">
        <f t="shared" si="58"/>
        <v>-1.8410240165181658E-2</v>
      </c>
      <c r="P602" s="3"/>
      <c r="Q602" s="3"/>
      <c r="R602" s="3"/>
      <c r="S602" s="3"/>
      <c r="T602" s="3"/>
      <c r="U602" s="3"/>
      <c r="W602" s="3">
        <f>Data!A6595</f>
        <v>1.1000000000000001</v>
      </c>
      <c r="X602" s="140"/>
      <c r="Y602" s="59">
        <f t="shared" si="60"/>
        <v>2.8101251358278841E-2</v>
      </c>
      <c r="Z602" s="140"/>
      <c r="AA602" s="59">
        <f t="shared" si="61"/>
        <v>2.394804738477686E-2</v>
      </c>
      <c r="AB602" s="3"/>
      <c r="AC602" s="3"/>
      <c r="AD602" s="3"/>
      <c r="AE602" s="3"/>
      <c r="AF602" s="3"/>
      <c r="AG602" s="3">
        <v>594</v>
      </c>
      <c r="AH602" s="3">
        <f>Data!A8595</f>
        <v>-0.52700000000000002</v>
      </c>
      <c r="AI602" s="140">
        <f t="shared" si="59"/>
        <v>107.12556473479013</v>
      </c>
      <c r="AJ602" s="59">
        <f t="shared" si="62"/>
        <v>-1.1953612914339417E-2</v>
      </c>
      <c r="BA602" s="143"/>
      <c r="BK602" s="1">
        <v>600</v>
      </c>
    </row>
    <row r="603" spans="1:63" ht="17">
      <c r="A603" s="3">
        <f>Data!A596</f>
        <v>0.39100000000000001</v>
      </c>
      <c r="B603" s="3"/>
      <c r="C603" s="156">
        <v>1.9800000000000002E-2</v>
      </c>
      <c r="D603" s="158">
        <v>-1.6179828709886093</v>
      </c>
      <c r="E603" s="158">
        <v>-1.3154523739507848</v>
      </c>
      <c r="L603" s="140"/>
      <c r="M603" s="59">
        <f t="shared" si="57"/>
        <v>-4.3448341825260695E-2</v>
      </c>
      <c r="N603" s="61"/>
      <c r="O603" s="59">
        <f t="shared" si="58"/>
        <v>-2.9826594329909736E-2</v>
      </c>
      <c r="P603" s="3"/>
      <c r="Q603" s="3"/>
      <c r="R603" s="3"/>
      <c r="S603" s="3"/>
      <c r="T603" s="3"/>
      <c r="U603" s="3"/>
      <c r="W603" s="3">
        <f>Data!A6596</f>
        <v>-0.18</v>
      </c>
      <c r="X603" s="140"/>
      <c r="Y603" s="59">
        <f t="shared" si="60"/>
        <v>-4.9573958553581271E-3</v>
      </c>
      <c r="Z603" s="140"/>
      <c r="AA603" s="59">
        <f t="shared" si="61"/>
        <v>-4.1877753226238915E-3</v>
      </c>
      <c r="AB603" s="3"/>
      <c r="AC603" s="3"/>
      <c r="AD603" s="3"/>
      <c r="AE603" s="3"/>
      <c r="AF603" s="3"/>
      <c r="AG603" s="3">
        <v>595</v>
      </c>
      <c r="AH603" s="3">
        <f>Data!A8596</f>
        <v>0.55700000000000005</v>
      </c>
      <c r="AI603" s="140">
        <f t="shared" si="59"/>
        <v>108.43061681812023</v>
      </c>
      <c r="AJ603" s="59">
        <f t="shared" si="62"/>
        <v>1.210884345691525E-2</v>
      </c>
      <c r="BA603" s="143"/>
      <c r="BK603" s="1">
        <v>601</v>
      </c>
    </row>
    <row r="604" spans="1:63" ht="17">
      <c r="A604" s="3">
        <f>Data!A597</f>
        <v>0.21199999999999999</v>
      </c>
      <c r="B604" s="3"/>
      <c r="C604" s="156">
        <v>1.9833333333333335E-2</v>
      </c>
      <c r="D604" s="158">
        <v>0.69958368489029477</v>
      </c>
      <c r="E604" s="158">
        <v>0.47091043531085708</v>
      </c>
      <c r="L604" s="140"/>
      <c r="M604" s="59">
        <f t="shared" si="57"/>
        <v>1.7876649464594802E-2</v>
      </c>
      <c r="N604" s="61"/>
      <c r="O604" s="59">
        <f t="shared" si="58"/>
        <v>1.021886475838883E-2</v>
      </c>
      <c r="P604" s="3"/>
      <c r="Q604" s="3"/>
      <c r="R604" s="3"/>
      <c r="S604" s="3"/>
      <c r="T604" s="3"/>
      <c r="U604" s="3"/>
      <c r="W604" s="3">
        <f>Data!A6597</f>
        <v>-0.63900000000000001</v>
      </c>
      <c r="X604" s="140"/>
      <c r="Y604" s="59">
        <f t="shared" si="60"/>
        <v>-1.708336963659363E-2</v>
      </c>
      <c r="Z604" s="140"/>
      <c r="AA604" s="59">
        <f t="shared" si="61"/>
        <v>-1.4473094896716488E-2</v>
      </c>
      <c r="AB604" s="3"/>
      <c r="AC604" s="3"/>
      <c r="AD604" s="3"/>
      <c r="AE604" s="3"/>
      <c r="AF604" s="3"/>
      <c r="AG604" s="3">
        <v>596</v>
      </c>
      <c r="AH604" s="3">
        <f>Data!A8597</f>
        <v>-0.22700000000000001</v>
      </c>
      <c r="AI604" s="140">
        <f t="shared" si="59"/>
        <v>107.86434623243562</v>
      </c>
      <c r="AJ604" s="59">
        <f t="shared" si="62"/>
        <v>-5.2361078730266374E-3</v>
      </c>
      <c r="BA604" s="143"/>
      <c r="BK604" s="1">
        <v>602</v>
      </c>
    </row>
    <row r="605" spans="1:63" ht="17">
      <c r="A605" s="3">
        <f>Data!A598</f>
        <v>-0.53200000000000003</v>
      </c>
      <c r="B605" s="3"/>
      <c r="C605" s="156">
        <v>1.9866666666666668E-2</v>
      </c>
      <c r="D605" s="158">
        <v>-0.44439121449042113</v>
      </c>
      <c r="E605" s="158">
        <v>-0.26911979494347849</v>
      </c>
      <c r="L605" s="140"/>
      <c r="M605" s="59">
        <f t="shared" si="57"/>
        <v>-1.1924181336447716E-2</v>
      </c>
      <c r="N605" s="61"/>
      <c r="O605" s="59">
        <f t="shared" si="58"/>
        <v>-6.1765223708985482E-3</v>
      </c>
      <c r="P605" s="3"/>
      <c r="Q605" s="3"/>
      <c r="R605" s="3"/>
      <c r="S605" s="3"/>
      <c r="T605" s="3"/>
      <c r="U605" s="3"/>
      <c r="W605" s="3">
        <f>Data!A6598</f>
        <v>-1.3919999999999999</v>
      </c>
      <c r="X605" s="140"/>
      <c r="Y605" s="59">
        <f t="shared" si="60"/>
        <v>-3.7300400512566556E-2</v>
      </c>
      <c r="Z605" s="140"/>
      <c r="AA605" s="59">
        <f t="shared" si="61"/>
        <v>-3.1578943214649886E-2</v>
      </c>
      <c r="AB605" s="3"/>
      <c r="AC605" s="3"/>
      <c r="AD605" s="3"/>
      <c r="AE605" s="3"/>
      <c r="AF605" s="3"/>
      <c r="AG605" s="3">
        <v>597</v>
      </c>
      <c r="AH605" s="3">
        <f>Data!A8598</f>
        <v>-0.17899999999999999</v>
      </c>
      <c r="AI605" s="140">
        <f t="shared" si="59"/>
        <v>107.41597369850203</v>
      </c>
      <c r="AJ605" s="59">
        <f t="shared" si="62"/>
        <v>-4.1654823106509128E-3</v>
      </c>
      <c r="BA605" s="143"/>
      <c r="BK605" s="1">
        <v>603</v>
      </c>
    </row>
    <row r="606" spans="1:63" ht="17">
      <c r="A606" s="3">
        <f>Data!A599</f>
        <v>0.39</v>
      </c>
      <c r="B606" s="3"/>
      <c r="C606" s="156">
        <v>1.9900000000000001E-2</v>
      </c>
      <c r="D606" s="158">
        <v>-0.42880431355514254</v>
      </c>
      <c r="E606" s="158">
        <v>-0.25872790768785081</v>
      </c>
      <c r="L606" s="140"/>
      <c r="M606" s="59">
        <f t="shared" si="57"/>
        <v>-1.1512112845309489E-2</v>
      </c>
      <c r="N606" s="61"/>
      <c r="O606" s="59">
        <f t="shared" si="58"/>
        <v>-5.9444190700716692E-3</v>
      </c>
      <c r="P606" s="3"/>
      <c r="Q606" s="3"/>
      <c r="R606" s="3"/>
      <c r="S606" s="3"/>
      <c r="T606" s="3"/>
      <c r="U606" s="3"/>
      <c r="W606" s="3">
        <f>Data!A6599</f>
        <v>-0.57899999999999996</v>
      </c>
      <c r="X606" s="140"/>
      <c r="Y606" s="59">
        <f t="shared" si="60"/>
        <v>-1.5489895907463639E-2</v>
      </c>
      <c r="Z606" s="140"/>
      <c r="AA606" s="59">
        <f t="shared" si="61"/>
        <v>-1.3122583028371368E-2</v>
      </c>
      <c r="AB606" s="3"/>
      <c r="AC606" s="3"/>
      <c r="AD606" s="3"/>
      <c r="AE606" s="3"/>
      <c r="AF606" s="3"/>
      <c r="AG606" s="3">
        <v>598</v>
      </c>
      <c r="AH606" s="3">
        <f>Data!A8599</f>
        <v>-0.56699999999999995</v>
      </c>
      <c r="AI606" s="140">
        <f t="shared" si="59"/>
        <v>106.04422271462315</v>
      </c>
      <c r="AJ606" s="59">
        <f t="shared" si="62"/>
        <v>-1.2852699382722398E-2</v>
      </c>
      <c r="BA606" s="143"/>
      <c r="BK606" s="1">
        <v>604</v>
      </c>
    </row>
    <row r="607" spans="1:63" ht="17">
      <c r="A607" s="3">
        <f>Data!A600</f>
        <v>-0.14000000000000001</v>
      </c>
      <c r="B607" s="3"/>
      <c r="C607" s="156">
        <v>1.9933333333333334E-2</v>
      </c>
      <c r="D607" s="158">
        <v>0.66249736585684349</v>
      </c>
      <c r="E607" s="158">
        <v>0.44498167879000233</v>
      </c>
      <c r="L607" s="140"/>
      <c r="M607" s="59">
        <f t="shared" si="57"/>
        <v>1.6924341792797563E-2</v>
      </c>
      <c r="N607" s="61"/>
      <c r="O607" s="59">
        <f t="shared" si="58"/>
        <v>9.648933720977252E-3</v>
      </c>
      <c r="P607" s="3"/>
      <c r="Q607" s="3"/>
      <c r="R607" s="3"/>
      <c r="S607" s="3"/>
      <c r="T607" s="3"/>
      <c r="U607" s="3"/>
      <c r="W607" s="3">
        <f>Data!A6600</f>
        <v>-2.3320000000000003</v>
      </c>
      <c r="X607" s="140"/>
      <c r="Y607" s="59">
        <f t="shared" si="60"/>
        <v>-6.3125590220332831E-2</v>
      </c>
      <c r="Z607" s="140"/>
      <c r="AA607" s="59">
        <f t="shared" si="61"/>
        <v>-5.3351860736160404E-2</v>
      </c>
      <c r="AB607" s="3"/>
      <c r="AC607" s="3"/>
      <c r="AD607" s="3"/>
      <c r="AE607" s="3"/>
      <c r="AF607" s="3"/>
      <c r="AG607" s="3">
        <v>599</v>
      </c>
      <c r="AH607" s="3">
        <f>Data!A8600</f>
        <v>-0.216</v>
      </c>
      <c r="AI607" s="140">
        <f t="shared" si="59"/>
        <v>105.51631100100246</v>
      </c>
      <c r="AJ607" s="59">
        <f t="shared" si="62"/>
        <v>-4.9906549209087735E-3</v>
      </c>
      <c r="BA607" s="143"/>
      <c r="BK607" s="1">
        <v>605</v>
      </c>
    </row>
    <row r="608" spans="1:63" ht="17">
      <c r="A608" s="3">
        <f>Data!A601</f>
        <v>2.9510000000000001</v>
      </c>
      <c r="B608" s="3"/>
      <c r="C608" s="156">
        <v>1.9966666666666667E-2</v>
      </c>
      <c r="D608" s="158">
        <v>0.64187671523086742</v>
      </c>
      <c r="E608" s="158">
        <v>0.43070314158201434</v>
      </c>
      <c r="L608" s="140"/>
      <c r="M608" s="59">
        <f t="shared" si="57"/>
        <v>1.6394449278766873E-2</v>
      </c>
      <c r="N608" s="61"/>
      <c r="O608" s="59">
        <f t="shared" si="58"/>
        <v>9.3349433848704776E-3</v>
      </c>
      <c r="P608" s="3"/>
      <c r="Q608" s="3"/>
      <c r="R608" s="3"/>
      <c r="S608" s="3"/>
      <c r="T608" s="3"/>
      <c r="U608" s="3"/>
      <c r="W608" s="3">
        <f>Data!A6601</f>
        <v>-0.57999999999999996</v>
      </c>
      <c r="X608" s="140"/>
      <c r="Y608" s="59">
        <f t="shared" si="60"/>
        <v>-1.5516433006635138E-2</v>
      </c>
      <c r="Z608" s="140"/>
      <c r="AA608" s="59">
        <f t="shared" si="61"/>
        <v>-1.3145076620310003E-2</v>
      </c>
      <c r="AB608" s="3"/>
      <c r="AC608" s="3"/>
      <c r="AD608" s="3"/>
      <c r="AE608" s="3"/>
      <c r="AF608" s="3"/>
      <c r="AG608" s="3">
        <v>600</v>
      </c>
      <c r="AH608" s="3">
        <f>Data!A8601</f>
        <v>-0.20200000000000001</v>
      </c>
      <c r="AI608" s="140">
        <f t="shared" si="59"/>
        <v>105.02382196126835</v>
      </c>
      <c r="AJ608" s="59">
        <f t="shared" si="62"/>
        <v>-4.67834736361922E-3</v>
      </c>
      <c r="BA608" s="143"/>
      <c r="BK608" s="1">
        <v>606</v>
      </c>
    </row>
    <row r="609" spans="1:63" ht="17">
      <c r="A609" s="3">
        <f>Data!A602</f>
        <v>0.20099999999999998</v>
      </c>
      <c r="B609" s="3"/>
      <c r="C609" s="156">
        <v>0.02</v>
      </c>
      <c r="D609" s="158">
        <v>0.93868770970683324</v>
      </c>
      <c r="E609" s="158">
        <v>0.64727871973893758</v>
      </c>
      <c r="L609" s="140"/>
      <c r="M609" s="59">
        <f t="shared" si="57"/>
        <v>2.3994719802497011E-2</v>
      </c>
      <c r="N609" s="61"/>
      <c r="O609" s="59">
        <f t="shared" si="58"/>
        <v>1.40869598262708E-2</v>
      </c>
      <c r="P609" s="3"/>
      <c r="Q609" s="3"/>
      <c r="R609" s="3"/>
      <c r="S609" s="3"/>
      <c r="T609" s="3"/>
      <c r="U609" s="3"/>
      <c r="W609" s="3">
        <f>Data!A6602</f>
        <v>0.23800000000000002</v>
      </c>
      <c r="X609" s="140"/>
      <c r="Y609" s="59">
        <f t="shared" si="60"/>
        <v>5.9589465667019012E-3</v>
      </c>
      <c r="Z609" s="140"/>
      <c r="AA609" s="59">
        <f t="shared" si="61"/>
        <v>5.0876574161740342E-3</v>
      </c>
      <c r="AB609" s="3"/>
      <c r="AC609" s="3"/>
      <c r="AD609" s="3"/>
      <c r="AE609" s="3"/>
      <c r="AF609" s="3"/>
      <c r="AG609" s="3">
        <v>601</v>
      </c>
      <c r="AH609" s="3">
        <f>Data!A8602</f>
        <v>0.29800000000000004</v>
      </c>
      <c r="AI609" s="140">
        <f t="shared" si="59"/>
        <v>105.69940106682891</v>
      </c>
      <c r="AJ609" s="59">
        <f t="shared" si="62"/>
        <v>6.4120262636648568E-3</v>
      </c>
      <c r="BA609" s="143"/>
      <c r="BK609" s="1">
        <v>607</v>
      </c>
    </row>
    <row r="610" spans="1:63" ht="17">
      <c r="A610" s="3">
        <f>Data!A603</f>
        <v>-0.25700000000000001</v>
      </c>
      <c r="B610" s="3"/>
      <c r="C610" s="156">
        <v>2.0033333333333334E-2</v>
      </c>
      <c r="D610" s="158">
        <v>2.7705756502235925E-2</v>
      </c>
      <c r="E610" s="158">
        <v>3.3370631245303255E-2</v>
      </c>
      <c r="L610" s="140"/>
      <c r="M610" s="59">
        <f t="shared" si="57"/>
        <v>4.8187085018362464E-4</v>
      </c>
      <c r="N610" s="61"/>
      <c r="O610" s="59">
        <f t="shared" si="58"/>
        <v>5.5767425737627814E-4</v>
      </c>
      <c r="P610" s="3"/>
      <c r="Q610" s="3"/>
      <c r="R610" s="3"/>
      <c r="S610" s="3"/>
      <c r="T610" s="3"/>
      <c r="U610" s="3"/>
      <c r="W610" s="3">
        <f>Data!A6603</f>
        <v>0.432</v>
      </c>
      <c r="X610" s="140"/>
      <c r="Y610" s="59">
        <f t="shared" si="60"/>
        <v>1.0985177188565141E-2</v>
      </c>
      <c r="Z610" s="140"/>
      <c r="AA610" s="59">
        <f t="shared" si="61"/>
        <v>9.3634658540717071E-3</v>
      </c>
      <c r="AB610" s="3"/>
      <c r="AC610" s="3"/>
      <c r="AD610" s="3"/>
      <c r="AE610" s="3"/>
      <c r="AF610" s="3"/>
      <c r="AG610" s="3">
        <v>602</v>
      </c>
      <c r="AH610" s="3">
        <f>Data!A8603</f>
        <v>-0.92499999999999993</v>
      </c>
      <c r="AI610" s="140">
        <f t="shared" si="59"/>
        <v>103.50951128664968</v>
      </c>
      <c r="AJ610" s="59">
        <f t="shared" si="62"/>
        <v>-2.0935721537795351E-2</v>
      </c>
      <c r="BA610" s="143"/>
      <c r="BK610" s="1">
        <v>608</v>
      </c>
    </row>
    <row r="611" spans="1:63" ht="17">
      <c r="A611" s="3">
        <f>Data!A604</f>
        <v>-1.0980000000000001</v>
      </c>
      <c r="B611" s="3"/>
      <c r="C611" s="156">
        <v>2.0066666666666667E-2</v>
      </c>
      <c r="D611" s="158">
        <v>-1.255998438307818</v>
      </c>
      <c r="E611" s="158">
        <v>-0.91112021744846827</v>
      </c>
      <c r="L611" s="140"/>
      <c r="M611" s="59">
        <f t="shared" si="57"/>
        <v>-3.3618568096308594E-2</v>
      </c>
      <c r="N611" s="61"/>
      <c r="O611" s="59">
        <f t="shared" si="58"/>
        <v>-2.0621119539906908E-2</v>
      </c>
      <c r="P611" s="3"/>
      <c r="Q611" s="3"/>
      <c r="R611" s="3"/>
      <c r="S611" s="3"/>
      <c r="T611" s="3"/>
      <c r="U611" s="3"/>
      <c r="W611" s="3">
        <f>Data!A6604</f>
        <v>0.13</v>
      </c>
      <c r="X611" s="140"/>
      <c r="Y611" s="59">
        <f t="shared" si="60"/>
        <v>3.1498532232343947E-3</v>
      </c>
      <c r="Z611" s="140"/>
      <c r="AA611" s="59">
        <f t="shared" si="61"/>
        <v>2.699364533682541E-3</v>
      </c>
      <c r="AB611" s="3"/>
      <c r="AC611" s="3"/>
      <c r="AD611" s="3"/>
      <c r="AE611" s="3"/>
      <c r="AF611" s="3"/>
      <c r="AG611" s="3">
        <v>603</v>
      </c>
      <c r="AH611" s="3">
        <f>Data!A8604</f>
        <v>9.7000000000000003E-2</v>
      </c>
      <c r="AI611" s="140">
        <f t="shared" si="59"/>
        <v>103.71346724683517</v>
      </c>
      <c r="AJ611" s="59">
        <f t="shared" si="62"/>
        <v>1.9684692063347761E-3</v>
      </c>
      <c r="BA611" s="143"/>
      <c r="BK611" s="1">
        <v>609</v>
      </c>
    </row>
    <row r="612" spans="1:63" ht="17">
      <c r="A612" s="3">
        <f>Data!A605</f>
        <v>-0.71899999999999997</v>
      </c>
      <c r="B612" s="3"/>
      <c r="C612" s="156">
        <v>2.01E-2</v>
      </c>
      <c r="D612" s="158">
        <v>1.0268050435981362</v>
      </c>
      <c r="E612" s="158">
        <v>0.71718391611064469</v>
      </c>
      <c r="L612" s="140"/>
      <c r="M612" s="59">
        <f t="shared" si="57"/>
        <v>2.6240014919749158E-2</v>
      </c>
      <c r="N612" s="61"/>
      <c r="O612" s="59">
        <f t="shared" si="58"/>
        <v>1.5615984057123243E-2</v>
      </c>
      <c r="P612" s="3"/>
      <c r="Q612" s="3"/>
      <c r="R612" s="3"/>
      <c r="S612" s="3"/>
      <c r="T612" s="3"/>
      <c r="U612" s="3"/>
      <c r="W612" s="3">
        <f>Data!A6605</f>
        <v>-0.53300000000000003</v>
      </c>
      <c r="X612" s="140"/>
      <c r="Y612" s="59">
        <f t="shared" si="60"/>
        <v>-1.426994997916606E-2</v>
      </c>
      <c r="Z612" s="140"/>
      <c r="AA612" s="59">
        <f t="shared" si="61"/>
        <v>-1.208842436268142E-2</v>
      </c>
      <c r="AB612" s="3"/>
      <c r="AC612" s="3"/>
      <c r="AD612" s="3"/>
      <c r="AE612" s="3"/>
      <c r="AF612" s="3"/>
      <c r="AG612" s="3">
        <v>604</v>
      </c>
      <c r="AH612" s="3">
        <f>Data!A8605</f>
        <v>-0.70199999999999996</v>
      </c>
      <c r="AI612" s="140">
        <f t="shared" si="59"/>
        <v>102.07816834671915</v>
      </c>
      <c r="AJ612" s="59">
        <f t="shared" si="62"/>
        <v>-1.5893098055327654E-2</v>
      </c>
      <c r="BA612" s="143"/>
      <c r="BK612" s="1">
        <v>610</v>
      </c>
    </row>
    <row r="613" spans="1:63" ht="17">
      <c r="A613" s="3">
        <f>Data!A606</f>
        <v>0.41900000000000004</v>
      </c>
      <c r="B613" s="3"/>
      <c r="C613" s="156">
        <v>2.0133333333333333E-2</v>
      </c>
      <c r="D613" s="158">
        <v>0.11343130467061387</v>
      </c>
      <c r="E613" s="158">
        <v>8.7111193380285168E-2</v>
      </c>
      <c r="L613" s="140"/>
      <c r="M613" s="59">
        <f t="shared" si="57"/>
        <v>2.7182004000497659E-3</v>
      </c>
      <c r="N613" s="61"/>
      <c r="O613" s="59">
        <f t="shared" si="58"/>
        <v>1.7493444567837147E-3</v>
      </c>
      <c r="P613" s="3"/>
      <c r="Q613" s="3"/>
      <c r="R613" s="3"/>
      <c r="S613" s="3"/>
      <c r="T613" s="3"/>
      <c r="U613" s="3"/>
      <c r="W613" s="3">
        <f>Data!A6606</f>
        <v>0.126</v>
      </c>
      <c r="X613" s="140"/>
      <c r="Y613" s="59">
        <f t="shared" si="60"/>
        <v>3.0456610345577033E-3</v>
      </c>
      <c r="Z613" s="140"/>
      <c r="AA613" s="59">
        <f t="shared" si="61"/>
        <v>2.6107996072681707E-3</v>
      </c>
      <c r="AB613" s="3"/>
      <c r="AC613" s="3"/>
      <c r="AD613" s="3"/>
      <c r="AE613" s="3"/>
      <c r="AF613" s="3"/>
      <c r="AG613" s="3">
        <v>605</v>
      </c>
      <c r="AH613" s="3">
        <f>Data!A8606</f>
        <v>-0.53700000000000003</v>
      </c>
      <c r="AI613" s="140">
        <f t="shared" si="59"/>
        <v>100.84256792778193</v>
      </c>
      <c r="AJ613" s="59">
        <f t="shared" si="62"/>
        <v>-1.2178308759371996E-2</v>
      </c>
      <c r="BA613" s="143"/>
      <c r="BK613" s="1">
        <v>611</v>
      </c>
    </row>
    <row r="614" spans="1:63" ht="17">
      <c r="A614" s="3">
        <f>Data!A607</f>
        <v>0.39500000000000002</v>
      </c>
      <c r="B614" s="3"/>
      <c r="C614" s="156">
        <v>2.0166666666666666E-2</v>
      </c>
      <c r="D614" s="158">
        <v>1.9351880495534786</v>
      </c>
      <c r="E614" s="158">
        <v>1.7292203519946163</v>
      </c>
      <c r="L614" s="140"/>
      <c r="M614" s="59">
        <f t="shared" si="57"/>
        <v>4.9097098130363281E-2</v>
      </c>
      <c r="N614" s="61"/>
      <c r="O614" s="59">
        <f t="shared" si="58"/>
        <v>3.7494086132503192E-2</v>
      </c>
      <c r="P614" s="3"/>
      <c r="Q614" s="3"/>
      <c r="R614" s="3"/>
      <c r="S614" s="3"/>
      <c r="T614" s="3"/>
      <c r="U614" s="3"/>
      <c r="W614" s="3">
        <f>Data!A6607</f>
        <v>0.28999999999999998</v>
      </c>
      <c r="X614" s="140"/>
      <c r="Y614" s="59">
        <f t="shared" si="60"/>
        <v>7.3086638041430637E-3</v>
      </c>
      <c r="Z614" s="140"/>
      <c r="AA614" s="59">
        <f t="shared" si="61"/>
        <v>6.2355450573610832E-3</v>
      </c>
      <c r="AB614" s="3"/>
      <c r="AC614" s="3"/>
      <c r="AD614" s="3"/>
      <c r="AE614" s="3"/>
      <c r="AF614" s="3"/>
      <c r="AG614" s="3">
        <v>606</v>
      </c>
      <c r="AH614" s="3">
        <f>Data!A8607</f>
        <v>0.36100000000000004</v>
      </c>
      <c r="AI614" s="140">
        <f t="shared" si="59"/>
        <v>101.6322896130809</v>
      </c>
      <c r="AJ614" s="59">
        <f t="shared" si="62"/>
        <v>7.800728441281643E-3</v>
      </c>
      <c r="BA614" s="143"/>
      <c r="BK614" s="1">
        <v>612</v>
      </c>
    </row>
    <row r="615" spans="1:63" ht="17">
      <c r="A615" s="3">
        <f>Data!A608</f>
        <v>-1.9390000000000001</v>
      </c>
      <c r="B615" s="3"/>
      <c r="C615" s="156">
        <v>2.0199999999999999E-2</v>
      </c>
      <c r="D615" s="158">
        <v>-0.14893794293642917</v>
      </c>
      <c r="E615" s="158">
        <v>-7.7723922228567555E-2</v>
      </c>
      <c r="L615" s="140"/>
      <c r="M615" s="59">
        <f t="shared" si="57"/>
        <v>-4.1420785966211219E-3</v>
      </c>
      <c r="N615" s="61"/>
      <c r="O615" s="59">
        <f t="shared" si="58"/>
        <v>-1.9103034905598967E-3</v>
      </c>
      <c r="P615" s="3"/>
      <c r="Q615" s="3"/>
      <c r="R615" s="3"/>
      <c r="S615" s="3"/>
      <c r="T615" s="3"/>
      <c r="U615" s="3"/>
      <c r="W615" s="3">
        <f>Data!A6608</f>
        <v>0.20100000000000001</v>
      </c>
      <c r="X615" s="140"/>
      <c r="Y615" s="59">
        <f t="shared" si="60"/>
        <v>4.9974603507690445E-3</v>
      </c>
      <c r="Z615" s="140"/>
      <c r="AA615" s="59">
        <f t="shared" si="61"/>
        <v>4.270088133903881E-3</v>
      </c>
      <c r="AB615" s="3"/>
      <c r="AC615" s="3"/>
      <c r="AD615" s="3"/>
      <c r="AE615" s="3"/>
      <c r="AF615" s="3"/>
      <c r="AG615" s="3">
        <v>607</v>
      </c>
      <c r="AH615" s="3">
        <f>Data!A8608</f>
        <v>1.1559999999999999</v>
      </c>
      <c r="AI615" s="140">
        <f t="shared" si="59"/>
        <v>104.22191187028753</v>
      </c>
      <c r="AJ615" s="59">
        <f t="shared" si="62"/>
        <v>2.5161098069667726E-2</v>
      </c>
      <c r="BA615" s="143"/>
      <c r="BK615" s="1">
        <v>613</v>
      </c>
    </row>
    <row r="616" spans="1:63" ht="17">
      <c r="A616" s="3">
        <f>Data!A609</f>
        <v>-0.78600000000000003</v>
      </c>
      <c r="B616" s="3"/>
      <c r="C616" s="156">
        <v>2.0233333333333332E-2</v>
      </c>
      <c r="D616" s="158">
        <v>-0.3927106583122198</v>
      </c>
      <c r="E616" s="158">
        <v>-0.23481873976837175</v>
      </c>
      <c r="L616" s="140"/>
      <c r="M616" s="59">
        <f t="shared" si="57"/>
        <v>-1.0558561805468552E-2</v>
      </c>
      <c r="N616" s="61"/>
      <c r="O616" s="59">
        <f t="shared" si="58"/>
        <v>-5.4106111256209165E-3</v>
      </c>
      <c r="P616" s="3"/>
      <c r="Q616" s="3"/>
      <c r="R616" s="3"/>
      <c r="S616" s="3"/>
      <c r="T616" s="3"/>
      <c r="U616" s="3"/>
      <c r="W616" s="3">
        <f>Data!A6609</f>
        <v>0.19</v>
      </c>
      <c r="X616" s="140"/>
      <c r="Y616" s="59">
        <f t="shared" si="60"/>
        <v>4.7114347328065208E-3</v>
      </c>
      <c r="Z616" s="140"/>
      <c r="AA616" s="59">
        <f t="shared" si="61"/>
        <v>4.0268980408744688E-3</v>
      </c>
      <c r="AB616" s="3"/>
      <c r="AC616" s="3"/>
      <c r="AD616" s="3"/>
      <c r="AE616" s="3"/>
      <c r="AF616" s="3"/>
      <c r="AG616" s="3">
        <v>608</v>
      </c>
      <c r="AH616" s="3">
        <f>Data!A8609</f>
        <v>0.622</v>
      </c>
      <c r="AI616" s="140">
        <f t="shared" si="59"/>
        <v>105.64198321369838</v>
      </c>
      <c r="AJ616" s="59">
        <f t="shared" si="62"/>
        <v>1.3533466699204494E-2</v>
      </c>
      <c r="BA616" s="143"/>
      <c r="BK616" s="1">
        <v>614</v>
      </c>
    </row>
    <row r="617" spans="1:63" ht="17">
      <c r="A617" s="3">
        <f>Data!A610</f>
        <v>1.2809999999999999</v>
      </c>
      <c r="B617" s="3"/>
      <c r="C617" s="156">
        <v>2.0266666666666665E-2</v>
      </c>
      <c r="D617" s="158">
        <v>-0.67206468195164493</v>
      </c>
      <c r="E617" s="158">
        <v>-0.42656301685778242</v>
      </c>
      <c r="L617" s="140"/>
      <c r="M617" s="59">
        <f t="shared" si="57"/>
        <v>-1.7962584409192819E-2</v>
      </c>
      <c r="N617" s="61"/>
      <c r="O617" s="59">
        <f t="shared" si="58"/>
        <v>-9.6996312858234294E-3</v>
      </c>
      <c r="P617" s="3"/>
      <c r="Q617" s="3"/>
      <c r="R617" s="3"/>
      <c r="S617" s="3"/>
      <c r="T617" s="3"/>
      <c r="U617" s="3"/>
      <c r="W617" s="3">
        <f>Data!A6610</f>
        <v>9.5000000000000001E-2</v>
      </c>
      <c r="X617" s="140"/>
      <c r="Y617" s="59">
        <f t="shared" si="60"/>
        <v>2.2378032745791485E-3</v>
      </c>
      <c r="Z617" s="140"/>
      <c r="AA617" s="59">
        <f t="shared" si="61"/>
        <v>1.9241553459190151E-3</v>
      </c>
      <c r="AB617" s="3"/>
      <c r="AC617" s="3"/>
      <c r="AD617" s="3"/>
      <c r="AE617" s="3"/>
      <c r="AF617" s="3"/>
      <c r="AG617" s="3">
        <v>609</v>
      </c>
      <c r="AH617" s="3">
        <f>Data!A8610</f>
        <v>2.3E-2</v>
      </c>
      <c r="AI617" s="140">
        <f t="shared" si="59"/>
        <v>105.67659160896231</v>
      </c>
      <c r="AJ617" s="59">
        <f t="shared" si="62"/>
        <v>3.2754712265497767E-4</v>
      </c>
      <c r="BA617" s="143"/>
      <c r="BK617" s="1">
        <v>615</v>
      </c>
    </row>
    <row r="618" spans="1:63" ht="17">
      <c r="A618" s="3">
        <f>Data!A611</f>
        <v>0.75</v>
      </c>
      <c r="B618" s="3"/>
      <c r="C618" s="156">
        <v>2.0299999999999999E-2</v>
      </c>
      <c r="D618" s="158">
        <v>-0.77526350686661416</v>
      </c>
      <c r="E618" s="158">
        <v>-0.50228248828520805</v>
      </c>
      <c r="L618" s="140"/>
      <c r="M618" s="59">
        <f t="shared" si="57"/>
        <v>-2.0711700871200944E-2</v>
      </c>
      <c r="N618" s="61"/>
      <c r="O618" s="59">
        <f t="shared" si="58"/>
        <v>-1.1398437227187487E-2</v>
      </c>
      <c r="P618" s="3"/>
      <c r="Q618" s="3"/>
      <c r="R618" s="3"/>
      <c r="S618" s="3"/>
      <c r="T618" s="3"/>
      <c r="U618" s="3"/>
      <c r="W618" s="3">
        <f>Data!A6611</f>
        <v>0.36100000000000004</v>
      </c>
      <c r="X618" s="140"/>
      <c r="Y618" s="59">
        <f t="shared" si="60"/>
        <v>9.1486100892356464E-3</v>
      </c>
      <c r="Z618" s="140"/>
      <c r="AA618" s="59">
        <f t="shared" si="61"/>
        <v>7.800728441281643E-3</v>
      </c>
      <c r="AB618" s="3"/>
      <c r="AC618" s="3"/>
      <c r="AD618" s="3"/>
      <c r="AE618" s="3"/>
      <c r="AF618" s="3"/>
      <c r="AG618" s="3">
        <v>610</v>
      </c>
      <c r="AH618" s="3">
        <f>Data!A8611</f>
        <v>-8.1000000000000003E-2</v>
      </c>
      <c r="AI618" s="140">
        <f t="shared" si="59"/>
        <v>105.46722416658844</v>
      </c>
      <c r="AJ618" s="59">
        <f t="shared" si="62"/>
        <v>-1.9831744559951755E-3</v>
      </c>
      <c r="BA618" s="143"/>
      <c r="BK618" s="1">
        <v>616</v>
      </c>
    </row>
    <row r="619" spans="1:63" ht="17">
      <c r="A619" s="3">
        <f>Data!A612</f>
        <v>0.39</v>
      </c>
      <c r="B619" s="3"/>
      <c r="C619" s="156">
        <v>2.0333333333333332E-2</v>
      </c>
      <c r="D619" s="158">
        <v>1.9270018063666661</v>
      </c>
      <c r="E619" s="158">
        <v>1.7164314643132152</v>
      </c>
      <c r="L619" s="140"/>
      <c r="M619" s="59">
        <f t="shared" si="57"/>
        <v>4.8893428264454177E-2</v>
      </c>
      <c r="N619" s="61"/>
      <c r="O619" s="59">
        <f t="shared" si="58"/>
        <v>3.7220582215698648E-2</v>
      </c>
      <c r="P619" s="3"/>
      <c r="Q619" s="3"/>
      <c r="R619" s="3"/>
      <c r="S619" s="3"/>
      <c r="T619" s="3"/>
      <c r="U619" s="3"/>
      <c r="W619" s="3">
        <f>Data!A6612</f>
        <v>0.17400000000000002</v>
      </c>
      <c r="X619" s="140"/>
      <c r="Y619" s="59">
        <f t="shared" si="60"/>
        <v>4.2952513737039037E-3</v>
      </c>
      <c r="Z619" s="140"/>
      <c r="AA619" s="59">
        <f t="shared" si="61"/>
        <v>3.6730613882330534E-3</v>
      </c>
      <c r="AB619" s="3"/>
      <c r="AC619" s="3"/>
      <c r="AD619" s="3"/>
      <c r="AE619" s="3"/>
      <c r="AF619" s="3"/>
      <c r="AG619" s="3">
        <v>611</v>
      </c>
      <c r="AH619" s="3">
        <f>Data!A8612</f>
        <v>-6.2E-2</v>
      </c>
      <c r="AI619" s="140">
        <f t="shared" si="59"/>
        <v>105.30275779347659</v>
      </c>
      <c r="AJ619" s="59">
        <f t="shared" si="62"/>
        <v>-1.560624572464102E-3</v>
      </c>
      <c r="BA619" s="143"/>
      <c r="BK619" s="1">
        <v>617</v>
      </c>
    </row>
    <row r="620" spans="1:63" ht="17">
      <c r="A620" s="3">
        <f>Data!A613</f>
        <v>0.33800000000000002</v>
      </c>
      <c r="B620" s="3"/>
      <c r="C620" s="156">
        <v>2.0366666666666668E-2</v>
      </c>
      <c r="D620" s="158">
        <v>-0.64095512182346548</v>
      </c>
      <c r="E620" s="158">
        <v>-0.4043329578024753</v>
      </c>
      <c r="L620" s="140"/>
      <c r="M620" s="59">
        <f t="shared" si="57"/>
        <v>-1.7135336299570817E-2</v>
      </c>
      <c r="N620" s="61"/>
      <c r="O620" s="59">
        <f t="shared" si="58"/>
        <v>-9.201435798986423E-3</v>
      </c>
      <c r="P620" s="3"/>
      <c r="Q620" s="3"/>
      <c r="R620" s="3"/>
      <c r="S620" s="3"/>
      <c r="T620" s="3"/>
      <c r="U620" s="3"/>
      <c r="W620" s="3">
        <f>Data!A6613</f>
        <v>-0.184</v>
      </c>
      <c r="X620" s="140"/>
      <c r="Y620" s="59">
        <f t="shared" si="60"/>
        <v>-5.0624362340244249E-3</v>
      </c>
      <c r="Z620" s="140"/>
      <c r="AA620" s="59">
        <f t="shared" si="61"/>
        <v>-4.2769523406315868E-3</v>
      </c>
      <c r="AB620" s="3"/>
      <c r="AC620" s="3"/>
      <c r="AD620" s="3"/>
      <c r="AE620" s="3"/>
      <c r="AF620" s="3"/>
      <c r="AG620" s="3">
        <v>612</v>
      </c>
      <c r="AH620" s="3">
        <f>Data!A8613</f>
        <v>0.67200000000000004</v>
      </c>
      <c r="AI620" s="140">
        <f t="shared" si="59"/>
        <v>106.8544427275296</v>
      </c>
      <c r="AJ620" s="59">
        <f t="shared" si="62"/>
        <v>1.4627951338716569E-2</v>
      </c>
      <c r="BA620" s="143"/>
      <c r="BK620" s="1">
        <v>618</v>
      </c>
    </row>
    <row r="621" spans="1:63" ht="17">
      <c r="A621" s="3">
        <f>Data!A614</f>
        <v>-7.0000000000000007E-2</v>
      </c>
      <c r="B621" s="3"/>
      <c r="C621" s="156">
        <v>2.0400000000000001E-2</v>
      </c>
      <c r="D621" s="158">
        <v>1.1554101673098709</v>
      </c>
      <c r="E621" s="158">
        <v>0.82516950867591377</v>
      </c>
      <c r="L621" s="140"/>
      <c r="M621" s="59">
        <f t="shared" si="57"/>
        <v>2.9507947368943358E-2</v>
      </c>
      <c r="N621" s="61"/>
      <c r="O621" s="59">
        <f t="shared" si="58"/>
        <v>1.7973348598556434E-2</v>
      </c>
      <c r="P621" s="3"/>
      <c r="Q621" s="3"/>
      <c r="R621" s="3"/>
      <c r="S621" s="3"/>
      <c r="T621" s="3"/>
      <c r="U621" s="3"/>
      <c r="W621" s="3">
        <f>Data!A6614</f>
        <v>-0.37</v>
      </c>
      <c r="X621" s="140"/>
      <c r="Y621" s="59">
        <f t="shared" si="60"/>
        <v>-9.9590391962312615E-3</v>
      </c>
      <c r="Z621" s="140"/>
      <c r="AA621" s="59">
        <f t="shared" si="61"/>
        <v>-8.4324908827714713E-3</v>
      </c>
      <c r="AB621" s="3"/>
      <c r="AC621" s="3"/>
      <c r="AD621" s="3"/>
      <c r="AE621" s="3"/>
      <c r="AF621" s="3"/>
      <c r="AG621" s="3">
        <v>613</v>
      </c>
      <c r="AH621" s="3">
        <f>Data!A8614</f>
        <v>-8.4000000000000005E-2</v>
      </c>
      <c r="AI621" s="140">
        <f t="shared" si="59"/>
        <v>106.63562517878412</v>
      </c>
      <c r="AJ621" s="59">
        <f t="shared" si="62"/>
        <v>-2.0499091832828368E-3</v>
      </c>
      <c r="BA621" s="143"/>
      <c r="BK621" s="1">
        <v>619</v>
      </c>
    </row>
    <row r="622" spans="1:63" ht="17">
      <c r="A622" s="3">
        <f>Data!A615</f>
        <v>1.798</v>
      </c>
      <c r="B622" s="3"/>
      <c r="C622" s="156">
        <v>2.0433333333333335E-2</v>
      </c>
      <c r="D622" s="158">
        <v>-0.67391858522053916</v>
      </c>
      <c r="E622" s="158">
        <v>-0.42789598247780686</v>
      </c>
      <c r="L622" s="140"/>
      <c r="M622" s="59">
        <f t="shared" si="57"/>
        <v>-1.8011903985810204E-2</v>
      </c>
      <c r="N622" s="61"/>
      <c r="O622" s="59">
        <f t="shared" si="58"/>
        <v>-9.7295121253721702E-3</v>
      </c>
      <c r="P622" s="3"/>
      <c r="Q622" s="3"/>
      <c r="R622" s="3"/>
      <c r="S622" s="3"/>
      <c r="T622" s="3"/>
      <c r="U622" s="3"/>
      <c r="W622" s="3">
        <f>Data!A6615</f>
        <v>1.23</v>
      </c>
      <c r="X622" s="140"/>
      <c r="Y622" s="59">
        <f t="shared" si="60"/>
        <v>3.1398437539239793E-2</v>
      </c>
      <c r="Z622" s="140"/>
      <c r="AA622" s="59">
        <f t="shared" si="61"/>
        <v>2.6761804246539133E-2</v>
      </c>
      <c r="AB622" s="3"/>
      <c r="AC622" s="3"/>
      <c r="AD622" s="3"/>
      <c r="AE622" s="3"/>
      <c r="AF622" s="3"/>
      <c r="AG622" s="3">
        <v>614</v>
      </c>
      <c r="AH622" s="3">
        <f>Data!A8615</f>
        <v>0.83400000000000007</v>
      </c>
      <c r="AI622" s="140">
        <f t="shared" si="59"/>
        <v>108.59045656100027</v>
      </c>
      <c r="AJ622" s="59">
        <f t="shared" si="62"/>
        <v>1.8165875843908781E-2</v>
      </c>
      <c r="BA622" s="143"/>
      <c r="BK622" s="1">
        <v>620</v>
      </c>
    </row>
    <row r="623" spans="1:63" ht="17">
      <c r="A623" s="3">
        <f>Data!A616</f>
        <v>0.09</v>
      </c>
      <c r="B623" s="3"/>
      <c r="C623" s="156">
        <v>2.0466666666666668E-2</v>
      </c>
      <c r="D623" s="158">
        <v>0.26246488747114055</v>
      </c>
      <c r="E623" s="158">
        <v>0.18108445334428624</v>
      </c>
      <c r="L623" s="140"/>
      <c r="M623" s="59">
        <f t="shared" si="57"/>
        <v>6.5941865792619484E-3</v>
      </c>
      <c r="N623" s="61"/>
      <c r="O623" s="59">
        <f t="shared" si="58"/>
        <v>3.8297480370864988E-3</v>
      </c>
      <c r="P623" s="3"/>
      <c r="Q623" s="3"/>
      <c r="R623" s="3"/>
      <c r="S623" s="3"/>
      <c r="T623" s="3"/>
      <c r="U623" s="3"/>
      <c r="W623" s="3">
        <f>Data!A6616</f>
        <v>-0.45400000000000001</v>
      </c>
      <c r="X623" s="140"/>
      <c r="Y623" s="59">
        <f t="shared" si="60"/>
        <v>-1.2178291942574209E-2</v>
      </c>
      <c r="Z623" s="140"/>
      <c r="AA623" s="59">
        <f t="shared" si="61"/>
        <v>-1.0314861001509516E-2</v>
      </c>
      <c r="AB623" s="3"/>
      <c r="AC623" s="3"/>
      <c r="AD623" s="3"/>
      <c r="AE623" s="3"/>
      <c r="AF623" s="3"/>
      <c r="AG623" s="3">
        <v>615</v>
      </c>
      <c r="AH623" s="3">
        <f>Data!A8616</f>
        <v>-0.14799999999999999</v>
      </c>
      <c r="AI623" s="140">
        <f t="shared" si="59"/>
        <v>108.2137979951417</v>
      </c>
      <c r="AJ623" s="59">
        <f t="shared" si="62"/>
        <v>-3.4746453254300563E-3</v>
      </c>
      <c r="BA623" s="143"/>
      <c r="BK623" s="1">
        <v>621</v>
      </c>
    </row>
    <row r="624" spans="1:63" ht="17">
      <c r="A624" s="3">
        <f>Data!A617</f>
        <v>-0.3</v>
      </c>
      <c r="B624" s="3"/>
      <c r="C624" s="156">
        <v>2.0500000000000001E-2</v>
      </c>
      <c r="D624" s="158">
        <v>0.24802322956993017</v>
      </c>
      <c r="E624" s="158">
        <v>0.17192347526049509</v>
      </c>
      <c r="L624" s="140"/>
      <c r="M624" s="59">
        <f t="shared" si="57"/>
        <v>6.2192522933898825E-3</v>
      </c>
      <c r="N624" s="61"/>
      <c r="O624" s="59">
        <f t="shared" si="58"/>
        <v>3.6271302978460821E-3</v>
      </c>
      <c r="P624" s="3"/>
      <c r="Q624" s="3"/>
      <c r="R624" s="3"/>
      <c r="S624" s="3"/>
      <c r="T624" s="3"/>
      <c r="U624" s="3"/>
      <c r="W624" s="3">
        <f>Data!A6617</f>
        <v>0.13</v>
      </c>
      <c r="X624" s="140"/>
      <c r="Y624" s="59">
        <f t="shared" si="60"/>
        <v>3.1498532232343947E-3</v>
      </c>
      <c r="Z624" s="140"/>
      <c r="AA624" s="59">
        <f t="shared" si="61"/>
        <v>2.699364533682541E-3</v>
      </c>
      <c r="AB624" s="3"/>
      <c r="AC624" s="3"/>
      <c r="AD624" s="3"/>
      <c r="AE624" s="3"/>
      <c r="AF624" s="3"/>
      <c r="AG624" s="3">
        <v>616</v>
      </c>
      <c r="AH624" s="3">
        <f>Data!A8617</f>
        <v>-0.54300000000000004</v>
      </c>
      <c r="AI624" s="140">
        <f t="shared" si="59"/>
        <v>106.88951499327074</v>
      </c>
      <c r="AJ624" s="59">
        <f t="shared" si="62"/>
        <v>-1.2313150504732473E-2</v>
      </c>
      <c r="BA624" s="143"/>
      <c r="BK624" s="1">
        <v>622</v>
      </c>
    </row>
    <row r="625" spans="1:63" ht="17">
      <c r="A625" s="3">
        <f>Data!A618</f>
        <v>3.06</v>
      </c>
      <c r="B625" s="3"/>
      <c r="C625" s="156">
        <v>2.0533333333333334E-2</v>
      </c>
      <c r="D625" s="158">
        <v>0.27468245852016776</v>
      </c>
      <c r="E625" s="158">
        <v>0.18884681377181275</v>
      </c>
      <c r="L625" s="140"/>
      <c r="M625" s="59">
        <f t="shared" si="57"/>
        <v>6.9112693960879231E-3</v>
      </c>
      <c r="N625" s="61"/>
      <c r="O625" s="59">
        <f t="shared" si="58"/>
        <v>4.0013997549402684E-3</v>
      </c>
      <c r="P625" s="3"/>
      <c r="Q625" s="3"/>
      <c r="R625" s="3"/>
      <c r="S625" s="3"/>
      <c r="T625" s="3"/>
      <c r="U625" s="3"/>
      <c r="W625" s="3">
        <f>Data!A6618</f>
        <v>0.67400000000000004</v>
      </c>
      <c r="X625" s="140"/>
      <c r="Y625" s="59">
        <f t="shared" si="60"/>
        <v>1.7219805067210468E-2</v>
      </c>
      <c r="Z625" s="140"/>
      <c r="AA625" s="59">
        <f t="shared" si="61"/>
        <v>1.4671705817861458E-2</v>
      </c>
      <c r="AB625" s="3"/>
      <c r="AC625" s="3"/>
      <c r="AD625" s="3"/>
      <c r="AE625" s="3"/>
      <c r="AF625" s="3"/>
      <c r="AG625" s="3">
        <v>617</v>
      </c>
      <c r="AH625" s="3">
        <f>Data!A8618</f>
        <v>0.247</v>
      </c>
      <c r="AI625" s="140">
        <f t="shared" si="59"/>
        <v>107.45607457180417</v>
      </c>
      <c r="AJ625" s="59">
        <f t="shared" si="62"/>
        <v>5.2864245923482499E-3</v>
      </c>
      <c r="BA625" s="143"/>
      <c r="BK625" s="1">
        <v>623</v>
      </c>
    </row>
    <row r="626" spans="1:63" ht="17">
      <c r="A626" s="3">
        <f>Data!A619</f>
        <v>0.35100000000000003</v>
      </c>
      <c r="B626" s="3"/>
      <c r="C626" s="156">
        <v>2.0566666666666667E-2</v>
      </c>
      <c r="D626" s="158">
        <v>0.84233730309804522</v>
      </c>
      <c r="E626" s="158">
        <v>0.57409166676400758</v>
      </c>
      <c r="L626" s="140"/>
      <c r="M626" s="59">
        <f t="shared" si="57"/>
        <v>2.1533856181136006E-2</v>
      </c>
      <c r="N626" s="61"/>
      <c r="O626" s="59">
        <f t="shared" si="58"/>
        <v>1.2483643028759484E-2</v>
      </c>
      <c r="P626" s="3"/>
      <c r="Q626" s="3"/>
      <c r="R626" s="3"/>
      <c r="S626" s="3"/>
      <c r="T626" s="3"/>
      <c r="U626" s="3"/>
      <c r="W626" s="3">
        <f>Data!A6619</f>
        <v>-4.1999999999999996E-2</v>
      </c>
      <c r="X626" s="140"/>
      <c r="Y626" s="59">
        <f t="shared" si="60"/>
        <v>-1.3402429048073679E-3</v>
      </c>
      <c r="Z626" s="140"/>
      <c r="AA626" s="59">
        <f t="shared" si="61"/>
        <v>-1.1160280286798354E-3</v>
      </c>
      <c r="AB626" s="3"/>
      <c r="AC626" s="3"/>
      <c r="AD626" s="3"/>
      <c r="AE626" s="3"/>
      <c r="AF626" s="3"/>
      <c r="AG626" s="3">
        <v>618</v>
      </c>
      <c r="AH626" s="3">
        <f>Data!A8619</f>
        <v>0.23599999999999999</v>
      </c>
      <c r="AI626" s="140">
        <f t="shared" si="59"/>
        <v>107.99939626792737</v>
      </c>
      <c r="AJ626" s="59">
        <f t="shared" si="62"/>
        <v>5.0434815667293317E-3</v>
      </c>
      <c r="BA626" s="143"/>
      <c r="BK626" s="1">
        <v>624</v>
      </c>
    </row>
    <row r="627" spans="1:63" ht="17">
      <c r="A627" s="3">
        <f>Data!A620</f>
        <v>-1.2050000000000001</v>
      </c>
      <c r="B627" s="3"/>
      <c r="C627" s="156">
        <v>2.06E-2</v>
      </c>
      <c r="D627" s="158">
        <v>-0.47256226132334833</v>
      </c>
      <c r="E627" s="158">
        <v>-0.28801035469965969</v>
      </c>
      <c r="L627" s="140"/>
      <c r="M627" s="59">
        <f t="shared" si="57"/>
        <v>-1.2669365994817815E-2</v>
      </c>
      <c r="N627" s="61"/>
      <c r="O627" s="59">
        <f t="shared" si="58"/>
        <v>-6.5985819531919603E-3</v>
      </c>
      <c r="P627" s="3"/>
      <c r="Q627" s="3"/>
      <c r="R627" s="3"/>
      <c r="S627" s="3"/>
      <c r="T627" s="3"/>
      <c r="U627" s="3"/>
      <c r="W627" s="3">
        <f>Data!A6620</f>
        <v>0.19</v>
      </c>
      <c r="X627" s="140"/>
      <c r="Y627" s="59">
        <f t="shared" si="60"/>
        <v>4.7114347328065208E-3</v>
      </c>
      <c r="Z627" s="140"/>
      <c r="AA627" s="59">
        <f t="shared" si="61"/>
        <v>4.0268980408744688E-3</v>
      </c>
      <c r="AB627" s="3"/>
      <c r="AC627" s="3"/>
      <c r="AD627" s="3"/>
      <c r="AE627" s="3"/>
      <c r="AF627" s="3"/>
      <c r="AG627" s="3">
        <v>619</v>
      </c>
      <c r="AH627" s="3">
        <f>Data!A8620</f>
        <v>0.44800000000000001</v>
      </c>
      <c r="AI627" s="140">
        <f t="shared" si="59"/>
        <v>109.05375568704945</v>
      </c>
      <c r="AJ627" s="59">
        <f t="shared" si="62"/>
        <v>9.7152951040859799E-3</v>
      </c>
      <c r="BA627" s="143"/>
      <c r="BK627" s="1">
        <v>625</v>
      </c>
    </row>
    <row r="628" spans="1:63" ht="17">
      <c r="A628" s="3">
        <f>Data!A621</f>
        <v>1.1569999999999998</v>
      </c>
      <c r="B628" s="3"/>
      <c r="C628" s="156">
        <v>2.0633333333333333E-2</v>
      </c>
      <c r="D628" s="158">
        <v>-1.5632524081142478</v>
      </c>
      <c r="E628" s="158">
        <v>-1.2468848519516513</v>
      </c>
      <c r="L628" s="140"/>
      <c r="M628" s="59">
        <f t="shared" si="57"/>
        <v>-4.195590867586909E-2</v>
      </c>
      <c r="N628" s="61"/>
      <c r="O628" s="59">
        <f t="shared" si="58"/>
        <v>-2.8259531121271515E-2</v>
      </c>
      <c r="P628" s="3"/>
      <c r="Q628" s="3"/>
      <c r="R628" s="3"/>
      <c r="S628" s="3"/>
      <c r="T628" s="3"/>
      <c r="U628" s="3"/>
      <c r="W628" s="3">
        <f>Data!A6621</f>
        <v>-0.95799999999999996</v>
      </c>
      <c r="X628" s="140"/>
      <c r="Y628" s="59">
        <f t="shared" si="60"/>
        <v>-2.5598240653471792E-2</v>
      </c>
      <c r="Z628" s="140"/>
      <c r="AA628" s="59">
        <f t="shared" si="61"/>
        <v>-2.1684103945054795E-2</v>
      </c>
      <c r="AB628" s="3"/>
      <c r="AC628" s="3"/>
      <c r="AD628" s="3"/>
      <c r="AE628" s="3"/>
      <c r="AF628" s="3"/>
      <c r="AG628" s="3">
        <v>620</v>
      </c>
      <c r="AH628" s="3">
        <f>Data!A8621</f>
        <v>-0.26800000000000002</v>
      </c>
      <c r="AI628" s="140">
        <f t="shared" si="59"/>
        <v>108.38496964644492</v>
      </c>
      <c r="AJ628" s="59">
        <f t="shared" si="62"/>
        <v>-6.1515091071480624E-3</v>
      </c>
      <c r="BA628" s="143"/>
      <c r="BK628" s="1">
        <v>626</v>
      </c>
    </row>
    <row r="629" spans="1:63" ht="17">
      <c r="A629" s="3">
        <f>Data!A622</f>
        <v>0.67</v>
      </c>
      <c r="B629" s="3"/>
      <c r="C629" s="156">
        <v>2.0666666666666667E-2</v>
      </c>
      <c r="D629" s="158">
        <v>2.3579745033558201E-2</v>
      </c>
      <c r="E629" s="158">
        <v>3.078482825120632E-2</v>
      </c>
      <c r="L629" s="140"/>
      <c r="M629" s="59">
        <f t="shared" si="57"/>
        <v>3.7410899346238777E-4</v>
      </c>
      <c r="N629" s="61"/>
      <c r="O629" s="59">
        <f t="shared" si="58"/>
        <v>5.0029953986491216E-4</v>
      </c>
      <c r="P629" s="3"/>
      <c r="Q629" s="3"/>
      <c r="R629" s="3"/>
      <c r="S629" s="3"/>
      <c r="T629" s="3"/>
      <c r="U629" s="3"/>
      <c r="W629" s="3">
        <f>Data!A6622</f>
        <v>0.96899999999999997</v>
      </c>
      <c r="X629" s="140"/>
      <c r="Y629" s="59">
        <f t="shared" si="60"/>
        <v>2.4767668431527307E-2</v>
      </c>
      <c r="Z629" s="140"/>
      <c r="AA629" s="59">
        <f t="shared" si="61"/>
        <v>2.1104614704847958E-2</v>
      </c>
      <c r="AB629" s="3"/>
      <c r="AC629" s="3"/>
      <c r="AD629" s="3"/>
      <c r="AE629" s="3"/>
      <c r="AF629" s="3"/>
      <c r="AG629" s="3">
        <v>621</v>
      </c>
      <c r="AH629" s="3">
        <f>Data!A8622</f>
        <v>-0.38799999999999996</v>
      </c>
      <c r="AI629" s="140">
        <f t="shared" si="59"/>
        <v>107.4315462070271</v>
      </c>
      <c r="AJ629" s="59">
        <f t="shared" si="62"/>
        <v>-8.8355577257033802E-3</v>
      </c>
      <c r="BA629" s="143"/>
      <c r="BK629" s="1">
        <v>627</v>
      </c>
    </row>
    <row r="630" spans="1:63" ht="17">
      <c r="A630" s="3">
        <f>Data!A623</f>
        <v>-3.8000000000000006E-2</v>
      </c>
      <c r="B630" s="3"/>
      <c r="C630" s="156">
        <v>2.07E-2</v>
      </c>
      <c r="D630" s="158">
        <v>0.36555539590031355</v>
      </c>
      <c r="E630" s="158">
        <v>0.24699872743073778</v>
      </c>
      <c r="L630" s="140"/>
      <c r="M630" s="59">
        <f t="shared" si="57"/>
        <v>9.2665464804803904E-3</v>
      </c>
      <c r="N630" s="61"/>
      <c r="O630" s="59">
        <f t="shared" si="58"/>
        <v>5.2863964901409006E-3</v>
      </c>
      <c r="P630" s="3"/>
      <c r="Q630" s="3"/>
      <c r="R630" s="3"/>
      <c r="S630" s="3"/>
      <c r="T630" s="3"/>
      <c r="U630" s="3"/>
      <c r="W630" s="3">
        <f>Data!A6623</f>
        <v>0.74</v>
      </c>
      <c r="X630" s="140"/>
      <c r="Y630" s="59">
        <f t="shared" si="60"/>
        <v>1.8913433590414044E-2</v>
      </c>
      <c r="Z630" s="140"/>
      <c r="AA630" s="59">
        <f t="shared" si="61"/>
        <v>1.611453066905125E-2</v>
      </c>
      <c r="AB630" s="3"/>
      <c r="AC630" s="3"/>
      <c r="AD630" s="3"/>
      <c r="AE630" s="3"/>
      <c r="AF630" s="3"/>
      <c r="AG630" s="3">
        <v>622</v>
      </c>
      <c r="AH630" s="3">
        <f>Data!A8623</f>
        <v>-0.126</v>
      </c>
      <c r="AI630" s="140">
        <f t="shared" si="59"/>
        <v>107.1113772511188</v>
      </c>
      <c r="AJ630" s="59">
        <f t="shared" si="62"/>
        <v>-2.9846632871910576E-3</v>
      </c>
      <c r="BA630" s="143"/>
      <c r="BK630" s="1">
        <v>628</v>
      </c>
    </row>
    <row r="631" spans="1:63" ht="17">
      <c r="A631" s="3">
        <f>Data!A624</f>
        <v>-0.17399999999999999</v>
      </c>
      <c r="B631" s="3"/>
      <c r="C631" s="156">
        <v>2.0733333333333333E-2</v>
      </c>
      <c r="D631" s="158">
        <v>1.0209064218928319</v>
      </c>
      <c r="E631" s="158">
        <v>0.71240747591474618</v>
      </c>
      <c r="L631" s="140"/>
      <c r="M631" s="59">
        <f t="shared" si="57"/>
        <v>2.6089870995554224E-2</v>
      </c>
      <c r="N631" s="61"/>
      <c r="O631" s="59">
        <f t="shared" si="58"/>
        <v>1.5511584191146314E-2</v>
      </c>
      <c r="P631" s="3"/>
      <c r="Q631" s="3"/>
      <c r="R631" s="3"/>
      <c r="S631" s="3"/>
      <c r="T631" s="3"/>
      <c r="U631" s="3"/>
      <c r="W631" s="3">
        <f>Data!A6624</f>
        <v>-0.61599999999999999</v>
      </c>
      <c r="X631" s="140"/>
      <c r="Y631" s="59">
        <f t="shared" si="60"/>
        <v>-1.6472237888827103E-2</v>
      </c>
      <c r="Z631" s="140"/>
      <c r="AA631" s="59">
        <f t="shared" si="61"/>
        <v>-1.3955183085131525E-2</v>
      </c>
      <c r="AB631" s="3"/>
      <c r="AC631" s="3"/>
      <c r="AD631" s="3"/>
      <c r="AE631" s="3"/>
      <c r="AF631" s="3"/>
      <c r="AG631" s="3">
        <v>623</v>
      </c>
      <c r="AH631" s="3">
        <f>Data!A8624</f>
        <v>-0.36099999999999999</v>
      </c>
      <c r="AI631" s="140">
        <f t="shared" si="59"/>
        <v>106.23335998272839</v>
      </c>
      <c r="AJ631" s="59">
        <f t="shared" si="62"/>
        <v>-8.2310183685191524E-3</v>
      </c>
      <c r="BA631" s="143"/>
      <c r="BK631" s="1">
        <v>629</v>
      </c>
    </row>
    <row r="632" spans="1:63" ht="17">
      <c r="A632" s="3">
        <f>Data!A625</f>
        <v>-0.439</v>
      </c>
      <c r="B632" s="3"/>
      <c r="C632" s="156">
        <v>2.0766666666666666E-2</v>
      </c>
      <c r="D632" s="158">
        <v>9.6494428702033952E-2</v>
      </c>
      <c r="E632" s="158">
        <v>7.6486443847357338E-2</v>
      </c>
      <c r="L632" s="140"/>
      <c r="M632" s="59">
        <f t="shared" si="57"/>
        <v>2.2767629547578412E-3</v>
      </c>
      <c r="N632" s="61"/>
      <c r="O632" s="59">
        <f t="shared" si="58"/>
        <v>1.5138585251289146E-3</v>
      </c>
      <c r="P632" s="3"/>
      <c r="Q632" s="3"/>
      <c r="R632" s="3"/>
      <c r="S632" s="3"/>
      <c r="T632" s="3"/>
      <c r="U632" s="3"/>
      <c r="W632" s="3">
        <f>Data!A6625</f>
        <v>1.4119999999999999</v>
      </c>
      <c r="X632" s="140"/>
      <c r="Y632" s="59">
        <f t="shared" si="60"/>
        <v>3.5996310108974618E-2</v>
      </c>
      <c r="Z632" s="140"/>
      <c r="AA632" s="59">
        <f t="shared" si="61"/>
        <v>3.0687810131373536E-2</v>
      </c>
      <c r="AB632" s="3"/>
      <c r="AC632" s="3"/>
      <c r="AD632" s="3"/>
      <c r="AE632" s="3"/>
      <c r="AF632" s="3"/>
      <c r="AG632" s="3">
        <v>624</v>
      </c>
      <c r="AH632" s="3">
        <f>Data!A8625</f>
        <v>9.4E-2</v>
      </c>
      <c r="AI632" s="140">
        <f t="shared" si="59"/>
        <v>106.43560786340819</v>
      </c>
      <c r="AJ632" s="59">
        <f t="shared" si="62"/>
        <v>1.9019976792950446E-3</v>
      </c>
      <c r="BA632" s="143"/>
      <c r="BK632" s="1">
        <v>630</v>
      </c>
    </row>
    <row r="633" spans="1:63" ht="17">
      <c r="A633" s="3">
        <f>Data!A626</f>
        <v>0.59100000000000008</v>
      </c>
      <c r="B633" s="3"/>
      <c r="C633" s="156">
        <v>2.0799999999999999E-2</v>
      </c>
      <c r="D633" s="158">
        <v>1.4728857915418272</v>
      </c>
      <c r="E633" s="158">
        <v>1.1309815788093791</v>
      </c>
      <c r="L633" s="140"/>
      <c r="M633" s="59">
        <f t="shared" si="57"/>
        <v>3.7529763000039233E-2</v>
      </c>
      <c r="N633" s="61"/>
      <c r="O633" s="59">
        <f t="shared" si="58"/>
        <v>2.4619340395512172E-2</v>
      </c>
      <c r="P633" s="3"/>
      <c r="Q633" s="3"/>
      <c r="R633" s="3"/>
      <c r="S633" s="3"/>
      <c r="T633" s="3"/>
      <c r="U633" s="3"/>
      <c r="W633" s="3">
        <f>Data!A6626</f>
        <v>0.223</v>
      </c>
      <c r="X633" s="140"/>
      <c r="Y633" s="59">
        <f t="shared" si="60"/>
        <v>5.5692662716697603E-3</v>
      </c>
      <c r="Z633" s="140"/>
      <c r="AA633" s="59">
        <f t="shared" si="61"/>
        <v>4.7562909675791434E-3</v>
      </c>
      <c r="AB633" s="3"/>
      <c r="AC633" s="3"/>
      <c r="AD633" s="3"/>
      <c r="AE633" s="3"/>
      <c r="AF633" s="3"/>
      <c r="AG633" s="3">
        <v>625</v>
      </c>
      <c r="AH633" s="3">
        <f>Data!A8626</f>
        <v>0.187</v>
      </c>
      <c r="AI633" s="140">
        <f t="shared" si="59"/>
        <v>106.85798869643443</v>
      </c>
      <c r="AJ633" s="59">
        <f t="shared" si="62"/>
        <v>3.9605632045486491E-3</v>
      </c>
      <c r="BA633" s="143"/>
      <c r="BK633" s="1">
        <v>631</v>
      </c>
    </row>
    <row r="634" spans="1:63" ht="17">
      <c r="A634" s="3">
        <f>Data!A627</f>
        <v>0.78</v>
      </c>
      <c r="B634" s="3"/>
      <c r="C634" s="156">
        <v>2.0833333333333332E-2</v>
      </c>
      <c r="D634" s="158">
        <v>-0.34459263257683204</v>
      </c>
      <c r="E634" s="158">
        <v>-0.20325424376468673</v>
      </c>
      <c r="L634" s="140"/>
      <c r="M634" s="59">
        <f t="shared" si="57"/>
        <v>-9.2887537746590455E-3</v>
      </c>
      <c r="N634" s="61"/>
      <c r="O634" s="59">
        <f t="shared" si="58"/>
        <v>-4.7063226581952212E-3</v>
      </c>
      <c r="P634" s="3"/>
      <c r="Q634" s="3"/>
      <c r="R634" s="3"/>
      <c r="S634" s="3"/>
      <c r="T634" s="3"/>
      <c r="U634" s="3"/>
      <c r="W634" s="3">
        <f>Data!A6627</f>
        <v>0.77</v>
      </c>
      <c r="X634" s="140"/>
      <c r="Y634" s="59">
        <f t="shared" si="60"/>
        <v>1.9682317534169987E-2</v>
      </c>
      <c r="Z634" s="140"/>
      <c r="AA634" s="59">
        <f t="shared" si="61"/>
        <v>1.6769672598446028E-2</v>
      </c>
      <c r="AB634" s="3"/>
      <c r="AC634" s="3"/>
      <c r="AD634" s="3"/>
      <c r="AE634" s="3"/>
      <c r="AF634" s="3"/>
      <c r="AG634" s="3">
        <v>626</v>
      </c>
      <c r="AH634" s="3">
        <f>Data!A8627</f>
        <v>0.16200000000000001</v>
      </c>
      <c r="AI634" s="140">
        <f t="shared" si="59"/>
        <v>107.22273927102459</v>
      </c>
      <c r="AJ634" s="59">
        <f t="shared" si="62"/>
        <v>3.40760171177009E-3</v>
      </c>
      <c r="BA634" s="143"/>
      <c r="BK634" s="1">
        <v>632</v>
      </c>
    </row>
    <row r="635" spans="1:63" ht="17">
      <c r="A635" s="3">
        <f>Data!A628</f>
        <v>1.0249999999999999</v>
      </c>
      <c r="B635" s="3"/>
      <c r="C635" s="156">
        <v>2.0866666666666665E-2</v>
      </c>
      <c r="D635" s="158">
        <v>0.11171078984947676</v>
      </c>
      <c r="E635" s="158">
        <v>8.6031603618609676E-2</v>
      </c>
      <c r="L635" s="140"/>
      <c r="M635" s="59">
        <f t="shared" si="57"/>
        <v>2.6733663303188859E-3</v>
      </c>
      <c r="N635" s="61"/>
      <c r="O635" s="59">
        <f t="shared" si="58"/>
        <v>1.7254190635570214E-3</v>
      </c>
      <c r="P635" s="3"/>
      <c r="Q635" s="3"/>
      <c r="R635" s="3"/>
      <c r="S635" s="3"/>
      <c r="T635" s="3"/>
      <c r="U635" s="3"/>
      <c r="W635" s="3">
        <f>Data!A6628</f>
        <v>0.54100000000000004</v>
      </c>
      <c r="X635" s="140"/>
      <c r="Y635" s="59">
        <f t="shared" si="60"/>
        <v>1.3798148045131811E-2</v>
      </c>
      <c r="Z635" s="140"/>
      <c r="AA635" s="59">
        <f t="shared" si="61"/>
        <v>1.1757855467826211E-2</v>
      </c>
      <c r="AB635" s="3"/>
      <c r="AC635" s="3"/>
      <c r="AD635" s="3"/>
      <c r="AE635" s="3"/>
      <c r="AF635" s="3"/>
      <c r="AG635" s="3">
        <v>627</v>
      </c>
      <c r="AH635" s="3">
        <f>Data!A8628</f>
        <v>-0.68699999999999994</v>
      </c>
      <c r="AI635" s="140">
        <f t="shared" si="59"/>
        <v>105.56781335976018</v>
      </c>
      <c r="AJ635" s="59">
        <f t="shared" si="62"/>
        <v>-1.555481912560088E-2</v>
      </c>
      <c r="BA635" s="143"/>
      <c r="BK635" s="1">
        <v>633</v>
      </c>
    </row>
    <row r="636" spans="1:63" ht="17">
      <c r="A636" s="3">
        <f>Data!A629</f>
        <v>0.93</v>
      </c>
      <c r="B636" s="3"/>
      <c r="C636" s="156">
        <v>2.0899999999999998E-2</v>
      </c>
      <c r="D636" s="158">
        <v>-0.75803042640128626</v>
      </c>
      <c r="E636" s="158">
        <v>-0.48941271428595601</v>
      </c>
      <c r="L636" s="140"/>
      <c r="M636" s="59">
        <f t="shared" si="57"/>
        <v>-2.0252102376548935E-2</v>
      </c>
      <c r="N636" s="61"/>
      <c r="O636" s="59">
        <f t="shared" si="58"/>
        <v>-1.1109493469480093E-2</v>
      </c>
      <c r="P636" s="3"/>
      <c r="Q636" s="3"/>
      <c r="R636" s="3"/>
      <c r="S636" s="3"/>
      <c r="T636" s="3"/>
      <c r="U636" s="3"/>
      <c r="W636" s="3">
        <f>Data!A6629</f>
        <v>-1.206</v>
      </c>
      <c r="X636" s="140"/>
      <c r="Y636" s="59">
        <f t="shared" si="60"/>
        <v>-3.226841166025652E-2</v>
      </c>
      <c r="Z636" s="140"/>
      <c r="AA636" s="59">
        <f t="shared" si="61"/>
        <v>-2.7326303494872178E-2</v>
      </c>
      <c r="AB636" s="3"/>
      <c r="AC636" s="3"/>
      <c r="AD636" s="3"/>
      <c r="AE636" s="3"/>
      <c r="AF636" s="3"/>
      <c r="AG636" s="3">
        <v>628</v>
      </c>
      <c r="AH636" s="3">
        <f>Data!A8629</f>
        <v>0.251</v>
      </c>
      <c r="AI636" s="140">
        <f t="shared" si="59"/>
        <v>106.13674182394163</v>
      </c>
      <c r="AJ636" s="59">
        <f t="shared" si="62"/>
        <v>5.3747528794180653E-3</v>
      </c>
      <c r="BA636" s="143"/>
      <c r="BK636" s="1">
        <v>634</v>
      </c>
    </row>
    <row r="637" spans="1:63" ht="17">
      <c r="A637" s="3">
        <f>Data!A630</f>
        <v>0.58899999999999997</v>
      </c>
      <c r="B637" s="3"/>
      <c r="C637" s="156">
        <v>2.0933333333333335E-2</v>
      </c>
      <c r="D637" s="158">
        <v>3.8041900546266147E-3</v>
      </c>
      <c r="E637" s="158">
        <v>1.8389372379207378E-2</v>
      </c>
      <c r="L637" s="140"/>
      <c r="M637" s="59">
        <f t="shared" si="57"/>
        <v>-1.4254394105687356E-4</v>
      </c>
      <c r="N637" s="61"/>
      <c r="O637" s="59">
        <f t="shared" si="58"/>
        <v>2.2521903021313925E-4</v>
      </c>
      <c r="P637" s="3"/>
      <c r="Q637" s="3"/>
      <c r="R637" s="3"/>
      <c r="S637" s="3"/>
      <c r="T637" s="3"/>
      <c r="U637" s="3"/>
      <c r="W637" s="3">
        <f>Data!A6630</f>
        <v>0.28000000000000003</v>
      </c>
      <c r="X637" s="140"/>
      <c r="Y637" s="59">
        <f t="shared" si="60"/>
        <v>7.0492442387978154E-3</v>
      </c>
      <c r="Z637" s="140"/>
      <c r="AA637" s="59">
        <f t="shared" si="61"/>
        <v>6.0148997419389736E-3</v>
      </c>
      <c r="AB637" s="3"/>
      <c r="AC637" s="3"/>
      <c r="AD637" s="3"/>
      <c r="AE637" s="3"/>
      <c r="AF637" s="3"/>
      <c r="AG637" s="3">
        <v>629</v>
      </c>
      <c r="AH637" s="3">
        <f>Data!A8630</f>
        <v>0.91100000000000003</v>
      </c>
      <c r="AI637" s="140">
        <f t="shared" si="59"/>
        <v>108.26385867203695</v>
      </c>
      <c r="AJ637" s="59">
        <f t="shared" si="62"/>
        <v>1.9843103410316316E-2</v>
      </c>
      <c r="BA637" s="143"/>
      <c r="BK637" s="1">
        <v>635</v>
      </c>
    </row>
    <row r="638" spans="1:63" ht="17">
      <c r="A638" s="3">
        <f>Data!A631</f>
        <v>0.74</v>
      </c>
      <c r="B638" s="3"/>
      <c r="C638" s="156">
        <v>2.0966666666666668E-2</v>
      </c>
      <c r="D638" s="158">
        <v>1.1646140838175318</v>
      </c>
      <c r="E638" s="158">
        <v>0.8331999282751219</v>
      </c>
      <c r="L638" s="140"/>
      <c r="M638" s="59">
        <f t="shared" si="57"/>
        <v>2.9741415357898912E-2</v>
      </c>
      <c r="N638" s="61"/>
      <c r="O638" s="59">
        <f t="shared" si="58"/>
        <v>1.8148433765571896E-2</v>
      </c>
      <c r="P638" s="3"/>
      <c r="Q638" s="3"/>
      <c r="R638" s="3"/>
      <c r="S638" s="3"/>
      <c r="T638" s="3"/>
      <c r="U638" s="3"/>
      <c r="W638" s="3">
        <f>Data!A6631</f>
        <v>-0.63900000000000001</v>
      </c>
      <c r="X638" s="140"/>
      <c r="Y638" s="59">
        <f t="shared" si="60"/>
        <v>-1.708336963659363E-2</v>
      </c>
      <c r="Z638" s="140"/>
      <c r="AA638" s="59">
        <f t="shared" si="61"/>
        <v>-1.4473094896716488E-2</v>
      </c>
      <c r="AB638" s="3"/>
      <c r="AC638" s="3"/>
      <c r="AD638" s="3"/>
      <c r="AE638" s="3"/>
      <c r="AF638" s="3"/>
      <c r="AG638" s="3">
        <v>630</v>
      </c>
      <c r="AH638" s="3">
        <f>Data!A8631</f>
        <v>0.185</v>
      </c>
      <c r="AI638" s="140">
        <f t="shared" si="59"/>
        <v>108.68868782969837</v>
      </c>
      <c r="AJ638" s="59">
        <f t="shared" si="62"/>
        <v>3.9163375355883521E-3</v>
      </c>
      <c r="BA638" s="143"/>
      <c r="BK638" s="1">
        <v>636</v>
      </c>
    </row>
    <row r="639" spans="1:63" ht="17">
      <c r="A639" s="3">
        <f>Data!A632</f>
        <v>0.18200000000000002</v>
      </c>
      <c r="B639" s="3"/>
      <c r="C639" s="156">
        <v>2.1000000000000001E-2</v>
      </c>
      <c r="D639" s="158">
        <v>-0.48208876920683441</v>
      </c>
      <c r="E639" s="158">
        <v>-0.29443147420340088</v>
      </c>
      <c r="L639" s="140"/>
      <c r="M639" s="59">
        <f t="shared" si="57"/>
        <v>-1.2921488272620768E-2</v>
      </c>
      <c r="N639" s="61"/>
      <c r="O639" s="59">
        <f t="shared" si="58"/>
        <v>-6.742085456613949E-3</v>
      </c>
      <c r="P639" s="3"/>
      <c r="Q639" s="3"/>
      <c r="R639" s="3"/>
      <c r="S639" s="3"/>
      <c r="T639" s="3"/>
      <c r="U639" s="3"/>
      <c r="W639" s="3">
        <f>Data!A6632</f>
        <v>2.6000000000000002E-2</v>
      </c>
      <c r="X639" s="140"/>
      <c r="Y639" s="59">
        <f t="shared" si="60"/>
        <v>4.3732185180960767E-4</v>
      </c>
      <c r="Z639" s="140"/>
      <c r="AA639" s="59">
        <f t="shared" si="61"/>
        <v>3.9412338477219275E-4</v>
      </c>
      <c r="AB639" s="3"/>
      <c r="AC639" s="3"/>
      <c r="AD639" s="3"/>
      <c r="AE639" s="3"/>
      <c r="AF639" s="3"/>
      <c r="AG639" s="3">
        <v>631</v>
      </c>
      <c r="AH639" s="3">
        <f>Data!A8632</f>
        <v>1.694</v>
      </c>
      <c r="AI639" s="140">
        <f t="shared" si="59"/>
        <v>112.75624915704464</v>
      </c>
      <c r="AJ639" s="59">
        <f t="shared" si="62"/>
        <v>3.6740680835396701E-2</v>
      </c>
      <c r="BA639" s="143"/>
      <c r="BK639" s="1">
        <v>637</v>
      </c>
    </row>
    <row r="640" spans="1:63" ht="17">
      <c r="A640" s="3">
        <f>Data!A633</f>
        <v>-1.6E-2</v>
      </c>
      <c r="B640" s="3"/>
      <c r="C640" s="156">
        <v>2.1033333333333334E-2</v>
      </c>
      <c r="D640" s="158">
        <v>1.0042968424635668</v>
      </c>
      <c r="E640" s="158">
        <v>0.69903495855595232</v>
      </c>
      <c r="L640" s="140"/>
      <c r="M640" s="59">
        <f t="shared" si="57"/>
        <v>2.5666968462558157E-2</v>
      </c>
      <c r="N640" s="61"/>
      <c r="O640" s="59">
        <f t="shared" si="58"/>
        <v>1.5219239697942899E-2</v>
      </c>
      <c r="P640" s="3"/>
      <c r="Q640" s="3"/>
      <c r="R640" s="3"/>
      <c r="S640" s="3"/>
      <c r="T640" s="3"/>
      <c r="U640" s="3"/>
      <c r="W640" s="3">
        <f>Data!A6633</f>
        <v>1.2949999999999999</v>
      </c>
      <c r="X640" s="140"/>
      <c r="Y640" s="59">
        <f t="shared" si="60"/>
        <v>3.3042962781976243E-2</v>
      </c>
      <c r="Z640" s="140"/>
      <c r="AA640" s="59">
        <f t="shared" si="61"/>
        <v>2.816571927557833E-2</v>
      </c>
      <c r="AB640" s="3"/>
      <c r="AC640" s="3"/>
      <c r="AD640" s="3"/>
      <c r="AE640" s="3"/>
      <c r="AF640" s="3"/>
      <c r="AG640" s="3">
        <v>632</v>
      </c>
      <c r="AH640" s="3">
        <f>Data!A8633</f>
        <v>0.46700000000000003</v>
      </c>
      <c r="AI640" s="140">
        <f t="shared" si="59"/>
        <v>113.90460881961515</v>
      </c>
      <c r="AJ640" s="59">
        <f t="shared" si="62"/>
        <v>1.0132931628177628E-2</v>
      </c>
      <c r="BA640" s="143"/>
      <c r="BK640" s="1">
        <v>638</v>
      </c>
    </row>
    <row r="641" spans="1:63" ht="17">
      <c r="A641" s="3">
        <f>Data!A634</f>
        <v>-0.33399999999999996</v>
      </c>
      <c r="B641" s="3"/>
      <c r="C641" s="156">
        <v>2.1066666666666668E-2</v>
      </c>
      <c r="D641" s="158">
        <v>-0.79271725313337715</v>
      </c>
      <c r="E641" s="158">
        <v>-0.51541538257342034</v>
      </c>
      <c r="L641" s="140"/>
      <c r="M641" s="59">
        <f t="shared" si="57"/>
        <v>-2.1177399828482445E-2</v>
      </c>
      <c r="N641" s="61"/>
      <c r="O641" s="59">
        <f t="shared" si="58"/>
        <v>-1.1693374481240519E-2</v>
      </c>
      <c r="P641" s="3"/>
      <c r="Q641" s="3"/>
      <c r="R641" s="3"/>
      <c r="S641" s="3"/>
      <c r="T641" s="3"/>
      <c r="U641" s="3"/>
      <c r="W641" s="3">
        <f>Data!A6634</f>
        <v>-0.96</v>
      </c>
      <c r="X641" s="140"/>
      <c r="Y641" s="59">
        <f t="shared" si="60"/>
        <v>-2.5651854790639018E-2</v>
      </c>
      <c r="Z641" s="140"/>
      <c r="AA641" s="59">
        <f t="shared" si="61"/>
        <v>-2.1729478460235045E-2</v>
      </c>
      <c r="AB641" s="3"/>
      <c r="AC641" s="3"/>
      <c r="AD641" s="3"/>
      <c r="AE641" s="3"/>
      <c r="AF641" s="3"/>
      <c r="AG641" s="3">
        <v>633</v>
      </c>
      <c r="AH641" s="3">
        <f>Data!A8634</f>
        <v>0.39500000000000002</v>
      </c>
      <c r="AI641" s="140">
        <f t="shared" si="59"/>
        <v>114.88259796820745</v>
      </c>
      <c r="AJ641" s="59">
        <f t="shared" si="62"/>
        <v>8.5493862987229153E-3</v>
      </c>
      <c r="BA641" s="143"/>
      <c r="BK641" s="1">
        <v>639</v>
      </c>
    </row>
    <row r="642" spans="1:63" ht="17">
      <c r="A642" s="3">
        <f>Data!A635</f>
        <v>0.378</v>
      </c>
      <c r="B642" s="3"/>
      <c r="C642" s="156">
        <v>2.1100000000000001E-2</v>
      </c>
      <c r="D642" s="158">
        <v>0.30117476134460486</v>
      </c>
      <c r="E642" s="158">
        <v>0.20572020483764947</v>
      </c>
      <c r="L642" s="140"/>
      <c r="M642" s="59">
        <f t="shared" si="57"/>
        <v>7.5984793776493822E-3</v>
      </c>
      <c r="N642" s="61"/>
      <c r="O642" s="59">
        <f t="shared" si="58"/>
        <v>4.3744251892483292E-3</v>
      </c>
      <c r="P642" s="3"/>
      <c r="Q642" s="3"/>
      <c r="R642" s="3"/>
      <c r="S642" s="3"/>
      <c r="T642" s="3"/>
      <c r="U642" s="3"/>
      <c r="W642" s="3">
        <f>Data!A6635</f>
        <v>-1.0570000000000002</v>
      </c>
      <c r="X642" s="140"/>
      <c r="Y642" s="59">
        <f t="shared" si="60"/>
        <v>-2.8255596947049995E-2</v>
      </c>
      <c r="Z642" s="140"/>
      <c r="AA642" s="59">
        <f t="shared" si="61"/>
        <v>-2.393261750378857E-2</v>
      </c>
      <c r="AB642" s="3"/>
      <c r="AC642" s="3"/>
      <c r="AD642" s="3"/>
      <c r="AE642" s="3"/>
      <c r="AF642" s="3"/>
      <c r="AG642" s="3">
        <v>634</v>
      </c>
      <c r="AH642" s="3">
        <f>Data!A8635</f>
        <v>0.26</v>
      </c>
      <c r="AI642" s="140">
        <f t="shared" si="59"/>
        <v>115.52467952461399</v>
      </c>
      <c r="AJ642" s="59">
        <f t="shared" si="62"/>
        <v>5.5734630042968518E-3</v>
      </c>
      <c r="BA642" s="143"/>
      <c r="BK642" s="1">
        <v>640</v>
      </c>
    </row>
    <row r="643" spans="1:63" ht="17">
      <c r="A643" s="3">
        <f>Data!A636</f>
        <v>1.2409999999999999</v>
      </c>
      <c r="B643" s="3"/>
      <c r="C643" s="156">
        <v>2.1133333333333334E-2</v>
      </c>
      <c r="D643" s="158">
        <v>0.37567140652924752</v>
      </c>
      <c r="E643" s="158">
        <v>0.25352452169627304</v>
      </c>
      <c r="L643" s="140"/>
      <c r="M643" s="59">
        <f t="shared" si="57"/>
        <v>9.5283940306050505E-3</v>
      </c>
      <c r="N643" s="61"/>
      <c r="O643" s="59">
        <f t="shared" si="58"/>
        <v>5.4304955331115814E-3</v>
      </c>
      <c r="P643" s="3"/>
      <c r="Q643" s="3"/>
      <c r="R643" s="3"/>
      <c r="S643" s="3"/>
      <c r="T643" s="3"/>
      <c r="U643" s="3"/>
      <c r="W643" s="3">
        <f>Data!A6636</f>
        <v>-0.43</v>
      </c>
      <c r="X643" s="140"/>
      <c r="Y643" s="59">
        <f t="shared" si="60"/>
        <v>-1.1543717010585694E-2</v>
      </c>
      <c r="Z643" s="140"/>
      <c r="AA643" s="59">
        <f t="shared" si="61"/>
        <v>-9.7766793073943929E-3</v>
      </c>
      <c r="AB643" s="3"/>
      <c r="AC643" s="3"/>
      <c r="AD643" s="3"/>
      <c r="AE643" s="3"/>
      <c r="AF643" s="3"/>
      <c r="AG643" s="3">
        <v>635</v>
      </c>
      <c r="AH643" s="3">
        <f>Data!A8636</f>
        <v>0.63300000000000001</v>
      </c>
      <c r="AI643" s="140">
        <f t="shared" si="59"/>
        <v>117.12696750992907</v>
      </c>
      <c r="AJ643" s="59">
        <f t="shared" si="62"/>
        <v>1.377435612042569E-2</v>
      </c>
      <c r="BA643" s="143"/>
      <c r="BK643" s="1">
        <v>641</v>
      </c>
    </row>
    <row r="644" spans="1:63" ht="17">
      <c r="A644" s="3">
        <f>Data!A637</f>
        <v>0.55800000000000005</v>
      </c>
      <c r="B644" s="3"/>
      <c r="C644" s="156">
        <v>2.1166666666666667E-2</v>
      </c>
      <c r="D644" s="158">
        <v>-0.20728563237623643</v>
      </c>
      <c r="E644" s="158">
        <v>-0.11477653475646082</v>
      </c>
      <c r="L644" s="140"/>
      <c r="M644" s="59">
        <f t="shared" si="57"/>
        <v>-5.6741383124932218E-3</v>
      </c>
      <c r="N644" s="61"/>
      <c r="O644" s="59">
        <f t="shared" si="58"/>
        <v>-2.7347877215119611E-3</v>
      </c>
      <c r="P644" s="3"/>
      <c r="Q644" s="3"/>
      <c r="R644" s="3"/>
      <c r="S644" s="3"/>
      <c r="T644" s="3"/>
      <c r="U644" s="3"/>
      <c r="W644" s="3">
        <f>Data!A6637</f>
        <v>0.45200000000000001</v>
      </c>
      <c r="X644" s="140"/>
      <c r="Y644" s="59">
        <f t="shared" si="60"/>
        <v>1.1501911726430078E-2</v>
      </c>
      <c r="Z644" s="140"/>
      <c r="AA644" s="59">
        <f t="shared" si="61"/>
        <v>9.8032330787694872E-3</v>
      </c>
      <c r="AB644" s="3"/>
      <c r="AC644" s="3"/>
      <c r="AD644" s="3"/>
      <c r="AE644" s="3"/>
      <c r="AF644" s="3"/>
      <c r="AG644" s="3">
        <v>636</v>
      </c>
      <c r="AH644" s="3">
        <f>Data!A8637</f>
        <v>-0.16600000000000001</v>
      </c>
      <c r="AI644" s="140">
        <f t="shared" si="59"/>
        <v>116.67389492822036</v>
      </c>
      <c r="AJ644" s="59">
        <f t="shared" si="62"/>
        <v>-3.8757183709645939E-3</v>
      </c>
      <c r="BA644" s="143"/>
      <c r="BK644" s="1">
        <v>642</v>
      </c>
    </row>
    <row r="645" spans="1:63" ht="17">
      <c r="A645" s="3">
        <f>Data!A638</f>
        <v>0.94000000000000006</v>
      </c>
      <c r="B645" s="3"/>
      <c r="C645" s="156">
        <v>2.12E-2</v>
      </c>
      <c r="D645" s="158">
        <v>1.3730036971819977</v>
      </c>
      <c r="E645" s="158">
        <v>1.0277393058177424</v>
      </c>
      <c r="L645" s="140"/>
      <c r="M645" s="59">
        <f t="shared" si="57"/>
        <v>3.5012923101100317E-2</v>
      </c>
      <c r="N645" s="61"/>
      <c r="O645" s="59">
        <f t="shared" si="58"/>
        <v>2.2380586137790856E-2</v>
      </c>
      <c r="P645" s="3"/>
      <c r="Q645" s="3"/>
      <c r="R645" s="3"/>
      <c r="S645" s="3"/>
      <c r="T645" s="3"/>
      <c r="U645" s="3"/>
      <c r="W645" s="3">
        <f>Data!A6638</f>
        <v>0.01</v>
      </c>
      <c r="X645" s="140"/>
      <c r="Y645" s="59">
        <f t="shared" si="60"/>
        <v>1.9355498612050042E-5</v>
      </c>
      <c r="Z645" s="140"/>
      <c r="AA645" s="59">
        <f t="shared" si="61"/>
        <v>3.8998756994042193E-5</v>
      </c>
      <c r="AB645" s="3"/>
      <c r="AC645" s="3"/>
      <c r="AD645" s="3"/>
      <c r="AE645" s="3"/>
      <c r="AF645" s="3"/>
      <c r="AG645" s="3">
        <v>637</v>
      </c>
      <c r="AH645" s="3">
        <f>Data!A8638</f>
        <v>0.30099999999999999</v>
      </c>
      <c r="AI645" s="140">
        <f t="shared" si="59"/>
        <v>117.43218512651757</v>
      </c>
      <c r="AJ645" s="59">
        <f t="shared" si="62"/>
        <v>6.4781986871260723E-3</v>
      </c>
      <c r="BA645" s="143"/>
      <c r="BK645" s="1">
        <v>643</v>
      </c>
    </row>
    <row r="646" spans="1:63" ht="17">
      <c r="A646" s="3">
        <f>Data!A639</f>
        <v>0.75</v>
      </c>
      <c r="B646" s="3"/>
      <c r="C646" s="156">
        <v>2.1233333333333333E-2</v>
      </c>
      <c r="D646" s="158">
        <v>4.6881977732131055E-2</v>
      </c>
      <c r="E646" s="158">
        <v>4.5387746808297012E-2</v>
      </c>
      <c r="L646" s="140"/>
      <c r="M646" s="59">
        <f t="shared" si="57"/>
        <v>9.8255695517502403E-4</v>
      </c>
      <c r="N646" s="61"/>
      <c r="O646" s="59">
        <f t="shared" si="58"/>
        <v>8.2427110704587109E-4</v>
      </c>
      <c r="P646" s="3"/>
      <c r="Q646" s="3"/>
      <c r="R646" s="3"/>
      <c r="S646" s="3"/>
      <c r="T646" s="3"/>
      <c r="U646" s="3"/>
      <c r="W646" s="3">
        <f>Data!A6639</f>
        <v>3.5000000000000003E-2</v>
      </c>
      <c r="X646" s="140"/>
      <c r="Y646" s="59">
        <f t="shared" si="60"/>
        <v>6.7235117755765691E-4</v>
      </c>
      <c r="Z646" s="140"/>
      <c r="AA646" s="59">
        <f t="shared" si="61"/>
        <v>5.938255808625734E-4</v>
      </c>
      <c r="AB646" s="3"/>
      <c r="AC646" s="3"/>
      <c r="AD646" s="3"/>
      <c r="AE646" s="3"/>
      <c r="AF646" s="3"/>
      <c r="AG646" s="3">
        <v>638</v>
      </c>
      <c r="AH646" s="3">
        <f>Data!A8639</f>
        <v>-1.105</v>
      </c>
      <c r="AI646" s="140">
        <f t="shared" si="59"/>
        <v>114.52995341006007</v>
      </c>
      <c r="AJ646" s="59">
        <f t="shared" si="62"/>
        <v>-2.50246284937659E-2</v>
      </c>
      <c r="BA646" s="143"/>
      <c r="BK646" s="1">
        <v>644</v>
      </c>
    </row>
    <row r="647" spans="1:63" ht="17">
      <c r="A647" s="3">
        <f>Data!A640</f>
        <v>0.41000000000000003</v>
      </c>
      <c r="B647" s="3"/>
      <c r="C647" s="156">
        <v>2.1266666666666666E-2</v>
      </c>
      <c r="D647" s="158">
        <v>-0.15729340503638253</v>
      </c>
      <c r="E647" s="158">
        <v>-8.3014582416719856E-2</v>
      </c>
      <c r="L647" s="140"/>
      <c r="M647" s="59">
        <f t="shared" si="57"/>
        <v>-4.3613275215909067E-3</v>
      </c>
      <c r="N647" s="61"/>
      <c r="O647" s="59">
        <f t="shared" si="58"/>
        <v>-2.0279881675421925E-3</v>
      </c>
      <c r="P647" s="3"/>
      <c r="Q647" s="3"/>
      <c r="R647" s="3"/>
      <c r="S647" s="3"/>
      <c r="T647" s="3"/>
      <c r="U647" s="3"/>
      <c r="W647" s="3">
        <f>Data!A6640</f>
        <v>-0.2</v>
      </c>
      <c r="X647" s="140"/>
      <c r="Y647" s="59">
        <f t="shared" si="60"/>
        <v>-5.4827081182824526E-3</v>
      </c>
      <c r="Z647" s="140"/>
      <c r="AA647" s="59">
        <f t="shared" si="61"/>
        <v>-4.6337399593498951E-3</v>
      </c>
      <c r="AB647" s="3"/>
      <c r="AC647" s="3"/>
      <c r="AD647" s="3"/>
      <c r="AE647" s="3"/>
      <c r="AF647" s="3"/>
      <c r="AG647" s="3">
        <v>639</v>
      </c>
      <c r="AH647" s="3">
        <f>Data!A8640</f>
        <v>-3.1850000000000001</v>
      </c>
      <c r="AI647" s="140">
        <f t="shared" si="59"/>
        <v>106.41088964271059</v>
      </c>
      <c r="AJ647" s="59">
        <f t="shared" si="62"/>
        <v>-7.3528472680487525E-2</v>
      </c>
      <c r="BA647" s="143"/>
      <c r="BK647" s="1">
        <v>645</v>
      </c>
    </row>
    <row r="648" spans="1:63" ht="17">
      <c r="A648" s="3">
        <f>Data!A641</f>
        <v>-0.56799999999999995</v>
      </c>
      <c r="B648" s="3"/>
      <c r="C648" s="156">
        <v>2.1299999999999999E-2</v>
      </c>
      <c r="D648" s="158">
        <v>1.0179366337516784</v>
      </c>
      <c r="E648" s="158">
        <v>0.71000814780437083</v>
      </c>
      <c r="L648" s="140"/>
      <c r="M648" s="59">
        <f t="shared" si="57"/>
        <v>2.6014269270189443E-2</v>
      </c>
      <c r="N648" s="61"/>
      <c r="O648" s="59">
        <f t="shared" si="58"/>
        <v>1.5459137354597172E-2</v>
      </c>
      <c r="P648" s="3"/>
      <c r="Q648" s="3"/>
      <c r="R648" s="3"/>
      <c r="S648" s="3"/>
      <c r="T648" s="3"/>
      <c r="U648" s="3"/>
      <c r="W648" s="3">
        <f>Data!A6641</f>
        <v>-0.433</v>
      </c>
      <c r="X648" s="140"/>
      <c r="Y648" s="59">
        <f t="shared" si="60"/>
        <v>-1.1623016858722867E-2</v>
      </c>
      <c r="Z648" s="140"/>
      <c r="AA648" s="59">
        <f t="shared" si="61"/>
        <v>-9.8439361816276601E-3</v>
      </c>
      <c r="AB648" s="3"/>
      <c r="AC648" s="3"/>
      <c r="AD648" s="3"/>
      <c r="AE648" s="3"/>
      <c r="AF648" s="3"/>
      <c r="AG648" s="3">
        <v>640</v>
      </c>
      <c r="AH648" s="3">
        <f>Data!A8641</f>
        <v>0.754</v>
      </c>
      <c r="AI648" s="140">
        <f t="shared" si="59"/>
        <v>108.17261463868999</v>
      </c>
      <c r="AJ648" s="59">
        <f t="shared" si="62"/>
        <v>1.6420316983130106E-2</v>
      </c>
      <c r="BA648" s="143"/>
      <c r="BK648" s="1">
        <v>646</v>
      </c>
    </row>
    <row r="649" spans="1:63" ht="17">
      <c r="A649" s="3">
        <f>Data!A642</f>
        <v>-6.8000000000000005E-2</v>
      </c>
      <c r="B649" s="3"/>
      <c r="C649" s="156">
        <v>2.1333333333333333E-2</v>
      </c>
      <c r="D649" s="158">
        <v>-1.4029680040990913</v>
      </c>
      <c r="E649" s="158">
        <v>-1.0622836159959543</v>
      </c>
      <c r="L649" s="140"/>
      <c r="M649" s="59">
        <f t="shared" ref="M649:M712" si="63">LN($O$1*(1+(1-$M$4)*$O$2/100+$M$4*D649/100)/$O$1)</f>
        <v>-3.759791770995758E-2</v>
      </c>
      <c r="N649" s="61"/>
      <c r="O649" s="59">
        <f t="shared" ref="O649:O712" si="64">LN($O$1*(1+(1-$O$4)*$O$2/100+$O$4*E649/100)/$O$1)</f>
        <v>-2.4052762586679953E-2</v>
      </c>
      <c r="P649" s="3"/>
      <c r="Q649" s="3"/>
      <c r="R649" s="3"/>
      <c r="S649" s="3"/>
      <c r="T649" s="3"/>
      <c r="U649" s="3"/>
      <c r="W649" s="3">
        <f>Data!A6642</f>
        <v>-4.7E-2</v>
      </c>
      <c r="X649" s="140"/>
      <c r="Y649" s="59">
        <f t="shared" si="60"/>
        <v>-1.4710709889995651E-3</v>
      </c>
      <c r="Z649" s="140"/>
      <c r="AA649" s="59">
        <f t="shared" si="61"/>
        <v>-1.2271586348034588E-3</v>
      </c>
      <c r="AB649" s="3"/>
      <c r="AC649" s="3"/>
      <c r="AD649" s="3"/>
      <c r="AE649" s="3"/>
      <c r="AF649" s="3"/>
      <c r="AG649" s="3">
        <v>641</v>
      </c>
      <c r="AH649" s="3">
        <f>Data!A8642</f>
        <v>-1.0670000000000002</v>
      </c>
      <c r="AI649" s="140">
        <f t="shared" ref="AI649:AI712" si="65">AI648*(1+(1-$AI$4)*$O$2/100+$AI$4*AH649/100)</f>
        <v>105.59047976255006</v>
      </c>
      <c r="AJ649" s="59">
        <f t="shared" si="62"/>
        <v>-2.4160021475393548E-2</v>
      </c>
      <c r="BA649" s="143"/>
      <c r="BK649" s="1">
        <v>647</v>
      </c>
    </row>
    <row r="650" spans="1:63" ht="17">
      <c r="A650" s="3">
        <f>Data!A643</f>
        <v>-0.71499999999999997</v>
      </c>
      <c r="B650" s="3"/>
      <c r="C650" s="156">
        <v>2.1366666666666666E-2</v>
      </c>
      <c r="D650" s="158">
        <v>-0.75470728020859967</v>
      </c>
      <c r="E650" s="158">
        <v>-0.48694183762994814</v>
      </c>
      <c r="L650" s="140"/>
      <c r="M650" s="59">
        <f t="shared" si="63"/>
        <v>-2.0163499852828365E-2</v>
      </c>
      <c r="N650" s="61"/>
      <c r="O650" s="59">
        <f t="shared" si="64"/>
        <v>-1.1054028513024557E-2</v>
      </c>
      <c r="P650" s="3"/>
      <c r="Q650" s="3"/>
      <c r="R650" s="3"/>
      <c r="S650" s="3"/>
      <c r="T650" s="3"/>
      <c r="U650" s="3"/>
      <c r="W650" s="3">
        <f>Data!A6643</f>
        <v>2.2279999999999998</v>
      </c>
      <c r="X650" s="140"/>
      <c r="Y650" s="59">
        <f t="shared" ref="Y650:Y713" si="66">LN($O$1*(1+(1-$Y$4)*$O$2/100+$Y$4*W650/100)/$O$1)</f>
        <v>5.6354977166564513E-2</v>
      </c>
      <c r="Z650" s="140"/>
      <c r="AA650" s="59">
        <f t="shared" ref="AA650:AA713" si="67">LN($O$1*(1+(1-$AA$4)*$O$2/100+$AA$4*W650/100)/$O$1)</f>
        <v>4.8103083968823027E-2</v>
      </c>
      <c r="AB650" s="3"/>
      <c r="AC650" s="3"/>
      <c r="AD650" s="3"/>
      <c r="AE650" s="3"/>
      <c r="AF650" s="3"/>
      <c r="AG650" s="3">
        <v>642</v>
      </c>
      <c r="AH650" s="3">
        <f>Data!A8643</f>
        <v>-0.95899999999999996</v>
      </c>
      <c r="AI650" s="140">
        <f t="shared" si="65"/>
        <v>103.32314658323497</v>
      </c>
      <c r="AJ650" s="59">
        <f t="shared" si="62"/>
        <v>-2.1706790945289149E-2</v>
      </c>
      <c r="BA650" s="143"/>
      <c r="BK650" s="1">
        <v>648</v>
      </c>
    </row>
    <row r="651" spans="1:63" ht="17">
      <c r="A651" s="3">
        <f>Data!A644</f>
        <v>1.6489999999999998</v>
      </c>
      <c r="B651" s="3"/>
      <c r="C651" s="156">
        <v>2.1399999999999999E-2</v>
      </c>
      <c r="D651" s="158">
        <v>0.96588302809283255</v>
      </c>
      <c r="E651" s="158">
        <v>0.66853108615215173</v>
      </c>
      <c r="L651" s="140"/>
      <c r="M651" s="59">
        <f t="shared" si="63"/>
        <v>2.4688214720219807E-2</v>
      </c>
      <c r="N651" s="61"/>
      <c r="O651" s="59">
        <f t="shared" si="64"/>
        <v>1.4552056539180029E-2</v>
      </c>
      <c r="P651" s="3"/>
      <c r="Q651" s="3"/>
      <c r="R651" s="3"/>
      <c r="S651" s="3"/>
      <c r="T651" s="3"/>
      <c r="U651" s="3"/>
      <c r="W651" s="3">
        <f>Data!A6644</f>
        <v>0.31999999999999995</v>
      </c>
      <c r="X651" s="140"/>
      <c r="Y651" s="59">
        <f t="shared" si="66"/>
        <v>8.0865189533682377E-3</v>
      </c>
      <c r="Z651" s="140"/>
      <c r="AA651" s="59">
        <f t="shared" si="67"/>
        <v>6.8971890477977369E-3</v>
      </c>
      <c r="AB651" s="3"/>
      <c r="AC651" s="3"/>
      <c r="AD651" s="3"/>
      <c r="AE651" s="3"/>
      <c r="AF651" s="3"/>
      <c r="AG651" s="3">
        <v>643</v>
      </c>
      <c r="AH651" s="3">
        <f>Data!A8644</f>
        <v>-0.59799999999999998</v>
      </c>
      <c r="AI651" s="140">
        <f t="shared" si="65"/>
        <v>101.93255557003725</v>
      </c>
      <c r="AJ651" s="59">
        <f t="shared" ref="AJ651:AJ714" si="68">LN(AI651/AI650)</f>
        <v>-1.3550047818662463E-2</v>
      </c>
      <c r="BA651" s="143"/>
      <c r="BK651" s="1">
        <v>649</v>
      </c>
    </row>
    <row r="652" spans="1:63" ht="17">
      <c r="A652" s="3">
        <f>Data!A645</f>
        <v>-1.0290000000000001</v>
      </c>
      <c r="B652" s="3"/>
      <c r="C652" s="156">
        <v>2.1433333333333332E-2</v>
      </c>
      <c r="D652" s="158">
        <v>0.77027725463082197</v>
      </c>
      <c r="E652" s="158">
        <v>0.52129448978079362</v>
      </c>
      <c r="L652" s="140"/>
      <c r="M652" s="59">
        <f t="shared" si="63"/>
        <v>1.9689420665640285E-2</v>
      </c>
      <c r="N652" s="61"/>
      <c r="O652" s="59">
        <f t="shared" si="64"/>
        <v>1.132541126893287E-2</v>
      </c>
      <c r="P652" s="3"/>
      <c r="Q652" s="3"/>
      <c r="R652" s="3"/>
      <c r="S652" s="3"/>
      <c r="T652" s="3"/>
      <c r="U652" s="3"/>
      <c r="W652" s="3">
        <f>Data!A6645</f>
        <v>9.1999999999999998E-2</v>
      </c>
      <c r="X652" s="140"/>
      <c r="Y652" s="59">
        <f t="shared" si="66"/>
        <v>2.1595888451087734E-3</v>
      </c>
      <c r="Z652" s="140"/>
      <c r="AA652" s="59">
        <f t="shared" si="67"/>
        <v>1.8576808731061377E-3</v>
      </c>
      <c r="AB652" s="3"/>
      <c r="AC652" s="3"/>
      <c r="AD652" s="3"/>
      <c r="AE652" s="3"/>
      <c r="AF652" s="3"/>
      <c r="AG652" s="3">
        <v>644</v>
      </c>
      <c r="AH652" s="3">
        <f>Data!A8645</f>
        <v>2.1000000000000001E-2</v>
      </c>
      <c r="AI652" s="140">
        <f t="shared" si="65"/>
        <v>101.96142292879908</v>
      </c>
      <c r="AJ652" s="59">
        <f t="shared" si="68"/>
        <v>2.8316048533894185E-4</v>
      </c>
      <c r="BA652" s="143"/>
      <c r="BK652" s="1">
        <v>650</v>
      </c>
    </row>
    <row r="653" spans="1:63" ht="17">
      <c r="A653" s="3">
        <f>Data!A646</f>
        <v>4.0000000000000001E-3</v>
      </c>
      <c r="B653" s="3"/>
      <c r="C653" s="156">
        <v>2.1466666666666665E-2</v>
      </c>
      <c r="D653" s="158">
        <v>-1.139371223716622</v>
      </c>
      <c r="E653" s="158">
        <v>-0.80134419020629133</v>
      </c>
      <c r="L653" s="140"/>
      <c r="M653" s="59">
        <f t="shared" si="63"/>
        <v>-3.0471998639389583E-2</v>
      </c>
      <c r="N653" s="61"/>
      <c r="O653" s="59">
        <f t="shared" si="64"/>
        <v>-1.8136394436672826E-2</v>
      </c>
      <c r="P653" s="3"/>
      <c r="Q653" s="3"/>
      <c r="R653" s="3"/>
      <c r="S653" s="3"/>
      <c r="T653" s="3"/>
      <c r="U653" s="3"/>
      <c r="W653" s="3">
        <f>Data!A6646</f>
        <v>0.42200000000000004</v>
      </c>
      <c r="X653" s="140"/>
      <c r="Y653" s="59">
        <f t="shared" si="66"/>
        <v>1.0726709754658127E-2</v>
      </c>
      <c r="Z653" s="140"/>
      <c r="AA653" s="59">
        <f t="shared" si="67"/>
        <v>9.1435096972499203E-3</v>
      </c>
      <c r="AB653" s="3"/>
      <c r="AC653" s="3"/>
      <c r="AD653" s="3"/>
      <c r="AE653" s="3"/>
      <c r="AF653" s="3"/>
      <c r="AG653" s="3">
        <v>645</v>
      </c>
      <c r="AH653" s="3">
        <f>Data!A8646</f>
        <v>-0.28199999999999997</v>
      </c>
      <c r="AI653" s="140">
        <f t="shared" si="65"/>
        <v>101.30444177376488</v>
      </c>
      <c r="AJ653" s="59">
        <f t="shared" si="68"/>
        <v>-6.4642771550448867E-3</v>
      </c>
      <c r="BA653" s="143"/>
      <c r="BK653" s="1">
        <v>651</v>
      </c>
    </row>
    <row r="654" spans="1:63" ht="17">
      <c r="A654" s="3">
        <f>Data!A647</f>
        <v>-0.16500000000000001</v>
      </c>
      <c r="B654" s="3"/>
      <c r="C654" s="156">
        <v>2.1499999999999998E-2</v>
      </c>
      <c r="D654" s="158">
        <v>-0.8726865207915645</v>
      </c>
      <c r="E654" s="158">
        <v>-0.57693221049854304</v>
      </c>
      <c r="L654" s="140"/>
      <c r="M654" s="59">
        <f t="shared" si="63"/>
        <v>-2.3313908745952804E-2</v>
      </c>
      <c r="N654" s="61"/>
      <c r="O654" s="59">
        <f t="shared" si="64"/>
        <v>-1.3076072619843525E-2</v>
      </c>
      <c r="P654" s="3"/>
      <c r="Q654" s="3"/>
      <c r="R654" s="3"/>
      <c r="S654" s="3"/>
      <c r="T654" s="3"/>
      <c r="U654" s="3"/>
      <c r="W654" s="3">
        <f>Data!A6647</f>
        <v>0.54600000000000004</v>
      </c>
      <c r="X654" s="140"/>
      <c r="Y654" s="59">
        <f t="shared" si="66"/>
        <v>1.392699378825368E-2</v>
      </c>
      <c r="Z654" s="140"/>
      <c r="AA654" s="59">
        <f t="shared" si="67"/>
        <v>1.1867552448573723E-2</v>
      </c>
      <c r="AB654" s="3"/>
      <c r="AC654" s="3"/>
      <c r="AD654" s="3"/>
      <c r="AE654" s="3"/>
      <c r="AF654" s="3"/>
      <c r="AG654" s="3">
        <v>646</v>
      </c>
      <c r="AH654" s="3">
        <f>Data!A8647</f>
        <v>0.71899999999999997</v>
      </c>
      <c r="AI654" s="140">
        <f t="shared" si="65"/>
        <v>102.90291118247784</v>
      </c>
      <c r="AJ654" s="59">
        <f t="shared" si="68"/>
        <v>1.5655675804038358E-2</v>
      </c>
      <c r="BA654" s="143"/>
      <c r="BK654" s="1">
        <v>652</v>
      </c>
    </row>
    <row r="655" spans="1:63" ht="17">
      <c r="A655" s="3">
        <f>Data!A648</f>
        <v>0.21099999999999999</v>
      </c>
      <c r="B655" s="3"/>
      <c r="C655" s="156">
        <v>2.1533333333333335E-2</v>
      </c>
      <c r="D655" s="158">
        <v>2.7223109863515962</v>
      </c>
      <c r="E655" s="158">
        <v>3.6251396464482379</v>
      </c>
      <c r="L655" s="140"/>
      <c r="M655" s="59">
        <f t="shared" si="63"/>
        <v>6.8489104817386889E-2</v>
      </c>
      <c r="N655" s="61"/>
      <c r="O655" s="59">
        <f t="shared" si="64"/>
        <v>7.7234567207559834E-2</v>
      </c>
      <c r="P655" s="3"/>
      <c r="Q655" s="3"/>
      <c r="R655" s="3"/>
      <c r="S655" s="3"/>
      <c r="T655" s="3"/>
      <c r="U655" s="3"/>
      <c r="W655" s="3">
        <f>Data!A6648</f>
        <v>-4.1999999999999996E-2</v>
      </c>
      <c r="X655" s="140"/>
      <c r="Y655" s="59">
        <f t="shared" si="66"/>
        <v>-1.3402429048073679E-3</v>
      </c>
      <c r="Z655" s="140"/>
      <c r="AA655" s="59">
        <f t="shared" si="67"/>
        <v>-1.1160280286798354E-3</v>
      </c>
      <c r="AB655" s="3"/>
      <c r="AC655" s="3"/>
      <c r="AD655" s="3"/>
      <c r="AE655" s="3"/>
      <c r="AF655" s="3"/>
      <c r="AG655" s="3">
        <v>647</v>
      </c>
      <c r="AH655" s="3">
        <f>Data!A8648</f>
        <v>0.12100000000000001</v>
      </c>
      <c r="AI655" s="140">
        <f t="shared" si="65"/>
        <v>103.16049880244073</v>
      </c>
      <c r="AJ655" s="59">
        <f t="shared" si="68"/>
        <v>2.5000824178420659E-3</v>
      </c>
      <c r="BA655" s="143"/>
      <c r="BK655" s="1">
        <v>653</v>
      </c>
    </row>
    <row r="656" spans="1:63" ht="17">
      <c r="A656" s="3">
        <f>Data!A649</f>
        <v>0.58399999999999996</v>
      </c>
      <c r="B656" s="3"/>
      <c r="C656" s="156">
        <v>2.1566666666666668E-2</v>
      </c>
      <c r="D656" s="158">
        <v>-0.99799287379445922</v>
      </c>
      <c r="E656" s="158">
        <v>-0.67830610596328778</v>
      </c>
      <c r="L656" s="140"/>
      <c r="M656" s="59">
        <f t="shared" si="63"/>
        <v>-2.6670878695563907E-2</v>
      </c>
      <c r="N656" s="61"/>
      <c r="O656" s="59">
        <f t="shared" si="64"/>
        <v>-1.5358807417592026E-2</v>
      </c>
      <c r="P656" s="3"/>
      <c r="Q656" s="3"/>
      <c r="R656" s="3"/>
      <c r="S656" s="3"/>
      <c r="T656" s="3"/>
      <c r="U656" s="3"/>
      <c r="W656" s="3">
        <f>Data!A6649</f>
        <v>0.39100000000000001</v>
      </c>
      <c r="X656" s="140"/>
      <c r="Y656" s="59">
        <f t="shared" si="66"/>
        <v>9.9250358975982757E-3</v>
      </c>
      <c r="Z656" s="140"/>
      <c r="AA656" s="59">
        <f t="shared" si="67"/>
        <v>8.4613379892819647E-3</v>
      </c>
      <c r="AB656" s="3"/>
      <c r="AC656" s="3"/>
      <c r="AD656" s="3"/>
      <c r="AE656" s="3"/>
      <c r="AF656" s="3"/>
      <c r="AG656" s="3">
        <v>648</v>
      </c>
      <c r="AH656" s="3">
        <f>Data!A8649</f>
        <v>-6.9999999999999993E-3</v>
      </c>
      <c r="AI656" s="140">
        <f t="shared" si="65"/>
        <v>103.12558907061604</v>
      </c>
      <c r="AJ656" s="59">
        <f t="shared" si="68"/>
        <v>-3.3845939411505889E-4</v>
      </c>
      <c r="BA656" s="143"/>
      <c r="BK656" s="1">
        <v>654</v>
      </c>
    </row>
    <row r="657" spans="1:63" ht="17">
      <c r="A657" s="3">
        <f>Data!A650</f>
        <v>-0.312</v>
      </c>
      <c r="B657" s="3"/>
      <c r="C657" s="156">
        <v>2.1600000000000001E-2</v>
      </c>
      <c r="D657" s="158">
        <v>-1.7853592774458351</v>
      </c>
      <c r="E657" s="158">
        <v>-1.5458694197933218</v>
      </c>
      <c r="L657" s="140"/>
      <c r="M657" s="59">
        <f t="shared" si="63"/>
        <v>-4.8026363544137848E-2</v>
      </c>
      <c r="N657" s="61"/>
      <c r="O657" s="59">
        <f t="shared" si="64"/>
        <v>-3.5110680747218188E-2</v>
      </c>
      <c r="P657" s="3"/>
      <c r="Q657" s="3"/>
      <c r="R657" s="3"/>
      <c r="S657" s="3"/>
      <c r="T657" s="3"/>
      <c r="U657" s="3"/>
      <c r="W657" s="3">
        <f>Data!A6650</f>
        <v>1.0409999999999999</v>
      </c>
      <c r="X657" s="140"/>
      <c r="Y657" s="59">
        <f t="shared" si="66"/>
        <v>2.6601241946246763E-2</v>
      </c>
      <c r="Z657" s="140"/>
      <c r="AA657" s="59">
        <f t="shared" si="67"/>
        <v>2.2668417990706739E-2</v>
      </c>
      <c r="AB657" s="3"/>
      <c r="AC657" s="3"/>
      <c r="AD657" s="3"/>
      <c r="AE657" s="3"/>
      <c r="AF657" s="3"/>
      <c r="AG657" s="3">
        <v>649</v>
      </c>
      <c r="AH657" s="3">
        <f>Data!A8650</f>
        <v>0.39300000000000002</v>
      </c>
      <c r="AI657" s="140">
        <f t="shared" si="65"/>
        <v>104.00645036428054</v>
      </c>
      <c r="AJ657" s="59">
        <f t="shared" si="68"/>
        <v>8.505363113065538E-3</v>
      </c>
      <c r="BA657" s="143"/>
      <c r="BK657" s="1">
        <v>655</v>
      </c>
    </row>
    <row r="658" spans="1:63" ht="17">
      <c r="A658" s="3">
        <f>Data!A651</f>
        <v>0.30100000000000005</v>
      </c>
      <c r="B658" s="3"/>
      <c r="C658" s="156">
        <v>2.1633333333333334E-2</v>
      </c>
      <c r="D658" s="158">
        <v>-0.68431766691619222</v>
      </c>
      <c r="E658" s="158">
        <v>-0.4353905395755141</v>
      </c>
      <c r="L658" s="140"/>
      <c r="M658" s="59">
        <f t="shared" si="63"/>
        <v>-1.8288596908599332E-2</v>
      </c>
      <c r="N658" s="61"/>
      <c r="O658" s="59">
        <f t="shared" si="64"/>
        <v>-9.8975328267317236E-3</v>
      </c>
      <c r="P658" s="3"/>
      <c r="Q658" s="3"/>
      <c r="R658" s="3"/>
      <c r="S658" s="3"/>
      <c r="T658" s="3"/>
      <c r="U658" s="3"/>
      <c r="W658" s="3">
        <f>Data!A6651</f>
        <v>1.272</v>
      </c>
      <c r="X658" s="140"/>
      <c r="Y658" s="59">
        <f t="shared" si="66"/>
        <v>3.2461362973325934E-2</v>
      </c>
      <c r="Z658" s="140"/>
      <c r="AA658" s="59">
        <f t="shared" si="67"/>
        <v>2.766917463259462E-2</v>
      </c>
      <c r="AB658" s="3"/>
      <c r="AC658" s="3"/>
      <c r="AD658" s="3"/>
      <c r="AE658" s="3"/>
      <c r="AF658" s="3"/>
      <c r="AG658" s="3">
        <v>650</v>
      </c>
      <c r="AH658" s="3">
        <f>Data!A8651</f>
        <v>0.15500000000000003</v>
      </c>
      <c r="AI658" s="140">
        <f t="shared" si="65"/>
        <v>104.34530478482404</v>
      </c>
      <c r="AJ658" s="59">
        <f t="shared" si="68"/>
        <v>3.2527176846911389E-3</v>
      </c>
      <c r="BA658" s="143"/>
      <c r="BK658" s="1">
        <v>656</v>
      </c>
    </row>
    <row r="659" spans="1:63" ht="17">
      <c r="A659" s="3">
        <f>Data!A652</f>
        <v>-0.312</v>
      </c>
      <c r="B659" s="3"/>
      <c r="C659" s="156">
        <v>2.1666666666666667E-2</v>
      </c>
      <c r="D659" s="158">
        <v>8.1747799044375041E-2</v>
      </c>
      <c r="E659" s="158">
        <v>6.723997384776112E-2</v>
      </c>
      <c r="L659" s="140"/>
      <c r="M659" s="59">
        <f t="shared" si="63"/>
        <v>1.8922526445441343E-3</v>
      </c>
      <c r="N659" s="61"/>
      <c r="O659" s="59">
        <f t="shared" si="64"/>
        <v>1.308875509652494E-3</v>
      </c>
      <c r="P659" s="3"/>
      <c r="Q659" s="3"/>
      <c r="R659" s="3"/>
      <c r="S659" s="3"/>
      <c r="T659" s="3"/>
      <c r="U659" s="3"/>
      <c r="W659" s="3">
        <f>Data!A6652</f>
        <v>0.214</v>
      </c>
      <c r="X659" s="140"/>
      <c r="Y659" s="59">
        <f t="shared" si="66"/>
        <v>5.3353851854635601E-3</v>
      </c>
      <c r="Z659" s="140"/>
      <c r="AA659" s="59">
        <f t="shared" si="67"/>
        <v>4.5574183798243037E-3</v>
      </c>
      <c r="AB659" s="3"/>
      <c r="AC659" s="3"/>
      <c r="AD659" s="3"/>
      <c r="AE659" s="3"/>
      <c r="AF659" s="3"/>
      <c r="AG659" s="3">
        <v>651</v>
      </c>
      <c r="AH659" s="3">
        <f>Data!A8652</f>
        <v>-0.15100000000000002</v>
      </c>
      <c r="AI659" s="140">
        <f t="shared" si="65"/>
        <v>103.97642159168718</v>
      </c>
      <c r="AJ659" s="59">
        <f t="shared" si="68"/>
        <v>-3.5414796632099029E-3</v>
      </c>
      <c r="BA659" s="143"/>
      <c r="BK659" s="1">
        <v>657</v>
      </c>
    </row>
    <row r="660" spans="1:63" ht="17">
      <c r="A660" s="3">
        <f>Data!A653</f>
        <v>1.577</v>
      </c>
      <c r="B660" s="3"/>
      <c r="C660" s="156">
        <v>2.1700000000000001E-2</v>
      </c>
      <c r="D660" s="158">
        <v>0.13033082242703536</v>
      </c>
      <c r="E660" s="158">
        <v>9.7719351324254536E-2</v>
      </c>
      <c r="L660" s="140"/>
      <c r="M660" s="59">
        <f t="shared" si="63"/>
        <v>3.1584700153827186E-3</v>
      </c>
      <c r="N660" s="61"/>
      <c r="O660" s="59">
        <f t="shared" si="64"/>
        <v>1.984407343262821E-3</v>
      </c>
      <c r="P660" s="3"/>
      <c r="Q660" s="3"/>
      <c r="R660" s="3"/>
      <c r="S660" s="3"/>
      <c r="T660" s="3"/>
      <c r="U660" s="3"/>
      <c r="W660" s="3">
        <f>Data!A6653</f>
        <v>1.6989999999999998</v>
      </c>
      <c r="X660" s="140"/>
      <c r="Y660" s="59">
        <f t="shared" si="66"/>
        <v>4.3204119784920461E-2</v>
      </c>
      <c r="Z660" s="140"/>
      <c r="AA660" s="59">
        <f t="shared" si="67"/>
        <v>3.6847671370328738E-2</v>
      </c>
      <c r="AB660" s="3"/>
      <c r="AC660" s="3"/>
      <c r="AD660" s="3"/>
      <c r="AE660" s="3"/>
      <c r="AF660" s="3"/>
      <c r="AG660" s="3">
        <v>652</v>
      </c>
      <c r="AH660" s="3">
        <f>Data!A8653</f>
        <v>3.9E-2</v>
      </c>
      <c r="AI660" s="140">
        <f t="shared" si="65"/>
        <v>104.04741693318158</v>
      </c>
      <c r="AJ660" s="59">
        <f t="shared" si="68"/>
        <v>6.8256931276951911E-4</v>
      </c>
      <c r="BA660" s="143"/>
      <c r="BK660" s="1">
        <v>658</v>
      </c>
    </row>
    <row r="661" spans="1:63" ht="17">
      <c r="A661" s="3">
        <f>Data!A654</f>
        <v>0.13400000000000001</v>
      </c>
      <c r="B661" s="3"/>
      <c r="C661" s="156">
        <v>2.1733333333333334E-2</v>
      </c>
      <c r="D661" s="158">
        <v>1.8244964983638534</v>
      </c>
      <c r="E661" s="158">
        <v>1.5640566361620969</v>
      </c>
      <c r="L661" s="140"/>
      <c r="M661" s="59">
        <f t="shared" si="63"/>
        <v>4.6339626689592357E-2</v>
      </c>
      <c r="N661" s="61"/>
      <c r="O661" s="59">
        <f t="shared" si="64"/>
        <v>3.3956116780173323E-2</v>
      </c>
      <c r="P661" s="3"/>
      <c r="Q661" s="3"/>
      <c r="R661" s="3"/>
      <c r="S661" s="3"/>
      <c r="T661" s="3"/>
      <c r="U661" s="3"/>
      <c r="W661" s="3">
        <f>Data!A6654</f>
        <v>1.8800000000000001</v>
      </c>
      <c r="X661" s="140"/>
      <c r="Y661" s="59">
        <f t="shared" si="66"/>
        <v>4.7723242017722017E-2</v>
      </c>
      <c r="Z661" s="140"/>
      <c r="AA661" s="59">
        <f t="shared" si="67"/>
        <v>4.0713041374605907E-2</v>
      </c>
      <c r="AB661" s="3"/>
      <c r="AC661" s="3"/>
      <c r="AD661" s="3"/>
      <c r="AE661" s="3"/>
      <c r="AF661" s="3"/>
      <c r="AG661" s="3">
        <v>653</v>
      </c>
      <c r="AH661" s="3">
        <f>Data!A8654</f>
        <v>0.70300000000000007</v>
      </c>
      <c r="AI661" s="140">
        <f t="shared" si="65"/>
        <v>105.65220958154519</v>
      </c>
      <c r="AJ661" s="59">
        <f t="shared" si="68"/>
        <v>1.5305930722730203E-2</v>
      </c>
      <c r="BA661" s="143"/>
      <c r="BK661" s="1">
        <v>659</v>
      </c>
    </row>
    <row r="662" spans="1:63" ht="17">
      <c r="A662" s="3">
        <f>Data!A655</f>
        <v>0.29099999999999998</v>
      </c>
      <c r="B662" s="3"/>
      <c r="C662" s="156">
        <v>2.1766666666666667E-2</v>
      </c>
      <c r="D662" s="158">
        <v>4.9326893145804837E-2</v>
      </c>
      <c r="E662" s="158">
        <v>4.6919881851259559E-2</v>
      </c>
      <c r="L662" s="140"/>
      <c r="M662" s="59">
        <f t="shared" si="63"/>
        <v>1.046375040471844E-3</v>
      </c>
      <c r="N662" s="61"/>
      <c r="O662" s="59">
        <f t="shared" si="64"/>
        <v>8.582560505380212E-4</v>
      </c>
      <c r="P662" s="3"/>
      <c r="Q662" s="3"/>
      <c r="R662" s="3"/>
      <c r="S662" s="3"/>
      <c r="T662" s="3"/>
      <c r="U662" s="3"/>
      <c r="W662" s="3">
        <f>Data!A6655</f>
        <v>0.254</v>
      </c>
      <c r="X662" s="140"/>
      <c r="Y662" s="59">
        <f t="shared" si="66"/>
        <v>6.3744382429088411E-3</v>
      </c>
      <c r="Z662" s="140"/>
      <c r="AA662" s="59">
        <f t="shared" si="67"/>
        <v>5.440993975109382E-3</v>
      </c>
      <c r="AB662" s="3"/>
      <c r="AC662" s="3"/>
      <c r="AD662" s="3"/>
      <c r="AE662" s="3"/>
      <c r="AF662" s="3"/>
      <c r="AG662" s="3">
        <v>654</v>
      </c>
      <c r="AH662" s="3">
        <f>Data!A8655</f>
        <v>0.77500000000000002</v>
      </c>
      <c r="AI662" s="140">
        <f t="shared" si="65"/>
        <v>107.45062924228969</v>
      </c>
      <c r="AJ662" s="59">
        <f t="shared" si="68"/>
        <v>1.6878821203316748E-2</v>
      </c>
      <c r="BA662" s="143"/>
      <c r="BK662" s="1">
        <v>660</v>
      </c>
    </row>
    <row r="663" spans="1:63" ht="17">
      <c r="A663" s="3">
        <f>Data!A656</f>
        <v>-1.1099999999999999</v>
      </c>
      <c r="B663" s="3"/>
      <c r="C663" s="156">
        <v>2.18E-2</v>
      </c>
      <c r="D663" s="158">
        <v>0.25976353126066742</v>
      </c>
      <c r="E663" s="158">
        <v>0.17936970235668279</v>
      </c>
      <c r="L663" s="140"/>
      <c r="M663" s="59">
        <f t="shared" si="63"/>
        <v>6.52406466359592E-3</v>
      </c>
      <c r="N663" s="61"/>
      <c r="O663" s="59">
        <f t="shared" si="64"/>
        <v>3.791825191258293E-3</v>
      </c>
      <c r="P663" s="3"/>
      <c r="Q663" s="3"/>
      <c r="R663" s="3"/>
      <c r="S663" s="3"/>
      <c r="T663" s="3"/>
      <c r="U663" s="3"/>
      <c r="W663" s="3">
        <f>Data!A6656</f>
        <v>1.4049999999999998</v>
      </c>
      <c r="X663" s="140"/>
      <c r="Y663" s="59">
        <f t="shared" si="66"/>
        <v>3.5819859214153524E-2</v>
      </c>
      <c r="Z663" s="140"/>
      <c r="AA663" s="59">
        <f t="shared" si="67"/>
        <v>3.053709457437612E-2</v>
      </c>
      <c r="AB663" s="3"/>
      <c r="AC663" s="3"/>
      <c r="AD663" s="3"/>
      <c r="AE663" s="3"/>
      <c r="AF663" s="3"/>
      <c r="AG663" s="3">
        <v>655</v>
      </c>
      <c r="AH663" s="3">
        <f>Data!A8656</f>
        <v>9.8000000000000004E-2</v>
      </c>
      <c r="AI663" s="140">
        <f t="shared" si="65"/>
        <v>107.66473622682304</v>
      </c>
      <c r="AJ663" s="59">
        <f t="shared" si="68"/>
        <v>1.9906254001700765E-3</v>
      </c>
      <c r="BA663" s="143"/>
      <c r="BK663" s="1">
        <v>661</v>
      </c>
    </row>
    <row r="664" spans="1:63" ht="17">
      <c r="A664" s="3">
        <f>Data!A657</f>
        <v>-0.28199999999999997</v>
      </c>
      <c r="B664" s="3"/>
      <c r="C664" s="156">
        <v>2.1833333333333333E-2</v>
      </c>
      <c r="D664" s="158">
        <v>-0.23759527564277677</v>
      </c>
      <c r="E664" s="158">
        <v>-0.13413532630585667</v>
      </c>
      <c r="L664" s="140"/>
      <c r="M664" s="59">
        <f t="shared" si="63"/>
        <v>-6.4709186122542447E-3</v>
      </c>
      <c r="N664" s="61"/>
      <c r="O664" s="59">
        <f t="shared" si="64"/>
        <v>-3.1658245754626977E-3</v>
      </c>
      <c r="P664" s="3"/>
      <c r="Q664" s="3"/>
      <c r="R664" s="3"/>
      <c r="S664" s="3"/>
      <c r="T664" s="3"/>
      <c r="U664" s="3"/>
      <c r="W664" s="3">
        <f>Data!A6657</f>
        <v>0.21299999999999999</v>
      </c>
      <c r="X664" s="140"/>
      <c r="Y664" s="59">
        <f t="shared" si="66"/>
        <v>5.3093950212199431E-3</v>
      </c>
      <c r="Z664" s="140"/>
      <c r="AA664" s="59">
        <f t="shared" si="67"/>
        <v>4.5353189840545783E-3</v>
      </c>
      <c r="AB664" s="3"/>
      <c r="AC664" s="3"/>
      <c r="AD664" s="3"/>
      <c r="AE664" s="3"/>
      <c r="AF664" s="3"/>
      <c r="AG664" s="3">
        <v>656</v>
      </c>
      <c r="AH664" s="3">
        <f>Data!A8657</f>
        <v>9.6000000000000002E-2</v>
      </c>
      <c r="AI664" s="140">
        <f t="shared" si="65"/>
        <v>107.87448950757913</v>
      </c>
      <c r="AJ664" s="59">
        <f t="shared" si="68"/>
        <v>1.9463125215916737E-3</v>
      </c>
      <c r="BA664" s="143"/>
      <c r="BK664" s="1">
        <v>662</v>
      </c>
    </row>
    <row r="665" spans="1:63" ht="17">
      <c r="A665" s="3">
        <f>Data!A658</f>
        <v>-3.6190000000000002</v>
      </c>
      <c r="B665" s="3"/>
      <c r="C665" s="156">
        <v>2.1866666666666666E-2</v>
      </c>
      <c r="D665" s="158">
        <v>0.1603513449406784</v>
      </c>
      <c r="E665" s="158">
        <v>0.11658578489319643</v>
      </c>
      <c r="L665" s="140"/>
      <c r="M665" s="59">
        <f t="shared" si="63"/>
        <v>3.9400929808053077E-3</v>
      </c>
      <c r="N665" s="61"/>
      <c r="O665" s="59">
        <f t="shared" si="64"/>
        <v>2.402326330566851E-3</v>
      </c>
      <c r="P665" s="3"/>
      <c r="Q665" s="3"/>
      <c r="R665" s="3"/>
      <c r="S665" s="3"/>
      <c r="T665" s="3"/>
      <c r="U665" s="3"/>
      <c r="W665" s="3">
        <f>Data!A6658</f>
        <v>1.4409999999999998</v>
      </c>
      <c r="X665" s="140"/>
      <c r="Y665" s="59">
        <f t="shared" si="66"/>
        <v>3.6726989457796767E-2</v>
      </c>
      <c r="Z665" s="140"/>
      <c r="AA665" s="59">
        <f t="shared" si="67"/>
        <v>3.1311961279853105E-2</v>
      </c>
      <c r="AB665" s="3"/>
      <c r="AC665" s="3"/>
      <c r="AD665" s="3"/>
      <c r="AE665" s="3"/>
      <c r="AF665" s="3"/>
      <c r="AG665" s="3">
        <v>657</v>
      </c>
      <c r="AH665" s="3">
        <f>Data!A8658</f>
        <v>0.93400000000000005</v>
      </c>
      <c r="AI665" s="140">
        <f t="shared" si="65"/>
        <v>110.09151400861029</v>
      </c>
      <c r="AJ665" s="59">
        <f t="shared" si="68"/>
        <v>2.0343548316802976E-2</v>
      </c>
      <c r="BA665" s="143"/>
      <c r="BK665" s="1">
        <v>663</v>
      </c>
    </row>
    <row r="666" spans="1:63" ht="17">
      <c r="A666" s="3">
        <f>Data!A659</f>
        <v>0.29800000000000004</v>
      </c>
      <c r="B666" s="3"/>
      <c r="C666" s="156">
        <v>2.1899999999999999E-2</v>
      </c>
      <c r="D666" s="158">
        <v>3.592463770252094E-2</v>
      </c>
      <c r="E666" s="158">
        <v>3.8521229599233667E-2</v>
      </c>
      <c r="L666" s="140"/>
      <c r="M666" s="59">
        <f t="shared" si="63"/>
        <v>6.9649437942540427E-4</v>
      </c>
      <c r="N666" s="61"/>
      <c r="O666" s="59">
        <f t="shared" si="64"/>
        <v>6.7194775964095972E-4</v>
      </c>
      <c r="P666" s="3"/>
      <c r="Q666" s="3"/>
      <c r="R666" s="3"/>
      <c r="S666" s="3"/>
      <c r="T666" s="3"/>
      <c r="U666" s="3"/>
      <c r="W666" s="3">
        <f>Data!A6659</f>
        <v>-0.58299999999999996</v>
      </c>
      <c r="X666" s="140"/>
      <c r="Y666" s="59">
        <f t="shared" si="66"/>
        <v>-1.5596048529717077E-2</v>
      </c>
      <c r="Z666" s="140"/>
      <c r="AA666" s="59">
        <f t="shared" si="67"/>
        <v>-1.3212560432055322E-2</v>
      </c>
      <c r="AB666" s="3"/>
      <c r="AC666" s="3"/>
      <c r="AD666" s="3"/>
      <c r="AE666" s="3"/>
      <c r="AF666" s="3"/>
      <c r="AG666" s="3">
        <v>658</v>
      </c>
      <c r="AH666" s="3">
        <f>Data!A8659</f>
        <v>-7.3999999999999996E-2</v>
      </c>
      <c r="AI666" s="140">
        <f t="shared" si="65"/>
        <v>109.89050797672522</v>
      </c>
      <c r="AJ666" s="59">
        <f t="shared" si="68"/>
        <v>-1.8274774094010566E-3</v>
      </c>
      <c r="BA666" s="143"/>
      <c r="BK666" s="1">
        <v>664</v>
      </c>
    </row>
    <row r="667" spans="1:63" ht="17">
      <c r="A667" s="3">
        <f>Data!A660</f>
        <v>-1.288</v>
      </c>
      <c r="B667" s="3"/>
      <c r="C667" s="156">
        <v>2.1933333333333332E-2</v>
      </c>
      <c r="D667" s="158">
        <v>0.21451670966064385</v>
      </c>
      <c r="E667" s="158">
        <v>0.1507234554578063</v>
      </c>
      <c r="L667" s="140"/>
      <c r="M667" s="59">
        <f t="shared" si="63"/>
        <v>5.3488142897248729E-3</v>
      </c>
      <c r="N667" s="61"/>
      <c r="O667" s="59">
        <f t="shared" si="64"/>
        <v>3.1580818156484208E-3</v>
      </c>
      <c r="P667" s="3"/>
      <c r="Q667" s="3"/>
      <c r="R667" s="3"/>
      <c r="S667" s="3"/>
      <c r="T667" s="3"/>
      <c r="U667" s="3"/>
      <c r="W667" s="3">
        <f>Data!A6660</f>
        <v>-2.4860000000000002</v>
      </c>
      <c r="X667" s="140"/>
      <c r="Y667" s="59">
        <f t="shared" si="66"/>
        <v>-6.7420842661980118E-2</v>
      </c>
      <c r="Z667" s="140"/>
      <c r="AA667" s="59">
        <f t="shared" si="67"/>
        <v>-5.6964547023776943E-2</v>
      </c>
      <c r="AB667" s="3"/>
      <c r="AC667" s="3"/>
      <c r="AD667" s="3"/>
      <c r="AE667" s="3"/>
      <c r="AF667" s="3"/>
      <c r="AG667" s="3">
        <v>659</v>
      </c>
      <c r="AH667" s="3">
        <f>Data!A8660</f>
        <v>-1.4019999999999999</v>
      </c>
      <c r="AI667" s="140">
        <f t="shared" si="65"/>
        <v>106.45010685942628</v>
      </c>
      <c r="AJ667" s="59">
        <f t="shared" si="68"/>
        <v>-3.1808092855801967E-2</v>
      </c>
      <c r="BA667" s="143"/>
      <c r="BK667" s="1">
        <v>665</v>
      </c>
    </row>
    <row r="668" spans="1:63" ht="17">
      <c r="A668" s="3">
        <f>Data!A661</f>
        <v>-0.42299999999999999</v>
      </c>
      <c r="B668" s="3"/>
      <c r="C668" s="156">
        <v>2.1966666666666666E-2</v>
      </c>
      <c r="D668" s="158">
        <v>-0.31594240579982469</v>
      </c>
      <c r="E668" s="158">
        <v>-0.18461264174911549</v>
      </c>
      <c r="L668" s="140"/>
      <c r="M668" s="59">
        <f t="shared" si="63"/>
        <v>-8.5334553031858398E-3</v>
      </c>
      <c r="N668" s="61"/>
      <c r="O668" s="59">
        <f t="shared" si="64"/>
        <v>-4.2906114340153208E-3</v>
      </c>
      <c r="P668" s="3"/>
      <c r="Q668" s="3"/>
      <c r="R668" s="3"/>
      <c r="S668" s="3"/>
      <c r="T668" s="3"/>
      <c r="U668" s="3"/>
      <c r="W668" s="3">
        <f>Data!A6661</f>
        <v>-1.1130000000000002</v>
      </c>
      <c r="X668" s="140"/>
      <c r="Y668" s="59">
        <f t="shared" si="66"/>
        <v>-2.976188083218928E-2</v>
      </c>
      <c r="Z668" s="140"/>
      <c r="AA668" s="59">
        <f t="shared" si="67"/>
        <v>-2.5206746318055664E-2</v>
      </c>
      <c r="AB668" s="3"/>
      <c r="AC668" s="3"/>
      <c r="AD668" s="3"/>
      <c r="AE668" s="3"/>
      <c r="AF668" s="3"/>
      <c r="AG668" s="3">
        <v>660</v>
      </c>
      <c r="AH668" s="3">
        <f>Data!A8661</f>
        <v>-0.875</v>
      </c>
      <c r="AI668" s="140">
        <f t="shared" si="65"/>
        <v>104.3628240208163</v>
      </c>
      <c r="AJ668" s="59">
        <f t="shared" si="68"/>
        <v>-1.9802874906987254E-2</v>
      </c>
      <c r="BA668" s="143"/>
      <c r="BK668" s="1">
        <v>666</v>
      </c>
    </row>
    <row r="669" spans="1:63" ht="17">
      <c r="A669" s="3">
        <f>Data!A662</f>
        <v>0.28500000000000003</v>
      </c>
      <c r="B669" s="3"/>
      <c r="C669" s="156">
        <v>2.1999999999999999E-2</v>
      </c>
      <c r="D669" s="158">
        <v>0.25714423945002302</v>
      </c>
      <c r="E669" s="158">
        <v>0.17770756178545521</v>
      </c>
      <c r="L669" s="140"/>
      <c r="M669" s="59">
        <f t="shared" si="63"/>
        <v>6.4560682833865084E-3</v>
      </c>
      <c r="N669" s="61"/>
      <c r="O669" s="59">
        <f t="shared" si="64"/>
        <v>3.7550644867038281E-3</v>
      </c>
      <c r="P669" s="3"/>
      <c r="Q669" s="3"/>
      <c r="R669" s="3"/>
      <c r="S669" s="3"/>
      <c r="T669" s="3"/>
      <c r="U669" s="3"/>
      <c r="W669" s="3">
        <f>Data!A6662</f>
        <v>0.57899999999999996</v>
      </c>
      <c r="X669" s="140"/>
      <c r="Y669" s="59">
        <f t="shared" si="66"/>
        <v>1.4776959587873137E-2</v>
      </c>
      <c r="Z669" s="140"/>
      <c r="AA669" s="59">
        <f t="shared" si="67"/>
        <v>1.2591250879756067E-2</v>
      </c>
      <c r="AB669" s="3"/>
      <c r="AC669" s="3"/>
      <c r="AD669" s="3"/>
      <c r="AE669" s="3"/>
      <c r="AF669" s="3"/>
      <c r="AG669" s="3">
        <v>661</v>
      </c>
      <c r="AH669" s="3">
        <f>Data!A8662</f>
        <v>-0.85099999999999998</v>
      </c>
      <c r="AI669" s="140">
        <f t="shared" si="65"/>
        <v>102.3720735577535</v>
      </c>
      <c r="AJ669" s="59">
        <f t="shared" si="68"/>
        <v>-1.9259564029970887E-2</v>
      </c>
      <c r="BA669" s="143"/>
      <c r="BK669" s="1">
        <v>667</v>
      </c>
    </row>
    <row r="670" spans="1:63" ht="17">
      <c r="A670" s="3">
        <f>Data!A663</f>
        <v>-0.39899999999999997</v>
      </c>
      <c r="B670" s="3"/>
      <c r="C670" s="156">
        <v>2.2033333333333332E-2</v>
      </c>
      <c r="D670" s="158">
        <v>-0.66471110981645232</v>
      </c>
      <c r="E670" s="158">
        <v>-0.4212849911306325</v>
      </c>
      <c r="L670" s="140"/>
      <c r="M670" s="59">
        <f t="shared" si="63"/>
        <v>-1.7766980539895751E-2</v>
      </c>
      <c r="N670" s="61"/>
      <c r="O670" s="59">
        <f t="shared" si="64"/>
        <v>-9.5813235423091048E-3</v>
      </c>
      <c r="P670" s="3"/>
      <c r="Q670" s="3"/>
      <c r="R670" s="3"/>
      <c r="S670" s="3"/>
      <c r="T670" s="3"/>
      <c r="U670" s="3"/>
      <c r="W670" s="3">
        <f>Data!A6663</f>
        <v>0.48099999999999998</v>
      </c>
      <c r="X670" s="140"/>
      <c r="Y670" s="59">
        <f t="shared" si="66"/>
        <v>1.2250702840049435E-2</v>
      </c>
      <c r="Z670" s="140"/>
      <c r="AA670" s="59">
        <f t="shared" si="67"/>
        <v>1.0440552232600705E-2</v>
      </c>
      <c r="AB670" s="3"/>
      <c r="AC670" s="3"/>
      <c r="AD670" s="3"/>
      <c r="AE670" s="3"/>
      <c r="AF670" s="3"/>
      <c r="AG670" s="3">
        <v>662</v>
      </c>
      <c r="AH670" s="3">
        <f>Data!A8663</f>
        <v>0.28400000000000003</v>
      </c>
      <c r="AI670" s="140">
        <f t="shared" si="65"/>
        <v>102.99877757532983</v>
      </c>
      <c r="AJ670" s="59">
        <f t="shared" si="68"/>
        <v>6.1031637103163691E-3</v>
      </c>
      <c r="BA670" s="143"/>
      <c r="BK670" s="1">
        <v>668</v>
      </c>
    </row>
    <row r="671" spans="1:63" ht="17">
      <c r="A671" s="3">
        <f>Data!A664</f>
        <v>1.3800000000000001</v>
      </c>
      <c r="B671" s="3"/>
      <c r="C671" s="156">
        <v>2.2066666666666665E-2</v>
      </c>
      <c r="D671" s="158">
        <v>-0.27186182303895484</v>
      </c>
      <c r="E671" s="158">
        <v>-0.15612909787370791</v>
      </c>
      <c r="L671" s="140"/>
      <c r="M671" s="59">
        <f t="shared" si="63"/>
        <v>-7.372483311983943E-3</v>
      </c>
      <c r="N671" s="61"/>
      <c r="O671" s="59">
        <f t="shared" si="64"/>
        <v>-3.6557566310586541E-3</v>
      </c>
      <c r="P671" s="3"/>
      <c r="Q671" s="3"/>
      <c r="R671" s="3"/>
      <c r="S671" s="3"/>
      <c r="T671" s="3"/>
      <c r="U671" s="3"/>
      <c r="W671" s="3">
        <f>Data!A6664</f>
        <v>0.58199999999999996</v>
      </c>
      <c r="X671" s="140"/>
      <c r="Y671" s="59">
        <f t="shared" si="66"/>
        <v>1.4854193394448672E-2</v>
      </c>
      <c r="Z671" s="140"/>
      <c r="AA671" s="59">
        <f t="shared" si="67"/>
        <v>1.2657015683079654E-2</v>
      </c>
      <c r="AB671" s="3"/>
      <c r="AC671" s="3"/>
      <c r="AD671" s="3"/>
      <c r="AE671" s="3"/>
      <c r="AF671" s="3"/>
      <c r="AG671" s="3">
        <v>663</v>
      </c>
      <c r="AH671" s="3">
        <f>Data!A8664</f>
        <v>-0.39199999999999996</v>
      </c>
      <c r="AI671" s="140">
        <f t="shared" si="65"/>
        <v>102.08358819136053</v>
      </c>
      <c r="AJ671" s="59">
        <f t="shared" si="68"/>
        <v>-8.9251502023864927E-3</v>
      </c>
      <c r="BA671" s="143"/>
      <c r="BK671" s="1">
        <v>669</v>
      </c>
    </row>
    <row r="672" spans="1:63" ht="17">
      <c r="A672" s="3">
        <f>Data!A665</f>
        <v>-0.37</v>
      </c>
      <c r="B672" s="3"/>
      <c r="C672" s="156">
        <v>2.2100000000000002E-2</v>
      </c>
      <c r="D672" s="158">
        <v>-0.44737489564117888</v>
      </c>
      <c r="E672" s="158">
        <v>-0.27111382914770943</v>
      </c>
      <c r="L672" s="140"/>
      <c r="M672" s="59">
        <f t="shared" si="63"/>
        <v>-1.2003079820350834E-2</v>
      </c>
      <c r="N672" s="61"/>
      <c r="O672" s="59">
        <f t="shared" si="64"/>
        <v>-6.2210653815946591E-3</v>
      </c>
      <c r="P672" s="3"/>
      <c r="Q672" s="3"/>
      <c r="R672" s="3"/>
      <c r="S672" s="3"/>
      <c r="T672" s="3"/>
      <c r="U672" s="3"/>
      <c r="W672" s="3">
        <f>Data!A6665</f>
        <v>-0.06</v>
      </c>
      <c r="X672" s="140"/>
      <c r="Y672" s="59">
        <f t="shared" si="66"/>
        <v>-1.8113041323852175E-3</v>
      </c>
      <c r="Z672" s="140"/>
      <c r="AA672" s="59">
        <f t="shared" si="67"/>
        <v>-1.5161560220570578E-3</v>
      </c>
      <c r="AB672" s="3"/>
      <c r="AC672" s="3"/>
      <c r="AD672" s="3"/>
      <c r="AE672" s="3"/>
      <c r="AF672" s="3"/>
      <c r="AG672" s="3">
        <v>664</v>
      </c>
      <c r="AH672" s="3">
        <f>Data!A8665</f>
        <v>0.24400000000000002</v>
      </c>
      <c r="AI672" s="140">
        <f t="shared" si="65"/>
        <v>102.61787553133864</v>
      </c>
      <c r="AJ672" s="59">
        <f t="shared" si="68"/>
        <v>5.2201732566811102E-3</v>
      </c>
      <c r="BA672" s="143"/>
      <c r="BK672" s="1">
        <v>670</v>
      </c>
    </row>
    <row r="673" spans="1:63" ht="17">
      <c r="A673" s="3">
        <f>Data!A666</f>
        <v>-0.26</v>
      </c>
      <c r="B673" s="3"/>
      <c r="C673" s="156">
        <v>2.2133333333333335E-2</v>
      </c>
      <c r="D673" s="158">
        <v>-0.12341984601407135</v>
      </c>
      <c r="E673" s="158">
        <v>-6.1593406505348697E-2</v>
      </c>
      <c r="L673" s="140"/>
      <c r="M673" s="59">
        <f t="shared" si="63"/>
        <v>-3.4727762804302024E-3</v>
      </c>
      <c r="N673" s="61"/>
      <c r="O673" s="59">
        <f t="shared" si="64"/>
        <v>-1.5515841006654046E-3</v>
      </c>
      <c r="P673" s="3"/>
      <c r="Q673" s="3"/>
      <c r="R673" s="3"/>
      <c r="S673" s="3"/>
      <c r="T673" s="3"/>
      <c r="U673" s="3"/>
      <c r="W673" s="3">
        <f>Data!A6666</f>
        <v>-0.75800000000000001</v>
      </c>
      <c r="X673" s="140"/>
      <c r="Y673" s="59">
        <f t="shared" si="66"/>
        <v>-2.0251291104902983E-2</v>
      </c>
      <c r="Z673" s="140"/>
      <c r="AA673" s="59">
        <f t="shared" si="67"/>
        <v>-1.7157018101844022E-2</v>
      </c>
      <c r="AB673" s="3"/>
      <c r="AC673" s="3"/>
      <c r="AD673" s="3"/>
      <c r="AE673" s="3"/>
      <c r="AF673" s="3"/>
      <c r="AG673" s="3">
        <v>665</v>
      </c>
      <c r="AH673" s="3">
        <f>Data!A8666</f>
        <v>8.4000000000000005E-2</v>
      </c>
      <c r="AI673" s="140">
        <f t="shared" si="65"/>
        <v>102.79045895775135</v>
      </c>
      <c r="AJ673" s="59">
        <f t="shared" si="68"/>
        <v>1.6803940059456734E-3</v>
      </c>
      <c r="BA673" s="143"/>
      <c r="BK673" s="1">
        <v>671</v>
      </c>
    </row>
    <row r="674" spans="1:63" ht="17">
      <c r="A674" s="3">
        <f>Data!A667</f>
        <v>1.7</v>
      </c>
      <c r="B674" s="3"/>
      <c r="C674" s="156">
        <v>2.2166666666666668E-2</v>
      </c>
      <c r="D674" s="158">
        <v>0.31421381120352965</v>
      </c>
      <c r="E674" s="158">
        <v>0.21404750856865759</v>
      </c>
      <c r="L674" s="140"/>
      <c r="M674" s="59">
        <f t="shared" si="63"/>
        <v>7.9365388165174387E-3</v>
      </c>
      <c r="N674" s="61"/>
      <c r="O674" s="59">
        <f t="shared" si="64"/>
        <v>4.5584682783333351E-3</v>
      </c>
      <c r="P674" s="3"/>
      <c r="Q674" s="3"/>
      <c r="R674" s="3"/>
      <c r="S674" s="3"/>
      <c r="T674" s="3"/>
      <c r="U674" s="3"/>
      <c r="W674" s="3">
        <f>Data!A6667</f>
        <v>0.70099999999999996</v>
      </c>
      <c r="X674" s="140"/>
      <c r="Y674" s="59">
        <f t="shared" si="66"/>
        <v>1.7912999829375751E-2</v>
      </c>
      <c r="Z674" s="140"/>
      <c r="AA674" s="59">
        <f t="shared" si="67"/>
        <v>1.5262203985574149E-2</v>
      </c>
      <c r="AB674" s="3"/>
      <c r="AC674" s="3"/>
      <c r="AD674" s="3"/>
      <c r="AE674" s="3"/>
      <c r="AF674" s="3"/>
      <c r="AG674" s="3">
        <v>666</v>
      </c>
      <c r="AH674" s="3">
        <f>Data!A8667</f>
        <v>-0.29399999999999998</v>
      </c>
      <c r="AI674" s="140">
        <f t="shared" si="65"/>
        <v>102.10075247089674</v>
      </c>
      <c r="AJ674" s="59">
        <f t="shared" si="68"/>
        <v>-6.732441935082413E-3</v>
      </c>
      <c r="BA674" s="143"/>
      <c r="BK674" s="1">
        <v>672</v>
      </c>
    </row>
    <row r="675" spans="1:63" ht="17">
      <c r="A675" s="3">
        <f>Data!A668</f>
        <v>0.74</v>
      </c>
      <c r="B675" s="3"/>
      <c r="C675" s="156">
        <v>2.2200000000000001E-2</v>
      </c>
      <c r="D675" s="158">
        <v>-0.12741483998385936</v>
      </c>
      <c r="E675" s="158">
        <v>-6.4116138981636581E-2</v>
      </c>
      <c r="L675" s="140"/>
      <c r="M675" s="59">
        <f t="shared" si="63"/>
        <v>-3.5775295509532885E-3</v>
      </c>
      <c r="N675" s="61"/>
      <c r="O675" s="59">
        <f t="shared" si="64"/>
        <v>-1.607677542080403E-3</v>
      </c>
      <c r="P675" s="3"/>
      <c r="Q675" s="3"/>
      <c r="R675" s="3"/>
      <c r="S675" s="3"/>
      <c r="T675" s="3"/>
      <c r="U675" s="3"/>
      <c r="W675" s="3">
        <f>Data!A6668</f>
        <v>0.26500000000000001</v>
      </c>
      <c r="X675" s="140"/>
      <c r="Y675" s="59">
        <f t="shared" si="66"/>
        <v>6.6599886624088027E-3</v>
      </c>
      <c r="Z675" s="140"/>
      <c r="AA675" s="59">
        <f t="shared" si="67"/>
        <v>5.6838404587759121E-3</v>
      </c>
      <c r="AB675" s="3"/>
      <c r="AC675" s="3"/>
      <c r="AD675" s="3"/>
      <c r="AE675" s="3"/>
      <c r="AF675" s="3"/>
      <c r="AG675" s="3">
        <v>667</v>
      </c>
      <c r="AH675" s="3">
        <f>Data!A8668</f>
        <v>0.13200000000000001</v>
      </c>
      <c r="AI675" s="140">
        <f t="shared" si="65"/>
        <v>102.38126523111009</v>
      </c>
      <c r="AJ675" s="59">
        <f t="shared" si="68"/>
        <v>2.7436440556585645E-3</v>
      </c>
      <c r="BA675" s="143"/>
      <c r="BK675" s="1">
        <v>673</v>
      </c>
    </row>
    <row r="676" spans="1:63" ht="17">
      <c r="A676" s="3">
        <f>Data!A669</f>
        <v>-0.41499999999999998</v>
      </c>
      <c r="B676" s="3"/>
      <c r="C676" s="156">
        <v>2.2233333333333334E-2</v>
      </c>
      <c r="D676" s="158">
        <v>1.1791997907738516</v>
      </c>
      <c r="E676" s="158">
        <v>0.8460147254669792</v>
      </c>
      <c r="L676" s="140"/>
      <c r="M676" s="59">
        <f t="shared" si="63"/>
        <v>3.0111287089779837E-2</v>
      </c>
      <c r="N676" s="61"/>
      <c r="O676" s="59">
        <f t="shared" si="64"/>
        <v>1.8427768007861629E-2</v>
      </c>
      <c r="P676" s="3"/>
      <c r="Q676" s="3"/>
      <c r="R676" s="3"/>
      <c r="S676" s="3"/>
      <c r="T676" s="3"/>
      <c r="U676" s="3"/>
      <c r="W676" s="3">
        <f>Data!A6669</f>
        <v>1.869</v>
      </c>
      <c r="X676" s="140"/>
      <c r="Y676" s="59">
        <f t="shared" si="66"/>
        <v>4.744918131729519E-2</v>
      </c>
      <c r="Z676" s="140"/>
      <c r="AA676" s="59">
        <f t="shared" si="67"/>
        <v>4.0478555322159791E-2</v>
      </c>
      <c r="AB676" s="3"/>
      <c r="AC676" s="3"/>
      <c r="AD676" s="3"/>
      <c r="AE676" s="3"/>
      <c r="AF676" s="3"/>
      <c r="AG676" s="3">
        <v>668</v>
      </c>
      <c r="AH676" s="3">
        <f>Data!A8669</f>
        <v>0.35900000000000004</v>
      </c>
      <c r="AI676" s="140">
        <f t="shared" si="65"/>
        <v>103.17849106617352</v>
      </c>
      <c r="AJ676" s="59">
        <f t="shared" si="68"/>
        <v>7.7566722842537985E-3</v>
      </c>
      <c r="BA676" s="143"/>
      <c r="BK676" s="1">
        <v>674</v>
      </c>
    </row>
    <row r="677" spans="1:63" ht="17">
      <c r="A677" s="3">
        <f>Data!A670</f>
        <v>-1.46</v>
      </c>
      <c r="B677" s="3"/>
      <c r="C677" s="156">
        <v>2.2266666666666667E-2</v>
      </c>
      <c r="D677" s="158">
        <v>-0.29786233510567689</v>
      </c>
      <c r="E677" s="158">
        <v>-0.1729021655175649</v>
      </c>
      <c r="L677" s="140"/>
      <c r="M677" s="59">
        <f t="shared" si="63"/>
        <v>-8.0571085339717491E-3</v>
      </c>
      <c r="N677" s="61"/>
      <c r="O677" s="59">
        <f t="shared" si="64"/>
        <v>-4.0295539674359213E-3</v>
      </c>
      <c r="P677" s="3"/>
      <c r="Q677" s="3"/>
      <c r="R677" s="3"/>
      <c r="S677" s="3"/>
      <c r="T677" s="3"/>
      <c r="U677" s="3"/>
      <c r="W677" s="3">
        <f>Data!A6670</f>
        <v>-0.97699999999999998</v>
      </c>
      <c r="X677" s="140"/>
      <c r="Y677" s="59">
        <f t="shared" si="66"/>
        <v>-2.6107691050863694E-2</v>
      </c>
      <c r="Z677" s="140"/>
      <c r="AA677" s="59">
        <f t="shared" si="67"/>
        <v>-2.2115244987836742E-2</v>
      </c>
      <c r="AB677" s="3"/>
      <c r="AC677" s="3"/>
      <c r="AD677" s="3"/>
      <c r="AE677" s="3"/>
      <c r="AF677" s="3"/>
      <c r="AG677" s="3">
        <v>669</v>
      </c>
      <c r="AH677" s="3">
        <f>Data!A8670</f>
        <v>-4.3999999999999997E-2</v>
      </c>
      <c r="AI677" s="140">
        <f t="shared" si="65"/>
        <v>103.05882406473407</v>
      </c>
      <c r="AJ677" s="59">
        <f t="shared" si="68"/>
        <v>-1.1604787891389377E-3</v>
      </c>
      <c r="BA677" s="143"/>
      <c r="BK677" s="1">
        <v>675</v>
      </c>
    </row>
    <row r="678" spans="1:63" ht="17">
      <c r="A678" s="3">
        <f>Data!A671</f>
        <v>0.66800000000000004</v>
      </c>
      <c r="B678" s="3"/>
      <c r="C678" s="156">
        <v>2.23E-2</v>
      </c>
      <c r="D678" s="158">
        <v>0.40520653964215764</v>
      </c>
      <c r="E678" s="158">
        <v>0.27264671253531891</v>
      </c>
      <c r="L678" s="140"/>
      <c r="M678" s="59">
        <f t="shared" si="63"/>
        <v>1.0292503140560287E-2</v>
      </c>
      <c r="N678" s="61"/>
      <c r="O678" s="59">
        <f t="shared" si="64"/>
        <v>5.8526218315680173E-3</v>
      </c>
      <c r="P678" s="3"/>
      <c r="Q678" s="3"/>
      <c r="R678" s="3"/>
      <c r="S678" s="3"/>
      <c r="T678" s="3"/>
      <c r="U678" s="3"/>
      <c r="W678" s="3">
        <f>Data!A6671</f>
        <v>1.0660000000000001</v>
      </c>
      <c r="X678" s="140"/>
      <c r="Y678" s="59">
        <f t="shared" si="66"/>
        <v>2.7237113884655221E-2</v>
      </c>
      <c r="Z678" s="140"/>
      <c r="AA678" s="59">
        <f t="shared" si="67"/>
        <v>2.3210833767302277E-2</v>
      </c>
      <c r="AB678" s="3"/>
      <c r="AC678" s="3"/>
      <c r="AD678" s="3"/>
      <c r="AE678" s="3"/>
      <c r="AF678" s="3"/>
      <c r="AG678" s="3">
        <v>670</v>
      </c>
      <c r="AH678" s="3">
        <f>Data!A8671</f>
        <v>0.29800000000000004</v>
      </c>
      <c r="AI678" s="140">
        <f t="shared" si="65"/>
        <v>103.72176307115733</v>
      </c>
      <c r="AJ678" s="59">
        <f t="shared" si="68"/>
        <v>6.4120262636648568E-3</v>
      </c>
      <c r="BA678" s="143"/>
      <c r="BK678" s="1">
        <v>676</v>
      </c>
    </row>
    <row r="679" spans="1:63" ht="17">
      <c r="A679" s="3">
        <f>Data!A672</f>
        <v>0.21</v>
      </c>
      <c r="B679" s="3"/>
      <c r="C679" s="156">
        <v>2.2333333333333334E-2</v>
      </c>
      <c r="D679" s="158">
        <v>-3.4264551960873417</v>
      </c>
      <c r="E679" s="158">
        <v>-8.471916442413395</v>
      </c>
      <c r="L679" s="140"/>
      <c r="M679" s="59">
        <f t="shared" si="63"/>
        <v>-9.4059404118702131E-2</v>
      </c>
      <c r="N679" s="61"/>
      <c r="O679" s="59">
        <f t="shared" si="64"/>
        <v>-0.20857563566248297</v>
      </c>
      <c r="P679" s="3"/>
      <c r="Q679" s="3"/>
      <c r="R679" s="3"/>
      <c r="S679" s="3"/>
      <c r="T679" s="3"/>
      <c r="U679" s="3"/>
      <c r="W679" s="3">
        <f>Data!A6672</f>
        <v>-0.1</v>
      </c>
      <c r="X679" s="140"/>
      <c r="Y679" s="59">
        <f t="shared" si="66"/>
        <v>-2.8589019922155429E-3</v>
      </c>
      <c r="Z679" s="140"/>
      <c r="AA679" s="59">
        <f t="shared" si="67"/>
        <v>-2.4059029634109267E-3</v>
      </c>
      <c r="AB679" s="3"/>
      <c r="AC679" s="3"/>
      <c r="AD679" s="3"/>
      <c r="AE679" s="3"/>
      <c r="AF679" s="3"/>
      <c r="AG679" s="3">
        <v>671</v>
      </c>
      <c r="AH679" s="3">
        <f>Data!A8672</f>
        <v>0.20600000000000002</v>
      </c>
      <c r="AI679" s="140">
        <f t="shared" si="65"/>
        <v>104.17712426731624</v>
      </c>
      <c r="AJ679" s="59">
        <f t="shared" si="68"/>
        <v>4.3806095374228603E-3</v>
      </c>
      <c r="BA679" s="143"/>
      <c r="BK679" s="1">
        <v>677</v>
      </c>
    </row>
    <row r="680" spans="1:63" ht="17">
      <c r="A680" s="3">
        <f>Data!A673</f>
        <v>-0.43</v>
      </c>
      <c r="B680" s="3"/>
      <c r="C680" s="156">
        <v>2.2366666666666667E-2</v>
      </c>
      <c r="D680" s="158">
        <v>1.6878253717129981</v>
      </c>
      <c r="E680" s="158">
        <v>1.3809539013008811</v>
      </c>
      <c r="L680" s="140"/>
      <c r="M680" s="59">
        <f t="shared" si="63"/>
        <v>4.2924446481376465E-2</v>
      </c>
      <c r="N680" s="61"/>
      <c r="O680" s="59">
        <f t="shared" si="64"/>
        <v>3.0019189873673347E-2</v>
      </c>
      <c r="P680" s="3"/>
      <c r="Q680" s="3"/>
      <c r="R680" s="3"/>
      <c r="S680" s="3"/>
      <c r="T680" s="3"/>
      <c r="U680" s="3"/>
      <c r="W680" s="3">
        <f>Data!A6673</f>
        <v>-0.16</v>
      </c>
      <c r="X680" s="140"/>
      <c r="Y680" s="59">
        <f t="shared" si="66"/>
        <v>-4.4323594005281223E-3</v>
      </c>
      <c r="Z680" s="140"/>
      <c r="AA680" s="59">
        <f t="shared" si="67"/>
        <v>-3.7420094817022702E-3</v>
      </c>
      <c r="AB680" s="3"/>
      <c r="AC680" s="3"/>
      <c r="AD680" s="3"/>
      <c r="AE680" s="3"/>
      <c r="AF680" s="3"/>
      <c r="AG680" s="3">
        <v>672</v>
      </c>
      <c r="AH680" s="3">
        <f>Data!A8673</f>
        <v>0.48899999999999999</v>
      </c>
      <c r="AI680" s="140">
        <f t="shared" si="65"/>
        <v>105.28899064480163</v>
      </c>
      <c r="AJ680" s="59">
        <f t="shared" si="68"/>
        <v>1.0616292957327137E-2</v>
      </c>
      <c r="BA680" s="143"/>
      <c r="BK680" s="1">
        <v>678</v>
      </c>
    </row>
    <row r="681" spans="1:63" ht="17">
      <c r="A681" s="3">
        <f>Data!A674</f>
        <v>-4.7E-2</v>
      </c>
      <c r="B681" s="3"/>
      <c r="C681" s="156">
        <v>2.24E-2</v>
      </c>
      <c r="D681" s="158">
        <v>8.412935257840351E-2</v>
      </c>
      <c r="E681" s="158">
        <v>6.8733039159933368E-2</v>
      </c>
      <c r="L681" s="140"/>
      <c r="M681" s="59">
        <f t="shared" si="63"/>
        <v>1.9543603629842126E-3</v>
      </c>
      <c r="N681" s="61"/>
      <c r="O681" s="59">
        <f t="shared" si="64"/>
        <v>1.341977799928335E-3</v>
      </c>
      <c r="P681" s="3"/>
      <c r="Q681" s="3"/>
      <c r="R681" s="3"/>
      <c r="S681" s="3"/>
      <c r="T681" s="3"/>
      <c r="U681" s="3"/>
      <c r="W681" s="3">
        <f>Data!A6674</f>
        <v>0.36899999999999999</v>
      </c>
      <c r="X681" s="140"/>
      <c r="Y681" s="59">
        <f t="shared" si="66"/>
        <v>9.3557159226500229E-3</v>
      </c>
      <c r="Z681" s="140"/>
      <c r="AA681" s="59">
        <f t="shared" si="67"/>
        <v>7.9769336625084581E-3</v>
      </c>
      <c r="AB681" s="3"/>
      <c r="AC681" s="3"/>
      <c r="AD681" s="3"/>
      <c r="AE681" s="3"/>
      <c r="AF681" s="3"/>
      <c r="AG681" s="3">
        <v>673</v>
      </c>
      <c r="AH681" s="3">
        <f>Data!A8674</f>
        <v>-0.496</v>
      </c>
      <c r="AI681" s="140">
        <f t="shared" si="65"/>
        <v>104.11035943328885</v>
      </c>
      <c r="AJ681" s="59">
        <f t="shared" si="68"/>
        <v>-1.1257376474471953E-2</v>
      </c>
      <c r="BA681" s="143"/>
      <c r="BK681" s="1">
        <v>679</v>
      </c>
    </row>
    <row r="682" spans="1:63" ht="17">
      <c r="A682" s="3">
        <f>Data!A675</f>
        <v>0.63100000000000001</v>
      </c>
      <c r="B682" s="3"/>
      <c r="C682" s="156">
        <v>2.2433333333333333E-2</v>
      </c>
      <c r="D682" s="158">
        <v>-0.73096989005489776</v>
      </c>
      <c r="E682" s="158">
        <v>-0.46939203861761103</v>
      </c>
      <c r="L682" s="140"/>
      <c r="M682" s="59">
        <f t="shared" si="63"/>
        <v>-1.9530836053644095E-2</v>
      </c>
      <c r="N682" s="61"/>
      <c r="O682" s="59">
        <f t="shared" si="64"/>
        <v>-1.0660168233628E-2</v>
      </c>
      <c r="P682" s="3"/>
      <c r="Q682" s="3"/>
      <c r="R682" s="3"/>
      <c r="S682" s="3"/>
      <c r="T682" s="3"/>
      <c r="U682" s="3"/>
      <c r="W682" s="3">
        <f>Data!A6675</f>
        <v>0.374</v>
      </c>
      <c r="X682" s="140"/>
      <c r="Y682" s="59">
        <f t="shared" si="66"/>
        <v>9.4851352904033581E-3</v>
      </c>
      <c r="Z682" s="140"/>
      <c r="AA682" s="59">
        <f t="shared" si="67"/>
        <v>8.0870461611537419E-3</v>
      </c>
      <c r="AB682" s="3"/>
      <c r="AC682" s="3"/>
      <c r="AD682" s="3"/>
      <c r="AE682" s="3"/>
      <c r="AF682" s="3"/>
      <c r="AG682" s="3">
        <v>674</v>
      </c>
      <c r="AH682" s="3">
        <f>Data!A8675</f>
        <v>-0.55399999999999994</v>
      </c>
      <c r="AI682" s="140">
        <f t="shared" si="65"/>
        <v>102.81086903184369</v>
      </c>
      <c r="AJ682" s="59">
        <f t="shared" si="68"/>
        <v>-1.2560407604598169E-2</v>
      </c>
      <c r="BA682" s="143"/>
      <c r="BK682" s="1">
        <v>680</v>
      </c>
    </row>
    <row r="683" spans="1:63" ht="17">
      <c r="A683" s="3">
        <f>Data!A676</f>
        <v>1.56</v>
      </c>
      <c r="B683" s="3"/>
      <c r="C683" s="156">
        <v>2.2466666666666666E-2</v>
      </c>
      <c r="D683" s="158">
        <v>7.4613005641225499E-2</v>
      </c>
      <c r="E683" s="158">
        <v>6.2767393078667771E-2</v>
      </c>
      <c r="L683" s="140"/>
      <c r="M683" s="59">
        <f t="shared" si="63"/>
        <v>1.7061637208710988E-3</v>
      </c>
      <c r="N683" s="61"/>
      <c r="O683" s="59">
        <f t="shared" si="64"/>
        <v>1.2097087435663167E-3</v>
      </c>
      <c r="P683" s="3"/>
      <c r="Q683" s="3"/>
      <c r="R683" s="3"/>
      <c r="S683" s="3"/>
      <c r="T683" s="3"/>
      <c r="U683" s="3"/>
      <c r="W683" s="3">
        <f>Data!A6676</f>
        <v>-3.4290000000000003</v>
      </c>
      <c r="X683" s="140"/>
      <c r="Y683" s="59">
        <f t="shared" si="66"/>
        <v>-9.4132457475397294E-2</v>
      </c>
      <c r="Z683" s="140"/>
      <c r="AA683" s="59">
        <f t="shared" si="67"/>
        <v>-7.9375656942713091E-2</v>
      </c>
      <c r="AB683" s="3"/>
      <c r="AC683" s="3"/>
      <c r="AD683" s="3"/>
      <c r="AE683" s="3"/>
      <c r="AF683" s="3"/>
      <c r="AG683" s="3">
        <v>675</v>
      </c>
      <c r="AH683" s="3">
        <f>Data!A8676</f>
        <v>0.68300000000000005</v>
      </c>
      <c r="AI683" s="140">
        <f t="shared" si="65"/>
        <v>104.35094135359836</v>
      </c>
      <c r="AJ683" s="59">
        <f t="shared" si="68"/>
        <v>1.4868577286094697E-2</v>
      </c>
      <c r="BA683" s="143"/>
      <c r="BK683" s="1">
        <v>681</v>
      </c>
    </row>
    <row r="684" spans="1:63" ht="17">
      <c r="A684" s="3">
        <f>Data!A677</f>
        <v>0.22</v>
      </c>
      <c r="B684" s="3"/>
      <c r="C684" s="156">
        <v>2.2499999999999999E-2</v>
      </c>
      <c r="D684" s="158">
        <v>1.915979915066421</v>
      </c>
      <c r="E684" s="158">
        <v>1.6993634279884666</v>
      </c>
      <c r="L684" s="140"/>
      <c r="M684" s="59">
        <f t="shared" si="63"/>
        <v>4.8619143272436674E-2</v>
      </c>
      <c r="N684" s="61"/>
      <c r="O684" s="59">
        <f t="shared" si="64"/>
        <v>3.6855447595072706E-2</v>
      </c>
      <c r="P684" s="3"/>
      <c r="Q684" s="3"/>
      <c r="R684" s="3"/>
      <c r="S684" s="3"/>
      <c r="T684" s="3"/>
      <c r="U684" s="3"/>
      <c r="W684" s="3">
        <f>Data!A6677</f>
        <v>-3.9999999999999994E-2</v>
      </c>
      <c r="X684" s="140"/>
      <c r="Y684" s="59">
        <f t="shared" si="66"/>
        <v>-1.2879164632309675E-3</v>
      </c>
      <c r="Z684" s="140"/>
      <c r="AA684" s="59">
        <f t="shared" si="67"/>
        <v>-1.071579244003236E-3</v>
      </c>
      <c r="AB684" s="3"/>
      <c r="AC684" s="3"/>
      <c r="AD684" s="3"/>
      <c r="AE684" s="3"/>
      <c r="AF684" s="3"/>
      <c r="AG684" s="3">
        <v>676</v>
      </c>
      <c r="AH684" s="3">
        <f>Data!A8677</f>
        <v>0.58799999999999997</v>
      </c>
      <c r="AI684" s="140">
        <f t="shared" si="65"/>
        <v>105.69400634994908</v>
      </c>
      <c r="AJ684" s="59">
        <f t="shared" si="68"/>
        <v>1.2788532316120756E-2</v>
      </c>
      <c r="BA684" s="143"/>
      <c r="BK684" s="1">
        <v>682</v>
      </c>
    </row>
    <row r="685" spans="1:63" ht="17">
      <c r="A685" s="3">
        <f>Data!A678</f>
        <v>0.111</v>
      </c>
      <c r="B685" s="3"/>
      <c r="C685" s="156">
        <v>2.2533333333333332E-2</v>
      </c>
      <c r="D685" s="158">
        <v>-2.2078365537098845</v>
      </c>
      <c r="E685" s="158">
        <v>-2.3151116656466284</v>
      </c>
      <c r="L685" s="140"/>
      <c r="M685" s="59">
        <f t="shared" si="63"/>
        <v>-5.9675900324991107E-2</v>
      </c>
      <c r="N685" s="61"/>
      <c r="O685" s="59">
        <f t="shared" si="64"/>
        <v>-5.2956470228422391E-2</v>
      </c>
      <c r="P685" s="3"/>
      <c r="Q685" s="3"/>
      <c r="R685" s="3"/>
      <c r="S685" s="3"/>
      <c r="T685" s="3"/>
      <c r="U685" s="3"/>
      <c r="W685" s="3">
        <f>Data!A6678</f>
        <v>0.71099999999999997</v>
      </c>
      <c r="X685" s="140"/>
      <c r="Y685" s="59">
        <f t="shared" si="66"/>
        <v>1.8169616736804426E-2</v>
      </c>
      <c r="Z685" s="140"/>
      <c r="AA685" s="59">
        <f t="shared" si="67"/>
        <v>1.5480818553586831E-2</v>
      </c>
      <c r="AB685" s="3"/>
      <c r="AC685" s="3"/>
      <c r="AD685" s="3"/>
      <c r="AE685" s="3"/>
      <c r="AF685" s="3"/>
      <c r="AG685" s="3">
        <v>677</v>
      </c>
      <c r="AH685" s="3">
        <f>Data!A8678</f>
        <v>-0.112</v>
      </c>
      <c r="AI685" s="140">
        <f t="shared" si="65"/>
        <v>105.41186547394619</v>
      </c>
      <c r="AJ685" s="59">
        <f t="shared" si="68"/>
        <v>-2.6729814907811484E-3</v>
      </c>
      <c r="BA685" s="143"/>
      <c r="BK685" s="1">
        <v>683</v>
      </c>
    </row>
    <row r="686" spans="1:63" ht="17">
      <c r="A686" s="3">
        <f>Data!A679</f>
        <v>-0.30400000000000005</v>
      </c>
      <c r="B686" s="3"/>
      <c r="C686" s="156">
        <v>2.2566666666666665E-2</v>
      </c>
      <c r="D686" s="158">
        <v>-0.28727772860383793</v>
      </c>
      <c r="E686" s="158">
        <v>-0.16606465825364733</v>
      </c>
      <c r="L686" s="140"/>
      <c r="M686" s="59">
        <f t="shared" si="63"/>
        <v>-7.7783463555334944E-3</v>
      </c>
      <c r="N686" s="61"/>
      <c r="O686" s="59">
        <f t="shared" si="64"/>
        <v>-3.8771593655503008E-3</v>
      </c>
      <c r="P686" s="3"/>
      <c r="Q686" s="3"/>
      <c r="R686" s="3"/>
      <c r="S686" s="3"/>
      <c r="T686" s="3"/>
      <c r="U686" s="3"/>
      <c r="W686" s="3">
        <f>Data!A6679</f>
        <v>-1.8330000000000002</v>
      </c>
      <c r="X686" s="140"/>
      <c r="Y686" s="59">
        <f t="shared" si="66"/>
        <v>-4.9333257021555596E-2</v>
      </c>
      <c r="Z686" s="140"/>
      <c r="AA686" s="59">
        <f t="shared" si="67"/>
        <v>-4.1734680003929811E-2</v>
      </c>
      <c r="AB686" s="3"/>
      <c r="AC686" s="3"/>
      <c r="AD686" s="3"/>
      <c r="AE686" s="3"/>
      <c r="AF686" s="3"/>
      <c r="AG686" s="3">
        <v>678</v>
      </c>
      <c r="AH686" s="3">
        <f>Data!A8679</f>
        <v>-0.66999999999999993</v>
      </c>
      <c r="AI686" s="140">
        <f t="shared" si="65"/>
        <v>103.82467204687472</v>
      </c>
      <c r="AJ686" s="59">
        <f t="shared" si="68"/>
        <v>-1.5171574623981759E-2</v>
      </c>
      <c r="BA686" s="143"/>
      <c r="BK686" s="1">
        <v>684</v>
      </c>
    </row>
    <row r="687" spans="1:63" ht="17">
      <c r="A687" s="3">
        <f>Data!A680</f>
        <v>-1.1190000000000002</v>
      </c>
      <c r="B687" s="3"/>
      <c r="C687" s="156">
        <v>2.2599999999999999E-2</v>
      </c>
      <c r="D687" s="158">
        <v>-0.17962258417877461</v>
      </c>
      <c r="E687" s="158">
        <v>-9.7177392285201447E-2</v>
      </c>
      <c r="L687" s="140"/>
      <c r="M687" s="59">
        <f t="shared" si="63"/>
        <v>-4.9474854497803143E-3</v>
      </c>
      <c r="N687" s="61"/>
      <c r="O687" s="59">
        <f t="shared" si="64"/>
        <v>-2.3430918318093383E-3</v>
      </c>
      <c r="P687" s="3"/>
      <c r="Q687" s="3"/>
      <c r="R687" s="3"/>
      <c r="S687" s="3"/>
      <c r="T687" s="3"/>
      <c r="U687" s="3"/>
      <c r="W687" s="3">
        <f>Data!A6680</f>
        <v>0.78300000000000003</v>
      </c>
      <c r="X687" s="140"/>
      <c r="Y687" s="59">
        <f t="shared" si="66"/>
        <v>2.001531706924084E-2</v>
      </c>
      <c r="Z687" s="140"/>
      <c r="AA687" s="59">
        <f t="shared" si="67"/>
        <v>1.705343419498672E-2</v>
      </c>
      <c r="AB687" s="3"/>
      <c r="AC687" s="3"/>
      <c r="AD687" s="3"/>
      <c r="AE687" s="3"/>
      <c r="AF687" s="3"/>
      <c r="AG687" s="3">
        <v>679</v>
      </c>
      <c r="AH687" s="3">
        <f>Data!A8680</f>
        <v>5.2999999999999999E-2</v>
      </c>
      <c r="AI687" s="140">
        <f t="shared" si="65"/>
        <v>103.92783262178068</v>
      </c>
      <c r="AJ687" s="59">
        <f t="shared" si="68"/>
        <v>9.9311036994862009E-4</v>
      </c>
      <c r="BA687" s="143"/>
      <c r="BK687" s="1">
        <v>685</v>
      </c>
    </row>
    <row r="688" spans="1:63" ht="17">
      <c r="A688" s="3">
        <f>Data!A681</f>
        <v>9.8000000000000004E-2</v>
      </c>
      <c r="B688" s="3"/>
      <c r="C688" s="156">
        <v>2.2633333333333332E-2</v>
      </c>
      <c r="D688" s="158">
        <v>-0.93992739360282385</v>
      </c>
      <c r="E688" s="158">
        <v>-0.63051790467768332</v>
      </c>
      <c r="L688" s="140"/>
      <c r="M688" s="59">
        <f t="shared" si="63"/>
        <v>-2.5113897354538402E-2</v>
      </c>
      <c r="N688" s="61"/>
      <c r="O688" s="59">
        <f t="shared" si="64"/>
        <v>-1.4282064659881744E-2</v>
      </c>
      <c r="P688" s="3"/>
      <c r="Q688" s="3"/>
      <c r="R688" s="3"/>
      <c r="S688" s="3"/>
      <c r="T688" s="3"/>
      <c r="U688" s="3"/>
      <c r="W688" s="3">
        <f>Data!A6681</f>
        <v>-1.87</v>
      </c>
      <c r="X688" s="140"/>
      <c r="Y688" s="59">
        <f t="shared" si="66"/>
        <v>-5.0349430918441983E-2</v>
      </c>
      <c r="Z688" s="140"/>
      <c r="AA688" s="59">
        <f t="shared" si="67"/>
        <v>-4.2591456928480674E-2</v>
      </c>
      <c r="AB688" s="3"/>
      <c r="AC688" s="3"/>
      <c r="AD688" s="3"/>
      <c r="AE688" s="3"/>
      <c r="AF688" s="3"/>
      <c r="AG688" s="3">
        <v>680</v>
      </c>
      <c r="AH688" s="3">
        <f>Data!A8681</f>
        <v>0.57600000000000007</v>
      </c>
      <c r="AI688" s="140">
        <f t="shared" si="65"/>
        <v>105.23776543651996</v>
      </c>
      <c r="AJ688" s="59">
        <f t="shared" si="68"/>
        <v>1.2525481751138668E-2</v>
      </c>
      <c r="BA688" s="143"/>
      <c r="BK688" s="1">
        <v>686</v>
      </c>
    </row>
    <row r="689" spans="1:63" ht="17">
      <c r="A689" s="3">
        <f>Data!A682</f>
        <v>0.62</v>
      </c>
      <c r="B689" s="3"/>
      <c r="C689" s="156">
        <v>2.2666666666666668E-2</v>
      </c>
      <c r="D689" s="158">
        <v>-9.1495518421462613E-2</v>
      </c>
      <c r="E689" s="158">
        <v>-4.1464730540663644E-2</v>
      </c>
      <c r="L689" s="140"/>
      <c r="M689" s="59">
        <f t="shared" si="63"/>
        <v>-2.6360781942752582E-3</v>
      </c>
      <c r="N689" s="61"/>
      <c r="O689" s="59">
        <f t="shared" si="64"/>
        <v>-1.1041317965833457E-3</v>
      </c>
      <c r="P689" s="3"/>
      <c r="Q689" s="3"/>
      <c r="R689" s="3"/>
      <c r="S689" s="3"/>
      <c r="T689" s="3"/>
      <c r="U689" s="3"/>
      <c r="W689" s="3">
        <f>Data!A6682</f>
        <v>0.56000000000000005</v>
      </c>
      <c r="X689" s="140"/>
      <c r="Y689" s="59">
        <f t="shared" si="66"/>
        <v>1.4287673575502218E-2</v>
      </c>
      <c r="Z689" s="140"/>
      <c r="AA689" s="59">
        <f t="shared" si="67"/>
        <v>1.2174639992277704E-2</v>
      </c>
      <c r="AB689" s="3"/>
      <c r="AC689" s="3"/>
      <c r="AD689" s="3"/>
      <c r="AE689" s="3"/>
      <c r="AF689" s="3"/>
      <c r="AG689" s="3">
        <v>681</v>
      </c>
      <c r="AH689" s="3">
        <f>Data!A8682</f>
        <v>-0.04</v>
      </c>
      <c r="AI689" s="140">
        <f t="shared" si="65"/>
        <v>105.1250552311365</v>
      </c>
      <c r="AJ689" s="59">
        <f t="shared" si="68"/>
        <v>-1.071579244003236E-3</v>
      </c>
      <c r="BA689" s="143"/>
      <c r="BK689" s="1">
        <v>687</v>
      </c>
    </row>
    <row r="690" spans="1:63" ht="17">
      <c r="A690" s="3">
        <f>Data!A683</f>
        <v>-0.55199999999999994</v>
      </c>
      <c r="B690" s="3"/>
      <c r="C690" s="156">
        <v>2.2700000000000001E-2</v>
      </c>
      <c r="D690" s="158">
        <v>-1.6093857749186355</v>
      </c>
      <c r="E690" s="158">
        <v>-1.3044776657589618</v>
      </c>
      <c r="L690" s="140"/>
      <c r="M690" s="59">
        <f t="shared" si="63"/>
        <v>-4.3213761964432183E-2</v>
      </c>
      <c r="N690" s="61"/>
      <c r="O690" s="59">
        <f t="shared" si="64"/>
        <v>-2.9575609849610131E-2</v>
      </c>
      <c r="P690" s="3"/>
      <c r="Q690" s="3"/>
      <c r="R690" s="3"/>
      <c r="S690" s="3"/>
      <c r="T690" s="3"/>
      <c r="U690" s="3"/>
      <c r="W690" s="3">
        <f>Data!A6683</f>
        <v>0.52300000000000002</v>
      </c>
      <c r="X690" s="140"/>
      <c r="Y690" s="59">
        <f t="shared" si="66"/>
        <v>1.3334165863316767E-2</v>
      </c>
      <c r="Z690" s="140"/>
      <c r="AA690" s="59">
        <f t="shared" si="67"/>
        <v>1.1362846670469573E-2</v>
      </c>
      <c r="AB690" s="3"/>
      <c r="AC690" s="3"/>
      <c r="AD690" s="3"/>
      <c r="AE690" s="3"/>
      <c r="AF690" s="3"/>
      <c r="AG690" s="3">
        <v>682</v>
      </c>
      <c r="AH690" s="3">
        <f>Data!A8683</f>
        <v>-7.8E-2</v>
      </c>
      <c r="AI690" s="140">
        <f t="shared" si="65"/>
        <v>104.92378185685916</v>
      </c>
      <c r="AJ690" s="59">
        <f t="shared" si="68"/>
        <v>-1.9164441819344909E-3</v>
      </c>
      <c r="BA690" s="143"/>
      <c r="BK690" s="1">
        <v>688</v>
      </c>
    </row>
    <row r="691" spans="1:63" ht="17">
      <c r="A691" s="3">
        <f>Data!A684</f>
        <v>-2.0209999999999999</v>
      </c>
      <c r="B691" s="3"/>
      <c r="C691" s="156">
        <v>2.2733333333333335E-2</v>
      </c>
      <c r="D691" s="158">
        <v>0.89552893994688809</v>
      </c>
      <c r="E691" s="158">
        <v>0.6141038164410022</v>
      </c>
      <c r="L691" s="140"/>
      <c r="M691" s="59">
        <f t="shared" si="63"/>
        <v>2.2893160278885164E-2</v>
      </c>
      <c r="N691" s="61"/>
      <c r="O691" s="59">
        <f t="shared" si="64"/>
        <v>1.3360512088462072E-2</v>
      </c>
      <c r="P691" s="3"/>
      <c r="Q691" s="3"/>
      <c r="R691" s="3"/>
      <c r="S691" s="3"/>
      <c r="T691" s="3"/>
      <c r="U691" s="3"/>
      <c r="W691" s="3">
        <f>Data!A6684</f>
        <v>0.311</v>
      </c>
      <c r="X691" s="140"/>
      <c r="Y691" s="59">
        <f t="shared" si="66"/>
        <v>7.8532259331673751E-3</v>
      </c>
      <c r="Z691" s="140"/>
      <c r="AA691" s="59">
        <f t="shared" si="67"/>
        <v>6.6987418127519797E-3</v>
      </c>
      <c r="AB691" s="3"/>
      <c r="AC691" s="3"/>
      <c r="AD691" s="3"/>
      <c r="AE691" s="3"/>
      <c r="AF691" s="3"/>
      <c r="AG691" s="3">
        <v>683</v>
      </c>
      <c r="AH691" s="3">
        <f>Data!A8684</f>
        <v>1.1120000000000001</v>
      </c>
      <c r="AI691" s="140">
        <f t="shared" si="65"/>
        <v>107.4947823615186</v>
      </c>
      <c r="AJ691" s="59">
        <f t="shared" si="68"/>
        <v>2.420811072147477E-2</v>
      </c>
      <c r="BA691" s="143"/>
      <c r="BK691" s="1">
        <v>689</v>
      </c>
    </row>
    <row r="692" spans="1:63" ht="17">
      <c r="A692" s="3">
        <f>Data!A685</f>
        <v>0.85</v>
      </c>
      <c r="B692" s="3"/>
      <c r="C692" s="156">
        <v>2.2766666666666668E-2</v>
      </c>
      <c r="D692" s="158">
        <v>-0.71031299323181429</v>
      </c>
      <c r="E692" s="158">
        <v>-0.45425853824435058</v>
      </c>
      <c r="L692" s="140"/>
      <c r="M692" s="59">
        <f t="shared" si="63"/>
        <v>-1.898060102353679E-2</v>
      </c>
      <c r="N692" s="61"/>
      <c r="O692" s="59">
        <f t="shared" si="64"/>
        <v>-1.0320660101595441E-2</v>
      </c>
      <c r="P692" s="3"/>
      <c r="Q692" s="3"/>
      <c r="R692" s="3"/>
      <c r="S692" s="3"/>
      <c r="T692" s="3"/>
      <c r="U692" s="3"/>
      <c r="W692" s="3">
        <f>Data!A6685</f>
        <v>0.45</v>
      </c>
      <c r="X692" s="140"/>
      <c r="Y692" s="59">
        <f t="shared" si="66"/>
        <v>1.1450250286644151E-2</v>
      </c>
      <c r="Z692" s="140"/>
      <c r="AA692" s="59">
        <f t="shared" si="67"/>
        <v>9.7592650580635466E-3</v>
      </c>
      <c r="AB692" s="3"/>
      <c r="AC692" s="3"/>
      <c r="AD692" s="3"/>
      <c r="AE692" s="3"/>
      <c r="AF692" s="3"/>
      <c r="AG692" s="3">
        <v>684</v>
      </c>
      <c r="AH692" s="3">
        <f>Data!A8685</f>
        <v>0.67400000000000004</v>
      </c>
      <c r="AI692" s="140">
        <f t="shared" si="65"/>
        <v>109.08354058246506</v>
      </c>
      <c r="AJ692" s="59">
        <f t="shared" si="68"/>
        <v>1.4671705817861458E-2</v>
      </c>
      <c r="BA692" s="143"/>
      <c r="BK692" s="1">
        <v>690</v>
      </c>
    </row>
    <row r="693" spans="1:63" ht="17">
      <c r="A693" s="3">
        <f>Data!A686</f>
        <v>0.32900000000000001</v>
      </c>
      <c r="B693" s="3"/>
      <c r="C693" s="156">
        <v>2.2800000000000001E-2</v>
      </c>
      <c r="D693" s="158">
        <v>0.21793256315775222</v>
      </c>
      <c r="E693" s="158">
        <v>0.1528814811903545</v>
      </c>
      <c r="L693" s="140"/>
      <c r="M693" s="59">
        <f t="shared" si="63"/>
        <v>5.4375865969003663E-3</v>
      </c>
      <c r="N693" s="61"/>
      <c r="O693" s="59">
        <f t="shared" si="64"/>
        <v>3.2058379949083584E-3</v>
      </c>
      <c r="P693" s="3"/>
      <c r="Q693" s="3"/>
      <c r="R693" s="3"/>
      <c r="S693" s="3"/>
      <c r="T693" s="3"/>
      <c r="U693" s="3"/>
      <c r="W693" s="3">
        <f>Data!A6686</f>
        <v>5.3999999999999999E-2</v>
      </c>
      <c r="X693" s="140"/>
      <c r="Y693" s="59">
        <f t="shared" si="66"/>
        <v>1.1683428713250596E-3</v>
      </c>
      <c r="Z693" s="140"/>
      <c r="AA693" s="59">
        <f t="shared" si="67"/>
        <v>1.0152881843259057E-3</v>
      </c>
      <c r="AB693" s="3"/>
      <c r="AC693" s="3"/>
      <c r="AD693" s="3"/>
      <c r="AE693" s="3"/>
      <c r="AF693" s="3"/>
      <c r="AG693" s="3">
        <v>685</v>
      </c>
      <c r="AH693" s="3">
        <f>Data!A8686</f>
        <v>-0.32699999999999996</v>
      </c>
      <c r="AI693" s="140">
        <f t="shared" si="65"/>
        <v>108.27169363961811</v>
      </c>
      <c r="AJ693" s="59">
        <f t="shared" si="68"/>
        <v>-7.4702660938182307E-3</v>
      </c>
      <c r="BA693" s="143"/>
      <c r="BK693" s="1">
        <v>691</v>
      </c>
    </row>
    <row r="694" spans="1:63" ht="17">
      <c r="A694" s="3">
        <f>Data!A687</f>
        <v>-0.78200000000000003</v>
      </c>
      <c r="B694" s="3"/>
      <c r="C694" s="156">
        <v>2.2833333333333334E-2</v>
      </c>
      <c r="D694" s="158">
        <v>2.1792026579909267</v>
      </c>
      <c r="E694" s="158">
        <v>2.1599368635530602</v>
      </c>
      <c r="L694" s="140"/>
      <c r="M694" s="59">
        <f t="shared" si="63"/>
        <v>5.5149097848297586E-2</v>
      </c>
      <c r="N694" s="61"/>
      <c r="O694" s="59">
        <f t="shared" si="64"/>
        <v>4.6662001595488591E-2</v>
      </c>
      <c r="P694" s="3"/>
      <c r="Q694" s="3"/>
      <c r="R694" s="3"/>
      <c r="S694" s="3"/>
      <c r="T694" s="3"/>
      <c r="U694" s="3"/>
      <c r="W694" s="3">
        <f>Data!A6687</f>
        <v>-0.44700000000000001</v>
      </c>
      <c r="X694" s="140"/>
      <c r="Y694" s="59">
        <f t="shared" si="66"/>
        <v>-1.1993165986908366E-2</v>
      </c>
      <c r="Z694" s="140"/>
      <c r="AA694" s="59">
        <f t="shared" si="67"/>
        <v>-1.0157861419127889E-2</v>
      </c>
      <c r="AB694" s="3"/>
      <c r="AC694" s="3"/>
      <c r="AD694" s="3"/>
      <c r="AE694" s="3"/>
      <c r="AF694" s="3"/>
      <c r="AG694" s="3">
        <v>686</v>
      </c>
      <c r="AH694" s="3">
        <f>Data!A8687</f>
        <v>1.292</v>
      </c>
      <c r="AI694" s="140">
        <f t="shared" si="65"/>
        <v>111.3573852889361</v>
      </c>
      <c r="AJ694" s="59">
        <f t="shared" si="68"/>
        <v>2.8100966563719673E-2</v>
      </c>
      <c r="BA694" s="143"/>
      <c r="BK694" s="1">
        <v>692</v>
      </c>
    </row>
    <row r="695" spans="1:63" ht="17">
      <c r="A695" s="3">
        <f>Data!A688</f>
        <v>8.1000000000000003E-2</v>
      </c>
      <c r="B695" s="3"/>
      <c r="C695" s="156">
        <v>2.2866666666666667E-2</v>
      </c>
      <c r="D695" s="158">
        <v>0.18880191872961924</v>
      </c>
      <c r="E695" s="158">
        <v>0.13449866216008011</v>
      </c>
      <c r="L695" s="140"/>
      <c r="M695" s="59">
        <f t="shared" si="63"/>
        <v>4.6802768884687826E-3</v>
      </c>
      <c r="N695" s="61"/>
      <c r="O695" s="59">
        <f t="shared" si="64"/>
        <v>2.7989610839088269E-3</v>
      </c>
      <c r="P695" s="3"/>
      <c r="Q695" s="3"/>
      <c r="R695" s="3"/>
      <c r="S695" s="3"/>
      <c r="T695" s="3"/>
      <c r="U695" s="3"/>
      <c r="W695" s="3">
        <f>Data!A6688</f>
        <v>0.113</v>
      </c>
      <c r="X695" s="140"/>
      <c r="Y695" s="59">
        <f t="shared" si="66"/>
        <v>2.706961427489012E-3</v>
      </c>
      <c r="Z695" s="140"/>
      <c r="AA695" s="59">
        <f t="shared" si="67"/>
        <v>2.3229094135520465E-3</v>
      </c>
      <c r="AB695" s="3"/>
      <c r="AC695" s="3"/>
      <c r="AD695" s="3"/>
      <c r="AE695" s="3"/>
      <c r="AF695" s="3"/>
      <c r="AG695" s="3">
        <v>687</v>
      </c>
      <c r="AH695" s="3">
        <f>Data!A8688</f>
        <v>0.16400000000000001</v>
      </c>
      <c r="AI695" s="140">
        <f t="shared" si="65"/>
        <v>111.74243845708797</v>
      </c>
      <c r="AJ695" s="59">
        <f t="shared" si="68"/>
        <v>3.4518498851386667E-3</v>
      </c>
      <c r="BA695" s="143"/>
      <c r="BK695" s="1">
        <v>693</v>
      </c>
    </row>
    <row r="696" spans="1:63" ht="17">
      <c r="A696" s="3">
        <f>Data!A689</f>
        <v>0.38400000000000001</v>
      </c>
      <c r="B696" s="3"/>
      <c r="C696" s="156">
        <v>2.29E-2</v>
      </c>
      <c r="D696" s="158">
        <v>-2.0440539606843675</v>
      </c>
      <c r="E696" s="158">
        <v>-1.9785304126528735</v>
      </c>
      <c r="L696" s="140"/>
      <c r="M696" s="59">
        <f t="shared" si="63"/>
        <v>-5.5143579827127427E-2</v>
      </c>
      <c r="N696" s="61"/>
      <c r="O696" s="59">
        <f t="shared" si="64"/>
        <v>-4.5108844481388168E-2</v>
      </c>
      <c r="P696" s="3"/>
      <c r="Q696" s="3"/>
      <c r="R696" s="3"/>
      <c r="S696" s="3"/>
      <c r="T696" s="3"/>
      <c r="U696" s="3"/>
      <c r="W696" s="3">
        <f>Data!A6689</f>
        <v>1.0900000000000001</v>
      </c>
      <c r="X696" s="140"/>
      <c r="Y696" s="59">
        <f t="shared" si="66"/>
        <v>2.7847170784201965E-2</v>
      </c>
      <c r="Z696" s="140"/>
      <c r="AA696" s="59">
        <f t="shared" si="67"/>
        <v>2.3731276261531858E-2</v>
      </c>
      <c r="AB696" s="3"/>
      <c r="AC696" s="3"/>
      <c r="AD696" s="3"/>
      <c r="AE696" s="3"/>
      <c r="AF696" s="3"/>
      <c r="AG696" s="3">
        <v>688</v>
      </c>
      <c r="AH696" s="3">
        <f>Data!A8689</f>
        <v>0.28100000000000003</v>
      </c>
      <c r="AI696" s="140">
        <f t="shared" si="65"/>
        <v>112.41906413901444</v>
      </c>
      <c r="AJ696" s="59">
        <f t="shared" si="68"/>
        <v>6.0369664644060773E-3</v>
      </c>
      <c r="BA696" s="143"/>
      <c r="BK696" s="1">
        <v>694</v>
      </c>
    </row>
    <row r="697" spans="1:63" ht="17">
      <c r="A697" s="3">
        <f>Data!A690</f>
        <v>0.53</v>
      </c>
      <c r="B697" s="3"/>
      <c r="C697" s="156">
        <v>2.2933333333333333E-2</v>
      </c>
      <c r="D697" s="158">
        <v>-0.98241128018274559</v>
      </c>
      <c r="E697" s="158">
        <v>-0.66533705478873673</v>
      </c>
      <c r="L697" s="140"/>
      <c r="M697" s="59">
        <f t="shared" si="63"/>
        <v>-2.6252832171737055E-2</v>
      </c>
      <c r="N697" s="61"/>
      <c r="O697" s="59">
        <f t="shared" si="64"/>
        <v>-1.5066479810216008E-2</v>
      </c>
      <c r="P697" s="3"/>
      <c r="Q697" s="3"/>
      <c r="R697" s="3"/>
      <c r="S697" s="3"/>
      <c r="T697" s="3"/>
      <c r="U697" s="3"/>
      <c r="W697" s="3">
        <f>Data!A6690</f>
        <v>0.127</v>
      </c>
      <c r="X697" s="140"/>
      <c r="Y697" s="59">
        <f t="shared" si="66"/>
        <v>3.0717100994955256E-3</v>
      </c>
      <c r="Z697" s="140"/>
      <c r="AA697" s="59">
        <f t="shared" si="67"/>
        <v>2.632941574233823E-3</v>
      </c>
      <c r="AB697" s="3"/>
      <c r="AC697" s="3"/>
      <c r="AD697" s="3"/>
      <c r="AE697" s="3"/>
      <c r="AF697" s="3"/>
      <c r="AG697" s="3">
        <v>689</v>
      </c>
      <c r="AH697" s="3">
        <f>Data!A8690</f>
        <v>-8.4000000000000005E-2</v>
      </c>
      <c r="AI697" s="140">
        <f t="shared" si="65"/>
        <v>112.18885130537601</v>
      </c>
      <c r="AJ697" s="59">
        <f t="shared" si="68"/>
        <v>-2.0499091832828368E-3</v>
      </c>
      <c r="BA697" s="143"/>
      <c r="BK697" s="1">
        <v>695</v>
      </c>
    </row>
    <row r="698" spans="1:63" ht="17">
      <c r="A698" s="3">
        <f>Data!A691</f>
        <v>0.3</v>
      </c>
      <c r="B698" s="3"/>
      <c r="C698" s="156">
        <v>2.2966666666666666E-2</v>
      </c>
      <c r="D698" s="158">
        <v>-0.53178977417646789</v>
      </c>
      <c r="E698" s="158">
        <v>-0.32821900850925456</v>
      </c>
      <c r="L698" s="140"/>
      <c r="M698" s="59">
        <f t="shared" si="63"/>
        <v>-1.4237874192260098E-2</v>
      </c>
      <c r="N698" s="61"/>
      <c r="O698" s="59">
        <f t="shared" si="64"/>
        <v>-7.4975314901858554E-3</v>
      </c>
      <c r="P698" s="3"/>
      <c r="Q698" s="3"/>
      <c r="R698" s="3"/>
      <c r="S698" s="3"/>
      <c r="T698" s="3"/>
      <c r="U698" s="3"/>
      <c r="W698" s="3">
        <f>Data!A6691</f>
        <v>-1.51</v>
      </c>
      <c r="X698" s="140"/>
      <c r="Y698" s="59">
        <f t="shared" si="66"/>
        <v>-4.0505915094289739E-2</v>
      </c>
      <c r="Z698" s="140"/>
      <c r="AA698" s="59">
        <f t="shared" si="67"/>
        <v>-3.4286260676425838E-2</v>
      </c>
      <c r="AB698" s="3"/>
      <c r="AC698" s="3"/>
      <c r="AD698" s="3"/>
      <c r="AE698" s="3"/>
      <c r="AF698" s="3"/>
      <c r="AG698" s="3">
        <v>690</v>
      </c>
      <c r="AH698" s="3">
        <f>Data!A8691</f>
        <v>0.38900000000000001</v>
      </c>
      <c r="AI698" s="140">
        <f t="shared" si="65"/>
        <v>113.13716527707122</v>
      </c>
      <c r="AJ698" s="59">
        <f t="shared" si="68"/>
        <v>8.4173109272015316E-3</v>
      </c>
      <c r="BA698" s="143"/>
      <c r="BK698" s="1">
        <v>696</v>
      </c>
    </row>
    <row r="699" spans="1:63" ht="17">
      <c r="A699" s="3">
        <f>Data!A692</f>
        <v>-0.35199999999999998</v>
      </c>
      <c r="B699" s="3"/>
      <c r="C699" s="156">
        <v>2.3E-2</v>
      </c>
      <c r="D699" s="158">
        <v>-1.4948374042552388</v>
      </c>
      <c r="E699" s="158">
        <v>-1.1652948299593784</v>
      </c>
      <c r="L699" s="140"/>
      <c r="M699" s="59">
        <f t="shared" si="63"/>
        <v>-4.0093441653240219E-2</v>
      </c>
      <c r="N699" s="61"/>
      <c r="O699" s="59">
        <f t="shared" si="64"/>
        <v>-2.6398041620510699E-2</v>
      </c>
      <c r="P699" s="3"/>
      <c r="Q699" s="3"/>
      <c r="R699" s="3"/>
      <c r="S699" s="3"/>
      <c r="T699" s="3"/>
      <c r="U699" s="3"/>
      <c r="W699" s="3">
        <f>Data!A6692</f>
        <v>1.7509999999999999</v>
      </c>
      <c r="X699" s="140"/>
      <c r="Y699" s="59">
        <f t="shared" si="66"/>
        <v>4.4504523291336147E-2</v>
      </c>
      <c r="Z699" s="140"/>
      <c r="AA699" s="59">
        <f t="shared" si="67"/>
        <v>3.7959694884078937E-2</v>
      </c>
      <c r="AB699" s="3"/>
      <c r="AC699" s="3"/>
      <c r="AD699" s="3"/>
      <c r="AE699" s="3"/>
      <c r="AF699" s="3"/>
      <c r="AG699" s="3">
        <v>691</v>
      </c>
      <c r="AH699" s="3">
        <f>Data!A8692</f>
        <v>0.14799999999999999</v>
      </c>
      <c r="AI699" s="140">
        <f t="shared" si="65"/>
        <v>113.48818609825268</v>
      </c>
      <c r="AJ699" s="59">
        <f t="shared" si="68"/>
        <v>3.0978096648344193E-3</v>
      </c>
      <c r="BA699" s="143"/>
      <c r="BK699" s="1">
        <v>697</v>
      </c>
    </row>
    <row r="700" spans="1:63" ht="17">
      <c r="A700" s="3">
        <f>Data!A693</f>
        <v>0.35000000000000003</v>
      </c>
      <c r="B700" s="3"/>
      <c r="C700" s="156">
        <v>2.3033333333333333E-2</v>
      </c>
      <c r="D700" s="158">
        <v>1.5370102650107642</v>
      </c>
      <c r="E700" s="158">
        <v>1.201291562425397</v>
      </c>
      <c r="L700" s="140"/>
      <c r="M700" s="59">
        <f t="shared" si="63"/>
        <v>3.9142246051414344E-2</v>
      </c>
      <c r="N700" s="61"/>
      <c r="O700" s="59">
        <f t="shared" si="64"/>
        <v>2.6141111471140871E-2</v>
      </c>
      <c r="P700" s="3"/>
      <c r="Q700" s="3"/>
      <c r="R700" s="3"/>
      <c r="S700" s="3"/>
      <c r="T700" s="3"/>
      <c r="U700" s="3"/>
      <c r="W700" s="3">
        <f>Data!A6693</f>
        <v>1.4149999999999998</v>
      </c>
      <c r="X700" s="140"/>
      <c r="Y700" s="59">
        <f t="shared" si="66"/>
        <v>3.6071922390984223E-2</v>
      </c>
      <c r="Z700" s="140"/>
      <c r="AA700" s="59">
        <f t="shared" si="67"/>
        <v>3.0752395559966218E-2</v>
      </c>
      <c r="AB700" s="3"/>
      <c r="AC700" s="3"/>
      <c r="AD700" s="3"/>
      <c r="AE700" s="3"/>
      <c r="AF700" s="3"/>
      <c r="AG700" s="3">
        <v>692</v>
      </c>
      <c r="AH700" s="3">
        <f>Data!A8693</f>
        <v>0.70600000000000007</v>
      </c>
      <c r="AI700" s="140">
        <f t="shared" si="65"/>
        <v>115.24614836681201</v>
      </c>
      <c r="AJ700" s="59">
        <f t="shared" si="68"/>
        <v>1.5371517243621645E-2</v>
      </c>
      <c r="BA700" s="143"/>
      <c r="BK700" s="1">
        <v>698</v>
      </c>
    </row>
    <row r="701" spans="1:63" ht="17">
      <c r="A701" s="3">
        <f>Data!A694</f>
        <v>-0.42599999999999999</v>
      </c>
      <c r="B701" s="3"/>
      <c r="C701" s="156">
        <v>2.3066666666666666E-2</v>
      </c>
      <c r="D701" s="158">
        <v>-0.11191131793023745</v>
      </c>
      <c r="E701" s="158">
        <v>-5.4331061362352814E-2</v>
      </c>
      <c r="L701" s="140"/>
      <c r="M701" s="59">
        <f t="shared" si="63"/>
        <v>-3.1710709508641997E-3</v>
      </c>
      <c r="N701" s="61"/>
      <c r="O701" s="59">
        <f t="shared" si="64"/>
        <v>-1.390122025365685E-3</v>
      </c>
      <c r="P701" s="3"/>
      <c r="Q701" s="3"/>
      <c r="R701" s="3"/>
      <c r="S701" s="3"/>
      <c r="T701" s="3"/>
      <c r="U701" s="3"/>
      <c r="W701" s="3">
        <f>Data!A6694</f>
        <v>-1.149</v>
      </c>
      <c r="X701" s="140"/>
      <c r="Y701" s="59">
        <f t="shared" si="66"/>
        <v>-3.0731405677029512E-2</v>
      </c>
      <c r="Z701" s="140"/>
      <c r="AA701" s="59">
        <f t="shared" si="67"/>
        <v>-2.6026687217102405E-2</v>
      </c>
      <c r="AB701" s="3"/>
      <c r="AC701" s="3"/>
      <c r="AD701" s="3"/>
      <c r="AE701" s="3"/>
      <c r="AF701" s="3"/>
      <c r="AG701" s="3">
        <v>693</v>
      </c>
      <c r="AH701" s="3">
        <f>Data!A8694</f>
        <v>0.16700000000000001</v>
      </c>
      <c r="AI701" s="140">
        <f t="shared" si="65"/>
        <v>115.65232358270235</v>
      </c>
      <c r="AJ701" s="59">
        <f t="shared" si="68"/>
        <v>3.5182184743440151E-3</v>
      </c>
      <c r="BA701" s="143"/>
      <c r="BK701" s="1">
        <v>699</v>
      </c>
    </row>
    <row r="702" spans="1:63" ht="17">
      <c r="A702" s="3">
        <f>Data!A695</f>
        <v>1.58</v>
      </c>
      <c r="B702" s="3"/>
      <c r="C702" s="156">
        <v>2.3099999999999999E-2</v>
      </c>
      <c r="D702" s="158">
        <v>-1.3834080505954409</v>
      </c>
      <c r="E702" s="158">
        <v>-1.0412459487267418</v>
      </c>
      <c r="L702" s="140"/>
      <c r="M702" s="59">
        <f t="shared" si="63"/>
        <v>-3.706739779794594E-2</v>
      </c>
      <c r="N702" s="61"/>
      <c r="O702" s="59">
        <f t="shared" si="64"/>
        <v>-2.3574468994815832E-2</v>
      </c>
      <c r="P702" s="3"/>
      <c r="Q702" s="3"/>
      <c r="R702" s="3"/>
      <c r="S702" s="3"/>
      <c r="T702" s="3"/>
      <c r="U702" s="3"/>
      <c r="W702" s="3">
        <f>Data!A6695</f>
        <v>0.57000000000000006</v>
      </c>
      <c r="X702" s="140"/>
      <c r="Y702" s="59">
        <f t="shared" si="66"/>
        <v>1.4545222371330539E-2</v>
      </c>
      <c r="Z702" s="140"/>
      <c r="AA702" s="59">
        <f t="shared" si="67"/>
        <v>1.2393930515746197E-2</v>
      </c>
      <c r="AB702" s="3"/>
      <c r="AC702" s="3"/>
      <c r="AD702" s="3"/>
      <c r="AE702" s="3"/>
      <c r="AF702" s="3"/>
      <c r="AG702" s="3">
        <v>694</v>
      </c>
      <c r="AH702" s="3">
        <f>Data!A8695</f>
        <v>0.51400000000000001</v>
      </c>
      <c r="AI702" s="140">
        <f t="shared" si="65"/>
        <v>116.95085031100183</v>
      </c>
      <c r="AJ702" s="59">
        <f t="shared" si="68"/>
        <v>1.1165283744397216E-2</v>
      </c>
      <c r="BA702" s="143"/>
      <c r="BK702" s="1">
        <v>700</v>
      </c>
    </row>
    <row r="703" spans="1:63" ht="17">
      <c r="A703" s="3">
        <f>Data!A696</f>
        <v>-1.0680000000000001</v>
      </c>
      <c r="B703" s="3"/>
      <c r="C703" s="156">
        <v>2.3133333333333332E-2</v>
      </c>
      <c r="D703" s="158">
        <v>-1.8379778119283865</v>
      </c>
      <c r="E703" s="158">
        <v>-1.6255986659980284</v>
      </c>
      <c r="L703" s="140"/>
      <c r="M703" s="59">
        <f t="shared" si="63"/>
        <v>-4.946990834029745E-2</v>
      </c>
      <c r="N703" s="61"/>
      <c r="O703" s="59">
        <f t="shared" si="64"/>
        <v>-3.6945609830878738E-2</v>
      </c>
      <c r="P703" s="3"/>
      <c r="Q703" s="3"/>
      <c r="R703" s="3"/>
      <c r="S703" s="3"/>
      <c r="T703" s="3"/>
      <c r="U703" s="3"/>
      <c r="W703" s="3">
        <f>Data!A6696</f>
        <v>0.42199999999999999</v>
      </c>
      <c r="X703" s="140"/>
      <c r="Y703" s="59">
        <f t="shared" si="66"/>
        <v>1.0726709754658127E-2</v>
      </c>
      <c r="Z703" s="140"/>
      <c r="AA703" s="59">
        <f t="shared" si="67"/>
        <v>9.1435096972499203E-3</v>
      </c>
      <c r="AB703" s="3"/>
      <c r="AC703" s="3"/>
      <c r="AD703" s="3"/>
      <c r="AE703" s="3"/>
      <c r="AF703" s="3"/>
      <c r="AG703" s="3">
        <v>695</v>
      </c>
      <c r="AH703" s="3">
        <f>Data!A8696</f>
        <v>0.44500000000000001</v>
      </c>
      <c r="AI703" s="140">
        <f t="shared" si="65"/>
        <v>118.08481060894024</v>
      </c>
      <c r="AJ703" s="59">
        <f t="shared" si="68"/>
        <v>9.6493365478629925E-3</v>
      </c>
      <c r="BA703" s="143"/>
      <c r="BK703" s="1">
        <v>701</v>
      </c>
    </row>
    <row r="704" spans="1:63" ht="17">
      <c r="A704" s="3">
        <f>Data!A697</f>
        <v>1.323</v>
      </c>
      <c r="B704" s="3"/>
      <c r="C704" s="156">
        <v>2.3166666666666665E-2</v>
      </c>
      <c r="D704" s="158">
        <v>-1.2334329327633309</v>
      </c>
      <c r="E704" s="158">
        <v>-0.88923081530899084</v>
      </c>
      <c r="L704" s="140"/>
      <c r="M704" s="59">
        <f t="shared" si="63"/>
        <v>-3.3008984097216476E-2</v>
      </c>
      <c r="N704" s="61"/>
      <c r="O704" s="59">
        <f t="shared" si="64"/>
        <v>-2.0125170901277994E-2</v>
      </c>
      <c r="P704" s="3"/>
      <c r="Q704" s="3"/>
      <c r="R704" s="3"/>
      <c r="S704" s="3"/>
      <c r="T704" s="3"/>
      <c r="U704" s="3"/>
      <c r="W704" s="3">
        <f>Data!A6697</f>
        <v>-0.77300000000000002</v>
      </c>
      <c r="X704" s="140"/>
      <c r="Y704" s="59">
        <f t="shared" si="66"/>
        <v>-2.0651322110980939E-2</v>
      </c>
      <c r="Z704" s="140"/>
      <c r="AA704" s="59">
        <f t="shared" si="67"/>
        <v>-1.7495839548048502E-2</v>
      </c>
      <c r="AB704" s="3"/>
      <c r="AC704" s="3"/>
      <c r="AD704" s="3"/>
      <c r="AE704" s="3"/>
      <c r="AF704" s="3"/>
      <c r="AG704" s="3">
        <v>696</v>
      </c>
      <c r="AH704" s="3">
        <f>Data!A8697</f>
        <v>-0.42499999999999999</v>
      </c>
      <c r="AI704" s="140">
        <f t="shared" si="65"/>
        <v>116.94906588616013</v>
      </c>
      <c r="AJ704" s="59">
        <f t="shared" si="68"/>
        <v>-9.6645945682226758E-3</v>
      </c>
      <c r="BA704" s="143"/>
      <c r="BK704" s="1">
        <v>702</v>
      </c>
    </row>
    <row r="705" spans="1:63" ht="17">
      <c r="A705" s="3">
        <f>Data!A698</f>
        <v>-0.76800000000000002</v>
      </c>
      <c r="B705" s="3"/>
      <c r="C705" s="156">
        <v>2.3199999999999998E-2</v>
      </c>
      <c r="D705" s="158">
        <v>-1.2681773894545949</v>
      </c>
      <c r="E705" s="158">
        <v>-0.92307148788185533</v>
      </c>
      <c r="L705" s="140"/>
      <c r="M705" s="59">
        <f t="shared" si="63"/>
        <v>-3.3947724439724145E-2</v>
      </c>
      <c r="N705" s="61"/>
      <c r="O705" s="59">
        <f t="shared" si="64"/>
        <v>-2.0892003565584877E-2</v>
      </c>
      <c r="P705" s="3"/>
      <c r="Q705" s="3"/>
      <c r="R705" s="3"/>
      <c r="S705" s="3"/>
      <c r="T705" s="3"/>
      <c r="U705" s="3"/>
      <c r="W705" s="3">
        <f>Data!A6698</f>
        <v>-0.90100000000000002</v>
      </c>
      <c r="X705" s="140"/>
      <c r="Y705" s="59">
        <f t="shared" si="66"/>
        <v>-2.4071444850879652E-2</v>
      </c>
      <c r="Z705" s="140"/>
      <c r="AA705" s="59">
        <f t="shared" si="67"/>
        <v>-2.0391794991578928E-2</v>
      </c>
      <c r="AB705" s="3"/>
      <c r="AC705" s="3"/>
      <c r="AD705" s="3"/>
      <c r="AE705" s="3"/>
      <c r="AF705" s="3"/>
      <c r="AG705" s="3">
        <v>697</v>
      </c>
      <c r="AH705" s="3">
        <f>Data!A8698</f>
        <v>4.4999999999999998E-2</v>
      </c>
      <c r="AI705" s="140">
        <f t="shared" si="65"/>
        <v>117.04449666252199</v>
      </c>
      <c r="AJ705" s="59">
        <f t="shared" si="68"/>
        <v>8.1567014590829055E-4</v>
      </c>
      <c r="BA705" s="143"/>
      <c r="BK705" s="1">
        <v>703</v>
      </c>
    </row>
    <row r="706" spans="1:63" ht="17">
      <c r="A706" s="3">
        <f>Data!A699</f>
        <v>0.62</v>
      </c>
      <c r="B706" s="3"/>
      <c r="C706" s="156">
        <v>2.3233333333333335E-2</v>
      </c>
      <c r="D706" s="158">
        <v>2.0338867184812863</v>
      </c>
      <c r="E706" s="158">
        <v>1.8913390976964561</v>
      </c>
      <c r="L706" s="140"/>
      <c r="M706" s="59">
        <f t="shared" si="63"/>
        <v>5.1549414984477689E-2</v>
      </c>
      <c r="N706" s="61"/>
      <c r="O706" s="59">
        <f t="shared" si="64"/>
        <v>4.0954698404892076E-2</v>
      </c>
      <c r="P706" s="3"/>
      <c r="Q706" s="3"/>
      <c r="R706" s="3"/>
      <c r="S706" s="3"/>
      <c r="T706" s="3"/>
      <c r="U706" s="3"/>
      <c r="W706" s="3">
        <f>Data!A6699</f>
        <v>-1.5790000000000002</v>
      </c>
      <c r="X706" s="140"/>
      <c r="Y706" s="59">
        <f t="shared" si="66"/>
        <v>-4.2385098160890755E-2</v>
      </c>
      <c r="Z706" s="140"/>
      <c r="AA706" s="59">
        <f t="shared" si="67"/>
        <v>-3.5872755810733584E-2</v>
      </c>
      <c r="AB706" s="3"/>
      <c r="AC706" s="3"/>
      <c r="AD706" s="3"/>
      <c r="AE706" s="3"/>
      <c r="AF706" s="3"/>
      <c r="AG706" s="3">
        <v>698</v>
      </c>
      <c r="AH706" s="3">
        <f>Data!A8699</f>
        <v>-0.434</v>
      </c>
      <c r="AI706" s="140">
        <f t="shared" si="65"/>
        <v>115.89537213135864</v>
      </c>
      <c r="AJ706" s="59">
        <f t="shared" si="68"/>
        <v>-9.8663561449623387E-3</v>
      </c>
      <c r="BA706" s="143"/>
      <c r="BK706" s="1">
        <v>704</v>
      </c>
    </row>
    <row r="707" spans="1:63" ht="17">
      <c r="A707" s="3">
        <f>Data!A700</f>
        <v>-0.499</v>
      </c>
      <c r="B707" s="3"/>
      <c r="C707" s="156">
        <v>2.3266666666666668E-2</v>
      </c>
      <c r="D707" s="158">
        <v>0.10752909682556414</v>
      </c>
      <c r="E707" s="158">
        <v>8.3407956927145269E-2</v>
      </c>
      <c r="L707" s="140"/>
      <c r="M707" s="59">
        <f t="shared" si="63"/>
        <v>2.5643892187943765E-3</v>
      </c>
      <c r="N707" s="61"/>
      <c r="O707" s="59">
        <f t="shared" si="64"/>
        <v>1.6672725740719974E-3</v>
      </c>
      <c r="P707" s="3"/>
      <c r="Q707" s="3"/>
      <c r="R707" s="3"/>
      <c r="S707" s="3"/>
      <c r="T707" s="3"/>
      <c r="U707" s="3"/>
      <c r="W707" s="3">
        <f>Data!A6700</f>
        <v>0.24399999999999999</v>
      </c>
      <c r="X707" s="140"/>
      <c r="Y707" s="59">
        <f t="shared" si="66"/>
        <v>6.1147761764485066E-3</v>
      </c>
      <c r="Z707" s="140"/>
      <c r="AA707" s="59">
        <f t="shared" si="67"/>
        <v>5.2201732566811102E-3</v>
      </c>
      <c r="AB707" s="3"/>
      <c r="AC707" s="3"/>
      <c r="AD707" s="3"/>
      <c r="AE707" s="3"/>
      <c r="AF707" s="3"/>
      <c r="AG707" s="3">
        <v>699</v>
      </c>
      <c r="AH707" s="3">
        <f>Data!A8700</f>
        <v>1</v>
      </c>
      <c r="AI707" s="140">
        <f t="shared" si="65"/>
        <v>118.44705155673527</v>
      </c>
      <c r="AJ707" s="59">
        <f t="shared" si="68"/>
        <v>2.1778218707432424E-2</v>
      </c>
      <c r="BA707" s="143"/>
      <c r="BK707" s="1">
        <v>705</v>
      </c>
    </row>
    <row r="708" spans="1:63" ht="17">
      <c r="A708" s="3">
        <f>Data!A701</f>
        <v>-2.7170000000000001</v>
      </c>
      <c r="B708" s="3"/>
      <c r="C708" s="156">
        <v>2.3300000000000001E-2</v>
      </c>
      <c r="D708" s="158">
        <v>0.12575208105971838</v>
      </c>
      <c r="E708" s="158">
        <v>9.4844417001275244E-2</v>
      </c>
      <c r="L708" s="140"/>
      <c r="M708" s="59">
        <f t="shared" si="63"/>
        <v>3.039202873014971E-3</v>
      </c>
      <c r="N708" s="61"/>
      <c r="O708" s="59">
        <f t="shared" si="64"/>
        <v>1.9207080219513042E-3</v>
      </c>
      <c r="P708" s="3"/>
      <c r="Q708" s="3"/>
      <c r="R708" s="3"/>
      <c r="S708" s="3"/>
      <c r="T708" s="3"/>
      <c r="U708" s="3"/>
      <c r="W708" s="3">
        <f>Data!A6701</f>
        <v>-0.83199999999999996</v>
      </c>
      <c r="X708" s="140"/>
      <c r="Y708" s="59">
        <f t="shared" si="66"/>
        <v>-2.2226331835872207E-2</v>
      </c>
      <c r="Z708" s="140"/>
      <c r="AA708" s="59">
        <f t="shared" si="67"/>
        <v>-1.88296521679297E-2</v>
      </c>
      <c r="AB708" s="3"/>
      <c r="AC708" s="3"/>
      <c r="AD708" s="3"/>
      <c r="AE708" s="3"/>
      <c r="AF708" s="3"/>
      <c r="AG708" s="3">
        <v>700</v>
      </c>
      <c r="AH708" s="3">
        <f>Data!A8701</f>
        <v>-0.19799999999999998</v>
      </c>
      <c r="AI708" s="140">
        <f t="shared" si="65"/>
        <v>117.90472745163321</v>
      </c>
      <c r="AJ708" s="59">
        <f t="shared" si="68"/>
        <v>-4.5891345448123289E-3</v>
      </c>
      <c r="BA708" s="143"/>
      <c r="BK708" s="1">
        <v>706</v>
      </c>
    </row>
    <row r="709" spans="1:63" ht="17">
      <c r="A709" s="3">
        <f>Data!A702</f>
        <v>-0.50700000000000001</v>
      </c>
      <c r="B709" s="3"/>
      <c r="C709" s="156">
        <v>2.3333333333333334E-2</v>
      </c>
      <c r="D709" s="158">
        <v>1.4345152805600379</v>
      </c>
      <c r="E709" s="158">
        <v>1.0904572779926982</v>
      </c>
      <c r="L709" s="140"/>
      <c r="M709" s="59">
        <f t="shared" si="63"/>
        <v>3.6563647844892057E-2</v>
      </c>
      <c r="N709" s="61"/>
      <c r="O709" s="59">
        <f t="shared" si="64"/>
        <v>2.3741189753250128E-2</v>
      </c>
      <c r="P709" s="3"/>
      <c r="Q709" s="3"/>
      <c r="R709" s="3"/>
      <c r="S709" s="3"/>
      <c r="T709" s="3"/>
      <c r="U709" s="3"/>
      <c r="W709" s="3">
        <f>Data!A6702</f>
        <v>0.191</v>
      </c>
      <c r="X709" s="140"/>
      <c r="Y709" s="59">
        <f t="shared" si="66"/>
        <v>4.7374404425815104E-3</v>
      </c>
      <c r="Z709" s="140"/>
      <c r="AA709" s="59">
        <f t="shared" si="67"/>
        <v>4.0490086751725513E-3</v>
      </c>
      <c r="AB709" s="3"/>
      <c r="AC709" s="3"/>
      <c r="AD709" s="3"/>
      <c r="AE709" s="3"/>
      <c r="AF709" s="3"/>
      <c r="AG709" s="3">
        <v>701</v>
      </c>
      <c r="AH709" s="3">
        <f>Data!A8702</f>
        <v>0.26700000000000002</v>
      </c>
      <c r="AI709" s="140">
        <f t="shared" si="65"/>
        <v>118.58202223547788</v>
      </c>
      <c r="AJ709" s="59">
        <f t="shared" si="68"/>
        <v>5.7279880295022624E-3</v>
      </c>
      <c r="BA709" s="143"/>
      <c r="BK709" s="1">
        <v>707</v>
      </c>
    </row>
    <row r="710" spans="1:63" ht="17">
      <c r="A710" s="3">
        <f>Data!A703</f>
        <v>0.80400000000000005</v>
      </c>
      <c r="B710" s="3"/>
      <c r="C710" s="156">
        <v>2.3366666666666668E-2</v>
      </c>
      <c r="D710" s="158">
        <v>-0.68445355678943898</v>
      </c>
      <c r="E710" s="158">
        <v>-0.43548867337714586</v>
      </c>
      <c r="L710" s="140"/>
      <c r="M710" s="59">
        <f t="shared" si="63"/>
        <v>-1.8292213096795133E-2</v>
      </c>
      <c r="N710" s="61"/>
      <c r="O710" s="59">
        <f t="shared" si="64"/>
        <v>-9.899733078646113E-3</v>
      </c>
      <c r="P710" s="3"/>
      <c r="Q710" s="3"/>
      <c r="R710" s="3"/>
      <c r="S710" s="3"/>
      <c r="T710" s="3"/>
      <c r="U710" s="3"/>
      <c r="W710" s="3">
        <f>Data!A6703</f>
        <v>0.61499999999999999</v>
      </c>
      <c r="X710" s="140"/>
      <c r="Y710" s="59">
        <f t="shared" si="66"/>
        <v>1.5703371805721615E-2</v>
      </c>
      <c r="Z710" s="140"/>
      <c r="AA710" s="59">
        <f t="shared" si="67"/>
        <v>1.3380143212863811E-2</v>
      </c>
      <c r="AB710" s="3"/>
      <c r="AC710" s="3"/>
      <c r="AD710" s="3"/>
      <c r="AE710" s="3"/>
      <c r="AF710" s="3"/>
      <c r="AG710" s="3">
        <v>702</v>
      </c>
      <c r="AH710" s="3">
        <f>Data!A8703</f>
        <v>0.106</v>
      </c>
      <c r="AI710" s="140">
        <f t="shared" si="65"/>
        <v>118.83936998155735</v>
      </c>
      <c r="AJ710" s="59">
        <f t="shared" si="68"/>
        <v>2.1678572807818665E-3</v>
      </c>
      <c r="BA710" s="143"/>
      <c r="BK710" s="1">
        <v>708</v>
      </c>
    </row>
    <row r="711" spans="1:63" ht="17">
      <c r="A711" s="3">
        <f>Data!A704</f>
        <v>0.54200000000000004</v>
      </c>
      <c r="B711" s="3"/>
      <c r="C711" s="156">
        <v>2.3400000000000001E-2</v>
      </c>
      <c r="D711" s="158">
        <v>1.9619969597902471</v>
      </c>
      <c r="E711" s="158">
        <v>1.7717846344784272</v>
      </c>
      <c r="L711" s="140"/>
      <c r="M711" s="59">
        <f t="shared" si="63"/>
        <v>4.9763800946746609E-2</v>
      </c>
      <c r="N711" s="61"/>
      <c r="O711" s="59">
        <f t="shared" si="64"/>
        <v>3.8403830009278474E-2</v>
      </c>
      <c r="P711" s="3"/>
      <c r="Q711" s="3"/>
      <c r="R711" s="3"/>
      <c r="S711" s="3"/>
      <c r="T711" s="3"/>
      <c r="U711" s="3"/>
      <c r="W711" s="3">
        <f>Data!A6704</f>
        <v>-0.92899999999999994</v>
      </c>
      <c r="X711" s="140"/>
      <c r="Y711" s="59">
        <f t="shared" si="66"/>
        <v>-2.4821158510675796E-2</v>
      </c>
      <c r="Z711" s="140"/>
      <c r="AA711" s="59">
        <f t="shared" si="67"/>
        <v>-2.1026404732906043E-2</v>
      </c>
      <c r="AB711" s="3"/>
      <c r="AC711" s="3"/>
      <c r="AD711" s="3"/>
      <c r="AE711" s="3"/>
      <c r="AF711" s="3"/>
      <c r="AG711" s="3">
        <v>703</v>
      </c>
      <c r="AH711" s="3">
        <f>Data!A8704</f>
        <v>0.22499999999999998</v>
      </c>
      <c r="AI711" s="140">
        <f t="shared" si="65"/>
        <v>119.41122743841046</v>
      </c>
      <c r="AJ711" s="59">
        <f t="shared" si="68"/>
        <v>4.8004795054541237E-3</v>
      </c>
      <c r="BA711" s="143"/>
      <c r="BK711" s="1">
        <v>709</v>
      </c>
    </row>
    <row r="712" spans="1:63" ht="17">
      <c r="A712" s="3">
        <f>Data!A705</f>
        <v>1.1400000000000001</v>
      </c>
      <c r="B712" s="3"/>
      <c r="C712" s="156">
        <v>2.3433333333333334E-2</v>
      </c>
      <c r="D712" s="158">
        <v>1.0623740730184628</v>
      </c>
      <c r="E712" s="158">
        <v>0.74629943178393188</v>
      </c>
      <c r="L712" s="140"/>
      <c r="M712" s="59">
        <f t="shared" si="63"/>
        <v>2.714491394107359E-2</v>
      </c>
      <c r="N712" s="61"/>
      <c r="O712" s="59">
        <f t="shared" si="64"/>
        <v>1.625213367068519E-2</v>
      </c>
      <c r="P712" s="3"/>
      <c r="Q712" s="3"/>
      <c r="R712" s="3"/>
      <c r="S712" s="3"/>
      <c r="T712" s="3"/>
      <c r="U712" s="3"/>
      <c r="W712" s="3">
        <f>Data!A6705</f>
        <v>0.38200000000000001</v>
      </c>
      <c r="X712" s="140"/>
      <c r="Y712" s="59">
        <f t="shared" si="66"/>
        <v>9.6921714464245703E-3</v>
      </c>
      <c r="Z712" s="140"/>
      <c r="AA712" s="59">
        <f t="shared" si="67"/>
        <v>8.2632009433678266E-3</v>
      </c>
      <c r="AB712" s="3"/>
      <c r="AC712" s="3"/>
      <c r="AD712" s="3"/>
      <c r="AE712" s="3"/>
      <c r="AF712" s="3"/>
      <c r="AG712" s="3">
        <v>704</v>
      </c>
      <c r="AH712" s="3">
        <f>Data!A8705</f>
        <v>-0.12000000000000001</v>
      </c>
      <c r="AI712" s="140">
        <f t="shared" si="65"/>
        <v>119.07126211812012</v>
      </c>
      <c r="AJ712" s="59">
        <f t="shared" si="68"/>
        <v>-2.8510734788949159E-3</v>
      </c>
      <c r="BA712" s="143"/>
      <c r="BK712" s="1">
        <v>710</v>
      </c>
    </row>
    <row r="713" spans="1:63" ht="17">
      <c r="A713" s="3">
        <f>Data!A706</f>
        <v>-1.544</v>
      </c>
      <c r="B713" s="3"/>
      <c r="C713" s="156">
        <v>2.3466666666666667E-2</v>
      </c>
      <c r="D713" s="158">
        <v>-1.6451126432719436</v>
      </c>
      <c r="E713" s="158">
        <v>-1.3506023237948865</v>
      </c>
      <c r="L713" s="140"/>
      <c r="M713" s="59">
        <f t="shared" ref="M713:M776" si="69">LN($O$1*(1+(1-$M$4)*$O$2/100+$M$4*D713/100)/$O$1)</f>
        <v>-4.418896423100719E-2</v>
      </c>
      <c r="N713" s="61"/>
      <c r="O713" s="59">
        <f t="shared" ref="O713:O776" si="70">LN($O$1*(1+(1-$O$4)*$O$2/100+$O$4*E713/100)/$O$1)</f>
        <v>-3.063087518889003E-2</v>
      </c>
      <c r="P713" s="3"/>
      <c r="Q713" s="3"/>
      <c r="R713" s="3"/>
      <c r="S713" s="3"/>
      <c r="T713" s="3"/>
      <c r="U713" s="3"/>
      <c r="W713" s="3">
        <f>Data!A6706</f>
        <v>0.54800000000000004</v>
      </c>
      <c r="X713" s="140"/>
      <c r="Y713" s="59">
        <f t="shared" si="66"/>
        <v>1.3978527437518692E-2</v>
      </c>
      <c r="Z713" s="140"/>
      <c r="AA713" s="59">
        <f t="shared" si="67"/>
        <v>1.1911427871734756E-2</v>
      </c>
      <c r="AB713" s="3"/>
      <c r="AC713" s="3"/>
      <c r="AD713" s="3"/>
      <c r="AE713" s="3"/>
      <c r="AF713" s="3"/>
      <c r="AG713" s="3">
        <v>705</v>
      </c>
      <c r="AH713" s="3">
        <f>Data!A8706</f>
        <v>-0.75</v>
      </c>
      <c r="AI713" s="140">
        <f t="shared" ref="AI713:AI776" si="71">AI712*(1+(1-$AI$4)*$O$2/100+$AI$4*AH713/100)</f>
        <v>117.06692677193713</v>
      </c>
      <c r="AJ713" s="59">
        <f t="shared" si="68"/>
        <v>-1.697636026001435E-2</v>
      </c>
      <c r="BA713" s="143"/>
      <c r="BK713" s="1">
        <v>711</v>
      </c>
    </row>
    <row r="714" spans="1:63" ht="17">
      <c r="A714" s="3">
        <f>Data!A707</f>
        <v>0.25</v>
      </c>
      <c r="B714" s="3"/>
      <c r="C714" s="156">
        <v>2.35E-2</v>
      </c>
      <c r="D714" s="158">
        <v>0.97866386149450102</v>
      </c>
      <c r="E714" s="158">
        <v>0.67861590829462848</v>
      </c>
      <c r="L714" s="140"/>
      <c r="M714" s="59">
        <f t="shared" si="69"/>
        <v>2.5013966643899477E-2</v>
      </c>
      <c r="N714" s="61"/>
      <c r="O714" s="59">
        <f t="shared" si="70"/>
        <v>1.4772681842013047E-2</v>
      </c>
      <c r="P714" s="3"/>
      <c r="Q714" s="3"/>
      <c r="R714" s="3"/>
      <c r="S714" s="3"/>
      <c r="T714" s="3"/>
      <c r="U714" s="3"/>
      <c r="W714" s="3">
        <f>Data!A6707</f>
        <v>0.29099999999999998</v>
      </c>
      <c r="X714" s="140"/>
      <c r="Y714" s="59">
        <f t="shared" ref="Y714:Y777" si="72">LN($O$1*(1+(1-$Y$4)*$O$2/100+$Y$4*W714/100)/$O$1)</f>
        <v>7.3346020596435878E-3</v>
      </c>
      <c r="Z714" s="140"/>
      <c r="AA714" s="59">
        <f t="shared" ref="AA714:AA777" si="73">LN($O$1*(1+(1-$AA$4)*$O$2/100+$AA$4*W714/100)/$O$1)</f>
        <v>6.2576069115000627E-3</v>
      </c>
      <c r="AB714" s="3"/>
      <c r="AC714" s="3"/>
      <c r="AD714" s="3"/>
      <c r="AE714" s="3"/>
      <c r="AF714" s="3"/>
      <c r="AG714" s="3">
        <v>706</v>
      </c>
      <c r="AH714" s="3">
        <f>Data!A8707</f>
        <v>-0.23299999999999998</v>
      </c>
      <c r="AI714" s="140">
        <f t="shared" si="71"/>
        <v>116.43996033701335</v>
      </c>
      <c r="AJ714" s="59">
        <f t="shared" si="68"/>
        <v>-5.3700166992271007E-3</v>
      </c>
      <c r="BA714" s="143"/>
      <c r="BK714" s="1">
        <v>712</v>
      </c>
    </row>
    <row r="715" spans="1:63" ht="17">
      <c r="A715" s="3">
        <f>Data!A708</f>
        <v>0.27400000000000002</v>
      </c>
      <c r="B715" s="3"/>
      <c r="C715" s="156">
        <v>2.3533333333333333E-2</v>
      </c>
      <c r="D715" s="158">
        <v>-1.3030317268875073</v>
      </c>
      <c r="E715" s="158">
        <v>-0.95782287149781742</v>
      </c>
      <c r="L715" s="140"/>
      <c r="M715" s="59">
        <f t="shared" si="69"/>
        <v>-3.4890319838341413E-2</v>
      </c>
      <c r="N715" s="61"/>
      <c r="O715" s="59">
        <f t="shared" si="70"/>
        <v>-2.1680085484342061E-2</v>
      </c>
      <c r="P715" s="3"/>
      <c r="Q715" s="3"/>
      <c r="R715" s="3"/>
      <c r="S715" s="3"/>
      <c r="T715" s="3"/>
      <c r="U715" s="3"/>
      <c r="W715" s="3">
        <f>Data!A6708</f>
        <v>0.15</v>
      </c>
      <c r="X715" s="140"/>
      <c r="Y715" s="59">
        <f t="shared" si="72"/>
        <v>3.6706513886200654E-3</v>
      </c>
      <c r="Z715" s="140"/>
      <c r="AA715" s="59">
        <f t="shared" si="73"/>
        <v>3.1420715477552819E-3</v>
      </c>
      <c r="AB715" s="3"/>
      <c r="AC715" s="3"/>
      <c r="AD715" s="3"/>
      <c r="AE715" s="3"/>
      <c r="AF715" s="3"/>
      <c r="AG715" s="3">
        <v>707</v>
      </c>
      <c r="AH715" s="3">
        <f>Data!A8708</f>
        <v>1.2249999999999999</v>
      </c>
      <c r="AI715" s="140">
        <f t="shared" si="71"/>
        <v>119.58525014300223</v>
      </c>
      <c r="AJ715" s="59">
        <f t="shared" ref="AJ715:AJ778" si="74">LN(AI715/AI714)</f>
        <v>2.6653729100547432E-2</v>
      </c>
      <c r="BA715" s="143"/>
      <c r="BK715" s="1">
        <v>713</v>
      </c>
    </row>
    <row r="716" spans="1:63" ht="17">
      <c r="A716" s="3">
        <f>Data!A709</f>
        <v>-0.36</v>
      </c>
      <c r="B716" s="3"/>
      <c r="C716" s="156">
        <v>2.3566666666666666E-2</v>
      </c>
      <c r="D716" s="158">
        <v>-1.0108978150933481</v>
      </c>
      <c r="E716" s="158">
        <v>-0.68913079838611291</v>
      </c>
      <c r="L716" s="140"/>
      <c r="M716" s="59">
        <f t="shared" si="69"/>
        <v>-2.7017244307552101E-2</v>
      </c>
      <c r="N716" s="61"/>
      <c r="O716" s="59">
        <f t="shared" si="70"/>
        <v>-1.5602865766144142E-2</v>
      </c>
      <c r="P716" s="3"/>
      <c r="Q716" s="3"/>
      <c r="R716" s="3"/>
      <c r="S716" s="3"/>
      <c r="T716" s="3"/>
      <c r="U716" s="3"/>
      <c r="W716" s="3">
        <f>Data!A6709</f>
        <v>0.45099999999999996</v>
      </c>
      <c r="X716" s="140"/>
      <c r="Y716" s="59">
        <f t="shared" si="72"/>
        <v>1.1476081340150161E-2</v>
      </c>
      <c r="Z716" s="140"/>
      <c r="AA716" s="59">
        <f t="shared" si="73"/>
        <v>9.7812493100647626E-3</v>
      </c>
      <c r="AB716" s="3"/>
      <c r="AC716" s="3"/>
      <c r="AD716" s="3"/>
      <c r="AE716" s="3"/>
      <c r="AF716" s="3"/>
      <c r="AG716" s="3">
        <v>708</v>
      </c>
      <c r="AH716" s="3">
        <f>Data!A8709</f>
        <v>0.35400000000000004</v>
      </c>
      <c r="AI716" s="140">
        <f t="shared" si="71"/>
        <v>120.50316651846263</v>
      </c>
      <c r="AJ716" s="59">
        <f t="shared" si="74"/>
        <v>7.6465233993016427E-3</v>
      </c>
      <c r="BA716" s="143"/>
      <c r="BK716" s="1">
        <v>714</v>
      </c>
    </row>
    <row r="717" spans="1:63" ht="17">
      <c r="A717" s="3">
        <f>Data!A710</f>
        <v>0.11599999999999999</v>
      </c>
      <c r="B717" s="3"/>
      <c r="C717" s="156">
        <v>2.3599999999999999E-2</v>
      </c>
      <c r="D717" s="158">
        <v>-9.4106845227828945E-2</v>
      </c>
      <c r="E717" s="158">
        <v>-4.3109301671008057E-2</v>
      </c>
      <c r="L717" s="140"/>
      <c r="M717" s="59">
        <f t="shared" si="69"/>
        <v>-2.7044916338316537E-3</v>
      </c>
      <c r="N717" s="61"/>
      <c r="O717" s="59">
        <f t="shared" si="70"/>
        <v>-1.1406824360738011E-3</v>
      </c>
      <c r="P717" s="3"/>
      <c r="Q717" s="3"/>
      <c r="R717" s="3"/>
      <c r="S717" s="3"/>
      <c r="T717" s="3"/>
      <c r="U717" s="3"/>
      <c r="W717" s="3">
        <f>Data!A6710</f>
        <v>-0.159</v>
      </c>
      <c r="X717" s="140"/>
      <c r="Y717" s="59">
        <f t="shared" si="72"/>
        <v>-4.4061148125548203E-3</v>
      </c>
      <c r="Z717" s="140"/>
      <c r="AA717" s="59">
        <f t="shared" si="73"/>
        <v>-3.7197264048674885E-3</v>
      </c>
      <c r="AB717" s="3"/>
      <c r="AC717" s="3"/>
      <c r="AD717" s="3"/>
      <c r="AE717" s="3"/>
      <c r="AF717" s="3"/>
      <c r="AG717" s="3">
        <v>709</v>
      </c>
      <c r="AH717" s="3">
        <f>Data!A8710</f>
        <v>-1.004</v>
      </c>
      <c r="AI717" s="140">
        <f t="shared" si="71"/>
        <v>117.79523161050243</v>
      </c>
      <c r="AJ717" s="59">
        <f t="shared" si="74"/>
        <v>-2.2728239037192809E-2</v>
      </c>
      <c r="BA717" s="143"/>
      <c r="BK717" s="1">
        <v>715</v>
      </c>
    </row>
    <row r="718" spans="1:63" ht="17">
      <c r="A718" s="3">
        <f>Data!A711</f>
        <v>-0.152</v>
      </c>
      <c r="B718" s="3"/>
      <c r="C718" s="156">
        <v>2.3633333333333333E-2</v>
      </c>
      <c r="D718" s="158">
        <v>0.19241676272535072</v>
      </c>
      <c r="E718" s="158">
        <v>0.13677733430388656</v>
      </c>
      <c r="L718" s="140"/>
      <c r="M718" s="59">
        <f t="shared" si="69"/>
        <v>4.774283205062132E-3</v>
      </c>
      <c r="N718" s="61"/>
      <c r="O718" s="59">
        <f t="shared" si="70"/>
        <v>2.8494051607369096E-3</v>
      </c>
      <c r="P718" s="3"/>
      <c r="Q718" s="3"/>
      <c r="R718" s="3"/>
      <c r="S718" s="3"/>
      <c r="T718" s="3"/>
      <c r="U718" s="3"/>
      <c r="W718" s="3">
        <f>Data!A6711</f>
        <v>-0.56000000000000005</v>
      </c>
      <c r="X718" s="140"/>
      <c r="Y718" s="59">
        <f t="shared" si="72"/>
        <v>-1.4985824778414812E-2</v>
      </c>
      <c r="Z718" s="140"/>
      <c r="AA718" s="59">
        <f t="shared" si="73"/>
        <v>-1.269530088615437E-2</v>
      </c>
      <c r="AB718" s="3"/>
      <c r="AC718" s="3"/>
      <c r="AD718" s="3"/>
      <c r="AE718" s="3"/>
      <c r="AF718" s="3"/>
      <c r="AG718" s="3">
        <v>710</v>
      </c>
      <c r="AH718" s="3">
        <f>Data!A8711</f>
        <v>7.6999999999999999E-2</v>
      </c>
      <c r="AI718" s="140">
        <f t="shared" si="71"/>
        <v>117.97503495686654</v>
      </c>
      <c r="AJ718" s="59">
        <f t="shared" si="74"/>
        <v>1.5252422100483142E-3</v>
      </c>
      <c r="BA718" s="143"/>
      <c r="BK718" s="1">
        <v>716</v>
      </c>
    </row>
    <row r="719" spans="1:63" ht="17">
      <c r="A719" s="3">
        <f>Data!A712</f>
        <v>0.72399999999999998</v>
      </c>
      <c r="B719" s="3"/>
      <c r="C719" s="156">
        <v>2.3666666666666666E-2</v>
      </c>
      <c r="D719" s="158">
        <v>-0.67343303985041758</v>
      </c>
      <c r="E719" s="158">
        <v>-0.42754678193546564</v>
      </c>
      <c r="L719" s="140"/>
      <c r="M719" s="59">
        <f t="shared" si="69"/>
        <v>-1.7998986737994511E-2</v>
      </c>
      <c r="N719" s="61"/>
      <c r="O719" s="59">
        <f t="shared" si="70"/>
        <v>-9.7216840761906089E-3</v>
      </c>
      <c r="P719" s="3"/>
      <c r="Q719" s="3"/>
      <c r="R719" s="3"/>
      <c r="S719" s="3"/>
      <c r="T719" s="3"/>
      <c r="U719" s="3"/>
      <c r="W719" s="3">
        <f>Data!A6712</f>
        <v>0.29000000000000004</v>
      </c>
      <c r="X719" s="140"/>
      <c r="Y719" s="59">
        <f t="shared" si="72"/>
        <v>7.3086638041430637E-3</v>
      </c>
      <c r="Z719" s="140"/>
      <c r="AA719" s="59">
        <f t="shared" si="73"/>
        <v>6.2355450573610832E-3</v>
      </c>
      <c r="AB719" s="3"/>
      <c r="AC719" s="3"/>
      <c r="AD719" s="3"/>
      <c r="AE719" s="3"/>
      <c r="AF719" s="3"/>
      <c r="AG719" s="3">
        <v>711</v>
      </c>
      <c r="AH719" s="3">
        <f>Data!A8712</f>
        <v>-1.32</v>
      </c>
      <c r="AI719" s="140">
        <f t="shared" si="71"/>
        <v>114.49628990126334</v>
      </c>
      <c r="AJ719" s="59">
        <f t="shared" si="74"/>
        <v>-2.9930614059551278E-2</v>
      </c>
      <c r="BA719" s="143"/>
      <c r="BK719" s="1">
        <v>717</v>
      </c>
    </row>
    <row r="720" spans="1:63" ht="17">
      <c r="A720" s="3">
        <f>Data!A713</f>
        <v>0.60099999999999998</v>
      </c>
      <c r="B720" s="3"/>
      <c r="C720" s="156">
        <v>2.3699999999999999E-2</v>
      </c>
      <c r="D720" s="158">
        <v>0.73591508649736859</v>
      </c>
      <c r="E720" s="158">
        <v>0.49664009008065962</v>
      </c>
      <c r="L720" s="140"/>
      <c r="M720" s="59">
        <f t="shared" si="69"/>
        <v>1.8808693699447918E-2</v>
      </c>
      <c r="N720" s="61"/>
      <c r="O720" s="59">
        <f t="shared" si="70"/>
        <v>1.0784098501354712E-2</v>
      </c>
      <c r="P720" s="3"/>
      <c r="Q720" s="3"/>
      <c r="R720" s="3"/>
      <c r="S720" s="3"/>
      <c r="T720" s="3"/>
      <c r="U720" s="3"/>
      <c r="W720" s="3">
        <f>Data!A6713</f>
        <v>0.93700000000000006</v>
      </c>
      <c r="X720" s="140"/>
      <c r="Y720" s="59">
        <f t="shared" si="72"/>
        <v>2.3951666464230567E-2</v>
      </c>
      <c r="Z720" s="140"/>
      <c r="AA720" s="59">
        <f t="shared" si="73"/>
        <v>2.0408805279454198E-2</v>
      </c>
      <c r="AB720" s="3"/>
      <c r="AC720" s="3"/>
      <c r="AD720" s="3"/>
      <c r="AE720" s="3"/>
      <c r="AF720" s="3"/>
      <c r="AG720" s="3">
        <v>712</v>
      </c>
      <c r="AH720" s="3">
        <f>Data!A8713</f>
        <v>-0.53400000000000003</v>
      </c>
      <c r="AI720" s="140">
        <f t="shared" si="71"/>
        <v>113.11800039628895</v>
      </c>
      <c r="AJ720" s="59">
        <f t="shared" si="74"/>
        <v>-1.2110894704440048E-2</v>
      </c>
      <c r="BA720" s="143"/>
      <c r="BK720" s="1">
        <v>718</v>
      </c>
    </row>
    <row r="721" spans="1:63" ht="17">
      <c r="A721" s="3">
        <f>Data!A714</f>
        <v>-0.54099999999999993</v>
      </c>
      <c r="B721" s="3"/>
      <c r="C721" s="156">
        <v>2.3733333333333332E-2</v>
      </c>
      <c r="D721" s="158">
        <v>0.46038770138380675</v>
      </c>
      <c r="E721" s="158">
        <v>0.30867679591882902</v>
      </c>
      <c r="L721" s="140"/>
      <c r="M721" s="59">
        <f t="shared" si="69"/>
        <v>1.1718543028768744E-2</v>
      </c>
      <c r="N721" s="61"/>
      <c r="O721" s="59">
        <f t="shared" si="70"/>
        <v>6.6475094809778923E-3</v>
      </c>
      <c r="P721" s="3"/>
      <c r="Q721" s="3"/>
      <c r="R721" s="3"/>
      <c r="S721" s="3"/>
      <c r="T721" s="3"/>
      <c r="U721" s="3"/>
      <c r="W721" s="3">
        <f>Data!A6714</f>
        <v>0.249</v>
      </c>
      <c r="X721" s="140"/>
      <c r="Y721" s="59">
        <f t="shared" si="72"/>
        <v>6.2446156377273555E-3</v>
      </c>
      <c r="Z721" s="140"/>
      <c r="AA721" s="59">
        <f t="shared" si="73"/>
        <v>5.3305897111189443E-3</v>
      </c>
      <c r="AB721" s="3"/>
      <c r="AC721" s="3"/>
      <c r="AD721" s="3"/>
      <c r="AE721" s="3"/>
      <c r="AF721" s="3"/>
      <c r="AG721" s="3">
        <v>713</v>
      </c>
      <c r="AH721" s="3">
        <f>Data!A8714</f>
        <v>-0.27199999999999996</v>
      </c>
      <c r="AI721" s="140">
        <f t="shared" si="71"/>
        <v>112.41424493547505</v>
      </c>
      <c r="AJ721" s="59">
        <f t="shared" si="74"/>
        <v>-6.2408614249674895E-3</v>
      </c>
      <c r="BA721" s="143"/>
      <c r="BK721" s="1">
        <v>719</v>
      </c>
    </row>
    <row r="722" spans="1:63" ht="17">
      <c r="A722" s="3">
        <f>Data!A715</f>
        <v>-1.07</v>
      </c>
      <c r="B722" s="3"/>
      <c r="C722" s="156">
        <v>2.3766666666666665E-2</v>
      </c>
      <c r="D722" s="158">
        <v>-1.1469411834724437</v>
      </c>
      <c r="E722" s="158">
        <v>-0.80822661681625352</v>
      </c>
      <c r="L722" s="140"/>
      <c r="M722" s="59">
        <f t="shared" si="69"/>
        <v>-3.0675933834821194E-2</v>
      </c>
      <c r="N722" s="61"/>
      <c r="O722" s="59">
        <f t="shared" si="70"/>
        <v>-1.8291993427141891E-2</v>
      </c>
      <c r="P722" s="3"/>
      <c r="Q722" s="3"/>
      <c r="R722" s="3"/>
      <c r="S722" s="3"/>
      <c r="T722" s="3"/>
      <c r="U722" s="3"/>
      <c r="W722" s="3">
        <f>Data!A6715</f>
        <v>-0.30199999999999999</v>
      </c>
      <c r="X722" s="140"/>
      <c r="Y722" s="59">
        <f t="shared" si="72"/>
        <v>-8.1661015444720476E-3</v>
      </c>
      <c r="Z722" s="140"/>
      <c r="AA722" s="59">
        <f t="shared" si="73"/>
        <v>-6.9112584147470431E-3</v>
      </c>
      <c r="AB722" s="3"/>
      <c r="AC722" s="3"/>
      <c r="AD722" s="3"/>
      <c r="AE722" s="3"/>
      <c r="AF722" s="3"/>
      <c r="AG722" s="3">
        <v>714</v>
      </c>
      <c r="AH722" s="3">
        <f>Data!A8715</f>
        <v>0.25900000000000001</v>
      </c>
      <c r="AI722" s="140">
        <f t="shared" si="71"/>
        <v>113.04003520133169</v>
      </c>
      <c r="AJ722" s="59">
        <f t="shared" si="74"/>
        <v>5.5513860513438798E-3</v>
      </c>
      <c r="BA722" s="143"/>
      <c r="BK722" s="1">
        <v>720</v>
      </c>
    </row>
    <row r="723" spans="1:63" ht="17">
      <c r="A723" s="3">
        <f>Data!A716</f>
        <v>-0.45600000000000002</v>
      </c>
      <c r="B723" s="3"/>
      <c r="C723" s="156">
        <v>2.3800000000000002E-2</v>
      </c>
      <c r="D723" s="158">
        <v>1.0891017729652117</v>
      </c>
      <c r="E723" s="158">
        <v>0.7685433932640986</v>
      </c>
      <c r="L723" s="140"/>
      <c r="M723" s="59">
        <f t="shared" si="69"/>
        <v>2.7824345420055442E-2</v>
      </c>
      <c r="N723" s="61"/>
      <c r="O723" s="59">
        <f t="shared" si="70"/>
        <v>1.6737873038851988E-2</v>
      </c>
      <c r="P723" s="3"/>
      <c r="Q723" s="3"/>
      <c r="R723" s="3"/>
      <c r="S723" s="3"/>
      <c r="T723" s="3"/>
      <c r="U723" s="3"/>
      <c r="W723" s="3">
        <f>Data!A6716</f>
        <v>0.33700000000000002</v>
      </c>
      <c r="X723" s="140"/>
      <c r="Y723" s="59">
        <f t="shared" si="72"/>
        <v>8.527035107601182E-3</v>
      </c>
      <c r="Z723" s="140"/>
      <c r="AA723" s="59">
        <f t="shared" si="73"/>
        <v>7.2719264112943403E-3</v>
      </c>
      <c r="AB723" s="3"/>
      <c r="AC723" s="3"/>
      <c r="AD723" s="3"/>
      <c r="AE723" s="3"/>
      <c r="AF723" s="3"/>
      <c r="AG723" s="3">
        <v>715</v>
      </c>
      <c r="AH723" s="3">
        <f>Data!A8716</f>
        <v>0.75</v>
      </c>
      <c r="AI723" s="140">
        <f t="shared" si="71"/>
        <v>114.90147347937832</v>
      </c>
      <c r="AJ723" s="59">
        <f t="shared" si="74"/>
        <v>1.6332959005759172E-2</v>
      </c>
      <c r="BA723" s="143"/>
      <c r="BK723" s="1">
        <v>721</v>
      </c>
    </row>
    <row r="724" spans="1:63" ht="17">
      <c r="A724" s="3">
        <f>Data!A717</f>
        <v>3.2999999999999995E-2</v>
      </c>
      <c r="B724" s="3"/>
      <c r="C724" s="156">
        <v>2.3833333333333335E-2</v>
      </c>
      <c r="D724" s="158">
        <v>0.51842235054311359</v>
      </c>
      <c r="E724" s="158">
        <v>0.34705599152881872</v>
      </c>
      <c r="L724" s="140"/>
      <c r="M724" s="59">
        <f t="shared" si="69"/>
        <v>1.3216134420337278E-2</v>
      </c>
      <c r="N724" s="61"/>
      <c r="O724" s="59">
        <f t="shared" si="70"/>
        <v>7.4935283127904083E-3</v>
      </c>
      <c r="P724" s="3"/>
      <c r="Q724" s="3"/>
      <c r="R724" s="3"/>
      <c r="S724" s="3"/>
      <c r="T724" s="3"/>
      <c r="U724" s="3"/>
      <c r="W724" s="3">
        <f>Data!A6717</f>
        <v>-0.187</v>
      </c>
      <c r="X724" s="140"/>
      <c r="Y724" s="59">
        <f t="shared" si="72"/>
        <v>-5.1412237593801858E-3</v>
      </c>
      <c r="Z724" s="140"/>
      <c r="AA724" s="59">
        <f t="shared" si="73"/>
        <v>-4.3438403233800656E-3</v>
      </c>
      <c r="AB724" s="3"/>
      <c r="AC724" s="3"/>
      <c r="AD724" s="3"/>
      <c r="AE724" s="3"/>
      <c r="AF724" s="3"/>
      <c r="AG724" s="3">
        <v>716</v>
      </c>
      <c r="AH724" s="3">
        <f>Data!A8717</f>
        <v>0.47300000000000003</v>
      </c>
      <c r="AI724" s="140">
        <f t="shared" si="71"/>
        <v>116.08698600091779</v>
      </c>
      <c r="AJ724" s="59">
        <f t="shared" si="74"/>
        <v>1.0264780617643413E-2</v>
      </c>
      <c r="BA724" s="143"/>
      <c r="BK724" s="1">
        <v>722</v>
      </c>
    </row>
    <row r="725" spans="1:63" ht="17">
      <c r="A725" s="3">
        <f>Data!A718</f>
        <v>-0.21500000000000002</v>
      </c>
      <c r="B725" s="3"/>
      <c r="C725" s="156">
        <v>2.3866666666666668E-2</v>
      </c>
      <c r="D725" s="158">
        <v>1.3920200265054841</v>
      </c>
      <c r="E725" s="158">
        <v>1.0468437310893963</v>
      </c>
      <c r="L725" s="140"/>
      <c r="M725" s="59">
        <f t="shared" si="69"/>
        <v>3.54925870929097E-2</v>
      </c>
      <c r="N725" s="61"/>
      <c r="O725" s="59">
        <f t="shared" si="70"/>
        <v>2.2795233619218244E-2</v>
      </c>
      <c r="P725" s="3"/>
      <c r="Q725" s="3"/>
      <c r="R725" s="3"/>
      <c r="S725" s="3"/>
      <c r="T725" s="3"/>
      <c r="U725" s="3"/>
      <c r="W725" s="3">
        <f>Data!A6718</f>
        <v>0.18</v>
      </c>
      <c r="X725" s="140"/>
      <c r="Y725" s="59">
        <f t="shared" si="72"/>
        <v>4.4513404319527165E-3</v>
      </c>
      <c r="Z725" s="140"/>
      <c r="AA725" s="59">
        <f t="shared" si="73"/>
        <v>3.8057648053252944E-3</v>
      </c>
      <c r="AB725" s="3"/>
      <c r="AC725" s="3"/>
      <c r="AD725" s="3"/>
      <c r="AE725" s="3"/>
      <c r="AF725" s="3"/>
      <c r="AG725" s="3">
        <v>717</v>
      </c>
      <c r="AH725" s="3">
        <f>Data!A8718</f>
        <v>1.2E-2</v>
      </c>
      <c r="AI725" s="140">
        <f t="shared" si="71"/>
        <v>116.09666762193997</v>
      </c>
      <c r="AJ725" s="59">
        <f t="shared" si="74"/>
        <v>8.3396232910716767E-5</v>
      </c>
      <c r="BA725" s="143"/>
      <c r="BK725" s="1">
        <v>723</v>
      </c>
    </row>
    <row r="726" spans="1:63" ht="17">
      <c r="A726" s="3">
        <f>Data!A719</f>
        <v>1.341</v>
      </c>
      <c r="B726" s="3"/>
      <c r="C726" s="156">
        <v>2.3900000000000001E-2</v>
      </c>
      <c r="D726" s="158">
        <v>-1.1013821292648096</v>
      </c>
      <c r="E726" s="158">
        <v>-0.76727928401278778</v>
      </c>
      <c r="L726" s="140"/>
      <c r="M726" s="59">
        <f t="shared" si="69"/>
        <v>-2.9449197616787277E-2</v>
      </c>
      <c r="N726" s="61"/>
      <c r="O726" s="59">
        <f t="shared" si="70"/>
        <v>-1.7366605921058827E-2</v>
      </c>
      <c r="P726" s="3"/>
      <c r="Q726" s="3"/>
      <c r="R726" s="3"/>
      <c r="S726" s="3"/>
      <c r="T726" s="3"/>
      <c r="U726" s="3"/>
      <c r="W726" s="3">
        <f>Data!A6719</f>
        <v>1.45</v>
      </c>
      <c r="X726" s="140"/>
      <c r="Y726" s="59">
        <f t="shared" si="72"/>
        <v>3.6953643501175026E-2</v>
      </c>
      <c r="Z726" s="140"/>
      <c r="AA726" s="59">
        <f t="shared" si="73"/>
        <v>3.1505584177179413E-2</v>
      </c>
      <c r="AB726" s="3"/>
      <c r="AC726" s="3"/>
      <c r="AD726" s="3"/>
      <c r="AE726" s="3"/>
      <c r="AF726" s="3"/>
      <c r="AG726" s="3">
        <v>718</v>
      </c>
      <c r="AH726" s="3">
        <f>Data!A8719</f>
        <v>0.92400000000000004</v>
      </c>
      <c r="AI726" s="140">
        <f t="shared" si="71"/>
        <v>118.45689984012495</v>
      </c>
      <c r="AJ726" s="59">
        <f t="shared" si="74"/>
        <v>2.0125994347210425E-2</v>
      </c>
      <c r="BA726" s="143"/>
      <c r="BK726" s="1">
        <v>724</v>
      </c>
    </row>
    <row r="727" spans="1:63" ht="17">
      <c r="A727" s="3">
        <f>Data!A720</f>
        <v>-0.251</v>
      </c>
      <c r="B727" s="3"/>
      <c r="C727" s="156">
        <v>2.3933333333333334E-2</v>
      </c>
      <c r="D727" s="158">
        <v>-1.5087554964975309</v>
      </c>
      <c r="E727" s="158">
        <v>-1.1815398286049925</v>
      </c>
      <c r="L727" s="140"/>
      <c r="M727" s="59">
        <f t="shared" si="69"/>
        <v>-4.0472054016737848E-2</v>
      </c>
      <c r="N727" s="61"/>
      <c r="O727" s="59">
        <f t="shared" si="70"/>
        <v>-2.6768397705912467E-2</v>
      </c>
      <c r="P727" s="3"/>
      <c r="Q727" s="3"/>
      <c r="R727" s="3"/>
      <c r="S727" s="3"/>
      <c r="T727" s="3"/>
      <c r="U727" s="3"/>
      <c r="W727" s="3">
        <f>Data!A6720</f>
        <v>5.5E-2</v>
      </c>
      <c r="X727" s="140"/>
      <c r="Y727" s="59">
        <f t="shared" si="72"/>
        <v>1.1944408839385291E-3</v>
      </c>
      <c r="Z727" s="140"/>
      <c r="AA727" s="59">
        <f t="shared" si="73"/>
        <v>1.0374655068586488E-3</v>
      </c>
      <c r="AB727" s="3"/>
      <c r="AC727" s="3"/>
      <c r="AD727" s="3"/>
      <c r="AE727" s="3"/>
      <c r="AF727" s="3"/>
      <c r="AG727" s="3">
        <v>719</v>
      </c>
      <c r="AH727" s="3">
        <f>Data!A8720</f>
        <v>0.70399999999999996</v>
      </c>
      <c r="AI727" s="140">
        <f t="shared" si="71"/>
        <v>120.28656930042327</v>
      </c>
      <c r="AJ727" s="59">
        <f t="shared" si="74"/>
        <v>1.5327793374318803E-2</v>
      </c>
      <c r="BA727" s="143"/>
      <c r="BK727" s="1">
        <v>725</v>
      </c>
    </row>
    <row r="728" spans="1:63" ht="17">
      <c r="A728" s="3">
        <f>Data!A721</f>
        <v>-0.80999999999999994</v>
      </c>
      <c r="B728" s="3"/>
      <c r="C728" s="156">
        <v>2.3966666666666667E-2</v>
      </c>
      <c r="D728" s="158">
        <v>0.62494804548254534</v>
      </c>
      <c r="E728" s="158">
        <v>0.41905150595840934</v>
      </c>
      <c r="L728" s="140"/>
      <c r="M728" s="59">
        <f t="shared" si="69"/>
        <v>1.5959220276305325E-2</v>
      </c>
      <c r="N728" s="61"/>
      <c r="O728" s="59">
        <f t="shared" si="70"/>
        <v>9.078646518864416E-3</v>
      </c>
      <c r="P728" s="3"/>
      <c r="Q728" s="3"/>
      <c r="R728" s="3"/>
      <c r="S728" s="3"/>
      <c r="T728" s="3"/>
      <c r="U728" s="3"/>
      <c r="W728" s="3">
        <f>Data!A6721</f>
        <v>-0.36199999999999999</v>
      </c>
      <c r="X728" s="140"/>
      <c r="Y728" s="59">
        <f t="shared" si="72"/>
        <v>-9.7479384295065981E-3</v>
      </c>
      <c r="Z728" s="140"/>
      <c r="AA728" s="59">
        <f t="shared" si="73"/>
        <v>-8.2534021990383448E-3</v>
      </c>
      <c r="AB728" s="3"/>
      <c r="AC728" s="3"/>
      <c r="AD728" s="3"/>
      <c r="AE728" s="3"/>
      <c r="AF728" s="3"/>
      <c r="AG728" s="3">
        <v>720</v>
      </c>
      <c r="AH728" s="3">
        <f>Data!A8721</f>
        <v>0.5</v>
      </c>
      <c r="AI728" s="140">
        <f t="shared" si="71"/>
        <v>121.59974340770718</v>
      </c>
      <c r="AJ728" s="59">
        <f t="shared" si="74"/>
        <v>1.0857886035809764E-2</v>
      </c>
      <c r="BA728" s="143"/>
      <c r="BK728" s="1">
        <v>726</v>
      </c>
    </row>
    <row r="729" spans="1:63" ht="17">
      <c r="A729" s="3">
        <f>Data!A722</f>
        <v>0.94300000000000006</v>
      </c>
      <c r="B729" s="3"/>
      <c r="C729" s="156">
        <v>2.4E-2</v>
      </c>
      <c r="D729" s="158">
        <v>0.53288512329542237</v>
      </c>
      <c r="E729" s="158">
        <v>0.35670662203285342</v>
      </c>
      <c r="L729" s="140"/>
      <c r="M729" s="59">
        <f t="shared" si="69"/>
        <v>1.3588999238907874E-2</v>
      </c>
      <c r="N729" s="61"/>
      <c r="O729" s="59">
        <f t="shared" si="70"/>
        <v>7.7061511853157537E-3</v>
      </c>
      <c r="P729" s="3"/>
      <c r="Q729" s="3"/>
      <c r="R729" s="3"/>
      <c r="S729" s="3"/>
      <c r="T729" s="3"/>
      <c r="U729" s="3"/>
      <c r="W729" s="3">
        <f>Data!A6722</f>
        <v>1.6479999999999999</v>
      </c>
      <c r="X729" s="140"/>
      <c r="Y729" s="59">
        <f t="shared" si="72"/>
        <v>4.1927079344969892E-2</v>
      </c>
      <c r="Z729" s="140"/>
      <c r="AA729" s="59">
        <f t="shared" si="73"/>
        <v>3.5755830450086512E-2</v>
      </c>
      <c r="AB729" s="3"/>
      <c r="AC729" s="3"/>
      <c r="AD729" s="3"/>
      <c r="AE729" s="3"/>
      <c r="AF729" s="3"/>
      <c r="AG729" s="3">
        <v>721</v>
      </c>
      <c r="AH729" s="3">
        <f>Data!A8722</f>
        <v>7.1999999999999995E-2</v>
      </c>
      <c r="AI729" s="140">
        <f t="shared" si="71"/>
        <v>121.7718563534475</v>
      </c>
      <c r="AJ729" s="59">
        <f t="shared" si="74"/>
        <v>1.4144047588337081E-3</v>
      </c>
      <c r="BA729" s="143"/>
      <c r="BK729" s="1">
        <v>727</v>
      </c>
    </row>
    <row r="730" spans="1:63" ht="17">
      <c r="A730" s="3">
        <f>Data!A723</f>
        <v>-1.39</v>
      </c>
      <c r="B730" s="3"/>
      <c r="C730" s="156">
        <v>2.4033333333333334E-2</v>
      </c>
      <c r="D730" s="158">
        <v>-0.6989736686206699</v>
      </c>
      <c r="E730" s="158">
        <v>-0.44600444483226276</v>
      </c>
      <c r="L730" s="140"/>
      <c r="M730" s="59">
        <f t="shared" si="69"/>
        <v>-1.867868559620927E-2</v>
      </c>
      <c r="N730" s="61"/>
      <c r="O730" s="59">
        <f t="shared" si="70"/>
        <v>-1.0135534600293211E-2</v>
      </c>
      <c r="P730" s="3"/>
      <c r="Q730" s="3"/>
      <c r="R730" s="3"/>
      <c r="S730" s="3"/>
      <c r="T730" s="3"/>
      <c r="U730" s="3"/>
      <c r="W730" s="3">
        <f>Data!A6723</f>
        <v>-5.8999999999999997E-2</v>
      </c>
      <c r="X730" s="140"/>
      <c r="Y730" s="59">
        <f t="shared" si="72"/>
        <v>-1.7851282419578296E-3</v>
      </c>
      <c r="Z730" s="140"/>
      <c r="AA730" s="59">
        <f t="shared" si="73"/>
        <v>-1.4939224883760991E-3</v>
      </c>
      <c r="AB730" s="3"/>
      <c r="AC730" s="3"/>
      <c r="AD730" s="3"/>
      <c r="AE730" s="3"/>
      <c r="AF730" s="3"/>
      <c r="AG730" s="3">
        <v>722</v>
      </c>
      <c r="AH730" s="3">
        <f>Data!A8723</f>
        <v>0.24299999999999999</v>
      </c>
      <c r="AI730" s="140">
        <f t="shared" si="71"/>
        <v>122.40648523949051</v>
      </c>
      <c r="AJ730" s="59">
        <f t="shared" si="74"/>
        <v>5.1980885027027241E-3</v>
      </c>
      <c r="BA730" s="143"/>
      <c r="BK730" s="1">
        <v>728</v>
      </c>
    </row>
    <row r="731" spans="1:63" ht="17">
      <c r="A731" s="3">
        <f>Data!A724</f>
        <v>0.47</v>
      </c>
      <c r="B731" s="3"/>
      <c r="C731" s="156">
        <v>2.4066666666666667E-2</v>
      </c>
      <c r="D731" s="158">
        <v>-1.3572004604972576</v>
      </c>
      <c r="E731" s="158">
        <v>-1.0135211500759287</v>
      </c>
      <c r="L731" s="140"/>
      <c r="M731" s="59">
        <f t="shared" si="69"/>
        <v>-3.6357016538096192E-2</v>
      </c>
      <c r="N731" s="61"/>
      <c r="O731" s="59">
        <f t="shared" si="70"/>
        <v>-2.2944491956945347E-2</v>
      </c>
      <c r="P731" s="3"/>
      <c r="Q731" s="3"/>
      <c r="R731" s="3"/>
      <c r="S731" s="3"/>
      <c r="T731" s="3"/>
      <c r="U731" s="3"/>
      <c r="W731" s="3">
        <f>Data!A6724</f>
        <v>1.238</v>
      </c>
      <c r="X731" s="140"/>
      <c r="Y731" s="59">
        <f t="shared" si="72"/>
        <v>3.160098665136038E-2</v>
      </c>
      <c r="Z731" s="140"/>
      <c r="AA731" s="59">
        <f t="shared" si="73"/>
        <v>2.6934700188908062E-2</v>
      </c>
      <c r="AB731" s="3"/>
      <c r="AC731" s="3"/>
      <c r="AD731" s="3"/>
      <c r="AE731" s="3"/>
      <c r="AF731" s="3"/>
      <c r="AG731" s="3">
        <v>723</v>
      </c>
      <c r="AH731" s="3">
        <f>Data!A8724</f>
        <v>-0.22899999999999998</v>
      </c>
      <c r="AI731" s="140">
        <f t="shared" si="71"/>
        <v>121.76179188058232</v>
      </c>
      <c r="AJ731" s="59">
        <f t="shared" si="74"/>
        <v>-5.280742156059318E-3</v>
      </c>
      <c r="BA731" s="143"/>
      <c r="BK731" s="1">
        <v>729</v>
      </c>
    </row>
    <row r="732" spans="1:63" ht="17">
      <c r="A732" s="3">
        <f>Data!A725</f>
        <v>0.81</v>
      </c>
      <c r="B732" s="3"/>
      <c r="C732" s="156">
        <v>2.41E-2</v>
      </c>
      <c r="D732" s="158">
        <v>-1.3792248402819483</v>
      </c>
      <c r="E732" s="158">
        <v>-1.036785398832939</v>
      </c>
      <c r="L732" s="140"/>
      <c r="M732" s="59">
        <f t="shared" si="69"/>
        <v>-3.6953974115089355E-2</v>
      </c>
      <c r="N732" s="61"/>
      <c r="O732" s="59">
        <f t="shared" si="70"/>
        <v>-2.3473087308466964E-2</v>
      </c>
      <c r="P732" s="3"/>
      <c r="Q732" s="3"/>
      <c r="R732" s="3"/>
      <c r="S732" s="3"/>
      <c r="T732" s="3"/>
      <c r="U732" s="3"/>
      <c r="W732" s="3">
        <f>Data!A6725</f>
        <v>0.872</v>
      </c>
      <c r="X732" s="140"/>
      <c r="Y732" s="59">
        <f t="shared" si="72"/>
        <v>2.2292109718075964E-2</v>
      </c>
      <c r="Z732" s="140"/>
      <c r="AA732" s="59">
        <f t="shared" si="73"/>
        <v>1.8993950118761305E-2</v>
      </c>
      <c r="AB732" s="3"/>
      <c r="AC732" s="3"/>
      <c r="AD732" s="3"/>
      <c r="AE732" s="3"/>
      <c r="AF732" s="3"/>
      <c r="AG732" s="3">
        <v>724</v>
      </c>
      <c r="AH732" s="3">
        <f>Data!A8725</f>
        <v>-0.13400000000000001</v>
      </c>
      <c r="AI732" s="140">
        <f t="shared" si="71"/>
        <v>121.37729074326847</v>
      </c>
      <c r="AJ732" s="59">
        <f t="shared" si="74"/>
        <v>-3.1628107969321885E-3</v>
      </c>
      <c r="BA732" s="143"/>
      <c r="BK732" s="1">
        <v>730</v>
      </c>
    </row>
    <row r="733" spans="1:63" ht="17">
      <c r="A733" s="3">
        <f>Data!A726</f>
        <v>-0.43799999999999994</v>
      </c>
      <c r="B733" s="3"/>
      <c r="C733" s="156">
        <v>2.4133333333333333E-2</v>
      </c>
      <c r="D733" s="158">
        <v>-0.11574781632828898</v>
      </c>
      <c r="E733" s="158">
        <v>-5.6751244020238914E-2</v>
      </c>
      <c r="L733" s="140"/>
      <c r="M733" s="59">
        <f t="shared" si="69"/>
        <v>-3.2716377311470522E-3</v>
      </c>
      <c r="N733" s="61"/>
      <c r="O733" s="59">
        <f t="shared" si="70"/>
        <v>-1.4439265021896175E-3</v>
      </c>
      <c r="P733" s="3"/>
      <c r="Q733" s="3"/>
      <c r="R733" s="3"/>
      <c r="S733" s="3"/>
      <c r="T733" s="3"/>
      <c r="U733" s="3"/>
      <c r="W733" s="3">
        <f>Data!A6726</f>
        <v>-0.44</v>
      </c>
      <c r="X733" s="140"/>
      <c r="Y733" s="59">
        <f t="shared" si="72"/>
        <v>-1.180807429651869E-2</v>
      </c>
      <c r="Z733" s="140"/>
      <c r="AA733" s="59">
        <f t="shared" si="73"/>
        <v>-1.0000886481746039E-2</v>
      </c>
      <c r="AB733" s="3"/>
      <c r="AC733" s="3"/>
      <c r="AD733" s="3"/>
      <c r="AE733" s="3"/>
      <c r="AF733" s="3"/>
      <c r="AG733" s="3">
        <v>725</v>
      </c>
      <c r="AH733" s="3">
        <f>Data!A8726</f>
        <v>-0.55699999999999994</v>
      </c>
      <c r="AI733" s="140">
        <f t="shared" si="71"/>
        <v>119.85419324770425</v>
      </c>
      <c r="AJ733" s="59">
        <f t="shared" si="74"/>
        <v>-1.2627851970851539E-2</v>
      </c>
      <c r="BA733" s="143"/>
      <c r="BK733" s="1">
        <v>731</v>
      </c>
    </row>
    <row r="734" spans="1:63" ht="17">
      <c r="A734" s="3">
        <f>Data!A727</f>
        <v>-0.19500000000000001</v>
      </c>
      <c r="B734" s="3"/>
      <c r="C734" s="156">
        <v>2.4166666666666666E-2</v>
      </c>
      <c r="D734" s="158">
        <v>0.49901811682500985</v>
      </c>
      <c r="E734" s="158">
        <v>0.33416372583116644</v>
      </c>
      <c r="L734" s="140"/>
      <c r="M734" s="59">
        <f t="shared" si="69"/>
        <v>1.271565527605409E-2</v>
      </c>
      <c r="N734" s="61"/>
      <c r="O734" s="59">
        <f t="shared" si="70"/>
        <v>7.2094151173411518E-3</v>
      </c>
      <c r="P734" s="3"/>
      <c r="Q734" s="3"/>
      <c r="R734" s="3"/>
      <c r="S734" s="3"/>
      <c r="T734" s="3"/>
      <c r="U734" s="3"/>
      <c r="W734" s="3">
        <f>Data!A6727</f>
        <v>-0.1</v>
      </c>
      <c r="X734" s="140"/>
      <c r="Y734" s="59">
        <f t="shared" si="72"/>
        <v>-2.8589019922155429E-3</v>
      </c>
      <c r="Z734" s="140"/>
      <c r="AA734" s="59">
        <f t="shared" si="73"/>
        <v>-2.4059029634109267E-3</v>
      </c>
      <c r="AB734" s="3"/>
      <c r="AC734" s="3"/>
      <c r="AD734" s="3"/>
      <c r="AE734" s="3"/>
      <c r="AF734" s="3"/>
      <c r="AG734" s="3">
        <v>726</v>
      </c>
      <c r="AH734" s="3">
        <f>Data!A8727</f>
        <v>0.58600000000000008</v>
      </c>
      <c r="AI734" s="140">
        <f t="shared" si="71"/>
        <v>121.39147370589265</v>
      </c>
      <c r="AJ734" s="59">
        <f t="shared" si="74"/>
        <v>1.27446953602595E-2</v>
      </c>
      <c r="BA734" s="143"/>
      <c r="BK734" s="1">
        <v>732</v>
      </c>
    </row>
    <row r="735" spans="1:63" ht="17">
      <c r="A735" s="3">
        <f>Data!A728</f>
        <v>1.403</v>
      </c>
      <c r="B735" s="3"/>
      <c r="C735" s="156">
        <v>2.4199999999999999E-2</v>
      </c>
      <c r="D735" s="158">
        <v>-1.0624119097923128</v>
      </c>
      <c r="E735" s="158">
        <v>-0.73312422068849259</v>
      </c>
      <c r="L735" s="140"/>
      <c r="M735" s="59">
        <f t="shared" si="69"/>
        <v>-2.8401067100040141E-2</v>
      </c>
      <c r="N735" s="61"/>
      <c r="O735" s="59">
        <f t="shared" si="70"/>
        <v>-1.6595374532215566E-2</v>
      </c>
      <c r="P735" s="3"/>
      <c r="Q735" s="3"/>
      <c r="R735" s="3"/>
      <c r="S735" s="3"/>
      <c r="T735" s="3"/>
      <c r="U735" s="3"/>
      <c r="W735" s="3">
        <f>Data!A6728</f>
        <v>-4.9999999999999975E-3</v>
      </c>
      <c r="X735" s="140"/>
      <c r="Y735" s="59">
        <f t="shared" si="72"/>
        <v>-3.7264668042631883E-4</v>
      </c>
      <c r="Z735" s="140"/>
      <c r="AA735" s="59">
        <f t="shared" si="73"/>
        <v>-2.9404515721827122E-4</v>
      </c>
      <c r="AB735" s="3"/>
      <c r="AC735" s="3"/>
      <c r="AD735" s="3"/>
      <c r="AE735" s="3"/>
      <c r="AF735" s="3"/>
      <c r="AG735" s="3">
        <v>727</v>
      </c>
      <c r="AH735" s="3">
        <f>Data!A8728</f>
        <v>2.4E-2</v>
      </c>
      <c r="AI735" s="140">
        <f t="shared" si="71"/>
        <v>121.43393654883319</v>
      </c>
      <c r="AJ735" s="59">
        <f t="shared" si="74"/>
        <v>3.4973970251976773E-4</v>
      </c>
      <c r="BA735" s="143"/>
      <c r="BK735" s="1">
        <v>733</v>
      </c>
    </row>
    <row r="736" spans="1:63" ht="17">
      <c r="A736" s="3">
        <f>Data!A729</f>
        <v>0.93500000000000005</v>
      </c>
      <c r="B736" s="3"/>
      <c r="C736" s="156">
        <v>2.4233333333333332E-2</v>
      </c>
      <c r="D736" s="158">
        <v>-2.1914685547994912</v>
      </c>
      <c r="E736" s="158">
        <v>-2.2788608843025315</v>
      </c>
      <c r="L736" s="140"/>
      <c r="M736" s="59">
        <f t="shared" si="69"/>
        <v>-5.922202721930224E-2</v>
      </c>
      <c r="N736" s="61"/>
      <c r="O736" s="59">
        <f t="shared" si="70"/>
        <v>-5.2108292734287694E-2</v>
      </c>
      <c r="P736" s="3"/>
      <c r="Q736" s="3"/>
      <c r="R736" s="3"/>
      <c r="S736" s="3"/>
      <c r="T736" s="3"/>
      <c r="U736" s="3"/>
      <c r="W736" s="3">
        <f>Data!A6729</f>
        <v>-0.157</v>
      </c>
      <c r="X736" s="140"/>
      <c r="Y736" s="59">
        <f t="shared" si="72"/>
        <v>-4.3536277028530315E-3</v>
      </c>
      <c r="Z736" s="140"/>
      <c r="AA736" s="59">
        <f t="shared" si="73"/>
        <v>-3.6751617407490339E-3</v>
      </c>
      <c r="AB736" s="3"/>
      <c r="AC736" s="3"/>
      <c r="AD736" s="3"/>
      <c r="AE736" s="3"/>
      <c r="AF736" s="3"/>
      <c r="AG736" s="3">
        <v>728</v>
      </c>
      <c r="AH736" s="3">
        <f>Data!A8729</f>
        <v>0.115</v>
      </c>
      <c r="AI736" s="140">
        <f t="shared" si="71"/>
        <v>121.72173615039944</v>
      </c>
      <c r="AJ736" s="59">
        <f t="shared" si="74"/>
        <v>2.3672056075495851E-3</v>
      </c>
      <c r="BA736" s="143"/>
      <c r="BK736" s="1">
        <v>734</v>
      </c>
    </row>
    <row r="737" spans="1:63" ht="17">
      <c r="A737" s="3">
        <f>Data!A730</f>
        <v>-0.23100000000000001</v>
      </c>
      <c r="B737" s="3"/>
      <c r="C737" s="156">
        <v>2.4266666666666666E-2</v>
      </c>
      <c r="D737" s="158">
        <v>-0.72394441520071207</v>
      </c>
      <c r="E737" s="158">
        <v>-0.46423083921139663</v>
      </c>
      <c r="L737" s="140"/>
      <c r="M737" s="59">
        <f t="shared" si="69"/>
        <v>-1.934366543212902E-2</v>
      </c>
      <c r="N737" s="61"/>
      <c r="O737" s="59">
        <f t="shared" si="70"/>
        <v>-1.0544367847549455E-2</v>
      </c>
      <c r="P737" s="3"/>
      <c r="Q737" s="3"/>
      <c r="R737" s="3"/>
      <c r="S737" s="3"/>
      <c r="T737" s="3"/>
      <c r="U737" s="3"/>
      <c r="W737" s="3">
        <f>Data!A6730</f>
        <v>1.1709999999999998</v>
      </c>
      <c r="X737" s="140"/>
      <c r="Y737" s="59">
        <f t="shared" si="72"/>
        <v>2.9903369485754134E-2</v>
      </c>
      <c r="Z737" s="140"/>
      <c r="AA737" s="59">
        <f t="shared" si="73"/>
        <v>2.5485772652612947E-2</v>
      </c>
      <c r="AB737" s="3"/>
      <c r="AC737" s="3"/>
      <c r="AD737" s="3"/>
      <c r="AE737" s="3"/>
      <c r="AF737" s="3"/>
      <c r="AG737" s="3">
        <v>729</v>
      </c>
      <c r="AH737" s="3">
        <f>Data!A8730</f>
        <v>0.78</v>
      </c>
      <c r="AI737" s="140">
        <f t="shared" si="71"/>
        <v>123.80720364249554</v>
      </c>
      <c r="AJ737" s="59">
        <f t="shared" si="74"/>
        <v>1.6987957896069699E-2</v>
      </c>
      <c r="BA737" s="143"/>
      <c r="BK737" s="1">
        <v>735</v>
      </c>
    </row>
    <row r="738" spans="1:63" ht="17">
      <c r="A738" s="3">
        <f>Data!A731</f>
        <v>0.31</v>
      </c>
      <c r="B738" s="3"/>
      <c r="C738" s="156">
        <v>2.4299999999999999E-2</v>
      </c>
      <c r="D738" s="158">
        <v>-0.33404260981707468</v>
      </c>
      <c r="E738" s="158">
        <v>-0.19637722173129335</v>
      </c>
      <c r="L738" s="140"/>
      <c r="M738" s="59">
        <f t="shared" si="69"/>
        <v>-9.0105599090051416E-3</v>
      </c>
      <c r="N738" s="61"/>
      <c r="O738" s="59">
        <f t="shared" si="70"/>
        <v>-4.5529436581967023E-3</v>
      </c>
      <c r="P738" s="3"/>
      <c r="Q738" s="3"/>
      <c r="R738" s="3"/>
      <c r="S738" s="3"/>
      <c r="T738" s="3"/>
      <c r="U738" s="3"/>
      <c r="W738" s="3">
        <f>Data!A6731</f>
        <v>-1.6519999999999999</v>
      </c>
      <c r="X738" s="140"/>
      <c r="Y738" s="59">
        <f t="shared" si="72"/>
        <v>-4.4377071230476274E-2</v>
      </c>
      <c r="Z738" s="140"/>
      <c r="AA738" s="59">
        <f t="shared" si="73"/>
        <v>-3.7553966263461268E-2</v>
      </c>
      <c r="AB738" s="3"/>
      <c r="AC738" s="3"/>
      <c r="AD738" s="3"/>
      <c r="AE738" s="3"/>
      <c r="AF738" s="3"/>
      <c r="AG738" s="3">
        <v>730</v>
      </c>
      <c r="AH738" s="3">
        <f>Data!A8731</f>
        <v>-1.454</v>
      </c>
      <c r="AI738" s="140">
        <f t="shared" si="71"/>
        <v>119.78818140695198</v>
      </c>
      <c r="AJ738" s="59">
        <f t="shared" si="74"/>
        <v>-3.3000518181654497E-2</v>
      </c>
      <c r="BA738" s="143"/>
      <c r="BK738" s="1">
        <v>736</v>
      </c>
    </row>
    <row r="739" spans="1:63" ht="17">
      <c r="A739" s="3">
        <f>Data!A732</f>
        <v>-1.46</v>
      </c>
      <c r="B739" s="3"/>
      <c r="C739" s="156">
        <v>2.4333333333333332E-2</v>
      </c>
      <c r="D739" s="158">
        <v>-1.6023194726724213</v>
      </c>
      <c r="E739" s="158">
        <v>-1.2955150496446866</v>
      </c>
      <c r="L739" s="140"/>
      <c r="M739" s="59">
        <f t="shared" si="69"/>
        <v>-4.302099244862094E-2</v>
      </c>
      <c r="N739" s="61"/>
      <c r="O739" s="59">
        <f t="shared" si="70"/>
        <v>-2.9370687332091756E-2</v>
      </c>
      <c r="P739" s="3"/>
      <c r="Q739" s="3"/>
      <c r="R739" s="3"/>
      <c r="S739" s="3"/>
      <c r="T739" s="3"/>
      <c r="U739" s="3"/>
      <c r="W739" s="3">
        <f>Data!A6732</f>
        <v>0.318</v>
      </c>
      <c r="X739" s="140"/>
      <c r="Y739" s="59">
        <f t="shared" si="72"/>
        <v>8.0346807632367592E-3</v>
      </c>
      <c r="Z739" s="140"/>
      <c r="AA739" s="59">
        <f t="shared" si="73"/>
        <v>6.8530930654296541E-3</v>
      </c>
      <c r="AB739" s="3"/>
      <c r="AC739" s="3"/>
      <c r="AD739" s="3"/>
      <c r="AE739" s="3"/>
      <c r="AF739" s="3"/>
      <c r="AG739" s="3">
        <v>731</v>
      </c>
      <c r="AH739" s="3">
        <f>Data!A8732</f>
        <v>-0.21100000000000002</v>
      </c>
      <c r="AI739" s="140">
        <f t="shared" si="71"/>
        <v>119.20514575770675</v>
      </c>
      <c r="AJ739" s="59">
        <f t="shared" si="74"/>
        <v>-4.879105310522166E-3</v>
      </c>
      <c r="BA739" s="143"/>
      <c r="BK739" s="1">
        <v>737</v>
      </c>
    </row>
    <row r="740" spans="1:63" ht="17">
      <c r="A740" s="3">
        <f>Data!A733</f>
        <v>1.484</v>
      </c>
      <c r="B740" s="3"/>
      <c r="C740" s="156">
        <v>2.4366666666666665E-2</v>
      </c>
      <c r="D740" s="158">
        <v>-0.44219002508553151</v>
      </c>
      <c r="E740" s="158">
        <v>-0.26764970822864442</v>
      </c>
      <c r="L740" s="140"/>
      <c r="M740" s="59">
        <f t="shared" si="69"/>
        <v>-1.186597853485497E-2</v>
      </c>
      <c r="N740" s="61"/>
      <c r="O740" s="59">
        <f t="shared" si="70"/>
        <v>-6.1436846419120712E-3</v>
      </c>
      <c r="P740" s="3"/>
      <c r="Q740" s="3"/>
      <c r="R740" s="3"/>
      <c r="S740" s="3"/>
      <c r="T740" s="3"/>
      <c r="U740" s="3"/>
      <c r="W740" s="3">
        <f>Data!A6733</f>
        <v>1.1020000000000001</v>
      </c>
      <c r="X740" s="140"/>
      <c r="Y740" s="59">
        <f t="shared" si="72"/>
        <v>2.8152059727179917E-2</v>
      </c>
      <c r="Z740" s="140"/>
      <c r="AA740" s="59">
        <f t="shared" si="73"/>
        <v>2.3991395971229793E-2</v>
      </c>
      <c r="AB740" s="3"/>
      <c r="AC740" s="3"/>
      <c r="AD740" s="3"/>
      <c r="AE740" s="3"/>
      <c r="AF740" s="3"/>
      <c r="AG740" s="3">
        <v>732</v>
      </c>
      <c r="AH740" s="3">
        <f>Data!A8733</f>
        <v>-0.32500000000000001</v>
      </c>
      <c r="AI740" s="140">
        <f t="shared" si="71"/>
        <v>118.32326217790981</v>
      </c>
      <c r="AJ740" s="59">
        <f t="shared" si="74"/>
        <v>-7.4255339780756012E-3</v>
      </c>
      <c r="BA740" s="143"/>
      <c r="BK740" s="1">
        <v>738</v>
      </c>
    </row>
    <row r="741" spans="1:63" ht="17">
      <c r="A741" s="3">
        <f>Data!A734</f>
        <v>-1.93</v>
      </c>
      <c r="B741" s="3"/>
      <c r="C741" s="156">
        <v>2.4400000000000002E-2</v>
      </c>
      <c r="D741" s="158">
        <v>7.722854623840153E-2</v>
      </c>
      <c r="E741" s="158">
        <v>6.4406924287715883E-2</v>
      </c>
      <c r="L741" s="140"/>
      <c r="M741" s="59">
        <f t="shared" si="69"/>
        <v>1.7743859934322384E-3</v>
      </c>
      <c r="N741" s="61"/>
      <c r="O741" s="59">
        <f t="shared" si="70"/>
        <v>1.246061829798794E-3</v>
      </c>
      <c r="P741" s="3"/>
      <c r="Q741" s="3"/>
      <c r="R741" s="3"/>
      <c r="S741" s="3"/>
      <c r="T741" s="3"/>
      <c r="U741" s="3"/>
      <c r="W741" s="3">
        <f>Data!A6734</f>
        <v>-1.46</v>
      </c>
      <c r="X741" s="140"/>
      <c r="Y741" s="59">
        <f t="shared" si="72"/>
        <v>-3.9146391471572783E-2</v>
      </c>
      <c r="Z741" s="140"/>
      <c r="AA741" s="59">
        <f t="shared" si="73"/>
        <v>-3.31381972606297E-2</v>
      </c>
      <c r="AB741" s="3"/>
      <c r="AC741" s="3"/>
      <c r="AD741" s="3"/>
      <c r="AE741" s="3"/>
      <c r="AF741" s="3"/>
      <c r="AG741" s="3">
        <v>733</v>
      </c>
      <c r="AH741" s="3">
        <f>Data!A8734</f>
        <v>2.1000000000000001E-2</v>
      </c>
      <c r="AI741" s="140">
        <f t="shared" si="71"/>
        <v>118.35677139427408</v>
      </c>
      <c r="AJ741" s="59">
        <f t="shared" si="74"/>
        <v>2.8316048533894185E-4</v>
      </c>
      <c r="BA741" s="143"/>
      <c r="BK741" s="1">
        <v>739</v>
      </c>
    </row>
    <row r="742" spans="1:63" ht="17">
      <c r="A742" s="3">
        <f>Data!A735</f>
        <v>0.77200000000000002</v>
      </c>
      <c r="B742" s="3"/>
      <c r="C742" s="156">
        <v>2.4433333333333335E-2</v>
      </c>
      <c r="D742" s="158">
        <v>0.77990982783221152</v>
      </c>
      <c r="E742" s="158">
        <v>0.52826410926678835</v>
      </c>
      <c r="L742" s="140"/>
      <c r="M742" s="59">
        <f t="shared" si="69"/>
        <v>1.9936171277171667E-2</v>
      </c>
      <c r="N742" s="61"/>
      <c r="O742" s="59">
        <f t="shared" si="70"/>
        <v>1.1478383340813922E-2</v>
      </c>
      <c r="P742" s="3"/>
      <c r="Q742" s="3"/>
      <c r="R742" s="3"/>
      <c r="S742" s="3"/>
      <c r="T742" s="3"/>
      <c r="U742" s="3"/>
      <c r="W742" s="3">
        <f>Data!A6735</f>
        <v>0.90200000000000002</v>
      </c>
      <c r="X742" s="140"/>
      <c r="Y742" s="59">
        <f t="shared" si="72"/>
        <v>2.3058401229053119E-2</v>
      </c>
      <c r="Z742" s="140"/>
      <c r="AA742" s="59">
        <f t="shared" si="73"/>
        <v>1.964720894818912E-2</v>
      </c>
      <c r="AB742" s="3"/>
      <c r="AC742" s="3"/>
      <c r="AD742" s="3"/>
      <c r="AE742" s="3"/>
      <c r="AF742" s="3"/>
      <c r="AG742" s="3">
        <v>734</v>
      </c>
      <c r="AH742" s="3">
        <f>Data!A8735</f>
        <v>0.70300000000000007</v>
      </c>
      <c r="AI742" s="140">
        <f t="shared" si="71"/>
        <v>120.18226675221804</v>
      </c>
      <c r="AJ742" s="59">
        <f t="shared" si="74"/>
        <v>1.5305930722730203E-2</v>
      </c>
      <c r="BA742" s="143"/>
      <c r="BK742" s="1">
        <v>740</v>
      </c>
    </row>
    <row r="743" spans="1:63" ht="17">
      <c r="A743" s="3">
        <f>Data!A736</f>
        <v>-0.106</v>
      </c>
      <c r="B743" s="3"/>
      <c r="C743" s="156">
        <v>2.4466666666666668E-2</v>
      </c>
      <c r="D743" s="158">
        <v>-2.2567225442024723</v>
      </c>
      <c r="E743" s="158">
        <v>-2.4271876717774363</v>
      </c>
      <c r="L743" s="140"/>
      <c r="M743" s="59">
        <f t="shared" si="69"/>
        <v>-6.1032702197668244E-2</v>
      </c>
      <c r="N743" s="61"/>
      <c r="O743" s="59">
        <f t="shared" si="70"/>
        <v>-5.5583327652275867E-2</v>
      </c>
      <c r="P743" s="3"/>
      <c r="Q743" s="3"/>
      <c r="R743" s="3"/>
      <c r="S743" s="3"/>
      <c r="T743" s="3"/>
      <c r="U743" s="3"/>
      <c r="W743" s="3">
        <f>Data!A6736</f>
        <v>0.42100000000000004</v>
      </c>
      <c r="X743" s="140"/>
      <c r="Y743" s="59">
        <f t="shared" si="72"/>
        <v>1.0700859336589682E-2</v>
      </c>
      <c r="Z743" s="140"/>
      <c r="AA743" s="59">
        <f t="shared" si="73"/>
        <v>9.1215114203945062E-3</v>
      </c>
      <c r="AB743" s="3"/>
      <c r="AC743" s="3"/>
      <c r="AD743" s="3"/>
      <c r="AE743" s="3"/>
      <c r="AF743" s="3"/>
      <c r="AG743" s="3">
        <v>735</v>
      </c>
      <c r="AH743" s="3">
        <f>Data!A8736</f>
        <v>-0.14900000000000002</v>
      </c>
      <c r="AI743" s="140">
        <f t="shared" si="71"/>
        <v>119.76273259325949</v>
      </c>
      <c r="AJ743" s="59">
        <f t="shared" si="74"/>
        <v>-3.4969229417126492E-3</v>
      </c>
      <c r="BA743" s="143"/>
      <c r="BK743" s="1">
        <v>741</v>
      </c>
    </row>
    <row r="744" spans="1:63" ht="17">
      <c r="A744" s="3">
        <f>Data!A737</f>
        <v>-0.44</v>
      </c>
      <c r="B744" s="3"/>
      <c r="C744" s="156">
        <v>2.4500000000000001E-2</v>
      </c>
      <c r="D744" s="158">
        <v>-2.490218957466761E-3</v>
      </c>
      <c r="E744" s="158">
        <v>1.4443030935024772E-2</v>
      </c>
      <c r="L744" s="140"/>
      <c r="M744" s="59">
        <f t="shared" si="69"/>
        <v>-3.0704666572620398E-4</v>
      </c>
      <c r="N744" s="61"/>
      <c r="O744" s="59">
        <f t="shared" si="70"/>
        <v>1.3762576214546384E-4</v>
      </c>
      <c r="P744" s="3"/>
      <c r="Q744" s="3"/>
      <c r="R744" s="3"/>
      <c r="S744" s="3"/>
      <c r="T744" s="3"/>
      <c r="U744" s="3"/>
      <c r="W744" s="3">
        <f>Data!A6737</f>
        <v>6.8000000000000005E-2</v>
      </c>
      <c r="X744" s="140"/>
      <c r="Y744" s="59">
        <f t="shared" si="72"/>
        <v>1.5336530817976212E-3</v>
      </c>
      <c r="Z744" s="140"/>
      <c r="AA744" s="59">
        <f t="shared" si="73"/>
        <v>1.32572595185483E-3</v>
      </c>
      <c r="AB744" s="3"/>
      <c r="AC744" s="3"/>
      <c r="AD744" s="3"/>
      <c r="AE744" s="3"/>
      <c r="AF744" s="3"/>
      <c r="AG744" s="3">
        <v>736</v>
      </c>
      <c r="AH744" s="3">
        <f>Data!A8737</f>
        <v>0.11299999999999999</v>
      </c>
      <c r="AI744" s="140">
        <f t="shared" si="71"/>
        <v>120.04125393687895</v>
      </c>
      <c r="AJ744" s="59">
        <f t="shared" si="74"/>
        <v>2.3229094135520465E-3</v>
      </c>
      <c r="BA744" s="143"/>
      <c r="BK744" s="1">
        <v>742</v>
      </c>
    </row>
    <row r="745" spans="1:63" ht="17">
      <c r="A745" s="3">
        <f>Data!A738</f>
        <v>0.73099999999999998</v>
      </c>
      <c r="B745" s="3"/>
      <c r="C745" s="156">
        <v>2.4533333333333334E-2</v>
      </c>
      <c r="D745" s="158">
        <v>1.1186903142491271</v>
      </c>
      <c r="E745" s="158">
        <v>0.79355074223490829</v>
      </c>
      <c r="L745" s="140"/>
      <c r="M745" s="59">
        <f t="shared" si="69"/>
        <v>2.8575962917960065E-2</v>
      </c>
      <c r="N745" s="61"/>
      <c r="O745" s="59">
        <f t="shared" si="70"/>
        <v>1.7283674666473684E-2</v>
      </c>
      <c r="P745" s="3"/>
      <c r="Q745" s="3"/>
      <c r="R745" s="3"/>
      <c r="S745" s="3"/>
      <c r="T745" s="3"/>
      <c r="U745" s="3"/>
      <c r="W745" s="3">
        <f>Data!A6738</f>
        <v>-0.22500000000000001</v>
      </c>
      <c r="X745" s="140"/>
      <c r="Y745" s="59">
        <f t="shared" si="72"/>
        <v>-6.1397367437943471E-3</v>
      </c>
      <c r="Z745" s="140"/>
      <c r="AA745" s="59">
        <f t="shared" si="73"/>
        <v>-5.1914755821242612E-3</v>
      </c>
      <c r="AB745" s="3"/>
      <c r="AC745" s="3"/>
      <c r="AD745" s="3"/>
      <c r="AE745" s="3"/>
      <c r="AF745" s="3"/>
      <c r="AG745" s="3">
        <v>737</v>
      </c>
      <c r="AH745" s="3">
        <f>Data!A8738</f>
        <v>0.19799999999999998</v>
      </c>
      <c r="AI745" s="140">
        <f t="shared" si="71"/>
        <v>120.54694184327741</v>
      </c>
      <c r="AJ745" s="59">
        <f t="shared" si="74"/>
        <v>4.2037694281265425E-3</v>
      </c>
      <c r="BA745" s="143"/>
      <c r="BK745" s="1">
        <v>743</v>
      </c>
    </row>
    <row r="746" spans="1:63" ht="17">
      <c r="A746" s="3">
        <f>Data!A739</f>
        <v>-1.0490000000000002</v>
      </c>
      <c r="B746" s="3"/>
      <c r="C746" s="156">
        <v>2.4566666666666667E-2</v>
      </c>
      <c r="D746" s="158">
        <v>-0.16811000608631005</v>
      </c>
      <c r="E746" s="158">
        <v>-8.9870762292662026E-2</v>
      </c>
      <c r="L746" s="140"/>
      <c r="M746" s="59">
        <f t="shared" si="69"/>
        <v>-4.6452286167911689E-3</v>
      </c>
      <c r="N746" s="61"/>
      <c r="O746" s="59">
        <f t="shared" si="70"/>
        <v>-2.1805166432826862E-3</v>
      </c>
      <c r="P746" s="3"/>
      <c r="Q746" s="3"/>
      <c r="R746" s="3"/>
      <c r="S746" s="3"/>
      <c r="T746" s="3"/>
      <c r="U746" s="3"/>
      <c r="W746" s="3">
        <f>Data!A6739</f>
        <v>-0.17800000000000002</v>
      </c>
      <c r="X746" s="140"/>
      <c r="Y746" s="59">
        <f t="shared" si="72"/>
        <v>-4.904879803290579E-3</v>
      </c>
      <c r="Z746" s="140"/>
      <c r="AA746" s="59">
        <f t="shared" si="73"/>
        <v>-4.1431897956453502E-3</v>
      </c>
      <c r="AB746" s="3"/>
      <c r="AC746" s="3"/>
      <c r="AD746" s="3"/>
      <c r="AE746" s="3"/>
      <c r="AF746" s="3"/>
      <c r="AG746" s="3">
        <v>738</v>
      </c>
      <c r="AH746" s="3">
        <f>Data!A8739</f>
        <v>-0.82099999999999995</v>
      </c>
      <c r="AI746" s="140">
        <f t="shared" si="71"/>
        <v>118.32775935559553</v>
      </c>
      <c r="AJ746" s="59">
        <f t="shared" si="74"/>
        <v>-1.8580840277072543E-2</v>
      </c>
      <c r="BA746" s="143"/>
      <c r="BK746" s="1">
        <v>744</v>
      </c>
    </row>
    <row r="747" spans="1:63" ht="17">
      <c r="A747" s="3">
        <f>Data!A740</f>
        <v>7.9000000000000001E-2</v>
      </c>
      <c r="B747" s="3"/>
      <c r="C747" s="156">
        <v>2.46E-2</v>
      </c>
      <c r="D747" s="158">
        <v>-1.3677234541069969</v>
      </c>
      <c r="E747" s="158">
        <v>-1.0245906676841898</v>
      </c>
      <c r="L747" s="140"/>
      <c r="M747" s="59">
        <f t="shared" si="69"/>
        <v>-3.6642191498874509E-2</v>
      </c>
      <c r="N747" s="61"/>
      <c r="O747" s="59">
        <f t="shared" si="70"/>
        <v>-2.3195971597587028E-2</v>
      </c>
      <c r="P747" s="3"/>
      <c r="Q747" s="3"/>
      <c r="R747" s="3"/>
      <c r="S747" s="3"/>
      <c r="T747" s="3"/>
      <c r="U747" s="3"/>
      <c r="W747" s="3">
        <f>Data!A6740</f>
        <v>-7.9000000000000001E-2</v>
      </c>
      <c r="X747" s="140"/>
      <c r="Y747" s="59">
        <f t="shared" si="72"/>
        <v>-2.3087762784971739E-3</v>
      </c>
      <c r="Z747" s="140"/>
      <c r="AA747" s="59">
        <f t="shared" si="73"/>
        <v>-1.9386871118551496E-3</v>
      </c>
      <c r="AB747" s="3"/>
      <c r="AC747" s="3"/>
      <c r="AD747" s="3"/>
      <c r="AE747" s="3"/>
      <c r="AF747" s="3"/>
      <c r="AG747" s="3">
        <v>739</v>
      </c>
      <c r="AH747" s="3">
        <f>Data!A8740</f>
        <v>0.27500000000000002</v>
      </c>
      <c r="AI747" s="140">
        <f t="shared" si="71"/>
        <v>119.02849931561656</v>
      </c>
      <c r="AJ747" s="59">
        <f t="shared" si="74"/>
        <v>5.9045588249085909E-3</v>
      </c>
      <c r="BA747" s="143"/>
      <c r="BK747" s="1">
        <v>745</v>
      </c>
    </row>
    <row r="748" spans="1:63" ht="17">
      <c r="A748" s="3">
        <f>Data!A741</f>
        <v>0.18</v>
      </c>
      <c r="B748" s="3"/>
      <c r="C748" s="156">
        <v>2.4633333333333333E-2</v>
      </c>
      <c r="D748" s="158">
        <v>-1.8573563631795147</v>
      </c>
      <c r="E748" s="158">
        <v>-1.6559380326369701</v>
      </c>
      <c r="L748" s="140"/>
      <c r="M748" s="59">
        <f t="shared" si="69"/>
        <v>-5.0002067907864697E-2</v>
      </c>
      <c r="N748" s="61"/>
      <c r="O748" s="59">
        <f t="shared" si="70"/>
        <v>-3.7644740658885248E-2</v>
      </c>
      <c r="P748" s="3"/>
      <c r="Q748" s="3"/>
      <c r="R748" s="3"/>
      <c r="S748" s="3"/>
      <c r="T748" s="3"/>
      <c r="U748" s="3"/>
      <c r="W748" s="3">
        <f>Data!A6741</f>
        <v>0.93</v>
      </c>
      <c r="X748" s="140"/>
      <c r="Y748" s="59">
        <f t="shared" si="72"/>
        <v>2.3773077239613527E-2</v>
      </c>
      <c r="Z748" s="140"/>
      <c r="AA748" s="59">
        <f t="shared" si="73"/>
        <v>2.0256532408451135E-2</v>
      </c>
      <c r="AB748" s="3"/>
      <c r="AC748" s="3"/>
      <c r="AD748" s="3"/>
      <c r="AE748" s="3"/>
      <c r="AF748" s="3"/>
      <c r="AG748" s="3">
        <v>740</v>
      </c>
      <c r="AH748" s="3">
        <f>Data!A8741</f>
        <v>1.232</v>
      </c>
      <c r="AI748" s="140">
        <f t="shared" si="71"/>
        <v>122.2622081479789</v>
      </c>
      <c r="AJ748" s="59">
        <f t="shared" si="74"/>
        <v>2.6805031034681459E-2</v>
      </c>
      <c r="BA748" s="143"/>
      <c r="BK748" s="1">
        <v>746</v>
      </c>
    </row>
    <row r="749" spans="1:63" ht="17">
      <c r="A749" s="3">
        <f>Data!A742</f>
        <v>1.1020000000000001</v>
      </c>
      <c r="B749" s="3"/>
      <c r="C749" s="156">
        <v>2.4666666666666667E-2</v>
      </c>
      <c r="D749" s="158">
        <v>-0.2004844202172866</v>
      </c>
      <c r="E749" s="158">
        <v>-0.11044380791652164</v>
      </c>
      <c r="L749" s="140"/>
      <c r="M749" s="59">
        <f t="shared" si="69"/>
        <v>-5.4954351358134056E-3</v>
      </c>
      <c r="N749" s="61"/>
      <c r="O749" s="59">
        <f t="shared" si="70"/>
        <v>-2.638342007632907E-3</v>
      </c>
      <c r="P749" s="3"/>
      <c r="Q749" s="3"/>
      <c r="R749" s="3"/>
      <c r="S749" s="3"/>
      <c r="T749" s="3"/>
      <c r="U749" s="3"/>
      <c r="W749" s="3">
        <f>Data!A6742</f>
        <v>0.42199999999999999</v>
      </c>
      <c r="X749" s="140"/>
      <c r="Y749" s="59">
        <f t="shared" si="72"/>
        <v>1.0726709754658127E-2</v>
      </c>
      <c r="Z749" s="140"/>
      <c r="AA749" s="59">
        <f t="shared" si="73"/>
        <v>9.1435096972499203E-3</v>
      </c>
      <c r="AB749" s="3"/>
      <c r="AC749" s="3"/>
      <c r="AD749" s="3"/>
      <c r="AE749" s="3"/>
      <c r="AF749" s="3"/>
      <c r="AG749" s="3">
        <v>741</v>
      </c>
      <c r="AH749" s="3">
        <f>Data!A8742</f>
        <v>-9.7000000000000003E-2</v>
      </c>
      <c r="AI749" s="140">
        <f t="shared" si="71"/>
        <v>121.97655340333019</v>
      </c>
      <c r="AJ749" s="59">
        <f t="shared" si="74"/>
        <v>-2.3391444755393514E-3</v>
      </c>
      <c r="BA749" s="143"/>
      <c r="BK749" s="1">
        <v>747</v>
      </c>
    </row>
    <row r="750" spans="1:63" ht="17">
      <c r="A750" s="3">
        <f>Data!A743</f>
        <v>1.7929999999999999</v>
      </c>
      <c r="B750" s="3"/>
      <c r="C750" s="156">
        <v>2.47E-2</v>
      </c>
      <c r="D750" s="158">
        <v>-0.45813580795248188</v>
      </c>
      <c r="E750" s="158">
        <v>-0.27831857877453448</v>
      </c>
      <c r="L750" s="140"/>
      <c r="M750" s="59">
        <f t="shared" si="69"/>
        <v>-1.2287685965088746E-2</v>
      </c>
      <c r="N750" s="61"/>
      <c r="O750" s="59">
        <f t="shared" si="70"/>
        <v>-6.3820226084464497E-3</v>
      </c>
      <c r="P750" s="3"/>
      <c r="Q750" s="3"/>
      <c r="R750" s="3"/>
      <c r="S750" s="3"/>
      <c r="T750" s="3"/>
      <c r="U750" s="3"/>
      <c r="W750" s="3">
        <f>Data!A6743</f>
        <v>0.77800000000000002</v>
      </c>
      <c r="X750" s="140"/>
      <c r="Y750" s="59">
        <f t="shared" si="72"/>
        <v>1.9887253447568608E-2</v>
      </c>
      <c r="Z750" s="140"/>
      <c r="AA750" s="59">
        <f t="shared" si="73"/>
        <v>1.6944304648256244E-2</v>
      </c>
      <c r="AB750" s="3"/>
      <c r="AC750" s="3"/>
      <c r="AD750" s="3"/>
      <c r="AE750" s="3"/>
      <c r="AF750" s="3"/>
      <c r="AG750" s="3">
        <v>742</v>
      </c>
      <c r="AH750" s="3">
        <f>Data!A8743</f>
        <v>0.96199999999999997</v>
      </c>
      <c r="AI750" s="140">
        <f t="shared" si="71"/>
        <v>124.55922290707629</v>
      </c>
      <c r="AJ750" s="59">
        <f t="shared" si="74"/>
        <v>2.0952447757949678E-2</v>
      </c>
      <c r="BA750" s="143"/>
      <c r="BK750" s="1">
        <v>748</v>
      </c>
    </row>
    <row r="751" spans="1:63" ht="17">
      <c r="A751" s="3">
        <f>Data!A744</f>
        <v>-0.85699999999999998</v>
      </c>
      <c r="B751" s="3"/>
      <c r="C751" s="156">
        <v>2.4733333333333333E-2</v>
      </c>
      <c r="D751" s="158">
        <v>0.99908119615364122</v>
      </c>
      <c r="E751" s="158">
        <v>0.69485897637622018</v>
      </c>
      <c r="L751" s="140"/>
      <c r="M751" s="59">
        <f t="shared" si="69"/>
        <v>2.5534134091748855E-2</v>
      </c>
      <c r="N751" s="61"/>
      <c r="O751" s="59">
        <f t="shared" si="70"/>
        <v>1.5127928572606747E-2</v>
      </c>
      <c r="P751" s="3"/>
      <c r="Q751" s="3"/>
      <c r="R751" s="3"/>
      <c r="S751" s="3"/>
      <c r="T751" s="3"/>
      <c r="U751" s="3"/>
      <c r="W751" s="3">
        <f>Data!A6744</f>
        <v>0.14400000000000002</v>
      </c>
      <c r="X751" s="140"/>
      <c r="Y751" s="59">
        <f t="shared" si="72"/>
        <v>3.5144404162531805E-3</v>
      </c>
      <c r="Z751" s="140"/>
      <c r="AA751" s="59">
        <f t="shared" si="73"/>
        <v>3.0092800212162484E-3</v>
      </c>
      <c r="AB751" s="3"/>
      <c r="AC751" s="3"/>
      <c r="AD751" s="3"/>
      <c r="AE751" s="3"/>
      <c r="AF751" s="3"/>
      <c r="AG751" s="3">
        <v>743</v>
      </c>
      <c r="AH751" s="3">
        <f>Data!A8744</f>
        <v>-0.371</v>
      </c>
      <c r="AI751" s="140">
        <f t="shared" si="71"/>
        <v>123.51052925744277</v>
      </c>
      <c r="AJ751" s="59">
        <f t="shared" si="74"/>
        <v>-8.4548792235220882E-3</v>
      </c>
      <c r="BA751" s="143"/>
      <c r="BK751" s="1">
        <v>749</v>
      </c>
    </row>
    <row r="752" spans="1:63" ht="17">
      <c r="A752" s="3">
        <f>Data!A745</f>
        <v>-1.5290000000000001</v>
      </c>
      <c r="B752" s="3"/>
      <c r="C752" s="156">
        <v>2.4766666666666666E-2</v>
      </c>
      <c r="D752" s="158">
        <v>0.97610653588214413</v>
      </c>
      <c r="E752" s="158">
        <v>0.67659297341222191</v>
      </c>
      <c r="L752" s="140"/>
      <c r="M752" s="59">
        <f t="shared" si="69"/>
        <v>2.4948795212322759E-2</v>
      </c>
      <c r="N752" s="61"/>
      <c r="O752" s="59">
        <f t="shared" si="70"/>
        <v>1.4728430068540797E-2</v>
      </c>
      <c r="P752" s="3"/>
      <c r="Q752" s="3"/>
      <c r="R752" s="3"/>
      <c r="S752" s="3"/>
      <c r="T752" s="3"/>
      <c r="U752" s="3"/>
      <c r="W752" s="3">
        <f>Data!A6745</f>
        <v>0.84899999999999998</v>
      </c>
      <c r="X752" s="140"/>
      <c r="Y752" s="59">
        <f t="shared" si="72"/>
        <v>2.1704221635452523E-2</v>
      </c>
      <c r="Z752" s="140"/>
      <c r="AA752" s="59">
        <f t="shared" si="73"/>
        <v>1.8492829187395369E-2</v>
      </c>
      <c r="AB752" s="3"/>
      <c r="AC752" s="3"/>
      <c r="AD752" s="3"/>
      <c r="AE752" s="3"/>
      <c r="AF752" s="3"/>
      <c r="AG752" s="3">
        <v>744</v>
      </c>
      <c r="AH752" s="3">
        <f>Data!A8745</f>
        <v>-0.13799999999999998</v>
      </c>
      <c r="AI752" s="140">
        <f t="shared" si="71"/>
        <v>123.10953814941621</v>
      </c>
      <c r="AJ752" s="59">
        <f t="shared" si="74"/>
        <v>-3.2518964544171946E-3</v>
      </c>
      <c r="BA752" s="143"/>
      <c r="BK752" s="1">
        <v>750</v>
      </c>
    </row>
    <row r="753" spans="1:63" ht="17">
      <c r="A753" s="3">
        <f>Data!A746</f>
        <v>-1.1050000000000002</v>
      </c>
      <c r="B753" s="3"/>
      <c r="C753" s="156">
        <v>2.4799999999999999E-2</v>
      </c>
      <c r="D753" s="158">
        <v>-3.0037468900762887</v>
      </c>
      <c r="E753" s="158">
        <v>-5.2183933536592315</v>
      </c>
      <c r="L753" s="140"/>
      <c r="M753" s="59">
        <f t="shared" si="69"/>
        <v>-8.1998243795622788E-2</v>
      </c>
      <c r="N753" s="61"/>
      <c r="O753" s="59">
        <f t="shared" si="70"/>
        <v>-0.12333423228746618</v>
      </c>
      <c r="P753" s="3"/>
      <c r="Q753" s="3"/>
      <c r="R753" s="3"/>
      <c r="S753" s="3"/>
      <c r="T753" s="3"/>
      <c r="U753" s="3"/>
      <c r="W753" s="3">
        <f>Data!A6746</f>
        <v>0.437</v>
      </c>
      <c r="X753" s="140"/>
      <c r="Y753" s="59">
        <f t="shared" si="72"/>
        <v>1.1114385857804242E-2</v>
      </c>
      <c r="Z753" s="140"/>
      <c r="AA753" s="59">
        <f t="shared" si="73"/>
        <v>9.4734257923762312E-3</v>
      </c>
      <c r="AB753" s="3"/>
      <c r="AC753" s="3"/>
      <c r="AD753" s="3"/>
      <c r="AE753" s="3"/>
      <c r="AF753" s="3"/>
      <c r="AG753" s="3">
        <v>745</v>
      </c>
      <c r="AH753" s="3">
        <f>Data!A8746</f>
        <v>-1.2490000000000001</v>
      </c>
      <c r="AI753" s="140">
        <f t="shared" si="71"/>
        <v>119.67343743424199</v>
      </c>
      <c r="AJ753" s="59">
        <f t="shared" si="74"/>
        <v>-2.8307834674713681E-2</v>
      </c>
      <c r="BA753" s="143"/>
      <c r="BK753" s="1">
        <v>751</v>
      </c>
    </row>
    <row r="754" spans="1:63" ht="17">
      <c r="A754" s="3">
        <f>Data!A747</f>
        <v>0.74299999999999999</v>
      </c>
      <c r="B754" s="3"/>
      <c r="C754" s="156">
        <v>2.4833333333333332E-2</v>
      </c>
      <c r="D754" s="158">
        <v>0.59166265186976696</v>
      </c>
      <c r="E754" s="158">
        <v>0.39631864145939028</v>
      </c>
      <c r="L754" s="140"/>
      <c r="M754" s="59">
        <f t="shared" si="69"/>
        <v>1.5102913983286429E-2</v>
      </c>
      <c r="N754" s="61"/>
      <c r="O754" s="59">
        <f t="shared" si="70"/>
        <v>8.5784106375179376E-3</v>
      </c>
      <c r="P754" s="3"/>
      <c r="Q754" s="3"/>
      <c r="R754" s="3"/>
      <c r="S754" s="3"/>
      <c r="T754" s="3"/>
      <c r="U754" s="3"/>
      <c r="W754" s="3">
        <f>Data!A6747</f>
        <v>-0.15100000000000002</v>
      </c>
      <c r="X754" s="140"/>
      <c r="Y754" s="59">
        <f t="shared" si="72"/>
        <v>-4.1961829011040331E-3</v>
      </c>
      <c r="Z754" s="140"/>
      <c r="AA754" s="59">
        <f t="shared" si="73"/>
        <v>-3.5414796632099029E-3</v>
      </c>
      <c r="AB754" s="3"/>
      <c r="AC754" s="3"/>
      <c r="AD754" s="3"/>
      <c r="AE754" s="3"/>
      <c r="AF754" s="3"/>
      <c r="AG754" s="3">
        <v>746</v>
      </c>
      <c r="AH754" s="3">
        <f>Data!A8747</f>
        <v>5.1000000000000004E-2</v>
      </c>
      <c r="AI754" s="140">
        <f t="shared" si="71"/>
        <v>119.78703187683841</v>
      </c>
      <c r="AJ754" s="59">
        <f t="shared" si="74"/>
        <v>9.4875326557293191E-4</v>
      </c>
      <c r="BA754" s="143"/>
      <c r="BK754" s="1">
        <v>752</v>
      </c>
    </row>
    <row r="755" spans="1:63" ht="17">
      <c r="A755" s="3">
        <f>Data!A748</f>
        <v>-1.2650000000000001</v>
      </c>
      <c r="B755" s="3"/>
      <c r="C755" s="156">
        <v>2.4866666666666665E-2</v>
      </c>
      <c r="D755" s="158">
        <v>6.2297900839733425E-2</v>
      </c>
      <c r="E755" s="158">
        <v>5.5048653986039121E-2</v>
      </c>
      <c r="L755" s="140"/>
      <c r="M755" s="59">
        <f t="shared" si="69"/>
        <v>1.3848809719394187E-3</v>
      </c>
      <c r="N755" s="61"/>
      <c r="O755" s="59">
        <f t="shared" si="70"/>
        <v>1.0385445094526226E-3</v>
      </c>
      <c r="P755" s="3"/>
      <c r="Q755" s="3"/>
      <c r="R755" s="3"/>
      <c r="S755" s="3"/>
      <c r="T755" s="3"/>
      <c r="U755" s="3"/>
      <c r="W755" s="3">
        <f>Data!A6748</f>
        <v>0.61</v>
      </c>
      <c r="X755" s="140"/>
      <c r="Y755" s="59">
        <f t="shared" si="72"/>
        <v>1.5574754752884626E-2</v>
      </c>
      <c r="Z755" s="140"/>
      <c r="AA755" s="59">
        <f t="shared" si="73"/>
        <v>1.3270612042410474E-2</v>
      </c>
      <c r="AB755" s="3"/>
      <c r="AC755" s="3"/>
      <c r="AD755" s="3"/>
      <c r="AE755" s="3"/>
      <c r="AF755" s="3"/>
      <c r="AG755" s="3">
        <v>747</v>
      </c>
      <c r="AH755" s="3">
        <f>Data!A8748</f>
        <v>-0.439</v>
      </c>
      <c r="AI755" s="140">
        <f t="shared" si="71"/>
        <v>118.59768514626614</v>
      </c>
      <c r="AJ755" s="59">
        <f t="shared" si="74"/>
        <v>-9.9784635020770673E-3</v>
      </c>
      <c r="BA755" s="143"/>
      <c r="BK755" s="1">
        <v>753</v>
      </c>
    </row>
    <row r="756" spans="1:63" ht="17">
      <c r="A756" s="3">
        <f>Data!A749</f>
        <v>-0.24400000000000002</v>
      </c>
      <c r="B756" s="3"/>
      <c r="C756" s="156">
        <v>2.4899999999999999E-2</v>
      </c>
      <c r="D756" s="158">
        <v>1.3265900486654238</v>
      </c>
      <c r="E756" s="158">
        <v>0.98213034192418769</v>
      </c>
      <c r="L756" s="140"/>
      <c r="M756" s="59">
        <f t="shared" si="69"/>
        <v>3.3841227757435206E-2</v>
      </c>
      <c r="N756" s="61"/>
      <c r="O756" s="59">
        <f t="shared" si="70"/>
        <v>2.1389981417459701E-2</v>
      </c>
      <c r="P756" s="3"/>
      <c r="Q756" s="3"/>
      <c r="R756" s="3"/>
      <c r="S756" s="3"/>
      <c r="T756" s="3"/>
      <c r="U756" s="3"/>
      <c r="W756" s="3">
        <f>Data!A6749</f>
        <v>-0.12</v>
      </c>
      <c r="X756" s="140"/>
      <c r="Y756" s="59">
        <f t="shared" si="72"/>
        <v>-3.3831127577407536E-3</v>
      </c>
      <c r="Z756" s="140"/>
      <c r="AA756" s="59">
        <f t="shared" si="73"/>
        <v>-2.8510734788949159E-3</v>
      </c>
      <c r="AB756" s="3"/>
      <c r="AC756" s="3"/>
      <c r="AD756" s="3"/>
      <c r="AE756" s="3"/>
      <c r="AF756" s="3"/>
      <c r="AG756" s="3">
        <v>748</v>
      </c>
      <c r="AH756" s="3">
        <f>Data!A8749</f>
        <v>0.67300000000000004</v>
      </c>
      <c r="AI756" s="140">
        <f t="shared" si="71"/>
        <v>120.34790987587218</v>
      </c>
      <c r="AJ756" s="59">
        <f t="shared" si="74"/>
        <v>1.4649828817595819E-2</v>
      </c>
      <c r="BA756" s="143"/>
      <c r="BK756" s="1">
        <v>754</v>
      </c>
    </row>
    <row r="757" spans="1:63" ht="17">
      <c r="A757" s="3">
        <f>Data!A750</f>
        <v>0.11</v>
      </c>
      <c r="B757" s="3"/>
      <c r="C757" s="156">
        <v>2.4933333333333332E-2</v>
      </c>
      <c r="D757" s="158">
        <v>0.41094792737798025</v>
      </c>
      <c r="E757" s="158">
        <v>0.27637644333177114</v>
      </c>
      <c r="L757" s="140"/>
      <c r="M757" s="59">
        <f t="shared" si="69"/>
        <v>1.0440971930401634E-2</v>
      </c>
      <c r="N757" s="61"/>
      <c r="O757" s="59">
        <f t="shared" si="70"/>
        <v>5.934935643319701E-3</v>
      </c>
      <c r="P757" s="3"/>
      <c r="Q757" s="3"/>
      <c r="R757" s="3"/>
      <c r="S757" s="3"/>
      <c r="T757" s="3"/>
      <c r="U757" s="3"/>
      <c r="W757" s="3">
        <f>Data!A6750</f>
        <v>-5.2000000000000005E-2</v>
      </c>
      <c r="X757" s="140"/>
      <c r="Y757" s="59">
        <f t="shared" si="72"/>
        <v>-1.6019161914186111E-3</v>
      </c>
      <c r="Z757" s="140"/>
      <c r="AA757" s="59">
        <f t="shared" si="73"/>
        <v>-1.3383015923113292E-3</v>
      </c>
      <c r="AB757" s="3"/>
      <c r="AC757" s="3"/>
      <c r="AD757" s="3"/>
      <c r="AE757" s="3"/>
      <c r="AF757" s="3"/>
      <c r="AG757" s="3">
        <v>749</v>
      </c>
      <c r="AH757" s="3">
        <f>Data!A8750</f>
        <v>0.184</v>
      </c>
      <c r="AI757" s="140">
        <f t="shared" si="71"/>
        <v>120.81748531350068</v>
      </c>
      <c r="AJ757" s="59">
        <f t="shared" si="74"/>
        <v>3.8942239676204044E-3</v>
      </c>
      <c r="BA757" s="143"/>
      <c r="BK757" s="1">
        <v>755</v>
      </c>
    </row>
    <row r="758" spans="1:63" ht="17">
      <c r="A758" s="3">
        <f>Data!A751</f>
        <v>1.2309999999999999</v>
      </c>
      <c r="B758" s="3"/>
      <c r="C758" s="156">
        <v>2.4966666666666668E-2</v>
      </c>
      <c r="D758" s="158">
        <v>-9.0268531183696321E-2</v>
      </c>
      <c r="E758" s="158">
        <v>-4.069210202496891E-2</v>
      </c>
      <c r="L758" s="140"/>
      <c r="M758" s="59">
        <f t="shared" si="69"/>
        <v>-2.6039343061074328E-3</v>
      </c>
      <c r="N758" s="61"/>
      <c r="O758" s="59">
        <f t="shared" si="70"/>
        <v>-1.0869605673957256E-3</v>
      </c>
      <c r="P758" s="3"/>
      <c r="Q758" s="3"/>
      <c r="R758" s="3"/>
      <c r="S758" s="3"/>
      <c r="T758" s="3"/>
      <c r="U758" s="3"/>
      <c r="W758" s="3">
        <f>Data!A6751</f>
        <v>1.109</v>
      </c>
      <c r="X758" s="140"/>
      <c r="Y758" s="59">
        <f t="shared" si="72"/>
        <v>2.8329868691851678E-2</v>
      </c>
      <c r="Z758" s="140"/>
      <c r="AA758" s="59">
        <f t="shared" si="73"/>
        <v>2.4143101227613342E-2</v>
      </c>
      <c r="AB758" s="3"/>
      <c r="AC758" s="3"/>
      <c r="AD758" s="3"/>
      <c r="AE758" s="3"/>
      <c r="AF758" s="3"/>
      <c r="AG758" s="3">
        <v>750</v>
      </c>
      <c r="AH758" s="3">
        <f>Data!A8751</f>
        <v>-1.0580000000000001</v>
      </c>
      <c r="AI758" s="140">
        <f t="shared" si="71"/>
        <v>117.95765043449944</v>
      </c>
      <c r="AJ758" s="59">
        <f t="shared" si="74"/>
        <v>-2.3955355574024683E-2</v>
      </c>
      <c r="BA758" s="143"/>
      <c r="BK758" s="1">
        <v>756</v>
      </c>
    </row>
    <row r="759" spans="1:63" ht="17">
      <c r="A759" s="3">
        <f>Data!A752</f>
        <v>8.6999999999999994E-2</v>
      </c>
      <c r="B759" s="3"/>
      <c r="C759" s="156">
        <v>2.5000000000000001E-2</v>
      </c>
      <c r="D759" s="158">
        <v>-0.55120330871835443</v>
      </c>
      <c r="E759" s="158">
        <v>-0.34155512515105291</v>
      </c>
      <c r="L759" s="140"/>
      <c r="M759" s="59">
        <f t="shared" si="69"/>
        <v>-1.4752534059734715E-2</v>
      </c>
      <c r="N759" s="61"/>
      <c r="O759" s="59">
        <f t="shared" si="70"/>
        <v>-7.7958671487133634E-3</v>
      </c>
      <c r="P759" s="3"/>
      <c r="Q759" s="3"/>
      <c r="R759" s="3"/>
      <c r="S759" s="3"/>
      <c r="T759" s="3"/>
      <c r="U759" s="3"/>
      <c r="W759" s="3">
        <f>Data!A6752</f>
        <v>0.15000000000000002</v>
      </c>
      <c r="X759" s="140"/>
      <c r="Y759" s="59">
        <f t="shared" si="72"/>
        <v>3.6706513886200654E-3</v>
      </c>
      <c r="Z759" s="140"/>
      <c r="AA759" s="59">
        <f t="shared" si="73"/>
        <v>3.1420715477552819E-3</v>
      </c>
      <c r="AB759" s="3"/>
      <c r="AC759" s="3"/>
      <c r="AD759" s="3"/>
      <c r="AE759" s="3"/>
      <c r="AF759" s="3"/>
      <c r="AG759" s="3">
        <v>751</v>
      </c>
      <c r="AH759" s="3">
        <f>Data!A8752</f>
        <v>-0.498</v>
      </c>
      <c r="AI759" s="140">
        <f t="shared" si="71"/>
        <v>116.63196574435339</v>
      </c>
      <c r="AJ759" s="59">
        <f t="shared" si="74"/>
        <v>-1.1302280329313552E-2</v>
      </c>
      <c r="BA759" s="143"/>
      <c r="BK759" s="1">
        <v>757</v>
      </c>
    </row>
    <row r="760" spans="1:63" ht="17">
      <c r="A760" s="3">
        <f>Data!A753</f>
        <v>1.5960000000000001</v>
      </c>
      <c r="B760" s="3"/>
      <c r="C760" s="156">
        <v>2.5033333333333335E-2</v>
      </c>
      <c r="D760" s="158">
        <v>-1.5138741008665573</v>
      </c>
      <c r="E760" s="158">
        <v>-1.1875585934855579</v>
      </c>
      <c r="L760" s="140"/>
      <c r="M760" s="59">
        <f t="shared" si="69"/>
        <v>-4.061133092088081E-2</v>
      </c>
      <c r="N760" s="61"/>
      <c r="O760" s="59">
        <f t="shared" si="70"/>
        <v>-2.6905649304524121E-2</v>
      </c>
      <c r="P760" s="3"/>
      <c r="Q760" s="3"/>
      <c r="R760" s="3"/>
      <c r="S760" s="3"/>
      <c r="T760" s="3"/>
      <c r="U760" s="3"/>
      <c r="W760" s="3">
        <f>Data!A6753</f>
        <v>-0.52</v>
      </c>
      <c r="X760" s="140"/>
      <c r="Y760" s="59">
        <f t="shared" si="72"/>
        <v>-1.3925452211031586E-2</v>
      </c>
      <c r="Z760" s="140"/>
      <c r="AA760" s="59">
        <f t="shared" si="73"/>
        <v>-1.1796355857910178E-2</v>
      </c>
      <c r="AB760" s="3"/>
      <c r="AC760" s="3"/>
      <c r="AD760" s="3"/>
      <c r="AE760" s="3"/>
      <c r="AF760" s="3"/>
      <c r="AG760" s="3">
        <v>752</v>
      </c>
      <c r="AH760" s="3">
        <f>Data!A8753</f>
        <v>1.2709999999999999</v>
      </c>
      <c r="AI760" s="140">
        <f t="shared" si="71"/>
        <v>119.9015471040221</v>
      </c>
      <c r="AJ760" s="59">
        <f t="shared" si="74"/>
        <v>2.7647580141101281E-2</v>
      </c>
      <c r="BA760" s="143"/>
      <c r="BK760" s="1">
        <v>758</v>
      </c>
    </row>
    <row r="761" spans="1:63" ht="17">
      <c r="A761" s="3">
        <f>Data!A754</f>
        <v>-0.99199999999999999</v>
      </c>
      <c r="B761" s="3"/>
      <c r="C761" s="156">
        <v>2.5066666666666668E-2</v>
      </c>
      <c r="D761" s="158">
        <v>-4.3851421122304515E-2</v>
      </c>
      <c r="E761" s="158">
        <v>-1.1507855919764325E-2</v>
      </c>
      <c r="L761" s="140"/>
      <c r="M761" s="59">
        <f t="shared" si="69"/>
        <v>-1.388684485022674E-3</v>
      </c>
      <c r="N761" s="61"/>
      <c r="O761" s="59">
        <f t="shared" si="70"/>
        <v>-4.3857311879473999E-4</v>
      </c>
      <c r="P761" s="3"/>
      <c r="Q761" s="3"/>
      <c r="R761" s="3"/>
      <c r="S761" s="3"/>
      <c r="T761" s="3"/>
      <c r="U761" s="3"/>
      <c r="W761" s="3">
        <f>Data!A6754</f>
        <v>-0.54300000000000004</v>
      </c>
      <c r="X761" s="140"/>
      <c r="Y761" s="59">
        <f t="shared" si="72"/>
        <v>-1.4535029043598074E-2</v>
      </c>
      <c r="Z761" s="140"/>
      <c r="AA761" s="59">
        <f t="shared" si="73"/>
        <v>-1.2313150504732473E-2</v>
      </c>
      <c r="AB761" s="3"/>
      <c r="AC761" s="3"/>
      <c r="AD761" s="3"/>
      <c r="AE761" s="3"/>
      <c r="AF761" s="3"/>
      <c r="AG761" s="3">
        <v>753</v>
      </c>
      <c r="AH761" s="3">
        <f>Data!A8754</f>
        <v>-1.4999999999999999E-2</v>
      </c>
      <c r="AI761" s="140">
        <f t="shared" si="71"/>
        <v>119.83967755856943</v>
      </c>
      <c r="AJ761" s="59">
        <f t="shared" si="74"/>
        <v>-5.1613607057548268E-4</v>
      </c>
      <c r="BA761" s="143"/>
      <c r="BK761" s="1">
        <v>759</v>
      </c>
    </row>
    <row r="762" spans="1:63" ht="17">
      <c r="A762" s="3">
        <f>Data!A755</f>
        <v>-9.9999999999999985E-3</v>
      </c>
      <c r="B762" s="3"/>
      <c r="C762" s="156">
        <v>2.5100000000000001E-2</v>
      </c>
      <c r="D762" s="158">
        <v>0.16902090422068031</v>
      </c>
      <c r="E762" s="158">
        <v>0.12204047126129712</v>
      </c>
      <c r="L762" s="140"/>
      <c r="M762" s="59">
        <f t="shared" si="69"/>
        <v>4.1657024777557502E-3</v>
      </c>
      <c r="N762" s="61"/>
      <c r="O762" s="59">
        <f t="shared" si="70"/>
        <v>2.5231230386384661E-3</v>
      </c>
      <c r="P762" s="3"/>
      <c r="Q762" s="3"/>
      <c r="R762" s="3"/>
      <c r="S762" s="3"/>
      <c r="T762" s="3"/>
      <c r="U762" s="3"/>
      <c r="W762" s="3">
        <f>Data!A6755</f>
        <v>0.93400000000000005</v>
      </c>
      <c r="X762" s="140"/>
      <c r="Y762" s="59">
        <f t="shared" si="72"/>
        <v>2.3875132130477032E-2</v>
      </c>
      <c r="Z762" s="140"/>
      <c r="AA762" s="59">
        <f t="shared" si="73"/>
        <v>2.0343548316802976E-2</v>
      </c>
      <c r="AB762" s="3"/>
      <c r="AC762" s="3"/>
      <c r="AD762" s="3"/>
      <c r="AE762" s="3"/>
      <c r="AF762" s="3"/>
      <c r="AG762" s="3">
        <v>754</v>
      </c>
      <c r="AH762" s="3">
        <f>Data!A8755</f>
        <v>-0.24299999999999999</v>
      </c>
      <c r="AI762" s="140">
        <f t="shared" si="71"/>
        <v>119.17125678909521</v>
      </c>
      <c r="AJ762" s="59">
        <f t="shared" si="74"/>
        <v>-5.5932379318786203E-3</v>
      </c>
      <c r="BA762" s="143"/>
      <c r="BK762" s="1">
        <v>760</v>
      </c>
    </row>
    <row r="763" spans="1:63" ht="17">
      <c r="A763" s="3">
        <f>Data!A756</f>
        <v>0.39100000000000001</v>
      </c>
      <c r="B763" s="3"/>
      <c r="C763" s="156">
        <v>2.5133333333333334E-2</v>
      </c>
      <c r="D763" s="158">
        <v>2.5734353966708046</v>
      </c>
      <c r="E763" s="158">
        <v>3.1312533870846408</v>
      </c>
      <c r="L763" s="140"/>
      <c r="M763" s="59">
        <f t="shared" si="69"/>
        <v>6.4850042138844141E-2</v>
      </c>
      <c r="N763" s="61"/>
      <c r="O763" s="59">
        <f t="shared" si="70"/>
        <v>6.7033337062945675E-2</v>
      </c>
      <c r="P763" s="3"/>
      <c r="Q763" s="3"/>
      <c r="R763" s="3"/>
      <c r="S763" s="3"/>
      <c r="T763" s="3"/>
      <c r="U763" s="3"/>
      <c r="W763" s="3">
        <f>Data!A6756</f>
        <v>0.49</v>
      </c>
      <c r="X763" s="140"/>
      <c r="Y763" s="59">
        <f t="shared" si="72"/>
        <v>1.2482972330837774E-2</v>
      </c>
      <c r="Z763" s="140"/>
      <c r="AA763" s="59">
        <f t="shared" si="73"/>
        <v>1.0638258376489256E-2</v>
      </c>
      <c r="AB763" s="3"/>
      <c r="AC763" s="3"/>
      <c r="AD763" s="3"/>
      <c r="AE763" s="3"/>
      <c r="AF763" s="3"/>
      <c r="AG763" s="3">
        <v>755</v>
      </c>
      <c r="AH763" s="3">
        <f>Data!A8756</f>
        <v>0.191</v>
      </c>
      <c r="AI763" s="140">
        <f t="shared" si="71"/>
        <v>119.65476043633117</v>
      </c>
      <c r="AJ763" s="59">
        <f t="shared" si="74"/>
        <v>4.0490086751725513E-3</v>
      </c>
      <c r="BA763" s="143"/>
      <c r="BK763" s="1">
        <v>761</v>
      </c>
    </row>
    <row r="764" spans="1:63" ht="17">
      <c r="A764" s="3">
        <f>Data!A757</f>
        <v>0.501</v>
      </c>
      <c r="B764" s="3"/>
      <c r="C764" s="156">
        <v>2.5166666666666667E-2</v>
      </c>
      <c r="D764" s="158">
        <v>0.27132207850367018</v>
      </c>
      <c r="E764" s="158">
        <v>0.18671065942815085</v>
      </c>
      <c r="L764" s="140"/>
      <c r="M764" s="59">
        <f t="shared" si="69"/>
        <v>6.8240674230485758E-3</v>
      </c>
      <c r="N764" s="61"/>
      <c r="O764" s="59">
        <f t="shared" si="70"/>
        <v>3.9541651853865888E-3</v>
      </c>
      <c r="P764" s="3"/>
      <c r="Q764" s="3"/>
      <c r="R764" s="3"/>
      <c r="S764" s="3"/>
      <c r="T764" s="3"/>
      <c r="U764" s="3"/>
      <c r="W764" s="3">
        <f>Data!A6757</f>
        <v>-0.88</v>
      </c>
      <c r="X764" s="140"/>
      <c r="Y764" s="59">
        <f t="shared" si="72"/>
        <v>-2.3509528234549614E-2</v>
      </c>
      <c r="Z764" s="140"/>
      <c r="AA764" s="59">
        <f t="shared" si="73"/>
        <v>-1.9916101837143999E-2</v>
      </c>
      <c r="AB764" s="3"/>
      <c r="AC764" s="3"/>
      <c r="AD764" s="3"/>
      <c r="AE764" s="3"/>
      <c r="AF764" s="3"/>
      <c r="AG764" s="3">
        <v>756</v>
      </c>
      <c r="AH764" s="3">
        <f>Data!A8757</f>
        <v>0.35100000000000003</v>
      </c>
      <c r="AI764" s="140">
        <f t="shared" si="71"/>
        <v>120.56524131948696</v>
      </c>
      <c r="AJ764" s="59">
        <f t="shared" si="74"/>
        <v>7.5804282441270018E-3</v>
      </c>
      <c r="BA764" s="143"/>
      <c r="BK764" s="1">
        <v>762</v>
      </c>
    </row>
    <row r="765" spans="1:63" ht="17">
      <c r="A765" s="3">
        <f>Data!A758</f>
        <v>0.18000000000000002</v>
      </c>
      <c r="B765" s="3"/>
      <c r="C765" s="156">
        <v>2.52E-2</v>
      </c>
      <c r="D765" s="158">
        <v>-1.025906892127191</v>
      </c>
      <c r="E765" s="158">
        <v>-0.70181761548117394</v>
      </c>
      <c r="L765" s="140"/>
      <c r="M765" s="59">
        <f t="shared" si="69"/>
        <v>-2.7420235394525698E-2</v>
      </c>
      <c r="N765" s="61"/>
      <c r="O765" s="59">
        <f t="shared" si="70"/>
        <v>-1.5888984245364383E-2</v>
      </c>
      <c r="P765" s="3"/>
      <c r="Q765" s="3"/>
      <c r="R765" s="3"/>
      <c r="S765" s="3"/>
      <c r="T765" s="3"/>
      <c r="U765" s="3"/>
      <c r="W765" s="3">
        <f>Data!A6758</f>
        <v>0.34</v>
      </c>
      <c r="X765" s="140"/>
      <c r="Y765" s="59">
        <f t="shared" si="72"/>
        <v>8.6047531124032184E-3</v>
      </c>
      <c r="Z765" s="140"/>
      <c r="AA765" s="59">
        <f t="shared" si="73"/>
        <v>7.3380419594169148E-3</v>
      </c>
      <c r="AB765" s="3"/>
      <c r="AC765" s="3"/>
      <c r="AD765" s="3"/>
      <c r="AE765" s="3"/>
      <c r="AF765" s="3"/>
      <c r="AG765" s="3">
        <v>757</v>
      </c>
      <c r="AH765" s="3">
        <f>Data!A8758</f>
        <v>-0.82099999999999995</v>
      </c>
      <c r="AI765" s="140">
        <f t="shared" si="71"/>
        <v>118.34572195161122</v>
      </c>
      <c r="AJ765" s="59">
        <f t="shared" si="74"/>
        <v>-1.8580840277072432E-2</v>
      </c>
      <c r="BA765" s="143"/>
      <c r="BK765" s="1">
        <v>763</v>
      </c>
    </row>
    <row r="766" spans="1:63" ht="17">
      <c r="A766" s="3">
        <f>Data!A759</f>
        <v>-1.248</v>
      </c>
      <c r="B766" s="3"/>
      <c r="C766" s="156">
        <v>2.5233333333333333E-2</v>
      </c>
      <c r="D766" s="158">
        <v>0.98052127271912315</v>
      </c>
      <c r="E766" s="158">
        <v>0.6800867835986163</v>
      </c>
      <c r="L766" s="140"/>
      <c r="M766" s="59">
        <f t="shared" si="69"/>
        <v>2.5061298645297117E-2</v>
      </c>
      <c r="N766" s="61"/>
      <c r="O766" s="59">
        <f t="shared" si="70"/>
        <v>1.4804856062811825E-2</v>
      </c>
      <c r="P766" s="3"/>
      <c r="Q766" s="3"/>
      <c r="R766" s="3"/>
      <c r="S766" s="3"/>
      <c r="T766" s="3"/>
      <c r="U766" s="3"/>
      <c r="W766" s="3">
        <f>Data!A6759</f>
        <v>-0.31</v>
      </c>
      <c r="X766" s="140"/>
      <c r="Y766" s="59">
        <f t="shared" si="72"/>
        <v>-8.3768686130220784E-3</v>
      </c>
      <c r="Z766" s="140"/>
      <c r="AA766" s="59">
        <f t="shared" si="73"/>
        <v>-7.0901068754637853E-3</v>
      </c>
      <c r="AB766" s="3"/>
      <c r="AC766" s="3"/>
      <c r="AD766" s="3"/>
      <c r="AE766" s="3"/>
      <c r="AF766" s="3"/>
      <c r="AG766" s="3">
        <v>758</v>
      </c>
      <c r="AH766" s="3">
        <f>Data!A8759</f>
        <v>-2.2789999999999999</v>
      </c>
      <c r="AI766" s="140">
        <f t="shared" si="71"/>
        <v>112.33647869649242</v>
      </c>
      <c r="AJ766" s="59">
        <f t="shared" si="74"/>
        <v>-5.2111546318487842E-2</v>
      </c>
      <c r="BA766" s="143"/>
      <c r="BK766" s="1">
        <v>764</v>
      </c>
    </row>
    <row r="767" spans="1:63" ht="17">
      <c r="A767" s="3">
        <f>Data!A760</f>
        <v>-0.06</v>
      </c>
      <c r="B767" s="3"/>
      <c r="C767" s="156">
        <v>2.5266666666666666E-2</v>
      </c>
      <c r="D767" s="158">
        <v>-0.31692496499867734</v>
      </c>
      <c r="E767" s="158">
        <v>-0.18525020077351378</v>
      </c>
      <c r="L767" s="140"/>
      <c r="M767" s="59">
        <f t="shared" si="69"/>
        <v>-8.5593488110717614E-3</v>
      </c>
      <c r="N767" s="61"/>
      <c r="O767" s="59">
        <f t="shared" si="70"/>
        <v>-4.3048262661501109E-3</v>
      </c>
      <c r="P767" s="3"/>
      <c r="Q767" s="3"/>
      <c r="R767" s="3"/>
      <c r="S767" s="3"/>
      <c r="T767" s="3"/>
      <c r="U767" s="3"/>
      <c r="W767" s="3">
        <f>Data!A6760</f>
        <v>-0.78200000000000003</v>
      </c>
      <c r="X767" s="140"/>
      <c r="Y767" s="59">
        <f t="shared" si="72"/>
        <v>-2.089141754907467E-2</v>
      </c>
      <c r="Z767" s="140"/>
      <c r="AA767" s="59">
        <f t="shared" si="73"/>
        <v>-1.7699187533453301E-2</v>
      </c>
      <c r="AB767" s="3"/>
      <c r="AC767" s="3"/>
      <c r="AD767" s="3"/>
      <c r="AE767" s="3"/>
      <c r="AF767" s="3"/>
      <c r="AG767" s="3">
        <v>759</v>
      </c>
      <c r="AH767" s="3">
        <f>Data!A8760</f>
        <v>0.30400000000000005</v>
      </c>
      <c r="AI767" s="140">
        <f t="shared" si="71"/>
        <v>113.07406068150257</v>
      </c>
      <c r="AJ767" s="59">
        <f t="shared" si="74"/>
        <v>6.5443667320873953E-3</v>
      </c>
      <c r="BA767" s="143"/>
      <c r="BK767" s="1">
        <v>765</v>
      </c>
    </row>
    <row r="768" spans="1:63" ht="17">
      <c r="A768" s="3">
        <f>Data!A761</f>
        <v>0.45300000000000001</v>
      </c>
      <c r="B768" s="3"/>
      <c r="C768" s="156">
        <v>2.53E-2</v>
      </c>
      <c r="D768" s="158">
        <v>1.3449428522323945</v>
      </c>
      <c r="E768" s="158">
        <v>0.99999568933437522</v>
      </c>
      <c r="L768" s="140"/>
      <c r="M768" s="59">
        <f t="shared" si="69"/>
        <v>3.4304701591465252E-2</v>
      </c>
      <c r="N768" s="61"/>
      <c r="O768" s="59">
        <f t="shared" si="70"/>
        <v>2.1778125071819303E-2</v>
      </c>
      <c r="P768" s="3"/>
      <c r="Q768" s="3"/>
      <c r="R768" s="3"/>
      <c r="S768" s="3"/>
      <c r="T768" s="3"/>
      <c r="U768" s="3"/>
      <c r="W768" s="3">
        <f>Data!A6761</f>
        <v>0.2</v>
      </c>
      <c r="X768" s="140"/>
      <c r="Y768" s="59">
        <f t="shared" si="72"/>
        <v>4.9714614022053853E-3</v>
      </c>
      <c r="Z768" s="140"/>
      <c r="AA768" s="59">
        <f t="shared" si="73"/>
        <v>4.2479823873268043E-3</v>
      </c>
      <c r="AB768" s="3"/>
      <c r="AC768" s="3"/>
      <c r="AD768" s="3"/>
      <c r="AE768" s="3"/>
      <c r="AF768" s="3"/>
      <c r="AG768" s="3">
        <v>760</v>
      </c>
      <c r="AH768" s="3">
        <f>Data!A8761</f>
        <v>1.0369999999999999</v>
      </c>
      <c r="AI768" s="140">
        <f t="shared" si="71"/>
        <v>115.65650246170223</v>
      </c>
      <c r="AJ768" s="59">
        <f t="shared" si="74"/>
        <v>2.258160415679349E-2</v>
      </c>
      <c r="BA768" s="143"/>
      <c r="BK768" s="1">
        <v>766</v>
      </c>
    </row>
    <row r="769" spans="1:63" ht="17">
      <c r="A769" s="3">
        <f>Data!A762</f>
        <v>0.41699999999999998</v>
      </c>
      <c r="B769" s="3"/>
      <c r="C769" s="156">
        <v>2.5333333333333333E-2</v>
      </c>
      <c r="D769" s="158">
        <v>-2.0698790131550249</v>
      </c>
      <c r="E769" s="158">
        <v>-2.0279519748015469</v>
      </c>
      <c r="L769" s="140"/>
      <c r="M769" s="59">
        <f t="shared" si="69"/>
        <v>-5.5856868213681368E-2</v>
      </c>
      <c r="N769" s="61"/>
      <c r="O769" s="59">
        <f t="shared" si="70"/>
        <v>-4.6257292153538326E-2</v>
      </c>
      <c r="P769" s="3"/>
      <c r="Q769" s="3"/>
      <c r="R769" s="3"/>
      <c r="S769" s="3"/>
      <c r="T769" s="3"/>
      <c r="U769" s="3"/>
      <c r="W769" s="3">
        <f>Data!A6762</f>
        <v>-0.45599999999999996</v>
      </c>
      <c r="X769" s="140"/>
      <c r="Y769" s="59">
        <f t="shared" si="72"/>
        <v>-1.2231191368162263E-2</v>
      </c>
      <c r="Z769" s="140"/>
      <c r="AA769" s="59">
        <f t="shared" si="73"/>
        <v>-1.0359722552762815E-2</v>
      </c>
      <c r="AB769" s="3"/>
      <c r="AC769" s="3"/>
      <c r="AD769" s="3"/>
      <c r="AE769" s="3"/>
      <c r="AF769" s="3"/>
      <c r="AG769" s="3">
        <v>761</v>
      </c>
      <c r="AH769" s="3">
        <f>Data!A8762</f>
        <v>-0.15300000000000002</v>
      </c>
      <c r="AI769" s="140">
        <f t="shared" si="71"/>
        <v>115.24249657029422</v>
      </c>
      <c r="AJ769" s="59">
        <f t="shared" si="74"/>
        <v>-3.5860383700971614E-3</v>
      </c>
      <c r="BA769" s="143"/>
      <c r="BK769" s="1">
        <v>767</v>
      </c>
    </row>
    <row r="770" spans="1:63" ht="17">
      <c r="A770" s="3">
        <f>Data!A763</f>
        <v>0.22600000000000001</v>
      </c>
      <c r="B770" s="3"/>
      <c r="C770" s="156">
        <v>2.5366666666666666E-2</v>
      </c>
      <c r="D770" s="158">
        <v>0.1623637749154776</v>
      </c>
      <c r="E770" s="158">
        <v>0.1178516835886611</v>
      </c>
      <c r="L770" s="140"/>
      <c r="M770" s="59">
        <f t="shared" si="69"/>
        <v>3.9924673436312636E-3</v>
      </c>
      <c r="N770" s="61"/>
      <c r="O770" s="59">
        <f t="shared" si="70"/>
        <v>2.4303615790616743E-3</v>
      </c>
      <c r="P770" s="3"/>
      <c r="Q770" s="3"/>
      <c r="R770" s="3"/>
      <c r="S770" s="3"/>
      <c r="T770" s="3"/>
      <c r="U770" s="3"/>
      <c r="W770" s="3">
        <f>Data!A6763</f>
        <v>1.33</v>
      </c>
      <c r="X770" s="140"/>
      <c r="Y770" s="59">
        <f t="shared" si="72"/>
        <v>3.3927357456182812E-2</v>
      </c>
      <c r="Z770" s="140"/>
      <c r="AA770" s="59">
        <f t="shared" si="73"/>
        <v>2.8920857933483556E-2</v>
      </c>
      <c r="AB770" s="3"/>
      <c r="AC770" s="3"/>
      <c r="AD770" s="3"/>
      <c r="AE770" s="3"/>
      <c r="AF770" s="3"/>
      <c r="AG770" s="3">
        <v>762</v>
      </c>
      <c r="AH770" s="3">
        <f>Data!A8763</f>
        <v>-1.9E-2</v>
      </c>
      <c r="AI770" s="140">
        <f t="shared" si="71"/>
        <v>115.17279753022301</v>
      </c>
      <c r="AJ770" s="59">
        <f t="shared" si="74"/>
        <v>-6.0498624858358846E-4</v>
      </c>
      <c r="BA770" s="143"/>
      <c r="BK770" s="1">
        <v>768</v>
      </c>
    </row>
    <row r="771" spans="1:63" ht="17">
      <c r="A771" s="3">
        <f>Data!A764</f>
        <v>-6.0000000000000001E-3</v>
      </c>
      <c r="B771" s="3"/>
      <c r="C771" s="156">
        <v>2.5399999999999999E-2</v>
      </c>
      <c r="D771" s="158">
        <v>-1.1245486062809771</v>
      </c>
      <c r="E771" s="158">
        <v>-0.78795967132520683</v>
      </c>
      <c r="L771" s="140"/>
      <c r="M771" s="59">
        <f t="shared" si="69"/>
        <v>-3.0072796793380992E-2</v>
      </c>
      <c r="N771" s="61"/>
      <c r="O771" s="59">
        <f t="shared" si="70"/>
        <v>-1.7833864422357636E-2</v>
      </c>
      <c r="P771" s="3"/>
      <c r="Q771" s="3"/>
      <c r="R771" s="3"/>
      <c r="S771" s="3"/>
      <c r="T771" s="3"/>
      <c r="U771" s="3"/>
      <c r="W771" s="3">
        <f>Data!A6764</f>
        <v>-1.55</v>
      </c>
      <c r="X771" s="140"/>
      <c r="Y771" s="59">
        <f t="shared" si="72"/>
        <v>-4.1594866341663893E-2</v>
      </c>
      <c r="Z771" s="140"/>
      <c r="AA771" s="59">
        <f t="shared" si="73"/>
        <v>-3.5205661350025182E-2</v>
      </c>
      <c r="AB771" s="3"/>
      <c r="AC771" s="3"/>
      <c r="AD771" s="3"/>
      <c r="AE771" s="3"/>
      <c r="AF771" s="3"/>
      <c r="AG771" s="3">
        <v>763</v>
      </c>
      <c r="AH771" s="3">
        <f>Data!A8764</f>
        <v>-0.81499999999999995</v>
      </c>
      <c r="AI771" s="140">
        <f t="shared" si="71"/>
        <v>113.06789025694493</v>
      </c>
      <c r="AJ771" s="59">
        <f t="shared" si="74"/>
        <v>-1.8445150788900678E-2</v>
      </c>
      <c r="BA771" s="143"/>
      <c r="BK771" s="1">
        <v>769</v>
      </c>
    </row>
    <row r="772" spans="1:63" ht="17">
      <c r="A772" s="3">
        <f>Data!A765</f>
        <v>0.18</v>
      </c>
      <c r="B772" s="3"/>
      <c r="C772" s="156">
        <v>2.5433333333333332E-2</v>
      </c>
      <c r="D772" s="158">
        <v>-0.13313885244190199</v>
      </c>
      <c r="E772" s="158">
        <v>-6.7732322818644122E-2</v>
      </c>
      <c r="L772" s="140"/>
      <c r="M772" s="59">
        <f t="shared" si="69"/>
        <v>-3.727638773528952E-3</v>
      </c>
      <c r="N772" s="61"/>
      <c r="O772" s="59">
        <f t="shared" si="70"/>
        <v>-1.6880895727772178E-3</v>
      </c>
      <c r="P772" s="3"/>
      <c r="Q772" s="3"/>
      <c r="R772" s="3"/>
      <c r="S772" s="3"/>
      <c r="T772" s="3"/>
      <c r="U772" s="3"/>
      <c r="W772" s="3">
        <f>Data!A6765</f>
        <v>0.94099999999999995</v>
      </c>
      <c r="X772" s="140"/>
      <c r="Y772" s="59">
        <f t="shared" si="72"/>
        <v>2.4053703131747362E-2</v>
      </c>
      <c r="Z772" s="140"/>
      <c r="AA772" s="59">
        <f t="shared" si="73"/>
        <v>2.0495807939229178E-2</v>
      </c>
      <c r="AB772" s="3"/>
      <c r="AC772" s="3"/>
      <c r="AD772" s="3"/>
      <c r="AE772" s="3"/>
      <c r="AF772" s="3"/>
      <c r="AG772" s="3">
        <v>764</v>
      </c>
      <c r="AH772" s="3">
        <f>Data!A8765</f>
        <v>-0.64100000000000001</v>
      </c>
      <c r="AI772" s="140">
        <f t="shared" si="71"/>
        <v>111.4382129827839</v>
      </c>
      <c r="AJ772" s="59">
        <f t="shared" si="74"/>
        <v>-1.4518143385389929E-2</v>
      </c>
      <c r="BA772" s="143"/>
      <c r="BK772" s="1">
        <v>770</v>
      </c>
    </row>
    <row r="773" spans="1:63" ht="17">
      <c r="A773" s="3">
        <f>Data!A766</f>
        <v>-0.17199999999999999</v>
      </c>
      <c r="B773" s="3"/>
      <c r="C773" s="156">
        <v>2.5466666666666665E-2</v>
      </c>
      <c r="D773" s="158">
        <v>-0.67022197695287578</v>
      </c>
      <c r="E773" s="158">
        <v>-0.42523903429843829</v>
      </c>
      <c r="L773" s="140"/>
      <c r="M773" s="59">
        <f t="shared" si="69"/>
        <v>-1.7913565151598337E-2</v>
      </c>
      <c r="N773" s="61"/>
      <c r="O773" s="59">
        <f t="shared" si="70"/>
        <v>-9.6699527016888571E-3</v>
      </c>
      <c r="P773" s="3"/>
      <c r="Q773" s="3"/>
      <c r="R773" s="3"/>
      <c r="S773" s="3"/>
      <c r="T773" s="3"/>
      <c r="U773" s="3"/>
      <c r="W773" s="3">
        <f>Data!A6766</f>
        <v>6.0000000000000005E-2</v>
      </c>
      <c r="X773" s="140"/>
      <c r="Y773" s="59">
        <f t="shared" si="72"/>
        <v>1.3249207313892684E-3</v>
      </c>
      <c r="Z773" s="140"/>
      <c r="AA773" s="59">
        <f t="shared" si="73"/>
        <v>1.1483447426177038E-3</v>
      </c>
      <c r="AB773" s="3"/>
      <c r="AC773" s="3"/>
      <c r="AD773" s="3"/>
      <c r="AE773" s="3"/>
      <c r="AF773" s="3"/>
      <c r="AG773" s="3">
        <v>765</v>
      </c>
      <c r="AH773" s="3">
        <f>Data!A8766</f>
        <v>-0.46799999999999997</v>
      </c>
      <c r="AI773" s="140">
        <f t="shared" si="71"/>
        <v>110.26001613764385</v>
      </c>
      <c r="AJ773" s="59">
        <f t="shared" si="74"/>
        <v>-1.0628934132234306E-2</v>
      </c>
      <c r="BA773" s="143"/>
      <c r="BK773" s="1">
        <v>771</v>
      </c>
    </row>
    <row r="774" spans="1:63" ht="17">
      <c r="A774" s="3">
        <f>Data!A767</f>
        <v>2.1999999999999999E-2</v>
      </c>
      <c r="B774" s="3"/>
      <c r="C774" s="156">
        <v>2.5499999999999998E-2</v>
      </c>
      <c r="D774" s="158">
        <v>0.51553823047934144</v>
      </c>
      <c r="E774" s="158">
        <v>0.34513578643753368</v>
      </c>
      <c r="L774" s="140"/>
      <c r="M774" s="59">
        <f t="shared" si="69"/>
        <v>1.3141762276627725E-2</v>
      </c>
      <c r="N774" s="61"/>
      <c r="O774" s="59">
        <f t="shared" si="70"/>
        <v>7.451216925109647E-3</v>
      </c>
      <c r="P774" s="3"/>
      <c r="Q774" s="3"/>
      <c r="R774" s="3"/>
      <c r="S774" s="3"/>
      <c r="T774" s="3"/>
      <c r="U774" s="3"/>
      <c r="W774" s="3">
        <f>Data!A6767</f>
        <v>-0.64699999999999991</v>
      </c>
      <c r="X774" s="140"/>
      <c r="Y774" s="59">
        <f t="shared" si="72"/>
        <v>-1.7296024777162952E-2</v>
      </c>
      <c r="Z774" s="140"/>
      <c r="AA774" s="59">
        <f t="shared" si="73"/>
        <v>-1.4653301028888385E-2</v>
      </c>
      <c r="AB774" s="3"/>
      <c r="AC774" s="3"/>
      <c r="AD774" s="3"/>
      <c r="AE774" s="3"/>
      <c r="AF774" s="3"/>
      <c r="AG774" s="3">
        <v>766</v>
      </c>
      <c r="AH774" s="3">
        <f>Data!A8767</f>
        <v>1.68</v>
      </c>
      <c r="AI774" s="140">
        <f t="shared" si="71"/>
        <v>114.35211383394599</v>
      </c>
      <c r="AJ774" s="59">
        <f t="shared" si="74"/>
        <v>3.6441046425344237E-2</v>
      </c>
      <c r="BA774" s="143"/>
      <c r="BK774" s="1">
        <v>772</v>
      </c>
    </row>
    <row r="775" spans="1:63" ht="17">
      <c r="A775" s="3">
        <f>Data!A768</f>
        <v>-0.06</v>
      </c>
      <c r="B775" s="3"/>
      <c r="C775" s="156">
        <v>2.5533333333333335E-2</v>
      </c>
      <c r="D775" s="158">
        <v>-1.5047887002702729</v>
      </c>
      <c r="E775" s="158">
        <v>-1.1768919250887986</v>
      </c>
      <c r="L775" s="140"/>
      <c r="M775" s="59">
        <f t="shared" si="69"/>
        <v>-4.0364131080014513E-2</v>
      </c>
      <c r="N775" s="61"/>
      <c r="O775" s="59">
        <f t="shared" si="70"/>
        <v>-2.6662420047126736E-2</v>
      </c>
      <c r="P775" s="3"/>
      <c r="Q775" s="3"/>
      <c r="R775" s="3"/>
      <c r="S775" s="3"/>
      <c r="T775" s="3"/>
      <c r="U775" s="3"/>
      <c r="W775" s="3">
        <f>Data!A6768</f>
        <v>0.04</v>
      </c>
      <c r="X775" s="140"/>
      <c r="Y775" s="59">
        <f t="shared" si="72"/>
        <v>8.0289916053232879E-4</v>
      </c>
      <c r="Z775" s="140"/>
      <c r="AA775" s="59">
        <f t="shared" si="73"/>
        <v>7.0475401526179935E-4</v>
      </c>
      <c r="AB775" s="3"/>
      <c r="AC775" s="3"/>
      <c r="AD775" s="3"/>
      <c r="AE775" s="3"/>
      <c r="AF775" s="3"/>
      <c r="AG775" s="3">
        <v>767</v>
      </c>
      <c r="AH775" s="3">
        <f>Data!A8768</f>
        <v>0.161</v>
      </c>
      <c r="AI775" s="140">
        <f t="shared" si="71"/>
        <v>114.73990633363515</v>
      </c>
      <c r="AJ775" s="59">
        <f t="shared" si="74"/>
        <v>3.3854768908513251E-3</v>
      </c>
      <c r="BA775" s="143"/>
      <c r="BK775" s="1">
        <v>773</v>
      </c>
    </row>
    <row r="776" spans="1:63" ht="17">
      <c r="A776" s="3">
        <f>Data!A769</f>
        <v>0.50600000000000001</v>
      </c>
      <c r="B776" s="3"/>
      <c r="C776" s="156">
        <v>2.5566666666666668E-2</v>
      </c>
      <c r="D776" s="158">
        <v>0.23791992484748731</v>
      </c>
      <c r="E776" s="158">
        <v>0.16552327599633798</v>
      </c>
      <c r="L776" s="140"/>
      <c r="M776" s="59">
        <f t="shared" si="69"/>
        <v>5.9568667225318042E-3</v>
      </c>
      <c r="N776" s="61"/>
      <c r="O776" s="59">
        <f t="shared" si="70"/>
        <v>3.4855496618869655E-3</v>
      </c>
      <c r="P776" s="3"/>
      <c r="Q776" s="3"/>
      <c r="R776" s="3"/>
      <c r="S776" s="3"/>
      <c r="T776" s="3"/>
      <c r="U776" s="3"/>
      <c r="W776" s="3">
        <f>Data!A6769</f>
        <v>-0.85899999999999999</v>
      </c>
      <c r="X776" s="140"/>
      <c r="Y776" s="59">
        <f t="shared" si="72"/>
        <v>-2.2947927191186001E-2</v>
      </c>
      <c r="Z776" s="140"/>
      <c r="AA776" s="59">
        <f t="shared" si="73"/>
        <v>-1.944063485910006E-2</v>
      </c>
      <c r="AB776" s="3"/>
      <c r="AC776" s="3"/>
      <c r="AD776" s="3"/>
      <c r="AE776" s="3"/>
      <c r="AF776" s="3"/>
      <c r="AG776" s="3">
        <v>768</v>
      </c>
      <c r="AH776" s="3">
        <f>Data!A8769</f>
        <v>0.39100000000000001</v>
      </c>
      <c r="AI776" s="140">
        <f t="shared" si="71"/>
        <v>115.7148784293399</v>
      </c>
      <c r="AJ776" s="59">
        <f t="shared" si="74"/>
        <v>8.4613379892819647E-3</v>
      </c>
      <c r="BA776" s="143"/>
      <c r="BK776" s="1">
        <v>774</v>
      </c>
    </row>
    <row r="777" spans="1:63" ht="17">
      <c r="A777" s="3">
        <f>Data!A770</f>
        <v>-0.31</v>
      </c>
      <c r="B777" s="3"/>
      <c r="C777" s="156">
        <v>2.5600000000000001E-2</v>
      </c>
      <c r="D777" s="158">
        <v>-0.22145578245580361</v>
      </c>
      <c r="E777" s="158">
        <v>-0.12381657635719565</v>
      </c>
      <c r="L777" s="140"/>
      <c r="M777" s="59">
        <f t="shared" ref="M777:M840" si="75">LN($O$1*(1+(1-$M$4)*$O$2/100+$M$4*D777/100)/$O$1)</f>
        <v>-6.0465643826822591E-3</v>
      </c>
      <c r="N777" s="61"/>
      <c r="O777" s="59">
        <f t="shared" ref="O777:O840" si="76">LN($O$1*(1+(1-$O$4)*$O$2/100+$O$4*E777/100)/$O$1)</f>
        <v>-2.9360473640163433E-3</v>
      </c>
      <c r="P777" s="3"/>
      <c r="Q777" s="3"/>
      <c r="R777" s="3"/>
      <c r="S777" s="3"/>
      <c r="T777" s="3"/>
      <c r="U777" s="3"/>
      <c r="W777" s="3">
        <f>Data!A6770</f>
        <v>7.1000000000000008E-2</v>
      </c>
      <c r="X777" s="140"/>
      <c r="Y777" s="59">
        <f t="shared" si="72"/>
        <v>1.6119164818852898E-3</v>
      </c>
      <c r="Z777" s="140"/>
      <c r="AA777" s="59">
        <f t="shared" si="73"/>
        <v>1.3922357943216609E-3</v>
      </c>
      <c r="AB777" s="3"/>
      <c r="AC777" s="3"/>
      <c r="AD777" s="3"/>
      <c r="AE777" s="3"/>
      <c r="AF777" s="3"/>
      <c r="AG777" s="3">
        <v>769</v>
      </c>
      <c r="AH777" s="3">
        <f>Data!A8770</f>
        <v>-0.15100000000000002</v>
      </c>
      <c r="AI777" s="140">
        <f t="shared" ref="AI777:AI840" si="77">AI776*(1+(1-$AI$4)*$O$2/100+$AI$4*AH777/100)</f>
        <v>115.30580133730896</v>
      </c>
      <c r="AJ777" s="59">
        <f t="shared" si="74"/>
        <v>-3.5414796632099029E-3</v>
      </c>
      <c r="BA777" s="143"/>
      <c r="BK777" s="1">
        <v>775</v>
      </c>
    </row>
    <row r="778" spans="1:63" ht="17">
      <c r="A778" s="3">
        <f>Data!A771</f>
        <v>0.04</v>
      </c>
      <c r="B778" s="3"/>
      <c r="C778" s="156">
        <v>2.5633333333333334E-2</v>
      </c>
      <c r="D778" s="158">
        <v>1.2735000041514142</v>
      </c>
      <c r="E778" s="158">
        <v>0.9316421737785161</v>
      </c>
      <c r="L778" s="140"/>
      <c r="M778" s="59">
        <f t="shared" si="75"/>
        <v>3.2499303813175444E-2</v>
      </c>
      <c r="N778" s="61"/>
      <c r="O778" s="59">
        <f t="shared" si="76"/>
        <v>2.0292257135382869E-2</v>
      </c>
      <c r="P778" s="3"/>
      <c r="Q778" s="3"/>
      <c r="R778" s="3"/>
      <c r="S778" s="3"/>
      <c r="T778" s="3"/>
      <c r="U778" s="3"/>
      <c r="W778" s="3">
        <f>Data!A6771</f>
        <v>1.4419999999999999</v>
      </c>
      <c r="X778" s="140"/>
      <c r="Y778" s="59">
        <f t="shared" ref="Y778:Y841" si="78">LN($O$1*(1+(1-$Y$4)*$O$2/100+$Y$4*W778/100)/$O$1)</f>
        <v>3.675217577743508E-2</v>
      </c>
      <c r="Z778" s="140"/>
      <c r="AA778" s="59">
        <f t="shared" ref="AA778:AA841" si="79">LN($O$1*(1+(1-$AA$4)*$O$2/100+$AA$4*W778/100)/$O$1)</f>
        <v>3.1333476786554161E-2</v>
      </c>
      <c r="AB778" s="3"/>
      <c r="AC778" s="3"/>
      <c r="AD778" s="3"/>
      <c r="AE778" s="3"/>
      <c r="AF778" s="3"/>
      <c r="AG778" s="3">
        <v>770</v>
      </c>
      <c r="AH778" s="3">
        <f>Data!A8771</f>
        <v>1.04</v>
      </c>
      <c r="AI778" s="140">
        <f t="shared" si="77"/>
        <v>117.94689212317661</v>
      </c>
      <c r="AJ778" s="59">
        <f t="shared" si="74"/>
        <v>2.264671523877837E-2</v>
      </c>
      <c r="BA778" s="143"/>
      <c r="BK778" s="1">
        <v>776</v>
      </c>
    </row>
    <row r="779" spans="1:63" ht="17">
      <c r="A779" s="3">
        <f>Data!A772</f>
        <v>0.94</v>
      </c>
      <c r="B779" s="3"/>
      <c r="C779" s="156">
        <v>2.5666666666666667E-2</v>
      </c>
      <c r="D779" s="158">
        <v>-1.3865421127954736</v>
      </c>
      <c r="E779" s="158">
        <v>-1.0445966622255354</v>
      </c>
      <c r="L779" s="140"/>
      <c r="M779" s="59">
        <f t="shared" si="75"/>
        <v>-3.7152383279706491E-2</v>
      </c>
      <c r="N779" s="61"/>
      <c r="O779" s="59">
        <f t="shared" si="76"/>
        <v>-2.3650632506178607E-2</v>
      </c>
      <c r="P779" s="3"/>
      <c r="Q779" s="3"/>
      <c r="R779" s="3"/>
      <c r="S779" s="3"/>
      <c r="T779" s="3"/>
      <c r="U779" s="3"/>
      <c r="W779" s="3">
        <f>Data!A6772</f>
        <v>6.2E-2</v>
      </c>
      <c r="X779" s="140"/>
      <c r="Y779" s="59">
        <f t="shared" si="78"/>
        <v>1.3771079037454561E-3</v>
      </c>
      <c r="Z779" s="140"/>
      <c r="AA779" s="59">
        <f t="shared" si="79"/>
        <v>1.192692994772945E-3</v>
      </c>
      <c r="AB779" s="3"/>
      <c r="AC779" s="3"/>
      <c r="AD779" s="3"/>
      <c r="AE779" s="3"/>
      <c r="AF779" s="3"/>
      <c r="AG779" s="3">
        <v>771</v>
      </c>
      <c r="AH779" s="3">
        <f>Data!A8772</f>
        <v>2.8999999999999998E-2</v>
      </c>
      <c r="AI779" s="140">
        <f t="shared" si="77"/>
        <v>118.0012422104279</v>
      </c>
      <c r="AJ779" s="59">
        <f t="shared" ref="AJ779:AJ842" si="80">LN(AI779/AI778)</f>
        <v>4.6069521478580156E-4</v>
      </c>
      <c r="BA779" s="143"/>
      <c r="BK779" s="1">
        <v>777</v>
      </c>
    </row>
    <row r="780" spans="1:63" ht="17">
      <c r="A780" s="3">
        <f>Data!A773</f>
        <v>1.1000000000000001</v>
      </c>
      <c r="B780" s="3"/>
      <c r="C780" s="156">
        <v>2.5700000000000001E-2</v>
      </c>
      <c r="D780" s="158">
        <v>0.41500048951722351</v>
      </c>
      <c r="E780" s="158">
        <v>0.27901162884561514</v>
      </c>
      <c r="L780" s="140"/>
      <c r="M780" s="59">
        <f t="shared" si="75"/>
        <v>1.0545755449832113E-2</v>
      </c>
      <c r="N780" s="61"/>
      <c r="O780" s="59">
        <f t="shared" si="76"/>
        <v>5.9930891514907653E-3</v>
      </c>
      <c r="P780" s="3"/>
      <c r="Q780" s="3"/>
      <c r="R780" s="3"/>
      <c r="S780" s="3"/>
      <c r="T780" s="3"/>
      <c r="U780" s="3"/>
      <c r="W780" s="3">
        <f>Data!A6773</f>
        <v>-1.24</v>
      </c>
      <c r="X780" s="140"/>
      <c r="Y780" s="59">
        <f t="shared" si="78"/>
        <v>-3.3186348354543774E-2</v>
      </c>
      <c r="Z780" s="140"/>
      <c r="AA780" s="59">
        <f t="shared" si="79"/>
        <v>-2.810231818181692E-2</v>
      </c>
      <c r="AB780" s="3"/>
      <c r="AC780" s="3"/>
      <c r="AD780" s="3"/>
      <c r="AE780" s="3"/>
      <c r="AF780" s="3"/>
      <c r="AG780" s="3">
        <v>772</v>
      </c>
      <c r="AH780" s="3">
        <f>Data!A8773</f>
        <v>1.4549999999999998</v>
      </c>
      <c r="AI780" s="140">
        <f t="shared" si="77"/>
        <v>121.79122250670683</v>
      </c>
      <c r="AJ780" s="59">
        <f t="shared" si="80"/>
        <v>3.161313625637089E-2</v>
      </c>
      <c r="BA780" s="143"/>
      <c r="BK780" s="1">
        <v>778</v>
      </c>
    </row>
    <row r="781" spans="1:63" ht="17">
      <c r="A781" s="3">
        <f>Data!A774</f>
        <v>0.55900000000000005</v>
      </c>
      <c r="B781" s="3"/>
      <c r="C781" s="156">
        <v>2.5733333333333334E-2</v>
      </c>
      <c r="D781" s="158">
        <v>-0.29750269658099426</v>
      </c>
      <c r="E781" s="158">
        <v>-0.17266962824636847</v>
      </c>
      <c r="L781" s="140"/>
      <c r="M781" s="59">
        <f t="shared" si="75"/>
        <v>-8.0476356151233074E-3</v>
      </c>
      <c r="N781" s="61"/>
      <c r="O781" s="59">
        <f t="shared" si="76"/>
        <v>-4.024370787071214E-3</v>
      </c>
      <c r="P781" s="3"/>
      <c r="Q781" s="3"/>
      <c r="R781" s="3"/>
      <c r="S781" s="3"/>
      <c r="T781" s="3"/>
      <c r="U781" s="3"/>
      <c r="W781" s="3">
        <f>Data!A6774</f>
        <v>0.748</v>
      </c>
      <c r="X781" s="140"/>
      <c r="Y781" s="59">
        <f t="shared" si="78"/>
        <v>1.9118527120175168E-2</v>
      </c>
      <c r="Z781" s="140"/>
      <c r="AA781" s="59">
        <f t="shared" si="79"/>
        <v>1.6289277155125952E-2</v>
      </c>
      <c r="AB781" s="3"/>
      <c r="AC781" s="3"/>
      <c r="AD781" s="3"/>
      <c r="AE781" s="3"/>
      <c r="AF781" s="3"/>
      <c r="AG781" s="3">
        <v>773</v>
      </c>
      <c r="AH781" s="3">
        <f>Data!A8774</f>
        <v>0.34700000000000003</v>
      </c>
      <c r="AI781" s="140">
        <f t="shared" si="77"/>
        <v>122.70714511875319</v>
      </c>
      <c r="AJ781" s="59">
        <f t="shared" si="80"/>
        <v>7.4922945744589657E-3</v>
      </c>
      <c r="BA781" s="143"/>
      <c r="BK781" s="1">
        <v>779</v>
      </c>
    </row>
    <row r="782" spans="1:63" ht="17">
      <c r="A782" s="3">
        <f>Data!A775</f>
        <v>0.78</v>
      </c>
      <c r="B782" s="3"/>
      <c r="C782" s="156">
        <v>2.5766666666666667E-2</v>
      </c>
      <c r="D782" s="158">
        <v>-0.74228295585694049</v>
      </c>
      <c r="E782" s="158">
        <v>-0.47773449523832523</v>
      </c>
      <c r="L782" s="140"/>
      <c r="M782" s="59">
        <f t="shared" si="75"/>
        <v>-1.9832309050788755E-2</v>
      </c>
      <c r="N782" s="61"/>
      <c r="O782" s="59">
        <f t="shared" si="76"/>
        <v>-1.0847373957082816E-2</v>
      </c>
      <c r="P782" s="3"/>
      <c r="Q782" s="3"/>
      <c r="R782" s="3"/>
      <c r="S782" s="3"/>
      <c r="T782" s="3"/>
      <c r="U782" s="3"/>
      <c r="W782" s="3">
        <f>Data!A6775</f>
        <v>-4.9000000000000002E-2</v>
      </c>
      <c r="X782" s="140"/>
      <c r="Y782" s="59">
        <f t="shared" si="78"/>
        <v>-1.5234070155289773E-3</v>
      </c>
      <c r="Z782" s="140"/>
      <c r="AA782" s="59">
        <f t="shared" si="79"/>
        <v>-1.271614335486706E-3</v>
      </c>
      <c r="AB782" s="3"/>
      <c r="AC782" s="3"/>
      <c r="AD782" s="3"/>
      <c r="AE782" s="3"/>
      <c r="AF782" s="3"/>
      <c r="AG782" s="3">
        <v>774</v>
      </c>
      <c r="AH782" s="3">
        <f>Data!A8775</f>
        <v>0.624</v>
      </c>
      <c r="AI782" s="140">
        <f t="shared" si="77"/>
        <v>124.38453446307722</v>
      </c>
      <c r="AJ782" s="59">
        <f t="shared" si="80"/>
        <v>1.3577269092121575E-2</v>
      </c>
      <c r="BA782" s="143"/>
      <c r="BK782" s="1">
        <v>780</v>
      </c>
    </row>
    <row r="783" spans="1:63" ht="17">
      <c r="A783" s="3">
        <f>Data!A776</f>
        <v>-0.26800000000000002</v>
      </c>
      <c r="B783" s="3"/>
      <c r="C783" s="156">
        <v>2.58E-2</v>
      </c>
      <c r="D783" s="158">
        <v>0.75245306016012359</v>
      </c>
      <c r="E783" s="158">
        <v>0.5084659022445549</v>
      </c>
      <c r="L783" s="140"/>
      <c r="M783" s="59">
        <f t="shared" si="75"/>
        <v>1.9232670627751122E-2</v>
      </c>
      <c r="N783" s="61"/>
      <c r="O783" s="59">
        <f t="shared" si="76"/>
        <v>1.1043782968606246E-2</v>
      </c>
      <c r="P783" s="3"/>
      <c r="Q783" s="3"/>
      <c r="R783" s="3"/>
      <c r="S783" s="3"/>
      <c r="T783" s="3"/>
      <c r="U783" s="3"/>
      <c r="W783" s="3">
        <f>Data!A6776</f>
        <v>-0.60499999999999998</v>
      </c>
      <c r="X783" s="140"/>
      <c r="Y783" s="59">
        <f t="shared" si="78"/>
        <v>-1.6180089459955277E-2</v>
      </c>
      <c r="Z783" s="140"/>
      <c r="AA783" s="59">
        <f t="shared" si="79"/>
        <v>-1.3707580919228192E-2</v>
      </c>
      <c r="AB783" s="3"/>
      <c r="AC783" s="3"/>
      <c r="AD783" s="3"/>
      <c r="AE783" s="3"/>
      <c r="AF783" s="3"/>
      <c r="AG783" s="3">
        <v>775</v>
      </c>
      <c r="AH783" s="3">
        <f>Data!A8776</f>
        <v>-0.61699999999999999</v>
      </c>
      <c r="AI783" s="140">
        <f t="shared" si="77"/>
        <v>122.65801978425253</v>
      </c>
      <c r="AJ783" s="59">
        <f t="shared" si="80"/>
        <v>-1.397769541324557E-2</v>
      </c>
      <c r="BA783" s="143"/>
      <c r="BK783" s="1">
        <v>781</v>
      </c>
    </row>
    <row r="784" spans="1:63" ht="17">
      <c r="A784" s="3">
        <f>Data!A777</f>
        <v>0.222</v>
      </c>
      <c r="B784" s="3"/>
      <c r="C784" s="156">
        <v>2.5833333333333333E-2</v>
      </c>
      <c r="D784" s="158">
        <v>-0.84538249465411108</v>
      </c>
      <c r="E784" s="158">
        <v>-0.55567106125124377</v>
      </c>
      <c r="L784" s="140"/>
      <c r="M784" s="59">
        <f t="shared" si="75"/>
        <v>-2.2583924012159629E-2</v>
      </c>
      <c r="N784" s="61"/>
      <c r="O784" s="59">
        <f t="shared" si="76"/>
        <v>-1.2597974932418876E-2</v>
      </c>
      <c r="P784" s="3"/>
      <c r="Q784" s="3"/>
      <c r="R784" s="3"/>
      <c r="S784" s="3"/>
      <c r="T784" s="3"/>
      <c r="U784" s="3"/>
      <c r="W784" s="3">
        <f>Data!A6777</f>
        <v>-0.308</v>
      </c>
      <c r="X784" s="140"/>
      <c r="Y784" s="59">
        <f t="shared" si="78"/>
        <v>-8.3241726811048196E-3</v>
      </c>
      <c r="Z784" s="140"/>
      <c r="AA784" s="59">
        <f t="shared" si="79"/>
        <v>-7.0453917614353477E-3</v>
      </c>
      <c r="AB784" s="3"/>
      <c r="AC784" s="3"/>
      <c r="AD784" s="3"/>
      <c r="AE784" s="3"/>
      <c r="AF784" s="3"/>
      <c r="AG784" s="3">
        <v>776</v>
      </c>
      <c r="AH784" s="3">
        <f>Data!A8777</f>
        <v>0.77600000000000002</v>
      </c>
      <c r="AI784" s="140">
        <f t="shared" si="77"/>
        <v>124.74863661346542</v>
      </c>
      <c r="AJ784" s="59">
        <f t="shared" si="80"/>
        <v>1.6900649494753551E-2</v>
      </c>
      <c r="BA784" s="143"/>
      <c r="BK784" s="1">
        <v>782</v>
      </c>
    </row>
    <row r="785" spans="1:63" ht="17">
      <c r="A785" s="3">
        <f>Data!A778</f>
        <v>1.47</v>
      </c>
      <c r="B785" s="3"/>
      <c r="C785" s="156">
        <v>2.5866666666666666E-2</v>
      </c>
      <c r="D785" s="158">
        <v>0.80460126298687973</v>
      </c>
      <c r="E785" s="158">
        <v>0.54625093014576753</v>
      </c>
      <c r="L785" s="140"/>
      <c r="M785" s="59">
        <f t="shared" si="75"/>
        <v>2.0568395861934968E-2</v>
      </c>
      <c r="N785" s="61"/>
      <c r="O785" s="59">
        <f t="shared" si="76"/>
        <v>1.1873057387351378E-2</v>
      </c>
      <c r="P785" s="3"/>
      <c r="Q785" s="3"/>
      <c r="R785" s="3"/>
      <c r="S785" s="3"/>
      <c r="T785" s="3"/>
      <c r="U785" s="3"/>
      <c r="W785" s="3">
        <f>Data!A6778</f>
        <v>-0.39800000000000002</v>
      </c>
      <c r="X785" s="140"/>
      <c r="Y785" s="59">
        <f t="shared" si="78"/>
        <v>-1.0698243015274979E-2</v>
      </c>
      <c r="Z785" s="140"/>
      <c r="AA785" s="59">
        <f t="shared" si="79"/>
        <v>-9.0595539694816353E-3</v>
      </c>
      <c r="AB785" s="3"/>
      <c r="AC785" s="3"/>
      <c r="AD785" s="3"/>
      <c r="AE785" s="3"/>
      <c r="AF785" s="3"/>
      <c r="AG785" s="3">
        <v>777</v>
      </c>
      <c r="AH785" s="3">
        <f>Data!A8778</f>
        <v>2.6000000000000002E-2</v>
      </c>
      <c r="AI785" s="140">
        <f t="shared" si="77"/>
        <v>124.79781265845133</v>
      </c>
      <c r="AJ785" s="59">
        <f t="shared" si="80"/>
        <v>3.9412338477219275E-4</v>
      </c>
      <c r="BA785" s="143"/>
      <c r="BK785" s="1">
        <v>783</v>
      </c>
    </row>
    <row r="786" spans="1:63" ht="17">
      <c r="A786" s="3">
        <f>Data!A779</f>
        <v>1.33</v>
      </c>
      <c r="B786" s="3"/>
      <c r="C786" s="156">
        <v>2.5899999999999999E-2</v>
      </c>
      <c r="D786" s="158">
        <v>0.10855581750938963</v>
      </c>
      <c r="E786" s="158">
        <v>8.4052097891548327E-2</v>
      </c>
      <c r="L786" s="140"/>
      <c r="M786" s="59">
        <f t="shared" si="75"/>
        <v>2.5911471978431991E-3</v>
      </c>
      <c r="N786" s="61"/>
      <c r="O786" s="59">
        <f t="shared" si="76"/>
        <v>1.6815486416242942E-3</v>
      </c>
      <c r="P786" s="3"/>
      <c r="Q786" s="3"/>
      <c r="R786" s="3"/>
      <c r="S786" s="3"/>
      <c r="T786" s="3"/>
      <c r="U786" s="3"/>
      <c r="W786" s="3">
        <f>Data!A6779</f>
        <v>-2.0669999999999997</v>
      </c>
      <c r="X786" s="140"/>
      <c r="Y786" s="59">
        <f t="shared" si="78"/>
        <v>-5.577732461874587E-2</v>
      </c>
      <c r="Z786" s="140"/>
      <c r="AA786" s="59">
        <f t="shared" si="79"/>
        <v>-4.7165615441680124E-2</v>
      </c>
      <c r="AB786" s="3"/>
      <c r="AC786" s="3"/>
      <c r="AD786" s="3"/>
      <c r="AE786" s="3"/>
      <c r="AF786" s="3"/>
      <c r="AG786" s="3">
        <v>778</v>
      </c>
      <c r="AH786" s="3">
        <f>Data!A8779</f>
        <v>-0.377</v>
      </c>
      <c r="AI786" s="140">
        <f t="shared" si="77"/>
        <v>123.73048712418429</v>
      </c>
      <c r="AJ786" s="59">
        <f t="shared" si="80"/>
        <v>-8.5892197950409224E-3</v>
      </c>
      <c r="BA786" s="143"/>
      <c r="BK786" s="1">
        <v>784</v>
      </c>
    </row>
    <row r="787" spans="1:63" ht="17">
      <c r="A787" s="3">
        <f>Data!A780</f>
        <v>-0.13</v>
      </c>
      <c r="B787" s="3"/>
      <c r="C787" s="156">
        <v>2.5933333333333333E-2</v>
      </c>
      <c r="D787" s="158">
        <v>-2.1394163960770314</v>
      </c>
      <c r="E787" s="158">
        <v>-2.1676051985756697</v>
      </c>
      <c r="L787" s="140"/>
      <c r="M787" s="59">
        <f t="shared" si="75"/>
        <v>-5.7780025131051418E-2</v>
      </c>
      <c r="N787" s="61"/>
      <c r="O787" s="59">
        <f t="shared" si="76"/>
        <v>-4.950967130428164E-2</v>
      </c>
      <c r="P787" s="3"/>
      <c r="Q787" s="3"/>
      <c r="R787" s="3"/>
      <c r="S787" s="3"/>
      <c r="T787" s="3"/>
      <c r="U787" s="3"/>
      <c r="W787" s="3">
        <f>Data!A6780</f>
        <v>3.4690000000000003</v>
      </c>
      <c r="X787" s="140"/>
      <c r="Y787" s="59">
        <f t="shared" si="78"/>
        <v>8.6543768823591966E-2</v>
      </c>
      <c r="Z787" s="140"/>
      <c r="AA787" s="59">
        <f t="shared" si="79"/>
        <v>7.4020735023137746E-2</v>
      </c>
      <c r="AB787" s="3"/>
      <c r="AC787" s="3"/>
      <c r="AD787" s="3"/>
      <c r="AE787" s="3"/>
      <c r="AF787" s="3"/>
      <c r="AG787" s="3">
        <v>779</v>
      </c>
      <c r="AH787" s="3">
        <f>Data!A8780</f>
        <v>-0.35799999999999998</v>
      </c>
      <c r="AI787" s="140">
        <f t="shared" si="77"/>
        <v>122.72447957154476</v>
      </c>
      <c r="AJ787" s="59">
        <f t="shared" si="80"/>
        <v>-8.1638698830197882E-3</v>
      </c>
      <c r="BA787" s="143"/>
      <c r="BK787" s="1">
        <v>785</v>
      </c>
    </row>
    <row r="788" spans="1:63" ht="17">
      <c r="A788" s="3">
        <f>Data!A781</f>
        <v>0.10200000000000001</v>
      </c>
      <c r="B788" s="3"/>
      <c r="C788" s="156">
        <v>2.5966666666666666E-2</v>
      </c>
      <c r="D788" s="158">
        <v>-1.8296056792670923</v>
      </c>
      <c r="E788" s="158">
        <v>-1.6126569349565891</v>
      </c>
      <c r="L788" s="140"/>
      <c r="M788" s="59">
        <f t="shared" si="75"/>
        <v>-4.9240086545405806E-2</v>
      </c>
      <c r="N788" s="61"/>
      <c r="O788" s="59">
        <f t="shared" si="76"/>
        <v>-3.6647533302981372E-2</v>
      </c>
      <c r="P788" s="3"/>
      <c r="Q788" s="3"/>
      <c r="R788" s="3"/>
      <c r="S788" s="3"/>
      <c r="T788" s="3"/>
      <c r="U788" s="3"/>
      <c r="W788" s="3">
        <f>Data!A6781</f>
        <v>-0.246</v>
      </c>
      <c r="X788" s="140"/>
      <c r="Y788" s="59">
        <f t="shared" si="78"/>
        <v>-6.6919745925728595E-3</v>
      </c>
      <c r="Z788" s="140"/>
      <c r="AA788" s="59">
        <f t="shared" si="79"/>
        <v>-5.6602140192360765E-3</v>
      </c>
      <c r="AB788" s="3"/>
      <c r="AC788" s="3"/>
      <c r="AD788" s="3"/>
      <c r="AE788" s="3"/>
      <c r="AF788" s="3"/>
      <c r="AG788" s="3">
        <v>780</v>
      </c>
      <c r="AH788" s="3">
        <f>Data!A8781</f>
        <v>-0.49299999999999999</v>
      </c>
      <c r="AI788" s="140">
        <f t="shared" si="77"/>
        <v>121.35884463591032</v>
      </c>
      <c r="AJ788" s="59">
        <f t="shared" si="80"/>
        <v>-1.1190024472651329E-2</v>
      </c>
      <c r="BA788" s="143"/>
      <c r="BK788" s="1">
        <v>786</v>
      </c>
    </row>
    <row r="789" spans="1:63" ht="17">
      <c r="A789" s="3">
        <f>Data!A782</f>
        <v>0.19500000000000001</v>
      </c>
      <c r="B789" s="3"/>
      <c r="C789" s="156">
        <v>2.5999999999999999E-2</v>
      </c>
      <c r="D789" s="158">
        <v>1.0364239743419599</v>
      </c>
      <c r="E789" s="158">
        <v>0.72500419989921239</v>
      </c>
      <c r="L789" s="140"/>
      <c r="M789" s="59">
        <f t="shared" si="75"/>
        <v>2.6484807503185201E-2</v>
      </c>
      <c r="N789" s="61"/>
      <c r="O789" s="59">
        <f t="shared" si="76"/>
        <v>1.5786890457707398E-2</v>
      </c>
      <c r="P789" s="3"/>
      <c r="Q789" s="3"/>
      <c r="R789" s="3"/>
      <c r="S789" s="3"/>
      <c r="T789" s="3"/>
      <c r="U789" s="3"/>
      <c r="W789" s="3">
        <f>Data!A6782</f>
        <v>-0.73399999999999999</v>
      </c>
      <c r="X789" s="140"/>
      <c r="Y789" s="59">
        <f t="shared" si="78"/>
        <v>-1.9611574160478182E-2</v>
      </c>
      <c r="Z789" s="140"/>
      <c r="AA789" s="59">
        <f t="shared" si="79"/>
        <v>-1.6615142458651522E-2</v>
      </c>
      <c r="AB789" s="3"/>
      <c r="AC789" s="3"/>
      <c r="AD789" s="3"/>
      <c r="AE789" s="3"/>
      <c r="AF789" s="3"/>
      <c r="AG789" s="3">
        <v>781</v>
      </c>
      <c r="AH789" s="3">
        <f>Data!A8782</f>
        <v>0.15300000000000002</v>
      </c>
      <c r="AI789" s="140">
        <f t="shared" si="77"/>
        <v>121.748845035317</v>
      </c>
      <c r="AJ789" s="59">
        <f t="shared" si="80"/>
        <v>3.208460699014073E-3</v>
      </c>
      <c r="BA789" s="143"/>
      <c r="BK789" s="1">
        <v>787</v>
      </c>
    </row>
    <row r="790" spans="1:63" ht="17">
      <c r="A790" s="3">
        <f>Data!A783</f>
        <v>1.5429999999999999</v>
      </c>
      <c r="B790" s="3"/>
      <c r="C790" s="156">
        <v>2.6033333333333332E-2</v>
      </c>
      <c r="D790" s="158">
        <v>-0.16448922798839971</v>
      </c>
      <c r="E790" s="158">
        <v>-8.757478660947518E-2</v>
      </c>
      <c r="L790" s="140"/>
      <c r="M790" s="59">
        <f t="shared" si="75"/>
        <v>-4.5501858267175737E-3</v>
      </c>
      <c r="N790" s="61"/>
      <c r="O790" s="59">
        <f t="shared" si="76"/>
        <v>-2.1294358020640023E-3</v>
      </c>
      <c r="P790" s="3"/>
      <c r="Q790" s="3"/>
      <c r="R790" s="3"/>
      <c r="S790" s="3"/>
      <c r="T790" s="3"/>
      <c r="U790" s="3"/>
      <c r="W790" s="3">
        <f>Data!A6783</f>
        <v>4.9420000000000002</v>
      </c>
      <c r="X790" s="140"/>
      <c r="Y790" s="59">
        <f t="shared" si="78"/>
        <v>0.12123210927638127</v>
      </c>
      <c r="Z790" s="140"/>
      <c r="AA790" s="59">
        <f t="shared" si="79"/>
        <v>0.10393639002152913</v>
      </c>
      <c r="AB790" s="3"/>
      <c r="AC790" s="3"/>
      <c r="AD790" s="3"/>
      <c r="AE790" s="3"/>
      <c r="AF790" s="3"/>
      <c r="AG790" s="3">
        <v>782</v>
      </c>
      <c r="AH790" s="3">
        <f>Data!A8783</f>
        <v>-0.10199999999999999</v>
      </c>
      <c r="AI790" s="140">
        <f t="shared" si="77"/>
        <v>121.45087553724549</v>
      </c>
      <c r="AJ790" s="59">
        <f t="shared" si="80"/>
        <v>-2.4504110980624514E-3</v>
      </c>
      <c r="BA790" s="143"/>
      <c r="BK790" s="1">
        <v>788</v>
      </c>
    </row>
    <row r="791" spans="1:63" ht="17">
      <c r="A791" s="3">
        <f>Data!A784</f>
        <v>0.69</v>
      </c>
      <c r="B791" s="3"/>
      <c r="C791" s="156">
        <v>2.6066666666666665E-2</v>
      </c>
      <c r="D791" s="158">
        <v>-0.47459231189470541</v>
      </c>
      <c r="E791" s="158">
        <v>-0.28937723488080508</v>
      </c>
      <c r="L791" s="140"/>
      <c r="M791" s="59">
        <f t="shared" si="75"/>
        <v>-1.2723086645776227E-2</v>
      </c>
      <c r="N791" s="61"/>
      <c r="O791" s="59">
        <f t="shared" si="76"/>
        <v>-6.6291281868679792E-3</v>
      </c>
      <c r="P791" s="3"/>
      <c r="Q791" s="3"/>
      <c r="R791" s="3"/>
      <c r="S791" s="3"/>
      <c r="T791" s="3"/>
      <c r="U791" s="3"/>
      <c r="W791" s="3">
        <f>Data!A6784</f>
        <v>-2.44</v>
      </c>
      <c r="X791" s="140"/>
      <c r="Y791" s="59">
        <f t="shared" si="78"/>
        <v>-6.613591170856202E-2</v>
      </c>
      <c r="Z791" s="140"/>
      <c r="AA791" s="59">
        <f t="shared" si="79"/>
        <v>-5.5884065268771363E-2</v>
      </c>
      <c r="AB791" s="3"/>
      <c r="AC791" s="3"/>
      <c r="AD791" s="3"/>
      <c r="AE791" s="3"/>
      <c r="AF791" s="3"/>
      <c r="AG791" s="3">
        <v>783</v>
      </c>
      <c r="AH791" s="3">
        <f>Data!A8784</f>
        <v>-0.111</v>
      </c>
      <c r="AI791" s="140">
        <f t="shared" si="77"/>
        <v>121.12936930266595</v>
      </c>
      <c r="AJ791" s="59">
        <f t="shared" si="80"/>
        <v>-2.6507222221858911E-3</v>
      </c>
      <c r="BA791" s="143"/>
      <c r="BK791" s="1">
        <v>789</v>
      </c>
    </row>
    <row r="792" spans="1:63" ht="17">
      <c r="A792" s="3">
        <f>Data!A785</f>
        <v>-0.58499999999999996</v>
      </c>
      <c r="B792" s="3"/>
      <c r="C792" s="156">
        <v>2.6100000000000002E-2</v>
      </c>
      <c r="D792" s="158">
        <v>0.40026604851495157</v>
      </c>
      <c r="E792" s="158">
        <v>0.26944060757343236</v>
      </c>
      <c r="L792" s="140"/>
      <c r="M792" s="59">
        <f t="shared" si="75"/>
        <v>1.0164727401715661E-2</v>
      </c>
      <c r="N792" s="61"/>
      <c r="O792" s="59">
        <f t="shared" si="76"/>
        <v>5.7818588370025618E-3</v>
      </c>
      <c r="P792" s="3"/>
      <c r="Q792" s="3"/>
      <c r="R792" s="3"/>
      <c r="S792" s="3"/>
      <c r="T792" s="3"/>
      <c r="U792" s="3"/>
      <c r="W792" s="3">
        <f>Data!A6785</f>
        <v>-0.11699999999999999</v>
      </c>
      <c r="X792" s="140"/>
      <c r="Y792" s="59">
        <f t="shared" si="78"/>
        <v>-3.3044636224651407E-3</v>
      </c>
      <c r="Z792" s="140"/>
      <c r="AA792" s="59">
        <f t="shared" si="79"/>
        <v>-2.7842852664896555E-3</v>
      </c>
      <c r="AB792" s="3"/>
      <c r="AC792" s="3"/>
      <c r="AD792" s="3"/>
      <c r="AE792" s="3"/>
      <c r="AF792" s="3"/>
      <c r="AG792" s="3">
        <v>784</v>
      </c>
      <c r="AH792" s="3">
        <f>Data!A8785</f>
        <v>1.641</v>
      </c>
      <c r="AI792" s="140">
        <f t="shared" si="77"/>
        <v>125.51998878569407</v>
      </c>
      <c r="AJ792" s="59">
        <f t="shared" si="80"/>
        <v>3.5605876847435936E-2</v>
      </c>
      <c r="BA792" s="143"/>
      <c r="BK792" s="1">
        <v>790</v>
      </c>
    </row>
    <row r="793" spans="1:63" ht="17">
      <c r="A793" s="3">
        <f>Data!A786</f>
        <v>1.53</v>
      </c>
      <c r="B793" s="3"/>
      <c r="C793" s="156">
        <v>2.6133333333333335E-2</v>
      </c>
      <c r="D793" s="158">
        <v>-0.93207530698153096</v>
      </c>
      <c r="E793" s="158">
        <v>-0.62416647755319954</v>
      </c>
      <c r="L793" s="140"/>
      <c r="M793" s="59">
        <f t="shared" si="75"/>
        <v>-2.4903535622788395E-2</v>
      </c>
      <c r="N793" s="61"/>
      <c r="O793" s="59">
        <f t="shared" si="76"/>
        <v>-1.41390443394009E-2</v>
      </c>
      <c r="P793" s="3"/>
      <c r="Q793" s="3"/>
      <c r="R793" s="3"/>
      <c r="S793" s="3"/>
      <c r="T793" s="3"/>
      <c r="U793" s="3"/>
      <c r="W793" s="3">
        <f>Data!A6786</f>
        <v>0.5</v>
      </c>
      <c r="X793" s="140"/>
      <c r="Y793" s="59">
        <f t="shared" si="78"/>
        <v>1.2740986284950991E-2</v>
      </c>
      <c r="Z793" s="140"/>
      <c r="AA793" s="59">
        <f t="shared" si="79"/>
        <v>1.0857886035809764E-2</v>
      </c>
      <c r="AB793" s="3"/>
      <c r="AC793" s="3"/>
      <c r="AD793" s="3"/>
      <c r="AE793" s="3"/>
      <c r="AF793" s="3"/>
      <c r="AG793" s="3">
        <v>785</v>
      </c>
      <c r="AH793" s="3">
        <f>Data!A8786</f>
        <v>-1.244</v>
      </c>
      <c r="AI793" s="140">
        <f t="shared" si="77"/>
        <v>122.03054295018077</v>
      </c>
      <c r="AJ793" s="59">
        <f t="shared" si="80"/>
        <v>-2.8193653630918233E-2</v>
      </c>
      <c r="BA793" s="143"/>
      <c r="BK793" s="1">
        <v>791</v>
      </c>
    </row>
    <row r="794" spans="1:63" ht="17">
      <c r="A794" s="3">
        <f>Data!A787</f>
        <v>-0.317</v>
      </c>
      <c r="B794" s="3"/>
      <c r="C794" s="156">
        <v>2.6166666666666668E-2</v>
      </c>
      <c r="D794" s="158">
        <v>1.2075848167162491</v>
      </c>
      <c r="E794" s="158">
        <v>0.87127314969856007</v>
      </c>
      <c r="L794" s="140"/>
      <c r="M794" s="59">
        <f t="shared" si="75"/>
        <v>3.0830696991640247E-2</v>
      </c>
      <c r="N794" s="61"/>
      <c r="O794" s="59">
        <f t="shared" si="76"/>
        <v>1.8978117443375273E-2</v>
      </c>
      <c r="P794" s="3"/>
      <c r="Q794" s="3"/>
      <c r="R794" s="3"/>
      <c r="S794" s="3"/>
      <c r="T794" s="3"/>
      <c r="U794" s="3"/>
      <c r="W794" s="3">
        <f>Data!A6787</f>
        <v>-0.06</v>
      </c>
      <c r="X794" s="140"/>
      <c r="Y794" s="59">
        <f t="shared" si="78"/>
        <v>-1.8113041323852175E-3</v>
      </c>
      <c r="Z794" s="140"/>
      <c r="AA794" s="59">
        <f t="shared" si="79"/>
        <v>-1.5161560220570578E-3</v>
      </c>
      <c r="AB794" s="3"/>
      <c r="AC794" s="3"/>
      <c r="AD794" s="3"/>
      <c r="AE794" s="3"/>
      <c r="AF794" s="3"/>
      <c r="AG794" s="3">
        <v>786</v>
      </c>
      <c r="AH794" s="3">
        <f>Data!A8787</f>
        <v>-0.216</v>
      </c>
      <c r="AI794" s="140">
        <f t="shared" si="77"/>
        <v>121.42304778077153</v>
      </c>
      <c r="AJ794" s="59">
        <f t="shared" si="80"/>
        <v>-4.9906549209087735E-3</v>
      </c>
      <c r="BA794" s="143"/>
      <c r="BK794" s="1">
        <v>792</v>
      </c>
    </row>
    <row r="795" spans="1:63" ht="17">
      <c r="A795" s="3">
        <f>Data!A788</f>
        <v>0.28999999999999998</v>
      </c>
      <c r="B795" s="3"/>
      <c r="C795" s="156">
        <v>2.6200000000000001E-2</v>
      </c>
      <c r="D795" s="158">
        <v>-0.49482315091001894</v>
      </c>
      <c r="E795" s="158">
        <v>-0.30304177421068673</v>
      </c>
      <c r="L795" s="140"/>
      <c r="M795" s="59">
        <f t="shared" si="75"/>
        <v>-1.3258607331225615E-2</v>
      </c>
      <c r="N795" s="61"/>
      <c r="O795" s="59">
        <f t="shared" si="76"/>
        <v>-6.9345465676004438E-3</v>
      </c>
      <c r="P795" s="3"/>
      <c r="Q795" s="3"/>
      <c r="R795" s="3"/>
      <c r="S795" s="3"/>
      <c r="T795" s="3"/>
      <c r="U795" s="3"/>
      <c r="W795" s="3">
        <f>Data!A6788</f>
        <v>3.6999999999999998E-2</v>
      </c>
      <c r="X795" s="140"/>
      <c r="Y795" s="59">
        <f t="shared" si="78"/>
        <v>7.2457241589842663E-4</v>
      </c>
      <c r="Z795" s="140"/>
      <c r="AA795" s="59">
        <f t="shared" si="79"/>
        <v>6.3819843124729003E-4</v>
      </c>
      <c r="AB795" s="3"/>
      <c r="AC795" s="3"/>
      <c r="AD795" s="3"/>
      <c r="AE795" s="3"/>
      <c r="AF795" s="3"/>
      <c r="AG795" s="3">
        <v>787</v>
      </c>
      <c r="AH795" s="3">
        <f>Data!A8788</f>
        <v>-0.54999999999999993</v>
      </c>
      <c r="AI795" s="140">
        <f t="shared" si="77"/>
        <v>119.91824532872593</v>
      </c>
      <c r="AJ795" s="59">
        <f t="shared" si="80"/>
        <v>-1.2470488858165403E-2</v>
      </c>
      <c r="BA795" s="143"/>
      <c r="BK795" s="1">
        <v>793</v>
      </c>
    </row>
    <row r="796" spans="1:63" ht="17">
      <c r="A796" s="3">
        <f>Data!A789</f>
        <v>1.2269999999999999</v>
      </c>
      <c r="B796" s="3"/>
      <c r="C796" s="156">
        <v>2.6233333333333334E-2</v>
      </c>
      <c r="D796" s="158">
        <v>0.65380662881632323</v>
      </c>
      <c r="E796" s="158">
        <v>0.43895217230096994</v>
      </c>
      <c r="L796" s="140"/>
      <c r="M796" s="59">
        <f t="shared" si="75"/>
        <v>1.6701048613927971E-2</v>
      </c>
      <c r="N796" s="61"/>
      <c r="O796" s="59">
        <f t="shared" si="76"/>
        <v>9.5163546597522731E-3</v>
      </c>
      <c r="P796" s="3"/>
      <c r="Q796" s="3"/>
      <c r="R796" s="3"/>
      <c r="S796" s="3"/>
      <c r="T796" s="3"/>
      <c r="U796" s="3"/>
      <c r="W796" s="3">
        <f>Data!A6789</f>
        <v>1.5469999999999999</v>
      </c>
      <c r="X796" s="140"/>
      <c r="Y796" s="59">
        <f t="shared" si="78"/>
        <v>3.939321541885156E-2</v>
      </c>
      <c r="Z796" s="140"/>
      <c r="AA796" s="59">
        <f t="shared" si="79"/>
        <v>3.3590032748607744E-2</v>
      </c>
      <c r="AB796" s="3"/>
      <c r="AC796" s="3"/>
      <c r="AD796" s="3"/>
      <c r="AE796" s="3"/>
      <c r="AF796" s="3"/>
      <c r="AG796" s="3">
        <v>788</v>
      </c>
      <c r="AH796" s="3">
        <f>Data!A8789</f>
        <v>0.20399999999999999</v>
      </c>
      <c r="AI796" s="140">
        <f t="shared" si="77"/>
        <v>120.43938822660606</v>
      </c>
      <c r="AJ796" s="59">
        <f t="shared" si="80"/>
        <v>4.336402441802144E-3</v>
      </c>
      <c r="BA796" s="143"/>
      <c r="BK796" s="1">
        <v>794</v>
      </c>
    </row>
    <row r="797" spans="1:63" ht="17">
      <c r="A797" s="3">
        <f>Data!A790</f>
        <v>0.96</v>
      </c>
      <c r="B797" s="3"/>
      <c r="C797" s="156">
        <v>2.6266666666666667E-2</v>
      </c>
      <c r="D797" s="158">
        <v>-2.6496996737201544</v>
      </c>
      <c r="E797" s="158">
        <v>-3.5873081328358554</v>
      </c>
      <c r="L797" s="140"/>
      <c r="M797" s="59">
        <f t="shared" si="75"/>
        <v>-7.2006950922663376E-2</v>
      </c>
      <c r="N797" s="61"/>
      <c r="O797" s="59">
        <f t="shared" si="76"/>
        <v>-8.3187701874741754E-2</v>
      </c>
      <c r="P797" s="3"/>
      <c r="Q797" s="3"/>
      <c r="R797" s="3"/>
      <c r="S797" s="3"/>
      <c r="T797" s="3"/>
      <c r="U797" s="3"/>
      <c r="W797" s="3">
        <f>Data!A6790</f>
        <v>0.185</v>
      </c>
      <c r="X797" s="140"/>
      <c r="Y797" s="59">
        <f t="shared" si="78"/>
        <v>4.5813960385102616E-3</v>
      </c>
      <c r="Z797" s="140"/>
      <c r="AA797" s="59">
        <f t="shared" si="79"/>
        <v>3.9163375355883521E-3</v>
      </c>
      <c r="AB797" s="3"/>
      <c r="AC797" s="3"/>
      <c r="AD797" s="3"/>
      <c r="AE797" s="3"/>
      <c r="AF797" s="3"/>
      <c r="AG797" s="3">
        <v>789</v>
      </c>
      <c r="AH797" s="3">
        <f>Data!A8790</f>
        <v>0.372</v>
      </c>
      <c r="AI797" s="140">
        <f t="shared" si="77"/>
        <v>121.41198861187087</v>
      </c>
      <c r="AJ797" s="59">
        <f t="shared" si="80"/>
        <v>8.0430026166564313E-3</v>
      </c>
      <c r="BA797" s="143"/>
      <c r="BK797" s="1">
        <v>795</v>
      </c>
    </row>
    <row r="798" spans="1:63" ht="17">
      <c r="A798" s="3">
        <f>Data!A791</f>
        <v>0.186</v>
      </c>
      <c r="B798" s="3"/>
      <c r="C798" s="156">
        <v>2.63E-2</v>
      </c>
      <c r="D798" s="158">
        <v>0.90346822278910177</v>
      </c>
      <c r="E798" s="158">
        <v>0.62015725564722635</v>
      </c>
      <c r="L798" s="140"/>
      <c r="M798" s="59">
        <f t="shared" si="75"/>
        <v>2.3095889049623192E-2</v>
      </c>
      <c r="N798" s="61"/>
      <c r="O798" s="59">
        <f t="shared" si="76"/>
        <v>1.3493106694749514E-2</v>
      </c>
      <c r="P798" s="3"/>
      <c r="Q798" s="3"/>
      <c r="R798" s="3"/>
      <c r="S798" s="3"/>
      <c r="T798" s="3"/>
      <c r="U798" s="3"/>
      <c r="W798" s="3">
        <f>Data!A6791</f>
        <v>-8.7999999999999995E-2</v>
      </c>
      <c r="X798" s="140"/>
      <c r="Y798" s="59">
        <f t="shared" si="78"/>
        <v>-2.5445073847394865E-3</v>
      </c>
      <c r="Z798" s="140"/>
      <c r="AA798" s="59">
        <f t="shared" si="79"/>
        <v>-2.1388957479349241E-3</v>
      </c>
      <c r="AB798" s="3"/>
      <c r="AC798" s="3"/>
      <c r="AD798" s="3"/>
      <c r="AE798" s="3"/>
      <c r="AF798" s="3"/>
      <c r="AG798" s="3">
        <v>790</v>
      </c>
      <c r="AH798" s="3">
        <f>Data!A8791</f>
        <v>-0.11300000000000002</v>
      </c>
      <c r="AI798" s="140">
        <f t="shared" si="77"/>
        <v>121.08519460350401</v>
      </c>
      <c r="AJ798" s="59">
        <f t="shared" si="80"/>
        <v>-2.6952412548624728E-3</v>
      </c>
      <c r="BA798" s="143"/>
      <c r="BK798" s="1">
        <v>796</v>
      </c>
    </row>
    <row r="799" spans="1:63" ht="17">
      <c r="A799" s="3">
        <f>Data!A792</f>
        <v>-0.85</v>
      </c>
      <c r="B799" s="3"/>
      <c r="C799" s="156">
        <v>2.6333333333333334E-2</v>
      </c>
      <c r="D799" s="158">
        <v>-0.525337492545916</v>
      </c>
      <c r="E799" s="158">
        <v>-0.32380434925037677</v>
      </c>
      <c r="L799" s="140"/>
      <c r="M799" s="59">
        <f t="shared" si="75"/>
        <v>-1.4066880487115558E-2</v>
      </c>
      <c r="N799" s="61"/>
      <c r="O799" s="59">
        <f t="shared" si="76"/>
        <v>-7.3987929398643933E-3</v>
      </c>
      <c r="P799" s="3"/>
      <c r="Q799" s="3"/>
      <c r="R799" s="3"/>
      <c r="S799" s="3"/>
      <c r="T799" s="3"/>
      <c r="U799" s="3"/>
      <c r="W799" s="3">
        <f>Data!A6792</f>
        <v>-0.29199999999999998</v>
      </c>
      <c r="X799" s="140"/>
      <c r="Y799" s="59">
        <f t="shared" si="78"/>
        <v>-7.9027051629299173E-3</v>
      </c>
      <c r="Z799" s="140"/>
      <c r="AA799" s="59">
        <f t="shared" si="79"/>
        <v>-6.6877428108654685E-3</v>
      </c>
      <c r="AB799" s="3"/>
      <c r="AC799" s="3"/>
      <c r="AD799" s="3"/>
      <c r="AE799" s="3"/>
      <c r="AF799" s="3"/>
      <c r="AG799" s="3">
        <v>791</v>
      </c>
      <c r="AH799" s="3">
        <f>Data!A8792</f>
        <v>-3.9999999999999994E-2</v>
      </c>
      <c r="AI799" s="140">
        <f t="shared" si="77"/>
        <v>120.95551171736473</v>
      </c>
      <c r="AJ799" s="59">
        <f t="shared" si="80"/>
        <v>-1.071579244003125E-3</v>
      </c>
      <c r="BA799" s="143"/>
      <c r="BK799" s="1">
        <v>797</v>
      </c>
    </row>
    <row r="800" spans="1:63" ht="17">
      <c r="A800" s="3">
        <f>Data!A793</f>
        <v>0.192</v>
      </c>
      <c r="B800" s="3"/>
      <c r="C800" s="156">
        <v>2.6366666666666667E-2</v>
      </c>
      <c r="D800" s="158">
        <v>-9.3055672336159745E-2</v>
      </c>
      <c r="E800" s="158">
        <v>-4.2447252190743578E-2</v>
      </c>
      <c r="L800" s="140"/>
      <c r="M800" s="59">
        <f t="shared" si="75"/>
        <v>-2.6769516788041812E-3</v>
      </c>
      <c r="N800" s="61"/>
      <c r="O800" s="59">
        <f t="shared" si="76"/>
        <v>-1.1259682071563125E-3</v>
      </c>
      <c r="P800" s="3"/>
      <c r="Q800" s="3"/>
      <c r="R800" s="3"/>
      <c r="S800" s="3"/>
      <c r="T800" s="3"/>
      <c r="U800" s="3"/>
      <c r="W800" s="3">
        <f>Data!A6793</f>
        <v>8.3000000000000004E-2</v>
      </c>
      <c r="X800" s="140"/>
      <c r="Y800" s="59">
        <f t="shared" si="78"/>
        <v>1.9249088450161893E-3</v>
      </c>
      <c r="Z800" s="140"/>
      <c r="AA800" s="59">
        <f t="shared" si="79"/>
        <v>1.6582309374209817E-3</v>
      </c>
      <c r="AB800" s="3"/>
      <c r="AC800" s="3"/>
      <c r="AD800" s="3"/>
      <c r="AE800" s="3"/>
      <c r="AF800" s="3"/>
      <c r="AG800" s="3">
        <v>792</v>
      </c>
      <c r="AH800" s="3">
        <f>Data!A8793</f>
        <v>0.251</v>
      </c>
      <c r="AI800" s="140">
        <f t="shared" si="77"/>
        <v>121.60736791600674</v>
      </c>
      <c r="AJ800" s="59">
        <f t="shared" si="80"/>
        <v>5.3747528794180653E-3</v>
      </c>
      <c r="BA800" s="143"/>
      <c r="BK800" s="1">
        <v>798</v>
      </c>
    </row>
    <row r="801" spans="1:63" ht="17">
      <c r="A801" s="3">
        <f>Data!A794</f>
        <v>-9.8999999999999991E-2</v>
      </c>
      <c r="B801" s="3"/>
      <c r="C801" s="156">
        <v>2.64E-2</v>
      </c>
      <c r="D801" s="158">
        <v>1.5275808095300254</v>
      </c>
      <c r="E801" s="158">
        <v>1.1907410370147209</v>
      </c>
      <c r="L801" s="140"/>
      <c r="M801" s="59">
        <f t="shared" si="75"/>
        <v>3.8905294632353128E-2</v>
      </c>
      <c r="N801" s="61"/>
      <c r="O801" s="59">
        <f t="shared" si="76"/>
        <v>2.5912906257100052E-2</v>
      </c>
      <c r="P801" s="3"/>
      <c r="Q801" s="3"/>
      <c r="R801" s="3"/>
      <c r="S801" s="3"/>
      <c r="T801" s="3"/>
      <c r="U801" s="3"/>
      <c r="W801" s="3">
        <f>Data!A6794</f>
        <v>-3.4000000000000009E-2</v>
      </c>
      <c r="X801" s="140"/>
      <c r="Y801" s="59">
        <f t="shared" si="78"/>
        <v>-1.1309535648350386E-3</v>
      </c>
      <c r="Z801" s="140"/>
      <c r="AA801" s="59">
        <f t="shared" si="79"/>
        <v>-9.3824474291045036E-4</v>
      </c>
      <c r="AB801" s="3"/>
      <c r="AC801" s="3"/>
      <c r="AD801" s="3"/>
      <c r="AE801" s="3"/>
      <c r="AF801" s="3"/>
      <c r="AG801" s="3">
        <v>793</v>
      </c>
      <c r="AH801" s="3">
        <f>Data!A8794</f>
        <v>0.22</v>
      </c>
      <c r="AI801" s="140">
        <f t="shared" si="77"/>
        <v>122.17904655849942</v>
      </c>
      <c r="AJ801" s="59">
        <f t="shared" si="80"/>
        <v>4.6900044993755498E-3</v>
      </c>
      <c r="BA801" s="143"/>
      <c r="BK801" s="1">
        <v>799</v>
      </c>
    </row>
    <row r="802" spans="1:63" ht="17">
      <c r="A802" s="3">
        <f>Data!A795</f>
        <v>-0.92999999999999994</v>
      </c>
      <c r="B802" s="3"/>
      <c r="C802" s="156">
        <v>2.6433333333333333E-2</v>
      </c>
      <c r="D802" s="158">
        <v>0.713303572951551</v>
      </c>
      <c r="E802" s="158">
        <v>0.48058734944415554</v>
      </c>
      <c r="L802" s="140"/>
      <c r="M802" s="59">
        <f t="shared" si="75"/>
        <v>1.822872098267744E-2</v>
      </c>
      <c r="N802" s="61"/>
      <c r="O802" s="59">
        <f t="shared" si="76"/>
        <v>1.0431486456452749E-2</v>
      </c>
      <c r="P802" s="3"/>
      <c r="Q802" s="3"/>
      <c r="R802" s="3"/>
      <c r="S802" s="3"/>
      <c r="T802" s="3"/>
      <c r="U802" s="3"/>
      <c r="W802" s="3">
        <f>Data!A6795</f>
        <v>0.73799999999999999</v>
      </c>
      <c r="X802" s="140"/>
      <c r="Y802" s="59">
        <f t="shared" si="78"/>
        <v>1.8862153634900299E-2</v>
      </c>
      <c r="Z802" s="140"/>
      <c r="AA802" s="59">
        <f t="shared" si="79"/>
        <v>1.6070839275813462E-2</v>
      </c>
      <c r="AB802" s="3"/>
      <c r="AC802" s="3"/>
      <c r="AD802" s="3"/>
      <c r="AE802" s="3"/>
      <c r="AF802" s="3"/>
      <c r="AG802" s="3">
        <v>794</v>
      </c>
      <c r="AH802" s="3">
        <f>Data!A8795</f>
        <v>0.115</v>
      </c>
      <c r="AI802" s="140">
        <f t="shared" si="77"/>
        <v>122.46861207797956</v>
      </c>
      <c r="AJ802" s="59">
        <f t="shared" si="80"/>
        <v>2.3672056075495851E-3</v>
      </c>
      <c r="BA802" s="143"/>
      <c r="BK802" s="1">
        <v>800</v>
      </c>
    </row>
    <row r="803" spans="1:63" ht="17">
      <c r="A803" s="3">
        <f>Data!A796</f>
        <v>1.095</v>
      </c>
      <c r="B803" s="3"/>
      <c r="C803" s="156">
        <v>2.6466666666666666E-2</v>
      </c>
      <c r="D803" s="158">
        <v>-1.2530766986688548</v>
      </c>
      <c r="E803" s="158">
        <v>-0.9082675336061462</v>
      </c>
      <c r="L803" s="140"/>
      <c r="M803" s="59">
        <f t="shared" si="75"/>
        <v>-3.353961935028768E-2</v>
      </c>
      <c r="N803" s="61"/>
      <c r="O803" s="59">
        <f t="shared" si="76"/>
        <v>-2.0556472282504953E-2</v>
      </c>
      <c r="P803" s="3"/>
      <c r="Q803" s="3"/>
      <c r="R803" s="3"/>
      <c r="S803" s="3"/>
      <c r="T803" s="3"/>
      <c r="U803" s="3"/>
      <c r="W803" s="3">
        <f>Data!A6796</f>
        <v>2.9870000000000001</v>
      </c>
      <c r="X803" s="140"/>
      <c r="Y803" s="59">
        <f t="shared" si="78"/>
        <v>7.4926547292080842E-2</v>
      </c>
      <c r="Z803" s="140"/>
      <c r="AA803" s="59">
        <f t="shared" si="79"/>
        <v>6.4034037805165256E-2</v>
      </c>
      <c r="AB803" s="3"/>
      <c r="AC803" s="3"/>
      <c r="AD803" s="3"/>
      <c r="AE803" s="3"/>
      <c r="AF803" s="3"/>
      <c r="AG803" s="3">
        <v>795</v>
      </c>
      <c r="AH803" s="3">
        <f>Data!A8796</f>
        <v>1.1709999999999998</v>
      </c>
      <c r="AI803" s="140">
        <f t="shared" si="77"/>
        <v>125.62993251839399</v>
      </c>
      <c r="AJ803" s="59">
        <f t="shared" si="80"/>
        <v>2.5485772652612947E-2</v>
      </c>
      <c r="BA803" s="143"/>
      <c r="BK803" s="1">
        <v>801</v>
      </c>
    </row>
    <row r="804" spans="1:63" ht="17">
      <c r="A804" s="3">
        <f>Data!A797</f>
        <v>0.184</v>
      </c>
      <c r="B804" s="3"/>
      <c r="C804" s="156">
        <v>2.6499999999999999E-2</v>
      </c>
      <c r="D804" s="158">
        <v>0.29957111498965228</v>
      </c>
      <c r="E804" s="158">
        <v>0.20469710683521447</v>
      </c>
      <c r="L804" s="140"/>
      <c r="M804" s="59">
        <f t="shared" si="75"/>
        <v>7.5568942381635945E-3</v>
      </c>
      <c r="N804" s="61"/>
      <c r="O804" s="59">
        <f t="shared" si="76"/>
        <v>4.3518111979360015E-3</v>
      </c>
      <c r="P804" s="3"/>
      <c r="Q804" s="3"/>
      <c r="R804" s="3"/>
      <c r="S804" s="3"/>
      <c r="T804" s="3"/>
      <c r="U804" s="3"/>
      <c r="W804" s="3">
        <f>Data!A6797</f>
        <v>-5.5999999999999994E-2</v>
      </c>
      <c r="X804" s="140"/>
      <c r="Y804" s="59">
        <f t="shared" si="78"/>
        <v>-1.7066046814882521E-3</v>
      </c>
      <c r="Z804" s="140"/>
      <c r="AA804" s="59">
        <f t="shared" si="79"/>
        <v>-1.4272248531594818E-3</v>
      </c>
      <c r="AB804" s="3"/>
      <c r="AC804" s="3"/>
      <c r="AD804" s="3"/>
      <c r="AE804" s="3"/>
      <c r="AF804" s="3"/>
      <c r="AG804" s="3">
        <v>796</v>
      </c>
      <c r="AH804" s="3">
        <f>Data!A8797</f>
        <v>0.108</v>
      </c>
      <c r="AI804" s="140">
        <f t="shared" si="77"/>
        <v>125.908153694519</v>
      </c>
      <c r="AJ804" s="59">
        <f t="shared" si="80"/>
        <v>2.2121603433791002E-3</v>
      </c>
      <c r="BA804" s="143"/>
      <c r="BK804" s="1">
        <v>802</v>
      </c>
    </row>
    <row r="805" spans="1:63" ht="17">
      <c r="A805" s="3">
        <f>Data!A798</f>
        <v>5.000000000000001E-3</v>
      </c>
      <c r="B805" s="3"/>
      <c r="C805" s="156">
        <v>2.6533333333333332E-2</v>
      </c>
      <c r="D805" s="158">
        <v>-0.45216924702425426</v>
      </c>
      <c r="E805" s="158">
        <v>-0.27432124341053482</v>
      </c>
      <c r="L805" s="140"/>
      <c r="M805" s="59">
        <f t="shared" si="75"/>
        <v>-1.2129871505206162E-2</v>
      </c>
      <c r="N805" s="61"/>
      <c r="O805" s="59">
        <f t="shared" si="76"/>
        <v>-6.2927172058165502E-3</v>
      </c>
      <c r="P805" s="3"/>
      <c r="Q805" s="3"/>
      <c r="R805" s="3"/>
      <c r="S805" s="3"/>
      <c r="T805" s="3"/>
      <c r="U805" s="3"/>
      <c r="W805" s="3">
        <f>Data!A6798</f>
        <v>0.371</v>
      </c>
      <c r="X805" s="140"/>
      <c r="Y805" s="59">
        <f t="shared" si="78"/>
        <v>9.4074856796935152E-3</v>
      </c>
      <c r="Z805" s="140"/>
      <c r="AA805" s="59">
        <f t="shared" si="79"/>
        <v>8.0209801169487359E-3</v>
      </c>
      <c r="AB805" s="3"/>
      <c r="AC805" s="3"/>
      <c r="AD805" s="3"/>
      <c r="AE805" s="3"/>
      <c r="AF805" s="3"/>
      <c r="AG805" s="3">
        <v>797</v>
      </c>
      <c r="AH805" s="3">
        <f>Data!A8798</f>
        <v>1.4E-2</v>
      </c>
      <c r="AI805" s="140">
        <f t="shared" si="77"/>
        <v>125.92424474440989</v>
      </c>
      <c r="AJ805" s="59">
        <f t="shared" si="80"/>
        <v>1.2779173777903281E-4</v>
      </c>
      <c r="BA805" s="143"/>
      <c r="BK805" s="1">
        <v>803</v>
      </c>
    </row>
    <row r="806" spans="1:63" ht="17">
      <c r="A806" s="3">
        <f>Data!A799</f>
        <v>0.78600000000000003</v>
      </c>
      <c r="B806" s="3"/>
      <c r="C806" s="156">
        <v>2.6566666666666666E-2</v>
      </c>
      <c r="D806" s="158">
        <v>-0.9338467800913608</v>
      </c>
      <c r="E806" s="158">
        <v>-0.62559715792739479</v>
      </c>
      <c r="L806" s="140"/>
      <c r="M806" s="59">
        <f t="shared" si="75"/>
        <v>-2.4950990499098373E-2</v>
      </c>
      <c r="N806" s="61"/>
      <c r="O806" s="59">
        <f t="shared" si="76"/>
        <v>-1.4171258364013156E-2</v>
      </c>
      <c r="P806" s="3"/>
      <c r="Q806" s="3"/>
      <c r="R806" s="3"/>
      <c r="S806" s="3"/>
      <c r="T806" s="3"/>
      <c r="U806" s="3"/>
      <c r="W806" s="3">
        <f>Data!A6799</f>
        <v>0.20500000000000002</v>
      </c>
      <c r="X806" s="140"/>
      <c r="Y806" s="59">
        <f t="shared" si="78"/>
        <v>5.1014493860984736E-3</v>
      </c>
      <c r="Z806" s="140"/>
      <c r="AA806" s="59">
        <f t="shared" si="79"/>
        <v>4.3585062338959155E-3</v>
      </c>
      <c r="AB806" s="3"/>
      <c r="AC806" s="3"/>
      <c r="AD806" s="3"/>
      <c r="AE806" s="3"/>
      <c r="AF806" s="3"/>
      <c r="AG806" s="3">
        <v>798</v>
      </c>
      <c r="AH806" s="3">
        <f>Data!A8799</f>
        <v>-0.10900000000000001</v>
      </c>
      <c r="AI806" s="140">
        <f t="shared" si="77"/>
        <v>125.5964876132407</v>
      </c>
      <c r="AJ806" s="59">
        <f t="shared" si="80"/>
        <v>-2.6062051713653498E-3</v>
      </c>
      <c r="BA806" s="143"/>
      <c r="BK806" s="1">
        <v>804</v>
      </c>
    </row>
    <row r="807" spans="1:63" ht="17">
      <c r="A807" s="3">
        <f>Data!A800</f>
        <v>0.27900000000000003</v>
      </c>
      <c r="B807" s="3"/>
      <c r="C807" s="156">
        <v>2.6599999999999999E-2</v>
      </c>
      <c r="D807" s="158">
        <v>1.1862648981564028</v>
      </c>
      <c r="E807" s="158">
        <v>0.85226172888938723</v>
      </c>
      <c r="L807" s="140"/>
      <c r="M807" s="59">
        <f t="shared" si="75"/>
        <v>3.0290398484540924E-2</v>
      </c>
      <c r="N807" s="61"/>
      <c r="O807" s="59">
        <f t="shared" si="76"/>
        <v>1.8563910584252146E-2</v>
      </c>
      <c r="P807" s="3"/>
      <c r="Q807" s="3"/>
      <c r="R807" s="3"/>
      <c r="S807" s="3"/>
      <c r="T807" s="3"/>
      <c r="U807" s="3"/>
      <c r="W807" s="3">
        <f>Data!A6800</f>
        <v>0.49</v>
      </c>
      <c r="X807" s="140"/>
      <c r="Y807" s="59">
        <f t="shared" si="78"/>
        <v>1.2482972330837774E-2</v>
      </c>
      <c r="Z807" s="140"/>
      <c r="AA807" s="59">
        <f t="shared" si="79"/>
        <v>1.0638258376489256E-2</v>
      </c>
      <c r="AB807" s="3"/>
      <c r="AC807" s="3"/>
      <c r="AD807" s="3"/>
      <c r="AE807" s="3"/>
      <c r="AF807" s="3"/>
      <c r="AG807" s="3">
        <v>799</v>
      </c>
      <c r="AH807" s="3">
        <f>Data!A8800</f>
        <v>0.32600000000000001</v>
      </c>
      <c r="AI807" s="140">
        <f t="shared" si="77"/>
        <v>126.48247412584851</v>
      </c>
      <c r="AJ807" s="59">
        <f t="shared" si="80"/>
        <v>7.0294653293682795E-3</v>
      </c>
      <c r="BA807" s="143"/>
      <c r="BK807" s="1">
        <v>805</v>
      </c>
    </row>
    <row r="808" spans="1:63" ht="17">
      <c r="A808" s="3">
        <f>Data!A801</f>
        <v>1.768</v>
      </c>
      <c r="B808" s="3"/>
      <c r="C808" s="156">
        <v>2.6633333333333332E-2</v>
      </c>
      <c r="D808" s="158">
        <v>-0.48375143002091447</v>
      </c>
      <c r="E808" s="158">
        <v>-0.29555390888194544</v>
      </c>
      <c r="L808" s="140"/>
      <c r="M808" s="59">
        <f t="shared" si="75"/>
        <v>-1.2965497673625424E-2</v>
      </c>
      <c r="N808" s="61"/>
      <c r="O808" s="59">
        <f t="shared" si="76"/>
        <v>-6.7671724974429446E-3</v>
      </c>
      <c r="P808" s="3"/>
      <c r="Q808" s="3"/>
      <c r="R808" s="3"/>
      <c r="S808" s="3"/>
      <c r="T808" s="3"/>
      <c r="U808" s="3"/>
      <c r="W808" s="3">
        <f>Data!A6801</f>
        <v>9.7000000000000003E-2</v>
      </c>
      <c r="X808" s="140"/>
      <c r="Y808" s="59">
        <f t="shared" si="78"/>
        <v>2.289942829156481E-3</v>
      </c>
      <c r="Z808" s="140"/>
      <c r="AA808" s="59">
        <f t="shared" si="79"/>
        <v>1.9684692063347761E-3</v>
      </c>
      <c r="AB808" s="3"/>
      <c r="AC808" s="3"/>
      <c r="AD808" s="3"/>
      <c r="AE808" s="3"/>
      <c r="AF808" s="3"/>
      <c r="AG808" s="3">
        <v>800</v>
      </c>
      <c r="AH808" s="3">
        <f>Data!A8801</f>
        <v>-1.042</v>
      </c>
      <c r="AI808" s="140">
        <f t="shared" si="77"/>
        <v>123.53347174614964</v>
      </c>
      <c r="AJ808" s="59">
        <f t="shared" si="80"/>
        <v>-2.3591608478053569E-2</v>
      </c>
      <c r="BA808" s="143"/>
      <c r="BK808" s="1">
        <v>806</v>
      </c>
    </row>
    <row r="809" spans="1:63" ht="17">
      <c r="A809" s="3">
        <f>Data!A802</f>
        <v>-0.61599999999999999</v>
      </c>
      <c r="B809" s="3"/>
      <c r="C809" s="156">
        <v>2.6666666666666668E-2</v>
      </c>
      <c r="D809" s="158">
        <v>-2.1488932645629975</v>
      </c>
      <c r="E809" s="158">
        <v>-2.1874170579823771</v>
      </c>
      <c r="L809" s="140"/>
      <c r="M809" s="59">
        <f t="shared" si="75"/>
        <v>-5.8042408245687446E-2</v>
      </c>
      <c r="N809" s="61"/>
      <c r="O809" s="59">
        <f t="shared" si="76"/>
        <v>-4.9971926978165888E-2</v>
      </c>
      <c r="P809" s="3"/>
      <c r="Q809" s="3"/>
      <c r="R809" s="3"/>
      <c r="S809" s="3"/>
      <c r="T809" s="3"/>
      <c r="U809" s="3"/>
      <c r="W809" s="3">
        <f>Data!A6802</f>
        <v>0.47</v>
      </c>
      <c r="X809" s="140"/>
      <c r="Y809" s="59">
        <f t="shared" si="78"/>
        <v>1.1966744623087718E-2</v>
      </c>
      <c r="Z809" s="140"/>
      <c r="AA809" s="59">
        <f t="shared" si="79"/>
        <v>1.0198858295930131E-2</v>
      </c>
      <c r="AB809" s="3"/>
      <c r="AC809" s="3"/>
      <c r="AD809" s="3"/>
      <c r="AE809" s="3"/>
      <c r="AF809" s="3"/>
      <c r="AG809" s="3">
        <v>801</v>
      </c>
      <c r="AH809" s="3">
        <f>Data!A8802</f>
        <v>1.4E-2</v>
      </c>
      <c r="AI809" s="140">
        <f t="shared" si="77"/>
        <v>123.54925931191671</v>
      </c>
      <c r="AJ809" s="59">
        <f t="shared" si="80"/>
        <v>1.2779173777903281E-4</v>
      </c>
      <c r="BA809" s="143"/>
      <c r="BK809" s="1">
        <v>807</v>
      </c>
    </row>
    <row r="810" spans="1:63" ht="17">
      <c r="A810" s="3">
        <f>Data!A803</f>
        <v>3.1150000000000002</v>
      </c>
      <c r="B810" s="3"/>
      <c r="C810" s="156">
        <v>2.6700000000000002E-2</v>
      </c>
      <c r="D810" s="158">
        <v>-1.5722487016161037</v>
      </c>
      <c r="E810" s="158">
        <v>-1.2579473633332232</v>
      </c>
      <c r="L810" s="140"/>
      <c r="M810" s="59">
        <f t="shared" si="75"/>
        <v>-4.2201073737917531E-2</v>
      </c>
      <c r="N810" s="61"/>
      <c r="O810" s="59">
        <f t="shared" si="76"/>
        <v>-2.8512191076381223E-2</v>
      </c>
      <c r="P810" s="3"/>
      <c r="Q810" s="3"/>
      <c r="R810" s="3"/>
      <c r="S810" s="3"/>
      <c r="T810" s="3"/>
      <c r="U810" s="3"/>
      <c r="W810" s="3">
        <f>Data!A6803</f>
        <v>0.48599999999999999</v>
      </c>
      <c r="X810" s="140"/>
      <c r="Y810" s="59">
        <f t="shared" si="78"/>
        <v>1.2379748106370405E-2</v>
      </c>
      <c r="Z810" s="140"/>
      <c r="AA810" s="59">
        <f t="shared" si="79"/>
        <v>1.0550393804814352E-2</v>
      </c>
      <c r="AB810" s="3"/>
      <c r="AC810" s="3"/>
      <c r="AD810" s="3"/>
      <c r="AE810" s="3"/>
      <c r="AF810" s="3"/>
      <c r="AG810" s="3">
        <v>802</v>
      </c>
      <c r="AH810" s="3">
        <f>Data!A8803</f>
        <v>1.3540000000000001</v>
      </c>
      <c r="AI810" s="140">
        <f t="shared" si="77"/>
        <v>127.24040823897175</v>
      </c>
      <c r="AJ810" s="59">
        <f t="shared" si="80"/>
        <v>2.9438337923304091E-2</v>
      </c>
      <c r="BA810" s="143"/>
      <c r="BK810" s="1">
        <v>808</v>
      </c>
    </row>
    <row r="811" spans="1:63" ht="17">
      <c r="A811" s="3">
        <f>Data!A804</f>
        <v>-0.79200000000000004</v>
      </c>
      <c r="B811" s="3"/>
      <c r="C811" s="156">
        <v>2.6733333333333335E-2</v>
      </c>
      <c r="D811" s="158">
        <v>-0.33150017550116617</v>
      </c>
      <c r="E811" s="158">
        <v>-0.19472215439142515</v>
      </c>
      <c r="L811" s="140"/>
      <c r="M811" s="59">
        <f t="shared" si="75"/>
        <v>-8.9435299534604048E-3</v>
      </c>
      <c r="N811" s="61"/>
      <c r="O811" s="59">
        <f t="shared" si="76"/>
        <v>-4.5160340160521392E-3</v>
      </c>
      <c r="P811" s="3"/>
      <c r="Q811" s="3"/>
      <c r="R811" s="3"/>
      <c r="S811" s="3"/>
      <c r="T811" s="3"/>
      <c r="U811" s="3"/>
      <c r="W811" s="3">
        <f>Data!A6804</f>
        <v>0.32800000000000001</v>
      </c>
      <c r="X811" s="140"/>
      <c r="Y811" s="59">
        <f t="shared" si="78"/>
        <v>8.2938448460926299E-3</v>
      </c>
      <c r="Z811" s="140"/>
      <c r="AA811" s="59">
        <f t="shared" si="79"/>
        <v>7.0735535352853584E-3</v>
      </c>
      <c r="AB811" s="3"/>
      <c r="AC811" s="3"/>
      <c r="AD811" s="3"/>
      <c r="AE811" s="3"/>
      <c r="AF811" s="3"/>
      <c r="AG811" s="3">
        <v>803</v>
      </c>
      <c r="AH811" s="3">
        <f>Data!A8804</f>
        <v>1.2089999999999999</v>
      </c>
      <c r="AI811" s="140">
        <f t="shared" si="77"/>
        <v>130.63224501543513</v>
      </c>
      <c r="AJ811" s="59">
        <f t="shared" si="80"/>
        <v>2.6307810121249074E-2</v>
      </c>
      <c r="BA811" s="143"/>
      <c r="BK811" s="1">
        <v>809</v>
      </c>
    </row>
    <row r="812" spans="1:63" ht="17">
      <c r="A812" s="3">
        <f>Data!A805</f>
        <v>0.96199999999999997</v>
      </c>
      <c r="B812" s="3"/>
      <c r="C812" s="156">
        <v>2.6766666666666668E-2</v>
      </c>
      <c r="D812" s="158">
        <v>0.10293277911743708</v>
      </c>
      <c r="E812" s="158">
        <v>8.0524611023398543E-2</v>
      </c>
      <c r="L812" s="140"/>
      <c r="M812" s="59">
        <f t="shared" si="75"/>
        <v>2.4445930684426275E-3</v>
      </c>
      <c r="N812" s="61"/>
      <c r="O812" s="59">
        <f t="shared" si="76"/>
        <v>1.6033666089254751E-3</v>
      </c>
      <c r="P812" s="3"/>
      <c r="Q812" s="3"/>
      <c r="R812" s="3"/>
      <c r="S812" s="3"/>
      <c r="T812" s="3"/>
      <c r="U812" s="3"/>
      <c r="W812" s="3">
        <f>Data!A6805</f>
        <v>-0.307</v>
      </c>
      <c r="X812" s="140"/>
      <c r="Y812" s="59">
        <f t="shared" si="78"/>
        <v>-8.297825756432519E-3</v>
      </c>
      <c r="Z812" s="140"/>
      <c r="AA812" s="59">
        <f t="shared" si="79"/>
        <v>-7.0230349541893118E-3</v>
      </c>
      <c r="AB812" s="3"/>
      <c r="AC812" s="3"/>
      <c r="AD812" s="3"/>
      <c r="AE812" s="3"/>
      <c r="AF812" s="3"/>
      <c r="AG812" s="3">
        <v>804</v>
      </c>
      <c r="AH812" s="3">
        <f>Data!A8805</f>
        <v>-0.14599999999999999</v>
      </c>
      <c r="AI812" s="140">
        <f t="shared" si="77"/>
        <v>130.18493205229828</v>
      </c>
      <c r="AJ812" s="59">
        <f t="shared" si="80"/>
        <v>-3.430091581685819E-3</v>
      </c>
      <c r="BA812" s="143"/>
      <c r="BK812" s="1">
        <v>810</v>
      </c>
    </row>
    <row r="813" spans="1:63" ht="17">
      <c r="A813" s="3">
        <f>Data!A806</f>
        <v>-1.0940000000000001</v>
      </c>
      <c r="B813" s="3"/>
      <c r="C813" s="156">
        <v>2.6800000000000001E-2</v>
      </c>
      <c r="D813" s="158">
        <v>0.28671904223483874</v>
      </c>
      <c r="E813" s="158">
        <v>0.19650579787796701</v>
      </c>
      <c r="L813" s="140"/>
      <c r="M813" s="59">
        <f t="shared" si="75"/>
        <v>7.223556758129579E-3</v>
      </c>
      <c r="N813" s="61"/>
      <c r="O813" s="59">
        <f t="shared" si="76"/>
        <v>4.1707366035976254E-3</v>
      </c>
      <c r="P813" s="3"/>
      <c r="Q813" s="3"/>
      <c r="R813" s="3"/>
      <c r="S813" s="3"/>
      <c r="T813" s="3"/>
      <c r="U813" s="3"/>
      <c r="W813" s="3">
        <f>Data!A6806</f>
        <v>0.253</v>
      </c>
      <c r="X813" s="140"/>
      <c r="Y813" s="59">
        <f t="shared" si="78"/>
        <v>6.3484750701501965E-3</v>
      </c>
      <c r="Z813" s="140"/>
      <c r="AA813" s="59">
        <f t="shared" si="79"/>
        <v>5.4189140974178832E-3</v>
      </c>
      <c r="AB813" s="3"/>
      <c r="AC813" s="3"/>
      <c r="AD813" s="3"/>
      <c r="AE813" s="3"/>
      <c r="AF813" s="3"/>
      <c r="AG813" s="3">
        <v>805</v>
      </c>
      <c r="AH813" s="3">
        <f>Data!A8806</f>
        <v>-0.219</v>
      </c>
      <c r="AI813" s="140">
        <f t="shared" si="77"/>
        <v>129.52817216710386</v>
      </c>
      <c r="AJ813" s="59">
        <f t="shared" si="80"/>
        <v>-5.0575906604207821E-3</v>
      </c>
      <c r="BA813" s="143"/>
      <c r="BK813" s="1">
        <v>811</v>
      </c>
    </row>
    <row r="814" spans="1:63" ht="17">
      <c r="A814" s="3">
        <f>Data!A807</f>
        <v>0.2</v>
      </c>
      <c r="B814" s="3"/>
      <c r="C814" s="156">
        <v>2.6833333333333334E-2</v>
      </c>
      <c r="D814" s="158">
        <v>-1.1318157138667906</v>
      </c>
      <c r="E814" s="158">
        <v>-0.79450663192484194</v>
      </c>
      <c r="L814" s="140"/>
      <c r="M814" s="59">
        <f t="shared" si="75"/>
        <v>-3.0268494187453563E-2</v>
      </c>
      <c r="N814" s="61"/>
      <c r="O814" s="59">
        <f t="shared" si="76"/>
        <v>-1.7981833807568182E-2</v>
      </c>
      <c r="P814" s="3"/>
      <c r="Q814" s="3"/>
      <c r="R814" s="3"/>
      <c r="S814" s="3"/>
      <c r="T814" s="3"/>
      <c r="U814" s="3"/>
      <c r="W814" s="3">
        <f>Data!A6807</f>
        <v>-1.2270000000000001</v>
      </c>
      <c r="X814" s="140"/>
      <c r="Y814" s="59">
        <f t="shared" si="78"/>
        <v>-3.2835273057732831E-2</v>
      </c>
      <c r="Z814" s="140"/>
      <c r="AA814" s="59">
        <f t="shared" si="79"/>
        <v>-2.7805535572157435E-2</v>
      </c>
      <c r="AB814" s="3"/>
      <c r="AC814" s="3"/>
      <c r="AD814" s="3"/>
      <c r="AE814" s="3"/>
      <c r="AF814" s="3"/>
      <c r="AG814" s="3">
        <v>806</v>
      </c>
      <c r="AH814" s="3">
        <f>Data!A8807</f>
        <v>-1.72</v>
      </c>
      <c r="AI814" s="140">
        <f t="shared" si="77"/>
        <v>124.5585430969911</v>
      </c>
      <c r="AJ814" s="59">
        <f t="shared" si="80"/>
        <v>-3.9122572109924827E-2</v>
      </c>
      <c r="BA814" s="143"/>
      <c r="BK814" s="1">
        <v>812</v>
      </c>
    </row>
    <row r="815" spans="1:63" ht="17">
      <c r="A815" s="3">
        <f>Data!A808</f>
        <v>1.714</v>
      </c>
      <c r="B815" s="3"/>
      <c r="C815" s="156">
        <v>2.6866666666666667E-2</v>
      </c>
      <c r="D815" s="158">
        <v>-0.7678030036341551</v>
      </c>
      <c r="E815" s="158">
        <v>-0.49669925348834909</v>
      </c>
      <c r="L815" s="140"/>
      <c r="M815" s="59">
        <f t="shared" si="75"/>
        <v>-2.0512706680914896E-2</v>
      </c>
      <c r="N815" s="61"/>
      <c r="O815" s="59">
        <f t="shared" si="76"/>
        <v>-1.1273075833794825E-2</v>
      </c>
      <c r="P815" s="3"/>
      <c r="Q815" s="3"/>
      <c r="R815" s="3"/>
      <c r="S815" s="3"/>
      <c r="T815" s="3"/>
      <c r="U815" s="3"/>
      <c r="W815" s="3">
        <f>Data!A6808</f>
        <v>-0.25800000000000001</v>
      </c>
      <c r="X815" s="140"/>
      <c r="Y815" s="59">
        <f t="shared" si="78"/>
        <v>-7.0076760554200297E-3</v>
      </c>
      <c r="Z815" s="140"/>
      <c r="AA815" s="59">
        <f t="shared" si="79"/>
        <v>-5.9281632356440513E-3</v>
      </c>
      <c r="AB815" s="3"/>
      <c r="AC815" s="3"/>
      <c r="AD815" s="3"/>
      <c r="AE815" s="3"/>
      <c r="AF815" s="3"/>
      <c r="AG815" s="3">
        <v>807</v>
      </c>
      <c r="AH815" s="3">
        <f>Data!A8808</f>
        <v>0.54500000000000004</v>
      </c>
      <c r="AI815" s="140">
        <f t="shared" si="77"/>
        <v>126.04278906766888</v>
      </c>
      <c r="AJ815" s="59">
        <f t="shared" si="80"/>
        <v>1.1845614015077307E-2</v>
      </c>
      <c r="BA815" s="143"/>
      <c r="BK815" s="1">
        <v>813</v>
      </c>
    </row>
    <row r="816" spans="1:63" ht="17">
      <c r="A816" s="3">
        <f>Data!A809</f>
        <v>-2.5000000000000001E-2</v>
      </c>
      <c r="B816" s="3"/>
      <c r="C816" s="156">
        <v>2.69E-2</v>
      </c>
      <c r="D816" s="158">
        <v>-1.0391205871466092</v>
      </c>
      <c r="E816" s="158">
        <v>-0.71307504632188445</v>
      </c>
      <c r="L816" s="140"/>
      <c r="M816" s="59">
        <f t="shared" si="75"/>
        <v>-2.7775155263063313E-2</v>
      </c>
      <c r="N816" s="61"/>
      <c r="O816" s="59">
        <f t="shared" si="76"/>
        <v>-1.6142935166103867E-2</v>
      </c>
      <c r="P816" s="3"/>
      <c r="Q816" s="3"/>
      <c r="R816" s="3"/>
      <c r="S816" s="3"/>
      <c r="T816" s="3"/>
      <c r="U816" s="3"/>
      <c r="W816" s="3">
        <f>Data!A6809</f>
        <v>-0.46900000000000003</v>
      </c>
      <c r="X816" s="140"/>
      <c r="Y816" s="59">
        <f t="shared" si="78"/>
        <v>-1.257510586108967E-2</v>
      </c>
      <c r="Z816" s="140"/>
      <c r="AA816" s="59">
        <f t="shared" si="79"/>
        <v>-1.0651371702301423E-2</v>
      </c>
      <c r="AB816" s="3"/>
      <c r="AC816" s="3"/>
      <c r="AD816" s="3"/>
      <c r="AE816" s="3"/>
      <c r="AF816" s="3"/>
      <c r="AG816" s="3">
        <v>808</v>
      </c>
      <c r="AH816" s="3">
        <f>Data!A8809</f>
        <v>0.308</v>
      </c>
      <c r="AI816" s="140">
        <f t="shared" si="77"/>
        <v>126.88155697592398</v>
      </c>
      <c r="AJ816" s="59">
        <f t="shared" si="80"/>
        <v>6.6325839820374002E-3</v>
      </c>
      <c r="BA816" s="143"/>
      <c r="BK816" s="1">
        <v>814</v>
      </c>
    </row>
    <row r="817" spans="1:63" ht="17">
      <c r="A817" s="3">
        <f>Data!A810</f>
        <v>-0.49</v>
      </c>
      <c r="B817" s="3"/>
      <c r="C817" s="156">
        <v>2.6933333333333333E-2</v>
      </c>
      <c r="D817" s="158">
        <v>-4.8434656780344976E-2</v>
      </c>
      <c r="E817" s="158">
        <v>-1.4386135435512551E-2</v>
      </c>
      <c r="L817" s="140"/>
      <c r="M817" s="59">
        <f t="shared" si="75"/>
        <v>-1.5086128289584495E-3</v>
      </c>
      <c r="N817" s="61"/>
      <c r="O817" s="59">
        <f t="shared" si="76"/>
        <v>-5.0250127531284742E-4</v>
      </c>
      <c r="P817" s="3"/>
      <c r="Q817" s="3"/>
      <c r="R817" s="3"/>
      <c r="S817" s="3"/>
      <c r="T817" s="3"/>
      <c r="U817" s="3"/>
      <c r="W817" s="3">
        <f>Data!A6810</f>
        <v>-1.9330000000000001</v>
      </c>
      <c r="X817" s="140"/>
      <c r="Y817" s="59">
        <f t="shared" si="78"/>
        <v>-5.2082052492590764E-2</v>
      </c>
      <c r="Z817" s="140"/>
      <c r="AA817" s="59">
        <f t="shared" si="79"/>
        <v>-4.4051984492041021E-2</v>
      </c>
      <c r="AB817" s="3"/>
      <c r="AC817" s="3"/>
      <c r="AD817" s="3"/>
      <c r="AE817" s="3"/>
      <c r="AF817" s="3"/>
      <c r="AG817" s="3">
        <v>809</v>
      </c>
      <c r="AH817" s="3">
        <f>Data!A8810</f>
        <v>0.14399999999999999</v>
      </c>
      <c r="AI817" s="140">
        <f t="shared" si="77"/>
        <v>127.26395419196871</v>
      </c>
      <c r="AJ817" s="59">
        <f t="shared" si="80"/>
        <v>3.0092800212162484E-3</v>
      </c>
      <c r="BA817" s="143"/>
      <c r="BK817" s="1">
        <v>815</v>
      </c>
    </row>
    <row r="818" spans="1:63" ht="17">
      <c r="A818" s="3">
        <f>Data!A811</f>
        <v>-0.17799999999999999</v>
      </c>
      <c r="B818" s="3"/>
      <c r="C818" s="156">
        <v>2.6966666666666667E-2</v>
      </c>
      <c r="D818" s="158">
        <v>-1.0006401833352569</v>
      </c>
      <c r="E818" s="158">
        <v>-0.68052045258951033</v>
      </c>
      <c r="L818" s="140"/>
      <c r="M818" s="59">
        <f t="shared" si="75"/>
        <v>-2.6741922085417372E-2</v>
      </c>
      <c r="N818" s="61"/>
      <c r="O818" s="59">
        <f t="shared" si="76"/>
        <v>-1.5408728219457334E-2</v>
      </c>
      <c r="P818" s="3"/>
      <c r="Q818" s="3"/>
      <c r="R818" s="3"/>
      <c r="S818" s="3"/>
      <c r="T818" s="3"/>
      <c r="U818" s="3"/>
      <c r="W818" s="3">
        <f>Data!A6811</f>
        <v>-0.17599999999999999</v>
      </c>
      <c r="X818" s="140"/>
      <c r="Y818" s="59">
        <f t="shared" si="78"/>
        <v>-4.8523665090140387E-3</v>
      </c>
      <c r="Z818" s="140"/>
      <c r="AA818" s="59">
        <f t="shared" si="79"/>
        <v>-4.0986062564475102E-3</v>
      </c>
      <c r="AB818" s="3"/>
      <c r="AC818" s="3"/>
      <c r="AD818" s="3"/>
      <c r="AE818" s="3"/>
      <c r="AF818" s="3"/>
      <c r="AG818" s="3">
        <v>810</v>
      </c>
      <c r="AH818" s="3">
        <f>Data!A8811</f>
        <v>1.4389999999999998</v>
      </c>
      <c r="AI818" s="140">
        <f t="shared" si="77"/>
        <v>131.30623120589323</v>
      </c>
      <c r="AJ818" s="59">
        <f t="shared" si="80"/>
        <v>3.126892887765053E-2</v>
      </c>
      <c r="BA818" s="143"/>
      <c r="BK818" s="1">
        <v>816</v>
      </c>
    </row>
    <row r="819" spans="1:63" ht="17">
      <c r="A819" s="3">
        <f>Data!A812</f>
        <v>-0.33</v>
      </c>
      <c r="B819" s="3"/>
      <c r="C819" s="156">
        <v>2.7E-2</v>
      </c>
      <c r="D819" s="158">
        <v>-0.16691635003834829</v>
      </c>
      <c r="E819" s="158">
        <v>-8.9113747829542678E-2</v>
      </c>
      <c r="L819" s="140"/>
      <c r="M819" s="59">
        <f t="shared" si="75"/>
        <v>-4.6138950160933591E-3</v>
      </c>
      <c r="N819" s="61"/>
      <c r="O819" s="59">
        <f t="shared" si="76"/>
        <v>-2.1636743056801491E-3</v>
      </c>
      <c r="P819" s="3"/>
      <c r="Q819" s="3"/>
      <c r="R819" s="3"/>
      <c r="S819" s="3"/>
      <c r="T819" s="3"/>
      <c r="U819" s="3"/>
      <c r="W819" s="3">
        <f>Data!A6812</f>
        <v>1.3260000000000001</v>
      </c>
      <c r="X819" s="140"/>
      <c r="Y819" s="59">
        <f t="shared" si="78"/>
        <v>3.3826323356695852E-2</v>
      </c>
      <c r="Z819" s="140"/>
      <c r="AA819" s="59">
        <f t="shared" si="79"/>
        <v>2.8834585227819266E-2</v>
      </c>
      <c r="AB819" s="3"/>
      <c r="AC819" s="3"/>
      <c r="AD819" s="3"/>
      <c r="AE819" s="3"/>
      <c r="AF819" s="3"/>
      <c r="AG819" s="3">
        <v>811</v>
      </c>
      <c r="AH819" s="3">
        <f>Data!A8812</f>
        <v>-1.2330000000000001</v>
      </c>
      <c r="AI819" s="140">
        <f t="shared" si="77"/>
        <v>127.68799340634612</v>
      </c>
      <c r="AJ819" s="59">
        <f t="shared" si="80"/>
        <v>-2.7942501216472574E-2</v>
      </c>
      <c r="BA819" s="143"/>
      <c r="BK819" s="1">
        <v>817</v>
      </c>
    </row>
    <row r="820" spans="1:63" ht="17">
      <c r="A820" s="3">
        <f>Data!A813</f>
        <v>9.9999999999999992E-2</v>
      </c>
      <c r="B820" s="3"/>
      <c r="C820" s="156">
        <v>2.7033333333333333E-2</v>
      </c>
      <c r="D820" s="158">
        <v>0.75311757360844256</v>
      </c>
      <c r="E820" s="158">
        <v>0.50894261037361965</v>
      </c>
      <c r="L820" s="140"/>
      <c r="M820" s="59">
        <f t="shared" si="75"/>
        <v>1.9249702717700882E-2</v>
      </c>
      <c r="N820" s="61"/>
      <c r="O820" s="59">
        <f t="shared" si="76"/>
        <v>1.1054249647324575E-2</v>
      </c>
      <c r="P820" s="3"/>
      <c r="Q820" s="3"/>
      <c r="R820" s="3"/>
      <c r="S820" s="3"/>
      <c r="T820" s="3"/>
      <c r="U820" s="3"/>
      <c r="W820" s="3">
        <f>Data!A6813</f>
        <v>-0.39900000000000002</v>
      </c>
      <c r="X820" s="140"/>
      <c r="Y820" s="59">
        <f t="shared" si="78"/>
        <v>-1.0724653260362432E-2</v>
      </c>
      <c r="Z820" s="140"/>
      <c r="AA820" s="59">
        <f t="shared" si="79"/>
        <v>-9.0819563536941716E-3</v>
      </c>
      <c r="AB820" s="3"/>
      <c r="AC820" s="3"/>
      <c r="AD820" s="3"/>
      <c r="AE820" s="3"/>
      <c r="AF820" s="3"/>
      <c r="AG820" s="3">
        <v>812</v>
      </c>
      <c r="AH820" s="3">
        <f>Data!A8813</f>
        <v>0.14300000000000002</v>
      </c>
      <c r="AI820" s="140">
        <f t="shared" si="77"/>
        <v>128.06998638476807</v>
      </c>
      <c r="AJ820" s="59">
        <f t="shared" si="80"/>
        <v>2.987146385648465E-3</v>
      </c>
      <c r="BA820" s="143"/>
      <c r="BK820" s="1">
        <v>818</v>
      </c>
    </row>
    <row r="821" spans="1:63" ht="17">
      <c r="A821" s="3">
        <f>Data!A814</f>
        <v>-0.29899999999999999</v>
      </c>
      <c r="B821" s="3"/>
      <c r="C821" s="156">
        <v>2.7066666666666666E-2</v>
      </c>
      <c r="D821" s="158">
        <v>1.0270579874870069</v>
      </c>
      <c r="E821" s="158">
        <v>0.71738906359534982</v>
      </c>
      <c r="L821" s="140"/>
      <c r="M821" s="59">
        <f t="shared" si="75"/>
        <v>2.6246452866916015E-2</v>
      </c>
      <c r="N821" s="61"/>
      <c r="O821" s="59">
        <f t="shared" si="76"/>
        <v>1.562046777367199E-2</v>
      </c>
      <c r="P821" s="3"/>
      <c r="Q821" s="3"/>
      <c r="R821" s="3"/>
      <c r="S821" s="3"/>
      <c r="T821" s="3"/>
      <c r="U821" s="3"/>
      <c r="W821" s="3">
        <f>Data!A6814</f>
        <v>-0.47399999999999998</v>
      </c>
      <c r="X821" s="140"/>
      <c r="Y821" s="59">
        <f t="shared" si="78"/>
        <v>-1.2707412166374051E-2</v>
      </c>
      <c r="Z821" s="140"/>
      <c r="AA821" s="59">
        <f t="shared" si="79"/>
        <v>-1.0763567104926838E-2</v>
      </c>
      <c r="AB821" s="3"/>
      <c r="AC821" s="3"/>
      <c r="AD821" s="3"/>
      <c r="AE821" s="3"/>
      <c r="AF821" s="3"/>
      <c r="AG821" s="3">
        <v>813</v>
      </c>
      <c r="AH821" s="3">
        <f>Data!A8814</f>
        <v>0.42499999999999999</v>
      </c>
      <c r="AI821" s="140">
        <f t="shared" si="77"/>
        <v>129.25489496635612</v>
      </c>
      <c r="AJ821" s="59">
        <f t="shared" si="80"/>
        <v>9.2095016244200818E-3</v>
      </c>
      <c r="BA821" s="143"/>
      <c r="BK821" s="1">
        <v>819</v>
      </c>
    </row>
    <row r="822" spans="1:63" ht="17">
      <c r="A822" s="3">
        <f>Data!A815</f>
        <v>0.19700000000000001</v>
      </c>
      <c r="B822" s="3"/>
      <c r="C822" s="156">
        <v>2.7099999999999999E-2</v>
      </c>
      <c r="D822" s="158">
        <v>1.238873565416327</v>
      </c>
      <c r="E822" s="158">
        <v>0.89962212663136587</v>
      </c>
      <c r="L822" s="140"/>
      <c r="M822" s="59">
        <f t="shared" si="75"/>
        <v>3.1623101654466357E-2</v>
      </c>
      <c r="N822" s="61"/>
      <c r="O822" s="59">
        <f t="shared" si="76"/>
        <v>1.95954456248746E-2</v>
      </c>
      <c r="P822" s="3"/>
      <c r="Q822" s="3"/>
      <c r="R822" s="3"/>
      <c r="S822" s="3"/>
      <c r="T822" s="3"/>
      <c r="U822" s="3"/>
      <c r="W822" s="3">
        <f>Data!A6815</f>
        <v>0.20399999999999999</v>
      </c>
      <c r="X822" s="140"/>
      <c r="Y822" s="59">
        <f t="shared" si="78"/>
        <v>5.0754531410347461E-3</v>
      </c>
      <c r="Z822" s="140"/>
      <c r="AA822" s="59">
        <f t="shared" si="79"/>
        <v>4.336402441802144E-3</v>
      </c>
      <c r="AB822" s="3"/>
      <c r="AC822" s="3"/>
      <c r="AD822" s="3"/>
      <c r="AE822" s="3"/>
      <c r="AF822" s="3"/>
      <c r="AG822" s="3">
        <v>814</v>
      </c>
      <c r="AH822" s="3">
        <f>Data!A8815</f>
        <v>-2.669</v>
      </c>
      <c r="AI822" s="140">
        <f t="shared" si="77"/>
        <v>121.57262265412986</v>
      </c>
      <c r="AJ822" s="59">
        <f t="shared" si="80"/>
        <v>-6.127458321483633E-2</v>
      </c>
      <c r="BA822" s="143"/>
      <c r="BK822" s="1">
        <v>820</v>
      </c>
    </row>
    <row r="823" spans="1:63" ht="17">
      <c r="A823" s="3">
        <f>Data!A816</f>
        <v>0.317</v>
      </c>
      <c r="B823" s="3"/>
      <c r="C823" s="156">
        <v>2.7133333333333332E-2</v>
      </c>
      <c r="D823" s="158">
        <v>-1.0709855387133458</v>
      </c>
      <c r="E823" s="158">
        <v>-0.7405720469511472</v>
      </c>
      <c r="L823" s="140"/>
      <c r="M823" s="59">
        <f t="shared" si="75"/>
        <v>-2.8631566431141318E-2</v>
      </c>
      <c r="N823" s="61"/>
      <c r="O823" s="59">
        <f t="shared" si="76"/>
        <v>-1.676349794071999E-2</v>
      </c>
      <c r="P823" s="3"/>
      <c r="Q823" s="3"/>
      <c r="R823" s="3"/>
      <c r="S823" s="3"/>
      <c r="T823" s="3"/>
      <c r="U823" s="3"/>
      <c r="W823" s="3">
        <f>Data!A6816</f>
        <v>0.81500000000000006</v>
      </c>
      <c r="X823" s="140"/>
      <c r="Y823" s="59">
        <f t="shared" si="78"/>
        <v>2.083453611767605E-2</v>
      </c>
      <c r="Z823" s="140"/>
      <c r="AA823" s="59">
        <f t="shared" si="79"/>
        <v>1.7751581424320602E-2</v>
      </c>
      <c r="AB823" s="3"/>
      <c r="AC823" s="3"/>
      <c r="AD823" s="3"/>
      <c r="AE823" s="3"/>
      <c r="AF823" s="3"/>
      <c r="AG823" s="3">
        <v>815</v>
      </c>
      <c r="AH823" s="3">
        <f>Data!A8816</f>
        <v>0.35000000000000003</v>
      </c>
      <c r="AI823" s="140">
        <f t="shared" si="77"/>
        <v>122.49499807270806</v>
      </c>
      <c r="AJ823" s="59">
        <f t="shared" si="80"/>
        <v>7.5583955549065754E-3</v>
      </c>
      <c r="BA823" s="143"/>
      <c r="BK823" s="1">
        <v>821</v>
      </c>
    </row>
    <row r="824" spans="1:63" ht="17">
      <c r="A824" s="3">
        <f>Data!A817</f>
        <v>-0.35899999999999999</v>
      </c>
      <c r="B824" s="3"/>
      <c r="C824" s="156">
        <v>2.7166666666666665E-2</v>
      </c>
      <c r="D824" s="158">
        <v>-1.2024288475434846</v>
      </c>
      <c r="E824" s="158">
        <v>-0.85967846918838808</v>
      </c>
      <c r="L824" s="140"/>
      <c r="M824" s="59">
        <f t="shared" si="75"/>
        <v>-3.2172046074140218E-2</v>
      </c>
      <c r="N824" s="61"/>
      <c r="O824" s="59">
        <f t="shared" si="76"/>
        <v>-1.9455992739721137E-2</v>
      </c>
      <c r="P824" s="3"/>
      <c r="Q824" s="3"/>
      <c r="R824" s="3"/>
      <c r="S824" s="3"/>
      <c r="T824" s="3"/>
      <c r="U824" s="3"/>
      <c r="W824" s="3">
        <f>Data!A6817</f>
        <v>0.55500000000000005</v>
      </c>
      <c r="X824" s="140"/>
      <c r="Y824" s="59">
        <f t="shared" si="78"/>
        <v>1.4158874299048182E-2</v>
      </c>
      <c r="Z824" s="140"/>
      <c r="AA824" s="59">
        <f t="shared" si="79"/>
        <v>1.2064976694781382E-2</v>
      </c>
      <c r="AB824" s="3"/>
      <c r="AC824" s="3"/>
      <c r="AD824" s="3"/>
      <c r="AE824" s="3"/>
      <c r="AF824" s="3"/>
      <c r="AG824" s="3">
        <v>816</v>
      </c>
      <c r="AH824" s="3">
        <f>Data!A8817</f>
        <v>0.28700000000000003</v>
      </c>
      <c r="AI824" s="140">
        <f t="shared" si="77"/>
        <v>123.25304933432635</v>
      </c>
      <c r="AJ824" s="59">
        <f t="shared" si="80"/>
        <v>6.1693565744413556E-3</v>
      </c>
      <c r="BA824" s="143"/>
      <c r="BK824" s="1">
        <v>822</v>
      </c>
    </row>
    <row r="825" spans="1:63" ht="17">
      <c r="A825" s="3">
        <f>Data!A818</f>
        <v>-0.75</v>
      </c>
      <c r="B825" s="3"/>
      <c r="C825" s="156">
        <v>2.7199999999999998E-2</v>
      </c>
      <c r="D825" s="158">
        <v>0.55537755443186387</v>
      </c>
      <c r="E825" s="158">
        <v>0.37178875898729052</v>
      </c>
      <c r="L825" s="140"/>
      <c r="M825" s="59">
        <f t="shared" si="75"/>
        <v>1.4168600625638107E-2</v>
      </c>
      <c r="N825" s="61"/>
      <c r="O825" s="59">
        <f t="shared" si="76"/>
        <v>8.0383506019197862E-3</v>
      </c>
      <c r="P825" s="3"/>
      <c r="Q825" s="3"/>
      <c r="R825" s="3"/>
      <c r="S825" s="3"/>
      <c r="T825" s="3"/>
      <c r="U825" s="3"/>
      <c r="W825" s="3">
        <f>Data!A6818</f>
        <v>-0.14400000000000002</v>
      </c>
      <c r="X825" s="140"/>
      <c r="Y825" s="59">
        <f t="shared" si="78"/>
        <v>-4.0125286239554294E-3</v>
      </c>
      <c r="Z825" s="140"/>
      <c r="AA825" s="59">
        <f t="shared" si="79"/>
        <v>-3.3855398228893386E-3</v>
      </c>
      <c r="AB825" s="3"/>
      <c r="AC825" s="3"/>
      <c r="AD825" s="3"/>
      <c r="AE825" s="3"/>
      <c r="AF825" s="3"/>
      <c r="AG825" s="3">
        <v>817</v>
      </c>
      <c r="AH825" s="3">
        <f>Data!A8818</f>
        <v>-0.99299999999999999</v>
      </c>
      <c r="AI825" s="140">
        <f t="shared" si="77"/>
        <v>120.51341786476671</v>
      </c>
      <c r="AJ825" s="59">
        <f t="shared" si="80"/>
        <v>-2.2478455359635087E-2</v>
      </c>
      <c r="BA825" s="143"/>
      <c r="BK825" s="1">
        <v>823</v>
      </c>
    </row>
    <row r="826" spans="1:63" ht="17">
      <c r="A826" s="3">
        <f>Data!A819</f>
        <v>-0.78</v>
      </c>
      <c r="B826" s="3"/>
      <c r="C826" s="156">
        <v>2.7233333333333332E-2</v>
      </c>
      <c r="D826" s="158">
        <v>0.33835122624823738</v>
      </c>
      <c r="E826" s="158">
        <v>0.22950529684367732</v>
      </c>
      <c r="L826" s="140"/>
      <c r="M826" s="59">
        <f t="shared" si="75"/>
        <v>8.5620407245367205E-3</v>
      </c>
      <c r="N826" s="61"/>
      <c r="O826" s="59">
        <f t="shared" si="76"/>
        <v>4.9000135926216375E-3</v>
      </c>
      <c r="P826" s="3"/>
      <c r="Q826" s="3"/>
      <c r="R826" s="3"/>
      <c r="S826" s="3"/>
      <c r="T826" s="3"/>
      <c r="U826" s="3"/>
      <c r="W826" s="3">
        <f>Data!A6819</f>
        <v>0.23200000000000001</v>
      </c>
      <c r="X826" s="140"/>
      <c r="Y826" s="59">
        <f t="shared" si="78"/>
        <v>5.8030926703033937E-3</v>
      </c>
      <c r="Z826" s="140"/>
      <c r="AA826" s="59">
        <f t="shared" si="79"/>
        <v>4.9551240128918213E-3</v>
      </c>
      <c r="AB826" s="3"/>
      <c r="AC826" s="3"/>
      <c r="AD826" s="3"/>
      <c r="AE826" s="3"/>
      <c r="AF826" s="3"/>
      <c r="AG826" s="3">
        <v>818</v>
      </c>
      <c r="AH826" s="3">
        <f>Data!A8819</f>
        <v>0.27400000000000002</v>
      </c>
      <c r="AI826" s="140">
        <f t="shared" si="77"/>
        <v>121.22442593981506</v>
      </c>
      <c r="AJ826" s="59">
        <f t="shared" si="80"/>
        <v>5.8824891804131665E-3</v>
      </c>
      <c r="BA826" s="143"/>
      <c r="BK826" s="1">
        <v>824</v>
      </c>
    </row>
    <row r="827" spans="1:63" ht="17">
      <c r="A827" s="3">
        <f>Data!A820</f>
        <v>-0.30299999999999999</v>
      </c>
      <c r="B827" s="3"/>
      <c r="C827" s="156">
        <v>2.7266666666666668E-2</v>
      </c>
      <c r="D827" s="158">
        <v>0.69591021346893833</v>
      </c>
      <c r="E827" s="158">
        <v>0.46832738606585844</v>
      </c>
      <c r="L827" s="140"/>
      <c r="M827" s="59">
        <f t="shared" si="75"/>
        <v>1.7782362008595013E-2</v>
      </c>
      <c r="N827" s="61"/>
      <c r="O827" s="59">
        <f t="shared" si="76"/>
        <v>1.0162102210989534E-2</v>
      </c>
      <c r="P827" s="3"/>
      <c r="Q827" s="3"/>
      <c r="R827" s="3"/>
      <c r="S827" s="3"/>
      <c r="T827" s="3"/>
      <c r="U827" s="3"/>
      <c r="W827" s="3">
        <f>Data!A6820</f>
        <v>-0.36</v>
      </c>
      <c r="X827" s="140"/>
      <c r="Y827" s="59">
        <f t="shared" si="78"/>
        <v>-9.6951702001426398E-3</v>
      </c>
      <c r="Z827" s="140"/>
      <c r="AA827" s="59">
        <f t="shared" si="79"/>
        <v>-8.208635039024503E-3</v>
      </c>
      <c r="AB827" s="3"/>
      <c r="AC827" s="3"/>
      <c r="AD827" s="3"/>
      <c r="AE827" s="3"/>
      <c r="AF827" s="3"/>
      <c r="AG827" s="3">
        <v>819</v>
      </c>
      <c r="AH827" s="3">
        <f>Data!A8820</f>
        <v>-8.8000000000000009E-2</v>
      </c>
      <c r="AI827" s="140">
        <f t="shared" si="77"/>
        <v>120.96541662633078</v>
      </c>
      <c r="AJ827" s="59">
        <f t="shared" si="80"/>
        <v>-2.1388957479349241E-3</v>
      </c>
      <c r="BA827" s="143"/>
      <c r="BK827" s="1">
        <v>825</v>
      </c>
    </row>
    <row r="828" spans="1:63" ht="17">
      <c r="A828" s="3">
        <f>Data!A821</f>
        <v>-1.5860000000000001</v>
      </c>
      <c r="B828" s="3"/>
      <c r="C828" s="156">
        <v>2.7300000000000001E-2</v>
      </c>
      <c r="D828" s="158">
        <v>0.27777422654462791</v>
      </c>
      <c r="E828" s="158">
        <v>0.19081300802078574</v>
      </c>
      <c r="L828" s="140"/>
      <c r="M828" s="59">
        <f t="shared" si="75"/>
        <v>6.9914941628495307E-3</v>
      </c>
      <c r="N828" s="61"/>
      <c r="O828" s="59">
        <f t="shared" si="76"/>
        <v>4.0448742010644311E-3</v>
      </c>
      <c r="P828" s="3"/>
      <c r="Q828" s="3"/>
      <c r="R828" s="3"/>
      <c r="S828" s="3"/>
      <c r="T828" s="3"/>
      <c r="U828" s="3"/>
      <c r="W828" s="3">
        <f>Data!A6821</f>
        <v>0.371</v>
      </c>
      <c r="X828" s="140"/>
      <c r="Y828" s="59">
        <f t="shared" si="78"/>
        <v>9.4074856796935152E-3</v>
      </c>
      <c r="Z828" s="140"/>
      <c r="AA828" s="59">
        <f t="shared" si="79"/>
        <v>8.0209801169487359E-3</v>
      </c>
      <c r="AB828" s="3"/>
      <c r="AC828" s="3"/>
      <c r="AD828" s="3"/>
      <c r="AE828" s="3"/>
      <c r="AF828" s="3"/>
      <c r="AG828" s="3">
        <v>820</v>
      </c>
      <c r="AH828" s="3">
        <f>Data!A8821</f>
        <v>-0.91899999999999993</v>
      </c>
      <c r="AI828" s="140">
        <f t="shared" si="77"/>
        <v>118.47535681442191</v>
      </c>
      <c r="AJ828" s="59">
        <f t="shared" si="80"/>
        <v>-2.0799712162218646E-2</v>
      </c>
      <c r="BA828" s="143"/>
      <c r="BK828" s="1">
        <v>826</v>
      </c>
    </row>
    <row r="829" spans="1:63" ht="17">
      <c r="A829" s="3">
        <f>Data!A822</f>
        <v>1.079</v>
      </c>
      <c r="B829" s="3"/>
      <c r="C829" s="156">
        <v>2.7333333333333334E-2</v>
      </c>
      <c r="D829" s="158">
        <v>-0.14095244299061177</v>
      </c>
      <c r="E829" s="158">
        <v>-7.2671803226239007E-2</v>
      </c>
      <c r="L829" s="140"/>
      <c r="M829" s="59">
        <f t="shared" si="75"/>
        <v>-3.932582464390183E-3</v>
      </c>
      <c r="N829" s="61"/>
      <c r="O829" s="59">
        <f t="shared" si="76"/>
        <v>-1.7979378146964536E-3</v>
      </c>
      <c r="P829" s="3"/>
      <c r="Q829" s="3"/>
      <c r="R829" s="3"/>
      <c r="S829" s="3"/>
      <c r="T829" s="3"/>
      <c r="U829" s="3"/>
      <c r="W829" s="3">
        <f>Data!A6822</f>
        <v>-8.199999999999999E-2</v>
      </c>
      <c r="X829" s="140"/>
      <c r="Y829" s="59">
        <f t="shared" si="78"/>
        <v>-2.3873471397224768E-3</v>
      </c>
      <c r="Z829" s="140"/>
      <c r="AA829" s="59">
        <f t="shared" si="79"/>
        <v>-2.0054188702587883E-3</v>
      </c>
      <c r="AB829" s="3"/>
      <c r="AC829" s="3"/>
      <c r="AD829" s="3"/>
      <c r="AE829" s="3"/>
      <c r="AF829" s="3"/>
      <c r="AG829" s="3">
        <v>821</v>
      </c>
      <c r="AH829" s="3">
        <f>Data!A8822</f>
        <v>-0.17499999999999999</v>
      </c>
      <c r="AI829" s="140">
        <f t="shared" si="77"/>
        <v>117.9933968904549</v>
      </c>
      <c r="AJ829" s="59">
        <f t="shared" si="80"/>
        <v>-4.0763152322109237E-3</v>
      </c>
      <c r="BA829" s="143"/>
      <c r="BK829" s="1">
        <v>827</v>
      </c>
    </row>
    <row r="830" spans="1:63" ht="17">
      <c r="A830" s="3">
        <f>Data!A823</f>
        <v>-0.45700000000000002</v>
      </c>
      <c r="B830" s="3"/>
      <c r="C830" s="156">
        <v>2.7366666666666668E-2</v>
      </c>
      <c r="D830" s="158">
        <v>-1.776837369241596</v>
      </c>
      <c r="E830" s="158">
        <v>-1.5333084713521044</v>
      </c>
      <c r="L830" s="140"/>
      <c r="M830" s="59">
        <f t="shared" si="75"/>
        <v>-4.7792768180050106E-2</v>
      </c>
      <c r="N830" s="61"/>
      <c r="O830" s="59">
        <f t="shared" si="76"/>
        <v>-3.4821903507002976E-2</v>
      </c>
      <c r="P830" s="3"/>
      <c r="Q830" s="3"/>
      <c r="R830" s="3"/>
      <c r="S830" s="3"/>
      <c r="T830" s="3"/>
      <c r="U830" s="3"/>
      <c r="W830" s="3">
        <f>Data!A6823</f>
        <v>-0.67199999999999993</v>
      </c>
      <c r="X830" s="140"/>
      <c r="Y830" s="59">
        <f t="shared" si="78"/>
        <v>-1.7960863712588336E-2</v>
      </c>
      <c r="Z830" s="140"/>
      <c r="AA830" s="59">
        <f t="shared" si="79"/>
        <v>-1.5216654589812547E-2</v>
      </c>
      <c r="AB830" s="3"/>
      <c r="AC830" s="3"/>
      <c r="AD830" s="3"/>
      <c r="AE830" s="3"/>
      <c r="AF830" s="3"/>
      <c r="AG830" s="3">
        <v>822</v>
      </c>
      <c r="AH830" s="3">
        <f>Data!A8823</f>
        <v>-9.1999999999999998E-2</v>
      </c>
      <c r="AI830" s="140">
        <f t="shared" si="77"/>
        <v>117.73081316656173</v>
      </c>
      <c r="AJ830" s="59">
        <f t="shared" si="80"/>
        <v>-2.2278902319005289E-3</v>
      </c>
      <c r="BA830" s="143"/>
      <c r="BK830" s="1">
        <v>828</v>
      </c>
    </row>
    <row r="831" spans="1:63" ht="17">
      <c r="A831" s="3">
        <f>Data!A824</f>
        <v>-0.22</v>
      </c>
      <c r="B831" s="3"/>
      <c r="C831" s="156">
        <v>2.7400000000000001E-2</v>
      </c>
      <c r="D831" s="158">
        <v>-0.22970744973334095</v>
      </c>
      <c r="E831" s="158">
        <v>-0.12908920294791812</v>
      </c>
      <c r="L831" s="140"/>
      <c r="M831" s="59">
        <f t="shared" si="75"/>
        <v>-6.2635022233072336E-3</v>
      </c>
      <c r="N831" s="61"/>
      <c r="O831" s="59">
        <f t="shared" si="76"/>
        <v>-3.0534512523875076E-3</v>
      </c>
      <c r="P831" s="3"/>
      <c r="Q831" s="3"/>
      <c r="R831" s="3"/>
      <c r="S831" s="3"/>
      <c r="T831" s="3"/>
      <c r="U831" s="3"/>
      <c r="W831" s="3">
        <f>Data!A6824</f>
        <v>0.373</v>
      </c>
      <c r="X831" s="140"/>
      <c r="Y831" s="59">
        <f t="shared" si="78"/>
        <v>9.4592527567677852E-3</v>
      </c>
      <c r="Z831" s="140"/>
      <c r="AA831" s="59">
        <f t="shared" si="79"/>
        <v>8.0650246313843134E-3</v>
      </c>
      <c r="AB831" s="3"/>
      <c r="AC831" s="3"/>
      <c r="AD831" s="3"/>
      <c r="AE831" s="3"/>
      <c r="AF831" s="3"/>
      <c r="AG831" s="3">
        <v>823</v>
      </c>
      <c r="AH831" s="3">
        <f>Data!A8824</f>
        <v>-0.46899999999999997</v>
      </c>
      <c r="AI831" s="140">
        <f t="shared" si="77"/>
        <v>116.48347324798232</v>
      </c>
      <c r="AJ831" s="59">
        <f t="shared" si="80"/>
        <v>-1.0651371702301423E-2</v>
      </c>
      <c r="BA831" s="143"/>
      <c r="BK831" s="1">
        <v>829</v>
      </c>
    </row>
    <row r="832" spans="1:63" ht="17">
      <c r="A832" s="3">
        <f>Data!A825</f>
        <v>-1.496</v>
      </c>
      <c r="B832" s="3"/>
      <c r="C832" s="156">
        <v>2.7433333333333334E-2</v>
      </c>
      <c r="D832" s="158">
        <v>-2.0803001238737027</v>
      </c>
      <c r="E832" s="158">
        <v>-2.0482595860077755</v>
      </c>
      <c r="L832" s="140"/>
      <c r="M832" s="59">
        <f t="shared" si="75"/>
        <v>-5.6144843606890156E-2</v>
      </c>
      <c r="N832" s="61"/>
      <c r="O832" s="59">
        <f t="shared" si="76"/>
        <v>-4.6729578663602486E-2</v>
      </c>
      <c r="P832" s="3"/>
      <c r="Q832" s="3"/>
      <c r="R832" s="3"/>
      <c r="S832" s="3"/>
      <c r="T832" s="3"/>
      <c r="U832" s="3"/>
      <c r="W832" s="3">
        <f>Data!A6825</f>
        <v>-9.7000000000000003E-2</v>
      </c>
      <c r="X832" s="140"/>
      <c r="Y832" s="59">
        <f t="shared" si="78"/>
        <v>-2.7802940732388625E-3</v>
      </c>
      <c r="Z832" s="140"/>
      <c r="AA832" s="59">
        <f t="shared" si="79"/>
        <v>-2.3391444755394629E-3</v>
      </c>
      <c r="AB832" s="3"/>
      <c r="AC832" s="3"/>
      <c r="AD832" s="3"/>
      <c r="AE832" s="3"/>
      <c r="AF832" s="3"/>
      <c r="AG832" s="3">
        <v>824</v>
      </c>
      <c r="AH832" s="3">
        <f>Data!A8825</f>
        <v>5.2999999999999999E-2</v>
      </c>
      <c r="AI832" s="140">
        <f t="shared" si="77"/>
        <v>116.59921165418579</v>
      </c>
      <c r="AJ832" s="59">
        <f t="shared" si="80"/>
        <v>9.9311036994862009E-4</v>
      </c>
      <c r="BA832" s="143"/>
      <c r="BK832" s="1">
        <v>830</v>
      </c>
    </row>
    <row r="833" spans="1:63" ht="17">
      <c r="A833" s="3">
        <f>Data!A826</f>
        <v>0.65800000000000003</v>
      </c>
      <c r="B833" s="3"/>
      <c r="C833" s="156">
        <v>2.7466666666666667E-2</v>
      </c>
      <c r="D833" s="158">
        <v>-2.9134129325293689E-2</v>
      </c>
      <c r="E833" s="158">
        <v>-2.2693915302066173E-3</v>
      </c>
      <c r="L833" s="140"/>
      <c r="M833" s="59">
        <f t="shared" si="75"/>
        <v>-1.0036781269680464E-3</v>
      </c>
      <c r="N833" s="61"/>
      <c r="O833" s="59">
        <f t="shared" si="76"/>
        <v>-2.3340939647451504E-4</v>
      </c>
      <c r="P833" s="3"/>
      <c r="Q833" s="3"/>
      <c r="R833" s="3"/>
      <c r="S833" s="3"/>
      <c r="T833" s="3"/>
      <c r="U833" s="3"/>
      <c r="W833" s="3">
        <f>Data!A6826</f>
        <v>-0.39600000000000002</v>
      </c>
      <c r="X833" s="140"/>
      <c r="Y833" s="59">
        <f t="shared" si="78"/>
        <v>-1.0645424617511333E-2</v>
      </c>
      <c r="Z833" s="140"/>
      <c r="AA833" s="59">
        <f t="shared" si="79"/>
        <v>-9.0147507066008058E-3</v>
      </c>
      <c r="AB833" s="3"/>
      <c r="AC833" s="3"/>
      <c r="AD833" s="3"/>
      <c r="AE833" s="3"/>
      <c r="AF833" s="3"/>
      <c r="AG833" s="3">
        <v>825</v>
      </c>
      <c r="AH833" s="3">
        <f>Data!A8826</f>
        <v>-8.900000000000001E-2</v>
      </c>
      <c r="AI833" s="140">
        <f t="shared" si="77"/>
        <v>116.34749610576915</v>
      </c>
      <c r="AJ833" s="59">
        <f t="shared" si="80"/>
        <v>-2.1611436264356064E-3</v>
      </c>
      <c r="BA833" s="143"/>
      <c r="BK833" s="1">
        <v>831</v>
      </c>
    </row>
    <row r="834" spans="1:63" ht="17">
      <c r="A834" s="3">
        <f>Data!A827</f>
        <v>0.08</v>
      </c>
      <c r="B834" s="3"/>
      <c r="C834" s="156">
        <v>2.75E-2</v>
      </c>
      <c r="D834" s="158">
        <v>-1.179838595422235</v>
      </c>
      <c r="E834" s="158">
        <v>-0.8385140951685085</v>
      </c>
      <c r="L834" s="140"/>
      <c r="M834" s="59">
        <f t="shared" si="75"/>
        <v>-3.1562675612115329E-2</v>
      </c>
      <c r="N834" s="61"/>
      <c r="O834" s="59">
        <f t="shared" si="76"/>
        <v>-1.8977025389378024E-2</v>
      </c>
      <c r="P834" s="3"/>
      <c r="Q834" s="3"/>
      <c r="R834" s="3"/>
      <c r="S834" s="3"/>
      <c r="T834" s="3"/>
      <c r="U834" s="3"/>
      <c r="W834" s="3">
        <f>Data!A6827</f>
        <v>-0.47499999999999998</v>
      </c>
      <c r="X834" s="140"/>
      <c r="Y834" s="59">
        <f t="shared" si="78"/>
        <v>-1.2733875528155665E-2</v>
      </c>
      <c r="Z834" s="140"/>
      <c r="AA834" s="59">
        <f t="shared" si="79"/>
        <v>-1.078600769606786E-2</v>
      </c>
      <c r="AB834" s="3"/>
      <c r="AC834" s="3"/>
      <c r="AD834" s="3"/>
      <c r="AE834" s="3"/>
      <c r="AF834" s="3"/>
      <c r="AG834" s="3">
        <v>826</v>
      </c>
      <c r="AH834" s="3">
        <f>Data!A8827</f>
        <v>-0.21300000000000002</v>
      </c>
      <c r="AI834" s="140">
        <f t="shared" si="77"/>
        <v>115.77604118378243</v>
      </c>
      <c r="AJ834" s="59">
        <f t="shared" si="80"/>
        <v>-4.9237236614901115E-3</v>
      </c>
      <c r="BA834" s="143"/>
      <c r="BK834" s="1">
        <v>832</v>
      </c>
    </row>
    <row r="835" spans="1:63" ht="17">
      <c r="A835" s="3">
        <f>Data!A828</f>
        <v>3.5000000000000003E-2</v>
      </c>
      <c r="B835" s="3"/>
      <c r="C835" s="156">
        <v>2.7533333333333333E-2</v>
      </c>
      <c r="D835" s="158">
        <v>2.2838158741928618</v>
      </c>
      <c r="E835" s="158">
        <v>2.3791360465057219</v>
      </c>
      <c r="L835" s="140"/>
      <c r="M835" s="59">
        <f t="shared" si="75"/>
        <v>5.773251780802461E-2</v>
      </c>
      <c r="N835" s="61"/>
      <c r="O835" s="59">
        <f t="shared" si="76"/>
        <v>5.1295640357758403E-2</v>
      </c>
      <c r="P835" s="3"/>
      <c r="Q835" s="3"/>
      <c r="R835" s="3"/>
      <c r="S835" s="3"/>
      <c r="T835" s="3"/>
      <c r="U835" s="3"/>
      <c r="W835" s="3">
        <f>Data!A6828</f>
        <v>-0.74</v>
      </c>
      <c r="X835" s="140"/>
      <c r="Y835" s="59">
        <f t="shared" si="78"/>
        <v>-1.9771465034634273E-2</v>
      </c>
      <c r="Z835" s="140"/>
      <c r="AA835" s="59">
        <f t="shared" si="79"/>
        <v>-1.6750583844197087E-2</v>
      </c>
      <c r="AB835" s="3"/>
      <c r="AC835" s="3"/>
      <c r="AD835" s="3"/>
      <c r="AE835" s="3"/>
      <c r="AF835" s="3"/>
      <c r="AG835" s="3">
        <v>827</v>
      </c>
      <c r="AH835" s="3">
        <f>Data!A8828</f>
        <v>0.34300000000000003</v>
      </c>
      <c r="AI835" s="140">
        <f t="shared" si="77"/>
        <v>116.63644607632493</v>
      </c>
      <c r="AJ835" s="59">
        <f t="shared" si="80"/>
        <v>7.4041531365627734E-3</v>
      </c>
      <c r="BA835" s="143"/>
      <c r="BK835" s="1">
        <v>833</v>
      </c>
    </row>
    <row r="836" spans="1:63" ht="17">
      <c r="A836" s="3">
        <f>Data!A829</f>
        <v>0.29300000000000004</v>
      </c>
      <c r="B836" s="3"/>
      <c r="C836" s="156">
        <v>2.7566666666666666E-2</v>
      </c>
      <c r="D836" s="158">
        <v>0.15966988068916821</v>
      </c>
      <c r="E836" s="158">
        <v>0.11615715351239084</v>
      </c>
      <c r="L836" s="140"/>
      <c r="M836" s="59">
        <f t="shared" si="75"/>
        <v>3.9223569563979046E-3</v>
      </c>
      <c r="N836" s="61"/>
      <c r="O836" s="59">
        <f t="shared" si="76"/>
        <v>2.3928334597688051E-3</v>
      </c>
      <c r="P836" s="3"/>
      <c r="Q836" s="3"/>
      <c r="R836" s="3"/>
      <c r="S836" s="3"/>
      <c r="T836" s="3"/>
      <c r="U836" s="3"/>
      <c r="W836" s="3">
        <f>Data!A6829</f>
        <v>0.70099999999999996</v>
      </c>
      <c r="X836" s="140"/>
      <c r="Y836" s="59">
        <f t="shared" si="78"/>
        <v>1.7912999829375751E-2</v>
      </c>
      <c r="Z836" s="140"/>
      <c r="AA836" s="59">
        <f t="shared" si="79"/>
        <v>1.5262203985574149E-2</v>
      </c>
      <c r="AB836" s="3"/>
      <c r="AC836" s="3"/>
      <c r="AD836" s="3"/>
      <c r="AE836" s="3"/>
      <c r="AF836" s="3"/>
      <c r="AG836" s="3">
        <v>828</v>
      </c>
      <c r="AH836" s="3">
        <f>Data!A8829</f>
        <v>0.57300000000000006</v>
      </c>
      <c r="AI836" s="140">
        <f t="shared" si="77"/>
        <v>118.09879346375322</v>
      </c>
      <c r="AJ836" s="59">
        <f t="shared" si="80"/>
        <v>1.2459708296658482E-2</v>
      </c>
      <c r="BA836" s="143"/>
      <c r="BK836" s="1">
        <v>834</v>
      </c>
    </row>
    <row r="837" spans="1:63" ht="17">
      <c r="A837" s="3">
        <f>Data!A830</f>
        <v>-0.47</v>
      </c>
      <c r="B837" s="3"/>
      <c r="C837" s="156">
        <v>2.76E-2</v>
      </c>
      <c r="D837" s="158">
        <v>-0.36002387095510124</v>
      </c>
      <c r="E837" s="158">
        <v>-0.21334048844323938</v>
      </c>
      <c r="L837" s="140"/>
      <c r="M837" s="59">
        <f t="shared" si="75"/>
        <v>-9.695799997741195E-3</v>
      </c>
      <c r="N837" s="61"/>
      <c r="O837" s="59">
        <f t="shared" si="76"/>
        <v>-4.9313198762350558E-3</v>
      </c>
      <c r="P837" s="3"/>
      <c r="Q837" s="3"/>
      <c r="R837" s="3"/>
      <c r="S837" s="3"/>
      <c r="T837" s="3"/>
      <c r="U837" s="3"/>
      <c r="W837" s="3">
        <f>Data!A6830</f>
        <v>-1.8759999999999999</v>
      </c>
      <c r="X837" s="140"/>
      <c r="Y837" s="59">
        <f t="shared" si="78"/>
        <v>-5.0514313220485919E-2</v>
      </c>
      <c r="Z837" s="140"/>
      <c r="AA837" s="59">
        <f t="shared" si="79"/>
        <v>-4.2730462923865425E-2</v>
      </c>
      <c r="AB837" s="3"/>
      <c r="AC837" s="3"/>
      <c r="AD837" s="3"/>
      <c r="AE837" s="3"/>
      <c r="AF837" s="3"/>
      <c r="AG837" s="3">
        <v>829</v>
      </c>
      <c r="AH837" s="3">
        <f>Data!A8830</f>
        <v>-0.23700000000000002</v>
      </c>
      <c r="AI837" s="140">
        <f t="shared" si="77"/>
        <v>117.45581352042792</v>
      </c>
      <c r="AJ837" s="59">
        <f t="shared" si="80"/>
        <v>-5.4592992130504106E-3</v>
      </c>
      <c r="BA837" s="143"/>
      <c r="BK837" s="1">
        <v>835</v>
      </c>
    </row>
    <row r="838" spans="1:63" ht="17">
      <c r="A838" s="3">
        <f>Data!A831</f>
        <v>1.7999999999999999E-2</v>
      </c>
      <c r="B838" s="3"/>
      <c r="C838" s="156">
        <v>2.7633333333333333E-2</v>
      </c>
      <c r="D838" s="158">
        <v>0.55036332247349906</v>
      </c>
      <c r="E838" s="158">
        <v>0.36841856259318395</v>
      </c>
      <c r="L838" s="140"/>
      <c r="M838" s="59">
        <f t="shared" si="75"/>
        <v>1.4039419330242466E-2</v>
      </c>
      <c r="N838" s="61"/>
      <c r="O838" s="59">
        <f t="shared" si="76"/>
        <v>7.9641281703795169E-3</v>
      </c>
      <c r="P838" s="3"/>
      <c r="Q838" s="3"/>
      <c r="R838" s="3"/>
      <c r="S838" s="3"/>
      <c r="T838" s="3"/>
      <c r="U838" s="3"/>
      <c r="W838" s="3">
        <f>Data!A6831</f>
        <v>0.44599999999999995</v>
      </c>
      <c r="X838" s="140"/>
      <c r="Y838" s="59">
        <f t="shared" si="78"/>
        <v>1.1346919399669973E-2</v>
      </c>
      <c r="Z838" s="140"/>
      <c r="AA838" s="59">
        <f t="shared" si="79"/>
        <v>9.6713232166665466E-3</v>
      </c>
      <c r="AB838" s="3"/>
      <c r="AC838" s="3"/>
      <c r="AD838" s="3"/>
      <c r="AE838" s="3"/>
      <c r="AF838" s="3"/>
      <c r="AG838" s="3">
        <v>830</v>
      </c>
      <c r="AH838" s="3">
        <f>Data!A8831</f>
        <v>-1.7000000000000001E-2</v>
      </c>
      <c r="AI838" s="140">
        <f t="shared" si="77"/>
        <v>117.38999091979407</v>
      </c>
      <c r="AJ838" s="59">
        <f t="shared" si="80"/>
        <v>-5.6056017278526937E-4</v>
      </c>
      <c r="BA838" s="143"/>
      <c r="BK838" s="1">
        <v>836</v>
      </c>
    </row>
    <row r="839" spans="1:63" ht="17">
      <c r="A839" s="3">
        <f>Data!A832</f>
        <v>0.72699999999999998</v>
      </c>
      <c r="B839" s="3"/>
      <c r="C839" s="156">
        <v>2.7666666666666666E-2</v>
      </c>
      <c r="D839" s="158">
        <v>1.1554475092384469</v>
      </c>
      <c r="E839" s="158">
        <v>0.82520200292591606</v>
      </c>
      <c r="L839" s="140"/>
      <c r="M839" s="59">
        <f t="shared" si="75"/>
        <v>2.9508894700290115E-2</v>
      </c>
      <c r="N839" s="61"/>
      <c r="O839" s="59">
        <f t="shared" si="76"/>
        <v>1.7974057124080442E-2</v>
      </c>
      <c r="P839" s="3"/>
      <c r="Q839" s="3"/>
      <c r="R839" s="3"/>
      <c r="S839" s="3"/>
      <c r="T839" s="3"/>
      <c r="U839" s="3"/>
      <c r="W839" s="3">
        <f>Data!A6832</f>
        <v>-0.71899999999999997</v>
      </c>
      <c r="X839" s="140"/>
      <c r="Y839" s="59">
        <f t="shared" si="78"/>
        <v>-1.9211958786609903E-2</v>
      </c>
      <c r="Z839" s="140"/>
      <c r="AA839" s="59">
        <f t="shared" si="79"/>
        <v>-1.6276619229667829E-2</v>
      </c>
      <c r="AB839" s="3"/>
      <c r="AC839" s="3"/>
      <c r="AD839" s="3"/>
      <c r="AE839" s="3"/>
      <c r="AF839" s="3"/>
      <c r="AG839" s="3">
        <v>831</v>
      </c>
      <c r="AH839" s="3">
        <f>Data!A8832</f>
        <v>0.47900000000000004</v>
      </c>
      <c r="AI839" s="140">
        <f t="shared" si="77"/>
        <v>118.61681549363749</v>
      </c>
      <c r="AJ839" s="59">
        <f t="shared" si="80"/>
        <v>1.0396612225244711E-2</v>
      </c>
      <c r="BA839" s="143"/>
      <c r="BK839" s="1">
        <v>837</v>
      </c>
    </row>
    <row r="840" spans="1:63" ht="17">
      <c r="A840" s="3">
        <f>Data!A833</f>
        <v>0.24399999999999999</v>
      </c>
      <c r="B840" s="3"/>
      <c r="C840" s="156">
        <v>2.7699999999999999E-2</v>
      </c>
      <c r="D840" s="158">
        <v>1.0011406658347266</v>
      </c>
      <c r="E840" s="158">
        <v>0.69650660965815236</v>
      </c>
      <c r="L840" s="140"/>
      <c r="M840" s="59">
        <f t="shared" si="75"/>
        <v>2.5586587678177494E-2</v>
      </c>
      <c r="N840" s="61"/>
      <c r="O840" s="59">
        <f t="shared" si="76"/>
        <v>1.5163956362322888E-2</v>
      </c>
      <c r="P840" s="3"/>
      <c r="Q840" s="3"/>
      <c r="R840" s="3"/>
      <c r="S840" s="3"/>
      <c r="T840" s="3"/>
      <c r="U840" s="3"/>
      <c r="W840" s="3">
        <f>Data!A6833</f>
        <v>-0.79999999999999993</v>
      </c>
      <c r="X840" s="140"/>
      <c r="Y840" s="59">
        <f t="shared" si="78"/>
        <v>-2.1371781431953563E-2</v>
      </c>
      <c r="Z840" s="140"/>
      <c r="AA840" s="59">
        <f t="shared" si="79"/>
        <v>-1.8106007597530609E-2</v>
      </c>
      <c r="AB840" s="3"/>
      <c r="AC840" s="3"/>
      <c r="AD840" s="3"/>
      <c r="AE840" s="3"/>
      <c r="AF840" s="3"/>
      <c r="AG840" s="3">
        <v>832</v>
      </c>
      <c r="AH840" s="3">
        <f>Data!A8833</f>
        <v>0.05</v>
      </c>
      <c r="AI840" s="140">
        <f t="shared" si="77"/>
        <v>118.7267736822653</v>
      </c>
      <c r="AJ840" s="59">
        <f t="shared" si="80"/>
        <v>9.2657397553111355E-4</v>
      </c>
      <c r="BA840" s="143"/>
      <c r="BK840" s="1">
        <v>838</v>
      </c>
    </row>
    <row r="841" spans="1:63" ht="17">
      <c r="A841" s="3">
        <f>Data!A834</f>
        <v>0.98599999999999999</v>
      </c>
      <c r="B841" s="3"/>
      <c r="C841" s="156">
        <v>2.7733333333333332E-2</v>
      </c>
      <c r="D841" s="158">
        <v>-1.4187717053674804</v>
      </c>
      <c r="E841" s="158">
        <v>-1.079502861456703</v>
      </c>
      <c r="L841" s="140"/>
      <c r="M841" s="59">
        <f t="shared" ref="M841:M904" si="81">LN($O$1*(1+(1-$M$4)*$O$2/100+$M$4*D841/100)/$O$1)</f>
        <v>-3.8026763358774578E-2</v>
      </c>
      <c r="N841" s="61"/>
      <c r="O841" s="59">
        <f t="shared" ref="O841:O904" si="82">LN($O$1*(1+(1-$O$4)*$O$2/100+$O$4*E841/100)/$O$1)</f>
        <v>-2.4444414276564165E-2</v>
      </c>
      <c r="P841" s="3"/>
      <c r="Q841" s="3"/>
      <c r="R841" s="3"/>
      <c r="S841" s="3"/>
      <c r="T841" s="3"/>
      <c r="U841" s="3"/>
      <c r="W841" s="3">
        <f>Data!A6834</f>
        <v>-3.073</v>
      </c>
      <c r="X841" s="140"/>
      <c r="Y841" s="59">
        <f t="shared" si="78"/>
        <v>-8.396430951193988E-2</v>
      </c>
      <c r="Z841" s="140"/>
      <c r="AA841" s="59">
        <f t="shared" si="79"/>
        <v>-7.0855925200835945E-2</v>
      </c>
      <c r="AB841" s="3"/>
      <c r="AC841" s="3"/>
      <c r="AD841" s="3"/>
      <c r="AE841" s="3"/>
      <c r="AF841" s="3"/>
      <c r="AG841" s="3">
        <v>833</v>
      </c>
      <c r="AH841" s="3">
        <f>Data!A8834</f>
        <v>0.224</v>
      </c>
      <c r="AI841" s="140">
        <f t="shared" ref="AI841:AI904" si="83">AI840*(1+(1-$AI$4)*$O$2/100+$AI$4*AH841/100)</f>
        <v>119.2954535776103</v>
      </c>
      <c r="AJ841" s="59">
        <f t="shared" si="80"/>
        <v>4.7783854805949939E-3</v>
      </c>
      <c r="BA841" s="143"/>
      <c r="BK841" s="1">
        <v>839</v>
      </c>
    </row>
    <row r="842" spans="1:63" ht="17">
      <c r="A842" s="3">
        <f>Data!A835</f>
        <v>-0.14000000000000001</v>
      </c>
      <c r="B842" s="3"/>
      <c r="C842" s="156">
        <v>2.7766666666666665E-2</v>
      </c>
      <c r="D842" s="158">
        <v>1.7682483118991463</v>
      </c>
      <c r="E842" s="158">
        <v>1.4861163535680388</v>
      </c>
      <c r="L842" s="140"/>
      <c r="M842" s="59">
        <f t="shared" si="81"/>
        <v>4.493549171341648E-2</v>
      </c>
      <c r="N842" s="61"/>
      <c r="O842" s="59">
        <f t="shared" si="82"/>
        <v>3.2282202094122206E-2</v>
      </c>
      <c r="P842" s="3"/>
      <c r="Q842" s="3"/>
      <c r="R842" s="3"/>
      <c r="S842" s="3"/>
      <c r="T842" s="3"/>
      <c r="U842" s="3"/>
      <c r="W842" s="3">
        <f>Data!A6835</f>
        <v>0.23400000000000001</v>
      </c>
      <c r="X842" s="140"/>
      <c r="Y842" s="59">
        <f t="shared" ref="Y842:Y905" si="84">LN($O$1*(1+(1-$Y$4)*$O$2/100+$Y$4*W842/100)/$O$1)</f>
        <v>5.8550466680871533E-3</v>
      </c>
      <c r="Z842" s="140"/>
      <c r="AA842" s="59">
        <f t="shared" ref="AA842:AA905" si="85">LN($O$1*(1+(1-$AA$4)*$O$2/100+$AA$4*W842/100)/$O$1)</f>
        <v>4.9993037656927411E-3</v>
      </c>
      <c r="AB842" s="3"/>
      <c r="AC842" s="3"/>
      <c r="AD842" s="3"/>
      <c r="AE842" s="3"/>
      <c r="AF842" s="3"/>
      <c r="AG842" s="3">
        <v>834</v>
      </c>
      <c r="AH842" s="3">
        <f>Data!A8835</f>
        <v>-1.292</v>
      </c>
      <c r="AI842" s="140">
        <f t="shared" si="83"/>
        <v>115.85192754432519</v>
      </c>
      <c r="AJ842" s="59">
        <f t="shared" si="80"/>
        <v>-2.9290330204629345E-2</v>
      </c>
      <c r="BA842" s="143"/>
      <c r="BK842" s="1">
        <v>840</v>
      </c>
    </row>
    <row r="843" spans="1:63" ht="17">
      <c r="A843" s="3">
        <f>Data!A836</f>
        <v>0.30499999999999999</v>
      </c>
      <c r="B843" s="3"/>
      <c r="C843" s="156">
        <v>2.7799999999999998E-2</v>
      </c>
      <c r="D843" s="158">
        <v>1.4081117066544253</v>
      </c>
      <c r="E843" s="158">
        <v>1.063206733510021</v>
      </c>
      <c r="L843" s="140"/>
      <c r="M843" s="59">
        <f t="shared" si="81"/>
        <v>3.5898300690084713E-2</v>
      </c>
      <c r="N843" s="61"/>
      <c r="O843" s="59">
        <f t="shared" si="82"/>
        <v>2.3150243892716523E-2</v>
      </c>
      <c r="P843" s="3"/>
      <c r="Q843" s="3"/>
      <c r="R843" s="3"/>
      <c r="S843" s="3"/>
      <c r="T843" s="3"/>
      <c r="U843" s="3"/>
      <c r="W843" s="3">
        <f>Data!A6836</f>
        <v>-0.11800000000000002</v>
      </c>
      <c r="X843" s="140"/>
      <c r="Y843" s="59">
        <f t="shared" si="84"/>
        <v>-3.330679313597928E-3</v>
      </c>
      <c r="Z843" s="140"/>
      <c r="AA843" s="59">
        <f t="shared" si="85"/>
        <v>-2.8065475083323484E-3</v>
      </c>
      <c r="AB843" s="3"/>
      <c r="AC843" s="3"/>
      <c r="AD843" s="3"/>
      <c r="AE843" s="3"/>
      <c r="AF843" s="3"/>
      <c r="AG843" s="3">
        <v>835</v>
      </c>
      <c r="AH843" s="3">
        <f>Data!A8836</f>
        <v>0.54300000000000004</v>
      </c>
      <c r="AI843" s="140">
        <f t="shared" si="83"/>
        <v>117.22728119079204</v>
      </c>
      <c r="AJ843" s="59">
        <f t="shared" ref="AJ843:AJ906" si="86">LN(AI843/AI842)</f>
        <v>1.1801735704147085E-2</v>
      </c>
      <c r="BA843" s="143"/>
      <c r="BK843" s="1">
        <v>841</v>
      </c>
    </row>
    <row r="844" spans="1:63" ht="17">
      <c r="A844" s="3">
        <f>Data!A837</f>
        <v>0.40300000000000002</v>
      </c>
      <c r="B844" s="3"/>
      <c r="C844" s="156">
        <v>2.7833333333333335E-2</v>
      </c>
      <c r="D844" s="158">
        <v>-1.0972316324264162</v>
      </c>
      <c r="E844" s="158">
        <v>-0.76360431905994064</v>
      </c>
      <c r="L844" s="140"/>
      <c r="M844" s="59">
        <f t="shared" si="81"/>
        <v>-2.9337514900456427E-2</v>
      </c>
      <c r="N844" s="61"/>
      <c r="O844" s="59">
        <f t="shared" si="82"/>
        <v>-1.7283595568258567E-2</v>
      </c>
      <c r="P844" s="3"/>
      <c r="Q844" s="3"/>
      <c r="R844" s="3"/>
      <c r="S844" s="3"/>
      <c r="T844" s="3"/>
      <c r="U844" s="3"/>
      <c r="W844" s="3">
        <f>Data!A6837</f>
        <v>-0.2</v>
      </c>
      <c r="X844" s="140"/>
      <c r="Y844" s="59">
        <f t="shared" si="84"/>
        <v>-5.4827081182824526E-3</v>
      </c>
      <c r="Z844" s="140"/>
      <c r="AA844" s="59">
        <f t="shared" si="85"/>
        <v>-4.6337399593498951E-3</v>
      </c>
      <c r="AB844" s="3"/>
      <c r="AC844" s="3"/>
      <c r="AD844" s="3"/>
      <c r="AE844" s="3"/>
      <c r="AF844" s="3"/>
      <c r="AG844" s="3">
        <v>836</v>
      </c>
      <c r="AH844" s="3">
        <f>Data!A8837</f>
        <v>0.49299999999999999</v>
      </c>
      <c r="AI844" s="140">
        <f t="shared" si="83"/>
        <v>118.4888397078962</v>
      </c>
      <c r="AJ844" s="59">
        <f t="shared" si="86"/>
        <v>1.0704151739246137E-2</v>
      </c>
      <c r="BA844" s="143"/>
      <c r="BK844" s="1">
        <v>842</v>
      </c>
    </row>
    <row r="845" spans="1:63" ht="17">
      <c r="A845" s="3">
        <f>Data!A838</f>
        <v>8.6999999999999994E-2</v>
      </c>
      <c r="B845" s="3"/>
      <c r="C845" s="156">
        <v>2.7866666666666668E-2</v>
      </c>
      <c r="D845" s="158">
        <v>-0.40587174012833888</v>
      </c>
      <c r="E845" s="158">
        <v>-0.24351263548668417</v>
      </c>
      <c r="L845" s="140"/>
      <c r="M845" s="59">
        <f t="shared" si="81"/>
        <v>-1.0906156468583755E-2</v>
      </c>
      <c r="N845" s="61"/>
      <c r="O845" s="59">
        <f t="shared" si="82"/>
        <v>-5.6046823871578376E-3</v>
      </c>
      <c r="P845" s="3"/>
      <c r="Q845" s="3"/>
      <c r="R845" s="3"/>
      <c r="S845" s="3"/>
      <c r="T845" s="3"/>
      <c r="U845" s="3"/>
      <c r="W845" s="3">
        <f>Data!A6838</f>
        <v>0.56300000000000006</v>
      </c>
      <c r="X845" s="140"/>
      <c r="Y845" s="59">
        <f t="shared" si="84"/>
        <v>1.4364945179285075E-2</v>
      </c>
      <c r="Z845" s="140"/>
      <c r="AA845" s="59">
        <f t="shared" si="85"/>
        <v>1.2240432198740919E-2</v>
      </c>
      <c r="AB845" s="3"/>
      <c r="AC845" s="3"/>
      <c r="AD845" s="3"/>
      <c r="AE845" s="3"/>
      <c r="AF845" s="3"/>
      <c r="AG845" s="3">
        <v>837</v>
      </c>
      <c r="AH845" s="3">
        <f>Data!A8838</f>
        <v>-0.14699999999999999</v>
      </c>
      <c r="AI845" s="140">
        <f t="shared" si="83"/>
        <v>118.0804779182201</v>
      </c>
      <c r="AJ845" s="59">
        <f t="shared" si="86"/>
        <v>-3.4523682054283717E-3</v>
      </c>
      <c r="BA845" s="143"/>
      <c r="BK845" s="1">
        <v>843</v>
      </c>
    </row>
    <row r="846" spans="1:63" ht="17">
      <c r="A846" s="3">
        <f>Data!A839</f>
        <v>-0.58199999999999996</v>
      </c>
      <c r="B846" s="3"/>
      <c r="C846" s="156">
        <v>2.7900000000000001E-2</v>
      </c>
      <c r="D846" s="158">
        <v>-1.4686716351219211</v>
      </c>
      <c r="E846" s="158">
        <v>-1.1352229660800728</v>
      </c>
      <c r="L846" s="140"/>
      <c r="M846" s="59">
        <f t="shared" si="81"/>
        <v>-3.938204488596328E-2</v>
      </c>
      <c r="N846" s="61"/>
      <c r="O846" s="59">
        <f t="shared" si="82"/>
        <v>-2.5712820200294962E-2</v>
      </c>
      <c r="P846" s="3"/>
      <c r="Q846" s="3"/>
      <c r="R846" s="3"/>
      <c r="S846" s="3"/>
      <c r="T846" s="3"/>
      <c r="U846" s="3"/>
      <c r="W846" s="3">
        <f>Data!A6839</f>
        <v>-0.17499999999999999</v>
      </c>
      <c r="X846" s="140"/>
      <c r="Y846" s="59">
        <f t="shared" si="84"/>
        <v>-4.8261108959567903E-3</v>
      </c>
      <c r="Z846" s="140"/>
      <c r="AA846" s="59">
        <f t="shared" si="85"/>
        <v>-4.0763152322109237E-3</v>
      </c>
      <c r="AB846" s="3"/>
      <c r="AC846" s="3"/>
      <c r="AD846" s="3"/>
      <c r="AE846" s="3"/>
      <c r="AF846" s="3"/>
      <c r="AG846" s="3">
        <v>838</v>
      </c>
      <c r="AH846" s="3">
        <f>Data!A8839</f>
        <v>0.26100000000000001</v>
      </c>
      <c r="AI846" s="140">
        <f t="shared" si="83"/>
        <v>118.74305389928573</v>
      </c>
      <c r="AJ846" s="59">
        <f t="shared" si="86"/>
        <v>5.5955394698689528E-3</v>
      </c>
      <c r="BA846" s="143"/>
      <c r="BK846" s="1">
        <v>844</v>
      </c>
    </row>
    <row r="847" spans="1:63" ht="17">
      <c r="A847" s="3">
        <f>Data!A840</f>
        <v>0.38900000000000001</v>
      </c>
      <c r="B847" s="3"/>
      <c r="C847" s="156">
        <v>2.7933333333333334E-2</v>
      </c>
      <c r="D847" s="158">
        <v>-0.99184132852598483</v>
      </c>
      <c r="E847" s="158">
        <v>-0.67317292484999458</v>
      </c>
      <c r="L847" s="140"/>
      <c r="M847" s="59">
        <f t="shared" si="81"/>
        <v>-2.6505814870557406E-2</v>
      </c>
      <c r="N847" s="61"/>
      <c r="O847" s="59">
        <f t="shared" si="82"/>
        <v>-1.5243093241304783E-2</v>
      </c>
      <c r="P847" s="3"/>
      <c r="Q847" s="3"/>
      <c r="R847" s="3"/>
      <c r="S847" s="3"/>
      <c r="T847" s="3"/>
      <c r="U847" s="3"/>
      <c r="W847" s="3">
        <f>Data!A6840</f>
        <v>0.623</v>
      </c>
      <c r="X847" s="140"/>
      <c r="Y847" s="59">
        <f t="shared" si="84"/>
        <v>1.5909124688375086E-2</v>
      </c>
      <c r="Z847" s="140"/>
      <c r="AA847" s="59">
        <f t="shared" si="85"/>
        <v>1.3555368135494239E-2</v>
      </c>
      <c r="AB847" s="3"/>
      <c r="AC847" s="3"/>
      <c r="AD847" s="3"/>
      <c r="AE847" s="3"/>
      <c r="AF847" s="3"/>
      <c r="AG847" s="3">
        <v>839</v>
      </c>
      <c r="AH847" s="3">
        <f>Data!A8840</f>
        <v>0.158</v>
      </c>
      <c r="AI847" s="140">
        <f t="shared" si="83"/>
        <v>119.13782869502515</v>
      </c>
      <c r="AJ847" s="59">
        <f t="shared" si="86"/>
        <v>3.3190994908971934E-3</v>
      </c>
      <c r="BA847" s="143"/>
      <c r="BK847" s="1">
        <v>845</v>
      </c>
    </row>
    <row r="848" spans="1:63" ht="17">
      <c r="A848" s="3">
        <f>Data!A841</f>
        <v>-1.17</v>
      </c>
      <c r="B848" s="3"/>
      <c r="C848" s="156">
        <v>2.7966666666666667E-2</v>
      </c>
      <c r="D848" s="158">
        <v>0.97176164964413314</v>
      </c>
      <c r="E848" s="158">
        <v>0.67316183150443576</v>
      </c>
      <c r="L848" s="140"/>
      <c r="M848" s="59">
        <f t="shared" si="81"/>
        <v>2.4838059465198615E-2</v>
      </c>
      <c r="N848" s="61"/>
      <c r="O848" s="59">
        <f t="shared" si="82"/>
        <v>1.4653369237921031E-2</v>
      </c>
      <c r="P848" s="3"/>
      <c r="Q848" s="3"/>
      <c r="R848" s="3"/>
      <c r="S848" s="3"/>
      <c r="T848" s="3"/>
      <c r="U848" s="3"/>
      <c r="W848" s="3">
        <f>Data!A6841</f>
        <v>1.0609999999999999</v>
      </c>
      <c r="X848" s="140"/>
      <c r="Y848" s="59">
        <f t="shared" si="84"/>
        <v>2.7109971839509715E-2</v>
      </c>
      <c r="Z848" s="140"/>
      <c r="AA848" s="59">
        <f t="shared" si="85"/>
        <v>2.3102374146619867E-2</v>
      </c>
      <c r="AB848" s="3"/>
      <c r="AC848" s="3"/>
      <c r="AD848" s="3"/>
      <c r="AE848" s="3"/>
      <c r="AF848" s="3"/>
      <c r="AG848" s="3">
        <v>840</v>
      </c>
      <c r="AH848" s="3">
        <f>Data!A8841</f>
        <v>1.0999999999999999E-2</v>
      </c>
      <c r="AI848" s="140">
        <f t="shared" si="83"/>
        <v>119.14511988414984</v>
      </c>
      <c r="AJ848" s="59">
        <f t="shared" si="86"/>
        <v>6.1197741344362923E-5</v>
      </c>
      <c r="BA848" s="143"/>
      <c r="BK848" s="1">
        <v>846</v>
      </c>
    </row>
    <row r="849" spans="1:63" ht="17">
      <c r="A849" s="3">
        <f>Data!A842</f>
        <v>-3.355</v>
      </c>
      <c r="B849" s="3"/>
      <c r="C849" s="156">
        <v>2.8000000000000001E-2</v>
      </c>
      <c r="D849" s="158">
        <v>-0.40908519133578941</v>
      </c>
      <c r="E849" s="158">
        <v>-0.24563952841958703</v>
      </c>
      <c r="L849" s="140"/>
      <c r="M849" s="59">
        <f t="shared" si="81"/>
        <v>-1.0991044631571729E-2</v>
      </c>
      <c r="N849" s="61"/>
      <c r="O849" s="59">
        <f t="shared" si="82"/>
        <v>-5.6521661234275582E-3</v>
      </c>
      <c r="P849" s="3"/>
      <c r="Q849" s="3"/>
      <c r="R849" s="3"/>
      <c r="S849" s="3"/>
      <c r="T849" s="3"/>
      <c r="U849" s="3"/>
      <c r="W849" s="3">
        <f>Data!A6842</f>
        <v>0.67100000000000004</v>
      </c>
      <c r="X849" s="140"/>
      <c r="Y849" s="59">
        <f t="shared" si="84"/>
        <v>1.7142753756925536E-2</v>
      </c>
      <c r="Z849" s="140"/>
      <c r="AA849" s="59">
        <f t="shared" si="85"/>
        <v>1.4606073381202764E-2</v>
      </c>
      <c r="AB849" s="3"/>
      <c r="AC849" s="3"/>
      <c r="AD849" s="3"/>
      <c r="AE849" s="3"/>
      <c r="AF849" s="3"/>
      <c r="AG849" s="3">
        <v>841</v>
      </c>
      <c r="AH849" s="3">
        <f>Data!A8842</f>
        <v>-1.01</v>
      </c>
      <c r="AI849" s="140">
        <f t="shared" si="83"/>
        <v>116.45183266314042</v>
      </c>
      <c r="AJ849" s="59">
        <f t="shared" si="86"/>
        <v>-2.2864510981482202E-2</v>
      </c>
      <c r="BA849" s="143"/>
      <c r="BK849" s="1">
        <v>847</v>
      </c>
    </row>
    <row r="850" spans="1:63" ht="17">
      <c r="A850" s="3">
        <f>Data!A843</f>
        <v>-1.3919999999999999</v>
      </c>
      <c r="B850" s="3"/>
      <c r="C850" s="156">
        <v>2.8033333333333334E-2</v>
      </c>
      <c r="D850" s="158">
        <v>2.0184145745719917</v>
      </c>
      <c r="E850" s="158">
        <v>1.864916999219935</v>
      </c>
      <c r="L850" s="140"/>
      <c r="M850" s="59">
        <f t="shared" si="81"/>
        <v>5.1165383556557184E-2</v>
      </c>
      <c r="N850" s="61"/>
      <c r="O850" s="59">
        <f t="shared" si="82"/>
        <v>4.0391504352144107E-2</v>
      </c>
      <c r="P850" s="3"/>
      <c r="Q850" s="3"/>
      <c r="R850" s="3"/>
      <c r="S850" s="3"/>
      <c r="T850" s="3"/>
      <c r="U850" s="3"/>
      <c r="W850" s="3">
        <f>Data!A6843</f>
        <v>-0.52699999999999991</v>
      </c>
      <c r="X850" s="140"/>
      <c r="Y850" s="59">
        <f t="shared" si="84"/>
        <v>-1.4110936262068746E-2</v>
      </c>
      <c r="Z850" s="140"/>
      <c r="AA850" s="59">
        <f t="shared" si="85"/>
        <v>-1.1953612914339417E-2</v>
      </c>
      <c r="AB850" s="3"/>
      <c r="AC850" s="3"/>
      <c r="AD850" s="3"/>
      <c r="AE850" s="3"/>
      <c r="AF850" s="3"/>
      <c r="AG850" s="3">
        <v>842</v>
      </c>
      <c r="AH850" s="3">
        <f>Data!A8843</f>
        <v>2.6519999999999997</v>
      </c>
      <c r="AI850" s="140">
        <f t="shared" si="83"/>
        <v>123.28658339099405</v>
      </c>
      <c r="AJ850" s="59">
        <f t="shared" si="86"/>
        <v>5.7033857549654947E-2</v>
      </c>
      <c r="BA850" s="143"/>
      <c r="BK850" s="1">
        <v>848</v>
      </c>
    </row>
    <row r="851" spans="1:63" ht="17">
      <c r="A851" s="3">
        <f>Data!A844</f>
        <v>-3.6999999999999998E-2</v>
      </c>
      <c r="B851" s="3"/>
      <c r="C851" s="156">
        <v>2.8066666666666667E-2</v>
      </c>
      <c r="D851" s="158">
        <v>-0.17000910965766666</v>
      </c>
      <c r="E851" s="158">
        <v>-9.1075382762759172E-2</v>
      </c>
      <c r="L851" s="140"/>
      <c r="M851" s="59">
        <f t="shared" si="81"/>
        <v>-4.6950823151749874E-3</v>
      </c>
      <c r="N851" s="61"/>
      <c r="O851" s="59">
        <f t="shared" si="82"/>
        <v>-2.2073180696351026E-3</v>
      </c>
      <c r="P851" s="3"/>
      <c r="Q851" s="3"/>
      <c r="R851" s="3"/>
      <c r="S851" s="3"/>
      <c r="T851" s="3"/>
      <c r="U851" s="3"/>
      <c r="W851" s="3">
        <f>Data!A6844</f>
        <v>-0.05</v>
      </c>
      <c r="X851" s="140"/>
      <c r="Y851" s="59">
        <f t="shared" si="84"/>
        <v>-1.5495760559770112E-3</v>
      </c>
      <c r="Z851" s="140"/>
      <c r="AA851" s="59">
        <f t="shared" si="85"/>
        <v>-1.2938429269664024E-3</v>
      </c>
      <c r="AB851" s="3"/>
      <c r="AC851" s="3"/>
      <c r="AD851" s="3"/>
      <c r="AE851" s="3"/>
      <c r="AF851" s="3"/>
      <c r="AG851" s="3">
        <v>843</v>
      </c>
      <c r="AH851" s="3">
        <f>Data!A8844</f>
        <v>-0.32199999999999995</v>
      </c>
      <c r="AI851" s="140">
        <f t="shared" si="83"/>
        <v>122.38271612381033</v>
      </c>
      <c r="AJ851" s="59">
        <f t="shared" si="86"/>
        <v>-7.3584395560421564E-3</v>
      </c>
      <c r="BA851" s="143"/>
      <c r="BK851" s="1">
        <v>849</v>
      </c>
    </row>
    <row r="852" spans="1:63" ht="17">
      <c r="A852" s="3">
        <f>Data!A845</f>
        <v>-7.4999999999999997E-2</v>
      </c>
      <c r="B852" s="3"/>
      <c r="C852" s="156">
        <v>2.81E-2</v>
      </c>
      <c r="D852" s="158">
        <v>1.013549934716155</v>
      </c>
      <c r="E852" s="158">
        <v>0.7064707431676609</v>
      </c>
      <c r="L852" s="140"/>
      <c r="M852" s="59">
        <f t="shared" si="81"/>
        <v>2.5902586868286996E-2</v>
      </c>
      <c r="N852" s="61"/>
      <c r="O852" s="59">
        <f t="shared" si="82"/>
        <v>1.5381808322051709E-2</v>
      </c>
      <c r="P852" s="3"/>
      <c r="Q852" s="3"/>
      <c r="R852" s="3"/>
      <c r="S852" s="3"/>
      <c r="T852" s="3"/>
      <c r="U852" s="3"/>
      <c r="W852" s="3">
        <f>Data!A6845</f>
        <v>-0.21299999999999999</v>
      </c>
      <c r="X852" s="140"/>
      <c r="Y852" s="59">
        <f t="shared" si="84"/>
        <v>-5.8243091285881928E-3</v>
      </c>
      <c r="Z852" s="140"/>
      <c r="AA852" s="59">
        <f t="shared" si="85"/>
        <v>-4.9237236614902233E-3</v>
      </c>
      <c r="AB852" s="3"/>
      <c r="AC852" s="3"/>
      <c r="AD852" s="3"/>
      <c r="AE852" s="3"/>
      <c r="AF852" s="3"/>
      <c r="AG852" s="3">
        <v>844</v>
      </c>
      <c r="AH852" s="3">
        <f>Data!A8845</f>
        <v>-0.38700000000000001</v>
      </c>
      <c r="AI852" s="140">
        <f t="shared" si="83"/>
        <v>121.30887647142313</v>
      </c>
      <c r="AJ852" s="59">
        <f t="shared" si="86"/>
        <v>-8.8131608606657787E-3</v>
      </c>
      <c r="BA852" s="143"/>
      <c r="BK852" s="1">
        <v>850</v>
      </c>
    </row>
    <row r="853" spans="1:63" ht="17">
      <c r="A853" s="3">
        <f>Data!A846</f>
        <v>1.105</v>
      </c>
      <c r="B853" s="3"/>
      <c r="C853" s="156">
        <v>2.8133333333333333E-2</v>
      </c>
      <c r="D853" s="158">
        <v>-0.19102514303856891</v>
      </c>
      <c r="E853" s="158">
        <v>-0.1044241646539126</v>
      </c>
      <c r="L853" s="140"/>
      <c r="M853" s="59">
        <f t="shared" si="81"/>
        <v>-5.24694386506198E-3</v>
      </c>
      <c r="N853" s="61"/>
      <c r="O853" s="59">
        <f t="shared" si="82"/>
        <v>-2.5043612773337429E-3</v>
      </c>
      <c r="P853" s="3"/>
      <c r="Q853" s="3"/>
      <c r="R853" s="3"/>
      <c r="S853" s="3"/>
      <c r="T853" s="3"/>
      <c r="U853" s="3"/>
      <c r="W853" s="3">
        <f>Data!A6846</f>
        <v>0.38800000000000001</v>
      </c>
      <c r="X853" s="140"/>
      <c r="Y853" s="59">
        <f t="shared" si="84"/>
        <v>9.8474204388124681E-3</v>
      </c>
      <c r="Z853" s="140"/>
      <c r="AA853" s="59">
        <f t="shared" si="85"/>
        <v>8.3952966692466564E-3</v>
      </c>
      <c r="AB853" s="3"/>
      <c r="AC853" s="3"/>
      <c r="AD853" s="3"/>
      <c r="AE853" s="3"/>
      <c r="AF853" s="3"/>
      <c r="AG853" s="3">
        <v>845</v>
      </c>
      <c r="AH853" s="3">
        <f>Data!A8846</f>
        <v>-7.6999999999999999E-2</v>
      </c>
      <c r="AI853" s="140">
        <f t="shared" si="83"/>
        <v>121.07931047650911</v>
      </c>
      <c r="AJ853" s="59">
        <f t="shared" si="86"/>
        <v>-1.8942017467507594E-3</v>
      </c>
      <c r="BA853" s="143"/>
      <c r="BK853" s="1">
        <v>851</v>
      </c>
    </row>
    <row r="854" spans="1:63" ht="17">
      <c r="A854" s="3">
        <f>Data!A847</f>
        <v>-0.14899999999999999</v>
      </c>
      <c r="B854" s="3"/>
      <c r="C854" s="156">
        <v>2.8166666666666666E-2</v>
      </c>
      <c r="D854" s="158">
        <v>0.15949580769458227</v>
      </c>
      <c r="E854" s="158">
        <v>0.11604766702095719</v>
      </c>
      <c r="L854" s="140"/>
      <c r="M854" s="59">
        <f t="shared" si="81"/>
        <v>3.9178264219693155E-3</v>
      </c>
      <c r="N854" s="61"/>
      <c r="O854" s="59">
        <f t="shared" si="82"/>
        <v>2.3904086552463694E-3</v>
      </c>
      <c r="P854" s="3"/>
      <c r="Q854" s="3"/>
      <c r="R854" s="3"/>
      <c r="S854" s="3"/>
      <c r="T854" s="3"/>
      <c r="U854" s="3"/>
      <c r="W854" s="3">
        <f>Data!A6847</f>
        <v>0.62</v>
      </c>
      <c r="X854" s="140"/>
      <c r="Y854" s="59">
        <f t="shared" si="84"/>
        <v>1.5831972318339653E-2</v>
      </c>
      <c r="Z854" s="140"/>
      <c r="AA854" s="59">
        <f t="shared" si="85"/>
        <v>1.3489662387553742E-2</v>
      </c>
      <c r="AB854" s="3"/>
      <c r="AC854" s="3"/>
      <c r="AD854" s="3"/>
      <c r="AE854" s="3"/>
      <c r="AF854" s="3"/>
      <c r="AG854" s="3">
        <v>846</v>
      </c>
      <c r="AH854" s="3">
        <f>Data!A8847</f>
        <v>-8.7000000000000008E-2</v>
      </c>
      <c r="AI854" s="140">
        <f t="shared" si="83"/>
        <v>120.82329919054403</v>
      </c>
      <c r="AJ854" s="59">
        <f t="shared" si="86"/>
        <v>-2.1166483643913275E-3</v>
      </c>
      <c r="BA854" s="143"/>
      <c r="BK854" s="1">
        <v>852</v>
      </c>
    </row>
    <row r="855" spans="1:63" ht="17">
      <c r="A855" s="3">
        <f>Data!A848</f>
        <v>0.73799999999999999</v>
      </c>
      <c r="B855" s="3"/>
      <c r="C855" s="156">
        <v>2.8199999999999999E-2</v>
      </c>
      <c r="D855" s="158">
        <v>-1.0105914478088807</v>
      </c>
      <c r="E855" s="158">
        <v>-0.68887292819526147</v>
      </c>
      <c r="L855" s="140"/>
      <c r="M855" s="59">
        <f t="shared" si="81"/>
        <v>-2.700902009075639E-2</v>
      </c>
      <c r="N855" s="61"/>
      <c r="O855" s="59">
        <f t="shared" si="82"/>
        <v>-1.5597051017046426E-2</v>
      </c>
      <c r="P855" s="3"/>
      <c r="Q855" s="3"/>
      <c r="R855" s="3"/>
      <c r="S855" s="3"/>
      <c r="T855" s="3"/>
      <c r="U855" s="3"/>
      <c r="W855" s="3">
        <f>Data!A6848</f>
        <v>0.41200000000000003</v>
      </c>
      <c r="X855" s="140"/>
      <c r="Y855" s="59">
        <f t="shared" si="84"/>
        <v>1.0468175498064641E-2</v>
      </c>
      <c r="Z855" s="140"/>
      <c r="AA855" s="59">
        <f t="shared" si="85"/>
        <v>8.9235051490728166E-3</v>
      </c>
      <c r="AB855" s="3"/>
      <c r="AC855" s="3"/>
      <c r="AD855" s="3"/>
      <c r="AE855" s="3"/>
      <c r="AF855" s="3"/>
      <c r="AG855" s="3">
        <v>847</v>
      </c>
      <c r="AH855" s="3">
        <f>Data!A8848</f>
        <v>0.375</v>
      </c>
      <c r="AI855" s="140">
        <f t="shared" si="83"/>
        <v>121.80704669034183</v>
      </c>
      <c r="AJ855" s="59">
        <f t="shared" si="86"/>
        <v>8.1090672059860765E-3</v>
      </c>
      <c r="BA855" s="143"/>
      <c r="BK855" s="1">
        <v>853</v>
      </c>
    </row>
    <row r="856" spans="1:63" ht="17">
      <c r="A856" s="3">
        <f>Data!A849</f>
        <v>0.33900000000000002</v>
      </c>
      <c r="B856" s="3"/>
      <c r="C856" s="156">
        <v>2.8233333333333333E-2</v>
      </c>
      <c r="D856" s="158">
        <v>-1.3529249204807296E-2</v>
      </c>
      <c r="E856" s="158">
        <v>7.5204794337459593E-3</v>
      </c>
      <c r="L856" s="140"/>
      <c r="M856" s="59">
        <f t="shared" si="81"/>
        <v>-5.9561418156861741E-4</v>
      </c>
      <c r="N856" s="61"/>
      <c r="O856" s="59">
        <f t="shared" si="82"/>
        <v>-1.6046207150907117E-5</v>
      </c>
      <c r="P856" s="3"/>
      <c r="Q856" s="3"/>
      <c r="R856" s="3"/>
      <c r="S856" s="3"/>
      <c r="T856" s="3"/>
      <c r="U856" s="3"/>
      <c r="W856" s="3">
        <f>Data!A6849</f>
        <v>0.19999999999999998</v>
      </c>
      <c r="X856" s="140"/>
      <c r="Y856" s="59">
        <f t="shared" si="84"/>
        <v>4.9714614022053853E-3</v>
      </c>
      <c r="Z856" s="140"/>
      <c r="AA856" s="59">
        <f t="shared" si="85"/>
        <v>4.2479823873268043E-3</v>
      </c>
      <c r="AB856" s="3"/>
      <c r="AC856" s="3"/>
      <c r="AD856" s="3"/>
      <c r="AE856" s="3"/>
      <c r="AF856" s="3"/>
      <c r="AG856" s="3">
        <v>848</v>
      </c>
      <c r="AH856" s="3">
        <f>Data!A8849</f>
        <v>0.44700000000000001</v>
      </c>
      <c r="AI856" s="140">
        <f t="shared" si="83"/>
        <v>122.99350112628476</v>
      </c>
      <c r="AJ856" s="59">
        <f t="shared" si="86"/>
        <v>9.6933094020671233E-3</v>
      </c>
      <c r="BA856" s="143"/>
      <c r="BK856" s="1">
        <v>854</v>
      </c>
    </row>
    <row r="857" spans="1:63" ht="17">
      <c r="A857" s="3">
        <f>Data!A850</f>
        <v>-0.23899999999999999</v>
      </c>
      <c r="B857" s="3"/>
      <c r="C857" s="156">
        <v>2.8266666666666666E-2</v>
      </c>
      <c r="D857" s="158">
        <v>0.75511806982206353</v>
      </c>
      <c r="E857" s="158">
        <v>0.5103784483885061</v>
      </c>
      <c r="L857" s="140"/>
      <c r="M857" s="59">
        <f t="shared" si="81"/>
        <v>1.9300975521725071E-2</v>
      </c>
      <c r="N857" s="61"/>
      <c r="O857" s="59">
        <f t="shared" si="82"/>
        <v>1.1085774470892918E-2</v>
      </c>
      <c r="P857" s="3"/>
      <c r="Q857" s="3"/>
      <c r="R857" s="3"/>
      <c r="S857" s="3"/>
      <c r="T857" s="3"/>
      <c r="U857" s="3"/>
      <c r="W857" s="3">
        <f>Data!A6850</f>
        <v>-1.7999999999999995E-2</v>
      </c>
      <c r="X857" s="140"/>
      <c r="Y857" s="59">
        <f t="shared" si="84"/>
        <v>-7.1250624515511042E-4</v>
      </c>
      <c r="Z857" s="140"/>
      <c r="AA857" s="59">
        <f t="shared" si="85"/>
        <v>-5.8277296397501359E-4</v>
      </c>
      <c r="AB857" s="3"/>
      <c r="AC857" s="3"/>
      <c r="AD857" s="3"/>
      <c r="AE857" s="3"/>
      <c r="AF857" s="3"/>
      <c r="AG857" s="3">
        <v>849</v>
      </c>
      <c r="AH857" s="3">
        <f>Data!A8850</f>
        <v>-0.25600000000000001</v>
      </c>
      <c r="AI857" s="140">
        <f t="shared" si="83"/>
        <v>122.27199343321665</v>
      </c>
      <c r="AJ857" s="59">
        <f t="shared" si="86"/>
        <v>-5.8835000467248426E-3</v>
      </c>
      <c r="BA857" s="143"/>
      <c r="BK857" s="1">
        <v>855</v>
      </c>
    </row>
    <row r="858" spans="1:63" ht="17">
      <c r="A858" s="3">
        <f>Data!A851</f>
        <v>-1.0490000000000002</v>
      </c>
      <c r="B858" s="3"/>
      <c r="C858" s="156">
        <v>2.8299999999999999E-2</v>
      </c>
      <c r="D858" s="158">
        <v>0.24408142510926076</v>
      </c>
      <c r="E858" s="158">
        <v>0.16942560442389956</v>
      </c>
      <c r="L858" s="140"/>
      <c r="M858" s="59">
        <f t="shared" si="81"/>
        <v>6.1168907499517776E-3</v>
      </c>
      <c r="N858" s="61"/>
      <c r="O858" s="59">
        <f t="shared" si="82"/>
        <v>3.5718765685774164E-3</v>
      </c>
      <c r="P858" s="3"/>
      <c r="Q858" s="3"/>
      <c r="R858" s="3"/>
      <c r="S858" s="3"/>
      <c r="T858" s="3"/>
      <c r="U858" s="3"/>
      <c r="W858" s="3">
        <f>Data!A6851</f>
        <v>-1.0000000000000009E-3</v>
      </c>
      <c r="X858" s="140"/>
      <c r="Y858" s="59">
        <f t="shared" si="84"/>
        <v>-2.6809774000847796E-4</v>
      </c>
      <c r="Z858" s="140"/>
      <c r="AA858" s="59">
        <f t="shared" si="85"/>
        <v>-2.0522260085987511E-4</v>
      </c>
      <c r="AB858" s="3"/>
      <c r="AC858" s="3"/>
      <c r="AD858" s="3"/>
      <c r="AE858" s="3"/>
      <c r="AF858" s="3"/>
      <c r="AG858" s="3">
        <v>850</v>
      </c>
      <c r="AH858" s="3">
        <f>Data!A8851</f>
        <v>-0.26200000000000001</v>
      </c>
      <c r="AI858" s="140">
        <f t="shared" si="83"/>
        <v>121.53843156712055</v>
      </c>
      <c r="AJ858" s="59">
        <f t="shared" si="86"/>
        <v>-6.017495598329421E-3</v>
      </c>
      <c r="BA858" s="143"/>
      <c r="BK858" s="1">
        <v>856</v>
      </c>
    </row>
    <row r="859" spans="1:63" ht="17">
      <c r="A859" s="3">
        <f>Data!A852</f>
        <v>0.95000000000000007</v>
      </c>
      <c r="B859" s="3"/>
      <c r="C859" s="156">
        <v>2.8333333333333332E-2</v>
      </c>
      <c r="D859" s="158">
        <v>0.4770429654539417</v>
      </c>
      <c r="E859" s="158">
        <v>0.31963703716710679</v>
      </c>
      <c r="L859" s="140"/>
      <c r="M859" s="59">
        <f t="shared" si="81"/>
        <v>1.2148563718852772E-2</v>
      </c>
      <c r="N859" s="61"/>
      <c r="O859" s="59">
        <f t="shared" si="82"/>
        <v>6.889186590877153E-3</v>
      </c>
      <c r="P859" s="3"/>
      <c r="Q859" s="3"/>
      <c r="R859" s="3"/>
      <c r="S859" s="3"/>
      <c r="T859" s="3"/>
      <c r="U859" s="3"/>
      <c r="W859" s="3">
        <f>Data!A6852</f>
        <v>0.314</v>
      </c>
      <c r="X859" s="140"/>
      <c r="Y859" s="59">
        <f t="shared" si="84"/>
        <v>7.9309963206835882E-3</v>
      </c>
      <c r="Z859" s="140"/>
      <c r="AA859" s="59">
        <f t="shared" si="85"/>
        <v>6.7648952668977564E-3</v>
      </c>
      <c r="AB859" s="3"/>
      <c r="AC859" s="3"/>
      <c r="AD859" s="3"/>
      <c r="AE859" s="3"/>
      <c r="AF859" s="3"/>
      <c r="AG859" s="3">
        <v>851</v>
      </c>
      <c r="AH859" s="3">
        <f>Data!A8852</f>
        <v>-6.0999999999999999E-2</v>
      </c>
      <c r="AI859" s="140">
        <f t="shared" si="83"/>
        <v>121.35160179867053</v>
      </c>
      <c r="AJ859" s="59">
        <f t="shared" si="86"/>
        <v>-1.5383900500790275E-3</v>
      </c>
      <c r="BA859" s="143"/>
      <c r="BK859" s="1">
        <v>857</v>
      </c>
    </row>
    <row r="860" spans="1:63" ht="17">
      <c r="A860" s="3">
        <f>Data!A853</f>
        <v>0.27300000000000002</v>
      </c>
      <c r="B860" s="3"/>
      <c r="C860" s="156">
        <v>2.8366666666666665E-2</v>
      </c>
      <c r="D860" s="158">
        <v>-0.29448201753945075</v>
      </c>
      <c r="E860" s="158">
        <v>-0.1707171029700561</v>
      </c>
      <c r="L860" s="140"/>
      <c r="M860" s="59">
        <f t="shared" si="81"/>
        <v>-7.9680741342444544E-3</v>
      </c>
      <c r="N860" s="61"/>
      <c r="O860" s="59">
        <f t="shared" si="82"/>
        <v>-3.9808506916538169E-3</v>
      </c>
      <c r="P860" s="3"/>
      <c r="Q860" s="3"/>
      <c r="R860" s="3"/>
      <c r="S860" s="3"/>
      <c r="T860" s="3"/>
      <c r="U860" s="3"/>
      <c r="W860" s="3">
        <f>Data!A6853</f>
        <v>0.22999999999999998</v>
      </c>
      <c r="X860" s="140"/>
      <c r="Y860" s="59">
        <f t="shared" si="84"/>
        <v>5.7511359731617267E-3</v>
      </c>
      <c r="Z860" s="140"/>
      <c r="AA860" s="59">
        <f t="shared" si="85"/>
        <v>4.9109423081541079E-3</v>
      </c>
      <c r="AB860" s="3"/>
      <c r="AC860" s="3"/>
      <c r="AD860" s="3"/>
      <c r="AE860" s="3"/>
      <c r="AF860" s="3"/>
      <c r="AG860" s="3">
        <v>852</v>
      </c>
      <c r="AH860" s="3">
        <f>Data!A8853</f>
        <v>0.52400000000000002</v>
      </c>
      <c r="AI860" s="140">
        <f t="shared" si="83"/>
        <v>122.74105933010316</v>
      </c>
      <c r="AJ860" s="59">
        <f t="shared" si="86"/>
        <v>1.1384795697565958E-2</v>
      </c>
      <c r="BA860" s="143"/>
      <c r="BK860" s="1">
        <v>858</v>
      </c>
    </row>
    <row r="861" spans="1:63" ht="17">
      <c r="A861" s="3">
        <f>Data!A854</f>
        <v>-0.41500000000000004</v>
      </c>
      <c r="B861" s="3"/>
      <c r="C861" s="156">
        <v>2.8400000000000002E-2</v>
      </c>
      <c r="D861" s="158">
        <v>1.3036662972209792</v>
      </c>
      <c r="E861" s="158">
        <v>0.96011682989423064</v>
      </c>
      <c r="L861" s="140"/>
      <c r="M861" s="59">
        <f t="shared" si="81"/>
        <v>3.3262019281518583E-2</v>
      </c>
      <c r="N861" s="61"/>
      <c r="O861" s="59">
        <f t="shared" si="82"/>
        <v>2.091150719864136E-2</v>
      </c>
      <c r="P861" s="3"/>
      <c r="Q861" s="3"/>
      <c r="R861" s="3"/>
      <c r="S861" s="3"/>
      <c r="T861" s="3"/>
      <c r="U861" s="3"/>
      <c r="W861" s="3">
        <f>Data!A6854</f>
        <v>-0.52</v>
      </c>
      <c r="X861" s="140"/>
      <c r="Y861" s="59">
        <f t="shared" si="84"/>
        <v>-1.3925452211031586E-2</v>
      </c>
      <c r="Z861" s="140"/>
      <c r="AA861" s="59">
        <f t="shared" si="85"/>
        <v>-1.1796355857910178E-2</v>
      </c>
      <c r="AB861" s="3"/>
      <c r="AC861" s="3"/>
      <c r="AD861" s="3"/>
      <c r="AE861" s="3"/>
      <c r="AF861" s="3"/>
      <c r="AG861" s="3">
        <v>853</v>
      </c>
      <c r="AH861" s="3">
        <f>Data!A8854</f>
        <v>-0.26</v>
      </c>
      <c r="AI861" s="140">
        <f t="shared" si="83"/>
        <v>122.01013306425122</v>
      </c>
      <c r="AJ861" s="59">
        <f t="shared" si="86"/>
        <v>-5.9728284194529146E-3</v>
      </c>
      <c r="BA861" s="143"/>
      <c r="BK861" s="1">
        <v>859</v>
      </c>
    </row>
    <row r="862" spans="1:63" ht="17">
      <c r="A862" s="3">
        <f>Data!A855</f>
        <v>8.299999999999999E-2</v>
      </c>
      <c r="B862" s="3"/>
      <c r="C862" s="156">
        <v>2.8433333333333335E-2</v>
      </c>
      <c r="D862" s="158">
        <v>2.1379158873749065</v>
      </c>
      <c r="E862" s="158">
        <v>2.0796588634155295</v>
      </c>
      <c r="L862" s="140"/>
      <c r="M862" s="59">
        <f t="shared" si="81"/>
        <v>5.4127682798027078E-2</v>
      </c>
      <c r="N862" s="61"/>
      <c r="O862" s="59">
        <f t="shared" si="82"/>
        <v>4.4959623699146911E-2</v>
      </c>
      <c r="P862" s="3"/>
      <c r="Q862" s="3"/>
      <c r="R862" s="3"/>
      <c r="S862" s="3"/>
      <c r="T862" s="3"/>
      <c r="U862" s="3"/>
      <c r="W862" s="3">
        <f>Data!A6855</f>
        <v>0.36699999999999999</v>
      </c>
      <c r="X862" s="140"/>
      <c r="Y862" s="59">
        <f t="shared" si="84"/>
        <v>9.3039434853600285E-3</v>
      </c>
      <c r="Z862" s="140"/>
      <c r="AA862" s="59">
        <f t="shared" si="85"/>
        <v>7.9328852678925751E-3</v>
      </c>
      <c r="AB862" s="3"/>
      <c r="AC862" s="3"/>
      <c r="AD862" s="3"/>
      <c r="AE862" s="3"/>
      <c r="AF862" s="3"/>
      <c r="AG862" s="3">
        <v>854</v>
      </c>
      <c r="AH862" s="3">
        <f>Data!A8855</f>
        <v>0.38200000000000001</v>
      </c>
      <c r="AI862" s="140">
        <f t="shared" si="83"/>
        <v>123.0225042637868</v>
      </c>
      <c r="AJ862" s="59">
        <f t="shared" si="86"/>
        <v>8.2632009433678266E-3</v>
      </c>
      <c r="BA862" s="143"/>
      <c r="BK862" s="1">
        <v>860</v>
      </c>
    </row>
    <row r="863" spans="1:63" ht="17">
      <c r="A863" s="3">
        <f>Data!A856</f>
        <v>0.30299999999999999</v>
      </c>
      <c r="B863" s="3"/>
      <c r="C863" s="156">
        <v>2.8466666666666668E-2</v>
      </c>
      <c r="D863" s="158">
        <v>-0.64983032755941861</v>
      </c>
      <c r="E863" s="158">
        <v>-0.41064878367583524</v>
      </c>
      <c r="L863" s="140"/>
      <c r="M863" s="59">
        <f t="shared" si="81"/>
        <v>-1.737127107139105E-2</v>
      </c>
      <c r="N863" s="61"/>
      <c r="O863" s="59">
        <f t="shared" si="82"/>
        <v>-9.3429538611863681E-3</v>
      </c>
      <c r="P863" s="3"/>
      <c r="Q863" s="3"/>
      <c r="R863" s="3"/>
      <c r="S863" s="3"/>
      <c r="T863" s="3"/>
      <c r="U863" s="3"/>
      <c r="W863" s="3">
        <f>Data!A6856</f>
        <v>0.97799999999999998</v>
      </c>
      <c r="X863" s="140"/>
      <c r="Y863" s="59">
        <f t="shared" si="84"/>
        <v>2.4997049064092964E-2</v>
      </c>
      <c r="Z863" s="140"/>
      <c r="AA863" s="59">
        <f t="shared" si="85"/>
        <v>2.1300223905101164E-2</v>
      </c>
      <c r="AB863" s="3"/>
      <c r="AC863" s="3"/>
      <c r="AD863" s="3"/>
      <c r="AE863" s="3"/>
      <c r="AF863" s="3"/>
      <c r="AG863" s="3">
        <v>855</v>
      </c>
      <c r="AH863" s="3">
        <f>Data!A8856</f>
        <v>0.23499999999999999</v>
      </c>
      <c r="AI863" s="140">
        <f t="shared" si="83"/>
        <v>123.64180216225925</v>
      </c>
      <c r="AJ863" s="59">
        <f t="shared" si="86"/>
        <v>5.0213929101707994E-3</v>
      </c>
      <c r="BA863" s="143"/>
      <c r="BK863" s="1">
        <v>861</v>
      </c>
    </row>
    <row r="864" spans="1:63" ht="17">
      <c r="A864" s="3">
        <f>Data!A857</f>
        <v>0.111</v>
      </c>
      <c r="B864" s="3"/>
      <c r="C864" s="156">
        <v>2.8500000000000001E-2</v>
      </c>
      <c r="D864" s="158">
        <v>0.30415476535871278</v>
      </c>
      <c r="E864" s="158">
        <v>0.20762200326476218</v>
      </c>
      <c r="L864" s="140"/>
      <c r="M864" s="59">
        <f t="shared" si="81"/>
        <v>7.6757511014352514E-3</v>
      </c>
      <c r="N864" s="61"/>
      <c r="O864" s="59">
        <f t="shared" si="82"/>
        <v>4.4164601290488416E-3</v>
      </c>
      <c r="P864" s="3"/>
      <c r="Q864" s="3"/>
      <c r="R864" s="3"/>
      <c r="S864" s="3"/>
      <c r="T864" s="3"/>
      <c r="U864" s="3"/>
      <c r="W864" s="3">
        <f>Data!A6857</f>
        <v>-0.92199999999999993</v>
      </c>
      <c r="X864" s="140"/>
      <c r="Y864" s="59">
        <f t="shared" si="84"/>
        <v>-2.4633677395026695E-2</v>
      </c>
      <c r="Z864" s="140"/>
      <c r="AA864" s="59">
        <f t="shared" si="85"/>
        <v>-2.0867714537688164E-2</v>
      </c>
      <c r="AB864" s="3"/>
      <c r="AC864" s="3"/>
      <c r="AD864" s="3"/>
      <c r="AE864" s="3"/>
      <c r="AF864" s="3"/>
      <c r="AG864" s="3">
        <v>856</v>
      </c>
      <c r="AH864" s="3">
        <f>Data!A8857</f>
        <v>0.27400000000000002</v>
      </c>
      <c r="AI864" s="140">
        <f t="shared" si="83"/>
        <v>124.37126715718243</v>
      </c>
      <c r="AJ864" s="59">
        <f t="shared" si="86"/>
        <v>5.8824891804131665E-3</v>
      </c>
      <c r="BA864" s="143"/>
      <c r="BK864" s="1">
        <v>862</v>
      </c>
    </row>
    <row r="865" spans="1:63" ht="17">
      <c r="A865" s="3">
        <f>Data!A858</f>
        <v>5.1999999999999998E-2</v>
      </c>
      <c r="B865" s="3"/>
      <c r="C865" s="156">
        <v>2.8533333333333334E-2</v>
      </c>
      <c r="D865" s="158">
        <v>1.6964262609553196</v>
      </c>
      <c r="E865" s="158">
        <v>1.3918675423996103</v>
      </c>
      <c r="L865" s="140"/>
      <c r="M865" s="59">
        <f t="shared" si="81"/>
        <v>4.3139712395776839E-2</v>
      </c>
      <c r="N865" s="61"/>
      <c r="O865" s="59">
        <f t="shared" si="82"/>
        <v>3.0254281040320935E-2</v>
      </c>
      <c r="P865" s="3"/>
      <c r="Q865" s="3"/>
      <c r="R865" s="3"/>
      <c r="S865" s="3"/>
      <c r="T865" s="3"/>
      <c r="U865" s="3"/>
      <c r="W865" s="3">
        <f>Data!A6858</f>
        <v>-0.40199999999999997</v>
      </c>
      <c r="X865" s="140"/>
      <c r="Y865" s="59">
        <f t="shared" si="84"/>
        <v>-1.080388818088898E-2</v>
      </c>
      <c r="Z865" s="140"/>
      <c r="AA865" s="59">
        <f t="shared" si="85"/>
        <v>-9.1491665176900994E-3</v>
      </c>
      <c r="AB865" s="3"/>
      <c r="AC865" s="3"/>
      <c r="AD865" s="3"/>
      <c r="AE865" s="3"/>
      <c r="AF865" s="3"/>
      <c r="AG865" s="3">
        <v>857</v>
      </c>
      <c r="AH865" s="3">
        <f>Data!A8858</f>
        <v>0.31999999999999995</v>
      </c>
      <c r="AI865" s="140">
        <f t="shared" si="83"/>
        <v>125.2320443580721</v>
      </c>
      <c r="AJ865" s="59">
        <f t="shared" si="86"/>
        <v>6.8971890477977369E-3</v>
      </c>
      <c r="BA865" s="143"/>
      <c r="BK865" s="1">
        <v>863</v>
      </c>
    </row>
    <row r="866" spans="1:63" ht="17">
      <c r="A866" s="3">
        <f>Data!A859</f>
        <v>-0.08</v>
      </c>
      <c r="B866" s="3"/>
      <c r="C866" s="156">
        <v>2.8566666666666667E-2</v>
      </c>
      <c r="D866" s="158">
        <v>0.34637016815803312</v>
      </c>
      <c r="E866" s="158">
        <v>0.23465362356490857</v>
      </c>
      <c r="L866" s="140"/>
      <c r="M866" s="59">
        <f t="shared" si="81"/>
        <v>8.769758672171753E-3</v>
      </c>
      <c r="N866" s="61"/>
      <c r="O866" s="59">
        <f t="shared" si="82"/>
        <v>5.0137418062858319E-3</v>
      </c>
      <c r="P866" s="3"/>
      <c r="Q866" s="3"/>
      <c r="R866" s="3"/>
      <c r="S866" s="3"/>
      <c r="T866" s="3"/>
      <c r="U866" s="3"/>
      <c r="W866" s="3">
        <f>Data!A6859</f>
        <v>-3.6999999999999998E-2</v>
      </c>
      <c r="X866" s="140"/>
      <c r="Y866" s="59">
        <f t="shared" si="84"/>
        <v>-1.2094319343640722E-3</v>
      </c>
      <c r="Z866" s="140"/>
      <c r="AA866" s="59">
        <f t="shared" si="85"/>
        <v>-1.0049097711956416E-3</v>
      </c>
      <c r="AB866" s="3"/>
      <c r="AC866" s="3"/>
      <c r="AD866" s="3"/>
      <c r="AE866" s="3"/>
      <c r="AF866" s="3"/>
      <c r="AG866" s="3">
        <v>858</v>
      </c>
      <c r="AH866" s="3">
        <f>Data!A8859</f>
        <v>-5.9999999999999984E-3</v>
      </c>
      <c r="AI866" s="140">
        <f t="shared" si="83"/>
        <v>125.19244573183994</v>
      </c>
      <c r="AJ866" s="59">
        <f t="shared" si="86"/>
        <v>-3.162520290886102E-4</v>
      </c>
      <c r="BA866" s="143"/>
      <c r="BK866" s="1">
        <v>864</v>
      </c>
    </row>
    <row r="867" spans="1:63" ht="17">
      <c r="A867" s="3">
        <f>Data!A860</f>
        <v>-4.2000000000000003E-2</v>
      </c>
      <c r="B867" s="3"/>
      <c r="C867" s="156">
        <v>2.86E-2</v>
      </c>
      <c r="D867" s="158">
        <v>1.487801266602522</v>
      </c>
      <c r="E867" s="158">
        <v>1.1470401243757506</v>
      </c>
      <c r="L867" s="140"/>
      <c r="M867" s="59">
        <f t="shared" si="81"/>
        <v>3.7905061762500004E-2</v>
      </c>
      <c r="N867" s="61"/>
      <c r="O867" s="59">
        <f t="shared" si="82"/>
        <v>2.4967111510227659E-2</v>
      </c>
      <c r="P867" s="3"/>
      <c r="Q867" s="3"/>
      <c r="R867" s="3"/>
      <c r="S867" s="3"/>
      <c r="T867" s="3"/>
      <c r="U867" s="3"/>
      <c r="W867" s="3">
        <f>Data!A6860</f>
        <v>-0.17</v>
      </c>
      <c r="X867" s="140"/>
      <c r="Y867" s="59">
        <f t="shared" si="84"/>
        <v>-4.6948431700336579E-3</v>
      </c>
      <c r="Z867" s="140"/>
      <c r="AA867" s="59">
        <f t="shared" si="85"/>
        <v>-3.9648675637652814E-3</v>
      </c>
      <c r="AB867" s="3"/>
      <c r="AC867" s="3"/>
      <c r="AD867" s="3"/>
      <c r="AE867" s="3"/>
      <c r="AF867" s="3"/>
      <c r="AG867" s="3">
        <v>859</v>
      </c>
      <c r="AH867" s="3">
        <f>Data!A8860</f>
        <v>1.3840000000000001</v>
      </c>
      <c r="AI867" s="140">
        <f t="shared" si="83"/>
        <v>129.0160649114037</v>
      </c>
      <c r="AJ867" s="59">
        <f t="shared" si="86"/>
        <v>3.0084811564361304E-2</v>
      </c>
      <c r="BA867" s="143"/>
      <c r="BK867" s="1">
        <v>865</v>
      </c>
    </row>
    <row r="868" spans="1:63" ht="17">
      <c r="A868" s="3">
        <f>Data!A861</f>
        <v>-0.314</v>
      </c>
      <c r="B868" s="3"/>
      <c r="C868" s="156">
        <v>2.8633333333333334E-2</v>
      </c>
      <c r="D868" s="158">
        <v>-1.2119976111216553</v>
      </c>
      <c r="E868" s="158">
        <v>-0.86873590445849347</v>
      </c>
      <c r="L868" s="140"/>
      <c r="M868" s="59">
        <f t="shared" si="81"/>
        <v>-3.243027479711455E-2</v>
      </c>
      <c r="N868" s="61"/>
      <c r="O868" s="59">
        <f t="shared" si="82"/>
        <v>-1.9661040134818196E-2</v>
      </c>
      <c r="P868" s="3"/>
      <c r="Q868" s="3"/>
      <c r="R868" s="3"/>
      <c r="S868" s="3"/>
      <c r="T868" s="3"/>
      <c r="U868" s="3"/>
      <c r="W868" s="3">
        <f>Data!A6861</f>
        <v>0.45399999999999996</v>
      </c>
      <c r="X868" s="140"/>
      <c r="Y868" s="59">
        <f t="shared" si="84"/>
        <v>1.1553570497449296E-2</v>
      </c>
      <c r="Z868" s="140"/>
      <c r="AA868" s="59">
        <f t="shared" si="85"/>
        <v>9.8471991663733553E-3</v>
      </c>
      <c r="AB868" s="3"/>
      <c r="AC868" s="3"/>
      <c r="AD868" s="3"/>
      <c r="AE868" s="3"/>
      <c r="AF868" s="3"/>
      <c r="AG868" s="3">
        <v>860</v>
      </c>
      <c r="AH868" s="3">
        <f>Data!A8861</f>
        <v>-0.75600000000000001</v>
      </c>
      <c r="AI868" s="140">
        <f t="shared" si="83"/>
        <v>126.82714295103008</v>
      </c>
      <c r="AJ868" s="59">
        <f t="shared" si="86"/>
        <v>-1.7111850581551773E-2</v>
      </c>
      <c r="BA868" s="143"/>
      <c r="BK868" s="1">
        <v>866</v>
      </c>
    </row>
    <row r="869" spans="1:63" ht="17">
      <c r="A869" s="3">
        <f>Data!A862</f>
        <v>0.14000000000000001</v>
      </c>
      <c r="B869" s="3"/>
      <c r="C869" s="156">
        <v>2.8666666666666667E-2</v>
      </c>
      <c r="D869" s="158">
        <v>1.5879274450793706</v>
      </c>
      <c r="E869" s="158">
        <v>1.2595885695554241</v>
      </c>
      <c r="L869" s="140"/>
      <c r="M869" s="59">
        <f t="shared" si="81"/>
        <v>4.0420767250754178E-2</v>
      </c>
      <c r="N869" s="61"/>
      <c r="O869" s="59">
        <f t="shared" si="82"/>
        <v>2.7401123074670825E-2</v>
      </c>
      <c r="P869" s="3"/>
      <c r="Q869" s="3"/>
      <c r="R869" s="3"/>
      <c r="S869" s="3"/>
      <c r="T869" s="3"/>
      <c r="U869" s="3"/>
      <c r="W869" s="3">
        <f>Data!A6862</f>
        <v>-1.7110000000000001</v>
      </c>
      <c r="X869" s="140"/>
      <c r="Y869" s="59">
        <f t="shared" si="84"/>
        <v>-4.5989926574335045E-2</v>
      </c>
      <c r="Z869" s="140"/>
      <c r="AA869" s="59">
        <f t="shared" si="85"/>
        <v>-3.8914821180332113E-2</v>
      </c>
      <c r="AB869" s="3"/>
      <c r="AC869" s="3"/>
      <c r="AD869" s="3"/>
      <c r="AE869" s="3"/>
      <c r="AF869" s="3"/>
      <c r="AG869" s="3">
        <v>861</v>
      </c>
      <c r="AH869" s="3">
        <f>Data!A8862</f>
        <v>0.26300000000000001</v>
      </c>
      <c r="AI869" s="140">
        <f t="shared" si="83"/>
        <v>127.54442957621096</v>
      </c>
      <c r="AJ869" s="59">
        <f t="shared" si="86"/>
        <v>5.6396909389555125E-3</v>
      </c>
      <c r="BA869" s="143"/>
      <c r="BK869" s="1">
        <v>867</v>
      </c>
    </row>
    <row r="870" spans="1:63" ht="17">
      <c r="A870" s="3">
        <f>Data!A863</f>
        <v>-0.77600000000000002</v>
      </c>
      <c r="B870" s="3"/>
      <c r="C870" s="156">
        <v>2.87E-2</v>
      </c>
      <c r="D870" s="158">
        <v>1.4671682484817754</v>
      </c>
      <c r="E870" s="158">
        <v>1.1248719227849675</v>
      </c>
      <c r="L870" s="140"/>
      <c r="M870" s="59">
        <f t="shared" si="81"/>
        <v>3.7385862523888078E-2</v>
      </c>
      <c r="N870" s="61"/>
      <c r="O870" s="59">
        <f t="shared" si="82"/>
        <v>2.4486995158254969E-2</v>
      </c>
      <c r="P870" s="3"/>
      <c r="Q870" s="3"/>
      <c r="R870" s="3"/>
      <c r="S870" s="3"/>
      <c r="T870" s="3"/>
      <c r="U870" s="3"/>
      <c r="W870" s="3">
        <f>Data!A6863</f>
        <v>4.8000000000000001E-2</v>
      </c>
      <c r="X870" s="140"/>
      <c r="Y870" s="59">
        <f t="shared" si="84"/>
        <v>1.0117404907951761E-3</v>
      </c>
      <c r="Z870" s="140"/>
      <c r="AA870" s="59">
        <f t="shared" si="85"/>
        <v>8.8221391963020203E-4</v>
      </c>
      <c r="AB870" s="3"/>
      <c r="AC870" s="3"/>
      <c r="AD870" s="3"/>
      <c r="AE870" s="3"/>
      <c r="AF870" s="3"/>
      <c r="AG870" s="3">
        <v>862</v>
      </c>
      <c r="AH870" s="3">
        <f>Data!A8863</f>
        <v>0.375</v>
      </c>
      <c r="AI870" s="140">
        <f t="shared" si="83"/>
        <v>128.58290075312246</v>
      </c>
      <c r="AJ870" s="59">
        <f t="shared" si="86"/>
        <v>8.1090672059860765E-3</v>
      </c>
      <c r="BA870" s="143"/>
      <c r="BK870" s="1">
        <v>868</v>
      </c>
    </row>
    <row r="871" spans="1:63" ht="17">
      <c r="A871" s="3">
        <f>Data!A864</f>
        <v>-0.38700000000000001</v>
      </c>
      <c r="B871" s="3"/>
      <c r="C871" s="156">
        <v>2.8733333333333333E-2</v>
      </c>
      <c r="D871" s="158">
        <v>-0.59208655398520993</v>
      </c>
      <c r="E871" s="158">
        <v>-0.36991354236845736</v>
      </c>
      <c r="L871" s="140"/>
      <c r="M871" s="59">
        <f t="shared" si="81"/>
        <v>-1.583723079431015E-2</v>
      </c>
      <c r="N871" s="61"/>
      <c r="O871" s="59">
        <f t="shared" si="82"/>
        <v>-8.4305552633970778E-3</v>
      </c>
      <c r="P871" s="3"/>
      <c r="Q871" s="3"/>
      <c r="R871" s="3"/>
      <c r="S871" s="3"/>
      <c r="T871" s="3"/>
      <c r="U871" s="3"/>
      <c r="W871" s="3">
        <f>Data!A6864</f>
        <v>0.47099999999999997</v>
      </c>
      <c r="X871" s="140"/>
      <c r="Y871" s="59">
        <f t="shared" si="84"/>
        <v>1.1992562338617901E-2</v>
      </c>
      <c r="Z871" s="140"/>
      <c r="AA871" s="59">
        <f t="shared" si="85"/>
        <v>1.0220832886032817E-2</v>
      </c>
      <c r="AB871" s="3"/>
      <c r="AC871" s="3"/>
      <c r="AD871" s="3"/>
      <c r="AE871" s="3"/>
      <c r="AF871" s="3"/>
      <c r="AG871" s="3">
        <v>863</v>
      </c>
      <c r="AH871" s="3">
        <f>Data!A8864</f>
        <v>0.152</v>
      </c>
      <c r="AI871" s="140">
        <f t="shared" si="83"/>
        <v>128.99326192267293</v>
      </c>
      <c r="AJ871" s="59">
        <f t="shared" si="86"/>
        <v>3.1863314716485749E-3</v>
      </c>
      <c r="BA871" s="143"/>
      <c r="BK871" s="1">
        <v>869</v>
      </c>
    </row>
    <row r="872" spans="1:63" ht="17">
      <c r="A872" s="3">
        <f>Data!A865</f>
        <v>0.29000000000000004</v>
      </c>
      <c r="B872" s="3"/>
      <c r="C872" s="156">
        <v>2.8766666666666666E-2</v>
      </c>
      <c r="D872" s="158">
        <v>1.603709863168187</v>
      </c>
      <c r="E872" s="158">
        <v>1.2781284955252166</v>
      </c>
      <c r="L872" s="140"/>
      <c r="M872" s="59">
        <f t="shared" si="81"/>
        <v>4.0816729289417882E-2</v>
      </c>
      <c r="N872" s="61"/>
      <c r="O872" s="59">
        <f t="shared" si="82"/>
        <v>2.7801506191957887E-2</v>
      </c>
      <c r="P872" s="3"/>
      <c r="Q872" s="3"/>
      <c r="R872" s="3"/>
      <c r="S872" s="3"/>
      <c r="T872" s="3"/>
      <c r="U872" s="3"/>
      <c r="W872" s="3">
        <f>Data!A6865</f>
        <v>0.33</v>
      </c>
      <c r="X872" s="140"/>
      <c r="Y872" s="59">
        <f t="shared" si="84"/>
        <v>8.3456696037156903E-3</v>
      </c>
      <c r="Z872" s="140"/>
      <c r="AA872" s="59">
        <f t="shared" si="85"/>
        <v>7.11763979751845E-3</v>
      </c>
      <c r="AB872" s="3"/>
      <c r="AC872" s="3"/>
      <c r="AD872" s="3"/>
      <c r="AE872" s="3"/>
      <c r="AF872" s="3"/>
      <c r="AG872" s="3">
        <v>864</v>
      </c>
      <c r="AH872" s="3">
        <f>Data!A8865</f>
        <v>-0.14200000000000002</v>
      </c>
      <c r="AI872" s="140">
        <f t="shared" si="83"/>
        <v>128.56301584236346</v>
      </c>
      <c r="AJ872" s="59">
        <f t="shared" si="86"/>
        <v>-3.3409900488634223E-3</v>
      </c>
      <c r="BA872" s="143"/>
      <c r="BK872" s="1">
        <v>870</v>
      </c>
    </row>
    <row r="873" spans="1:63" ht="17">
      <c r="A873" s="3">
        <f>Data!A866</f>
        <v>-0.73699999999999999</v>
      </c>
      <c r="B873" s="3"/>
      <c r="C873" s="156">
        <v>2.8799999999999999E-2</v>
      </c>
      <c r="D873" s="158">
        <v>0.66838053505932182</v>
      </c>
      <c r="E873" s="158">
        <v>0.44907317955818293</v>
      </c>
      <c r="L873" s="140"/>
      <c r="M873" s="59">
        <f t="shared" si="81"/>
        <v>1.7075471166209378E-2</v>
      </c>
      <c r="N873" s="61"/>
      <c r="O873" s="59">
        <f t="shared" si="82"/>
        <v>9.7388891723526206E-3</v>
      </c>
      <c r="P873" s="3"/>
      <c r="Q873" s="3"/>
      <c r="R873" s="3"/>
      <c r="S873" s="3"/>
      <c r="T873" s="3"/>
      <c r="U873" s="3"/>
      <c r="W873" s="3">
        <f>Data!A6866</f>
        <v>-6.9000000000000006E-2</v>
      </c>
      <c r="X873" s="140"/>
      <c r="Y873" s="59">
        <f t="shared" si="84"/>
        <v>-2.046917984319733E-3</v>
      </c>
      <c r="Z873" s="140"/>
      <c r="AA873" s="59">
        <f t="shared" si="85"/>
        <v>-1.7162800731695409E-3</v>
      </c>
      <c r="AB873" s="3"/>
      <c r="AC873" s="3"/>
      <c r="AD873" s="3"/>
      <c r="AE873" s="3"/>
      <c r="AF873" s="3"/>
      <c r="AG873" s="3">
        <v>865</v>
      </c>
      <c r="AH873" s="3">
        <f>Data!A8866</f>
        <v>1.1060000000000001</v>
      </c>
      <c r="AI873" s="140">
        <f t="shared" si="83"/>
        <v>131.69613578760007</v>
      </c>
      <c r="AJ873" s="59">
        <f t="shared" si="86"/>
        <v>2.4078087507243068E-2</v>
      </c>
      <c r="BA873" s="143"/>
      <c r="BK873" s="1">
        <v>871</v>
      </c>
    </row>
    <row r="874" spans="1:63" ht="17">
      <c r="A874" s="3">
        <f>Data!A867</f>
        <v>0.93800000000000006</v>
      </c>
      <c r="B874" s="3"/>
      <c r="C874" s="156">
        <v>2.8833333333333332E-2</v>
      </c>
      <c r="D874" s="158">
        <v>1.1450218578381561</v>
      </c>
      <c r="E874" s="158">
        <v>0.81615694279160378</v>
      </c>
      <c r="L874" s="140"/>
      <c r="M874" s="59">
        <f t="shared" si="81"/>
        <v>2.9244370385890377E-2</v>
      </c>
      <c r="N874" s="61"/>
      <c r="O874" s="59">
        <f t="shared" si="82"/>
        <v>1.7776813434665154E-2</v>
      </c>
      <c r="P874" s="3"/>
      <c r="Q874" s="3"/>
      <c r="R874" s="3"/>
      <c r="S874" s="3"/>
      <c r="T874" s="3"/>
      <c r="U874" s="3"/>
      <c r="W874" s="3">
        <f>Data!A6867</f>
        <v>-1.026</v>
      </c>
      <c r="X874" s="140"/>
      <c r="Y874" s="59">
        <f t="shared" si="84"/>
        <v>-2.7422735831505521E-2</v>
      </c>
      <c r="Z874" s="140"/>
      <c r="AA874" s="59">
        <f t="shared" si="85"/>
        <v>-2.3227993645923151E-2</v>
      </c>
      <c r="AB874" s="3"/>
      <c r="AC874" s="3"/>
      <c r="AD874" s="3"/>
      <c r="AE874" s="3"/>
      <c r="AF874" s="3"/>
      <c r="AG874" s="3">
        <v>866</v>
      </c>
      <c r="AH874" s="3">
        <f>Data!A8867</f>
        <v>-0.183</v>
      </c>
      <c r="AI874" s="140">
        <f t="shared" si="83"/>
        <v>131.13700415695016</v>
      </c>
      <c r="AJ874" s="59">
        <f t="shared" si="86"/>
        <v>-4.2546573405680185E-3</v>
      </c>
      <c r="BA874" s="143"/>
      <c r="BK874" s="1">
        <v>872</v>
      </c>
    </row>
    <row r="875" spans="1:63" ht="17">
      <c r="A875" s="3">
        <f>Data!A868</f>
        <v>7.9999999999999984E-3</v>
      </c>
      <c r="B875" s="3"/>
      <c r="C875" s="156">
        <v>2.8866666666666665E-2</v>
      </c>
      <c r="D875" s="158">
        <v>1.57749203995906</v>
      </c>
      <c r="E875" s="158">
        <v>1.2474542519695162</v>
      </c>
      <c r="L875" s="140"/>
      <c r="M875" s="59">
        <f t="shared" si="81"/>
        <v>4.0158869254640725E-2</v>
      </c>
      <c r="N875" s="61"/>
      <c r="O875" s="59">
        <f t="shared" si="82"/>
        <v>2.713898688393469E-2</v>
      </c>
      <c r="P875" s="3"/>
      <c r="Q875" s="3"/>
      <c r="R875" s="3"/>
      <c r="S875" s="3"/>
      <c r="T875" s="3"/>
      <c r="U875" s="3"/>
      <c r="W875" s="3">
        <f>Data!A6868</f>
        <v>0.24200000000000002</v>
      </c>
      <c r="X875" s="140"/>
      <c r="Y875" s="59">
        <f t="shared" si="84"/>
        <v>6.0628356712494318E-3</v>
      </c>
      <c r="Z875" s="140"/>
      <c r="AA875" s="59">
        <f t="shared" si="85"/>
        <v>5.1760032609774282E-3</v>
      </c>
      <c r="AB875" s="3"/>
      <c r="AC875" s="3"/>
      <c r="AD875" s="3"/>
      <c r="AE875" s="3"/>
      <c r="AF875" s="3"/>
      <c r="AG875" s="3">
        <v>867</v>
      </c>
      <c r="AH875" s="3">
        <f>Data!A8868</f>
        <v>0.29400000000000004</v>
      </c>
      <c r="AI875" s="140">
        <f t="shared" si="83"/>
        <v>131.96891461491364</v>
      </c>
      <c r="AJ875" s="59">
        <f t="shared" si="86"/>
        <v>6.3237895537148767E-3</v>
      </c>
      <c r="BA875" s="143"/>
      <c r="BK875" s="1">
        <v>873</v>
      </c>
    </row>
    <row r="876" spans="1:63" ht="17">
      <c r="A876" s="3">
        <f>Data!A869</f>
        <v>0.153</v>
      </c>
      <c r="B876" s="3"/>
      <c r="C876" s="156">
        <v>2.8899999999999999E-2</v>
      </c>
      <c r="D876" s="158">
        <v>-0.80147363950041983</v>
      </c>
      <c r="E876" s="158">
        <v>-0.52204218227315391</v>
      </c>
      <c r="L876" s="140"/>
      <c r="M876" s="59">
        <f t="shared" si="81"/>
        <v>-2.1411118496777577E-2</v>
      </c>
      <c r="N876" s="61"/>
      <c r="O876" s="59">
        <f t="shared" si="82"/>
        <v>-1.1842231527744157E-2</v>
      </c>
      <c r="P876" s="3"/>
      <c r="Q876" s="3"/>
      <c r="R876" s="3"/>
      <c r="S876" s="3"/>
      <c r="T876" s="3"/>
      <c r="U876" s="3"/>
      <c r="W876" s="3">
        <f>Data!A6869</f>
        <v>-0.91500000000000004</v>
      </c>
      <c r="X876" s="140"/>
      <c r="Y876" s="59">
        <f t="shared" si="84"/>
        <v>-2.4446231421957853E-2</v>
      </c>
      <c r="Z876" s="140"/>
      <c r="AA876" s="59">
        <f t="shared" si="85"/>
        <v>-2.0709049521052802E-2</v>
      </c>
      <c r="AB876" s="3"/>
      <c r="AC876" s="3"/>
      <c r="AD876" s="3"/>
      <c r="AE876" s="3"/>
      <c r="AF876" s="3"/>
      <c r="AG876" s="3">
        <v>868</v>
      </c>
      <c r="AH876" s="3">
        <f>Data!A8869</f>
        <v>0.52700000000000002</v>
      </c>
      <c r="AI876" s="140">
        <f t="shared" si="83"/>
        <v>133.48872794410613</v>
      </c>
      <c r="AJ876" s="59">
        <f t="shared" si="86"/>
        <v>1.1450639888444398E-2</v>
      </c>
      <c r="BA876" s="143"/>
      <c r="BK876" s="1">
        <v>874</v>
      </c>
    </row>
    <row r="877" spans="1:63" ht="17">
      <c r="A877" s="3">
        <f>Data!A870</f>
        <v>-0.89400000000000002</v>
      </c>
      <c r="B877" s="3"/>
      <c r="C877" s="156">
        <v>2.8933333333333332E-2</v>
      </c>
      <c r="D877" s="158">
        <v>-1.4077518154270297</v>
      </c>
      <c r="E877" s="158">
        <v>-1.067474784137552</v>
      </c>
      <c r="L877" s="140"/>
      <c r="M877" s="59">
        <f t="shared" si="81"/>
        <v>-3.7727710719796595E-2</v>
      </c>
      <c r="N877" s="61"/>
      <c r="O877" s="59">
        <f t="shared" si="82"/>
        <v>-2.4170819541254239E-2</v>
      </c>
      <c r="P877" s="3"/>
      <c r="Q877" s="3"/>
      <c r="R877" s="3"/>
      <c r="S877" s="3"/>
      <c r="T877" s="3"/>
      <c r="U877" s="3"/>
      <c r="W877" s="3">
        <f>Data!A6870</f>
        <v>-0.87</v>
      </c>
      <c r="X877" s="140"/>
      <c r="Y877" s="59">
        <f t="shared" si="84"/>
        <v>-2.3242059830862565E-2</v>
      </c>
      <c r="Z877" s="140"/>
      <c r="AA877" s="59">
        <f t="shared" si="85"/>
        <v>-1.9689660795716338E-2</v>
      </c>
      <c r="AB877" s="3"/>
      <c r="AC877" s="3"/>
      <c r="AD877" s="3"/>
      <c r="AE877" s="3"/>
      <c r="AF877" s="3"/>
      <c r="AG877" s="3">
        <v>869</v>
      </c>
      <c r="AH877" s="3">
        <f>Data!A8870</f>
        <v>0.11800000000000001</v>
      </c>
      <c r="AI877" s="140">
        <f t="shared" si="83"/>
        <v>133.81398790554826</v>
      </c>
      <c r="AJ877" s="59">
        <f t="shared" si="86"/>
        <v>2.4336462197266629E-3</v>
      </c>
      <c r="BA877" s="143"/>
      <c r="BK877" s="1">
        <v>875</v>
      </c>
    </row>
    <row r="878" spans="1:63" ht="17">
      <c r="A878" s="3">
        <f>Data!A871</f>
        <v>2.7759999999999998</v>
      </c>
      <c r="B878" s="3"/>
      <c r="C878" s="156">
        <v>2.8966666666666668E-2</v>
      </c>
      <c r="D878" s="158">
        <v>-0.62539776892893939</v>
      </c>
      <c r="E878" s="158">
        <v>-0.39331095736443583</v>
      </c>
      <c r="L878" s="140"/>
      <c r="M878" s="59">
        <f t="shared" si="81"/>
        <v>-1.6721900371879456E-2</v>
      </c>
      <c r="N878" s="61"/>
      <c r="O878" s="59">
        <f t="shared" si="82"/>
        <v>-8.9545149281924554E-3</v>
      </c>
      <c r="P878" s="3"/>
      <c r="Q878" s="3"/>
      <c r="R878" s="3"/>
      <c r="S878" s="3"/>
      <c r="T878" s="3"/>
      <c r="U878" s="3"/>
      <c r="W878" s="3">
        <f>Data!A6871</f>
        <v>9.8000000000000004E-2</v>
      </c>
      <c r="X878" s="140"/>
      <c r="Y878" s="59">
        <f t="shared" si="84"/>
        <v>2.3160115870307606E-3</v>
      </c>
      <c r="Z878" s="140"/>
      <c r="AA878" s="59">
        <f t="shared" si="85"/>
        <v>1.9906254001700765E-3</v>
      </c>
      <c r="AB878" s="3"/>
      <c r="AC878" s="3"/>
      <c r="AD878" s="3"/>
      <c r="AE878" s="3"/>
      <c r="AF878" s="3"/>
      <c r="AG878" s="3">
        <v>870</v>
      </c>
      <c r="AH878" s="3">
        <f>Data!A8871</f>
        <v>0.39100000000000001</v>
      </c>
      <c r="AI878" s="140">
        <f t="shared" si="83"/>
        <v>134.95103697933365</v>
      </c>
      <c r="AJ878" s="59">
        <f t="shared" si="86"/>
        <v>8.4613379892819647E-3</v>
      </c>
      <c r="BA878" s="143"/>
      <c r="BK878" s="1">
        <v>876</v>
      </c>
    </row>
    <row r="879" spans="1:63" ht="17">
      <c r="A879" s="3">
        <f>Data!A872</f>
        <v>0.44500000000000001</v>
      </c>
      <c r="B879" s="3"/>
      <c r="C879" s="156">
        <v>2.9000000000000001E-2</v>
      </c>
      <c r="D879" s="158">
        <v>-1.0713304624778608</v>
      </c>
      <c r="E879" s="158">
        <v>-0.74087245209656805</v>
      </c>
      <c r="L879" s="140"/>
      <c r="M879" s="59">
        <f t="shared" si="81"/>
        <v>-2.8640840710451223E-2</v>
      </c>
      <c r="N879" s="61"/>
      <c r="O879" s="59">
        <f t="shared" si="82"/>
        <v>-1.6770279725398768E-2</v>
      </c>
      <c r="P879" s="3"/>
      <c r="Q879" s="3"/>
      <c r="R879" s="3"/>
      <c r="S879" s="3"/>
      <c r="T879" s="3"/>
      <c r="U879" s="3"/>
      <c r="W879" s="3">
        <f>Data!A6872</f>
        <v>-0.109</v>
      </c>
      <c r="X879" s="140"/>
      <c r="Y879" s="59">
        <f t="shared" si="84"/>
        <v>-3.0947628311768166E-3</v>
      </c>
      <c r="Z879" s="140"/>
      <c r="AA879" s="59">
        <f t="shared" si="85"/>
        <v>-2.6062051713653498E-3</v>
      </c>
      <c r="AB879" s="3"/>
      <c r="AC879" s="3"/>
      <c r="AD879" s="3"/>
      <c r="AE879" s="3"/>
      <c r="AF879" s="3"/>
      <c r="AG879" s="3">
        <v>871</v>
      </c>
      <c r="AH879" s="3">
        <f>Data!A8872</f>
        <v>-0.30000000000000004</v>
      </c>
      <c r="AI879" s="140">
        <f t="shared" si="83"/>
        <v>134.0275629307317</v>
      </c>
      <c r="AJ879" s="59">
        <f t="shared" si="86"/>
        <v>-6.8665512970540691E-3</v>
      </c>
      <c r="BA879" s="143"/>
      <c r="BK879" s="1">
        <v>877</v>
      </c>
    </row>
    <row r="880" spans="1:63" ht="17">
      <c r="A880" s="3">
        <f>Data!A873</f>
        <v>-1.9E-2</v>
      </c>
      <c r="B880" s="3"/>
      <c r="C880" s="156">
        <v>2.9033333333333335E-2</v>
      </c>
      <c r="D880" s="158">
        <v>0.57196224944212992</v>
      </c>
      <c r="E880" s="158">
        <v>0.38296916168379602</v>
      </c>
      <c r="L880" s="140"/>
      <c r="M880" s="59">
        <f t="shared" si="81"/>
        <v>1.459575208539921E-2</v>
      </c>
      <c r="N880" s="61"/>
      <c r="O880" s="59">
        <f t="shared" si="82"/>
        <v>8.2845391443857417E-3</v>
      </c>
      <c r="P880" s="3"/>
      <c r="Q880" s="3"/>
      <c r="R880" s="3"/>
      <c r="S880" s="3"/>
      <c r="T880" s="3"/>
      <c r="U880" s="3"/>
      <c r="W880" s="3">
        <f>Data!A6873</f>
        <v>0.42300000000000004</v>
      </c>
      <c r="X880" s="140"/>
      <c r="Y880" s="59">
        <f t="shared" si="84"/>
        <v>1.0752559504499512E-2</v>
      </c>
      <c r="Z880" s="140"/>
      <c r="AA880" s="59">
        <f t="shared" si="85"/>
        <v>9.1655074901917932E-3</v>
      </c>
      <c r="AB880" s="3"/>
      <c r="AC880" s="3"/>
      <c r="AD880" s="3"/>
      <c r="AE880" s="3"/>
      <c r="AF880" s="3"/>
      <c r="AG880" s="3">
        <v>872</v>
      </c>
      <c r="AH880" s="3">
        <f>Data!A8873</f>
        <v>-0.24600000000000002</v>
      </c>
      <c r="AI880" s="140">
        <f t="shared" si="83"/>
        <v>133.27108118404163</v>
      </c>
      <c r="AJ880" s="59">
        <f t="shared" si="86"/>
        <v>-5.6602140192359646E-3</v>
      </c>
      <c r="BA880" s="143"/>
      <c r="BK880" s="1">
        <v>878</v>
      </c>
    </row>
    <row r="881" spans="1:63" ht="17">
      <c r="A881" s="3">
        <f>Data!A874</f>
        <v>0.91600000000000004</v>
      </c>
      <c r="B881" s="3"/>
      <c r="C881" s="156">
        <v>2.9066666666666668E-2</v>
      </c>
      <c r="D881" s="158">
        <v>-2.882672524143703</v>
      </c>
      <c r="E881" s="158">
        <v>-4.5773778518669399</v>
      </c>
      <c r="L881" s="140"/>
      <c r="M881" s="59">
        <f t="shared" si="81"/>
        <v>-7.8570254116766061E-2</v>
      </c>
      <c r="N881" s="61"/>
      <c r="O881" s="59">
        <f t="shared" si="82"/>
        <v>-0.10736388942359122</v>
      </c>
      <c r="P881" s="3"/>
      <c r="Q881" s="3"/>
      <c r="R881" s="3"/>
      <c r="S881" s="3"/>
      <c r="T881" s="3"/>
      <c r="U881" s="3"/>
      <c r="W881" s="3">
        <f>Data!A6874</f>
        <v>1.5640000000000001</v>
      </c>
      <c r="X881" s="140"/>
      <c r="Y881" s="59">
        <f t="shared" si="84"/>
        <v>3.9820157007229899E-2</v>
      </c>
      <c r="Z881" s="140"/>
      <c r="AA881" s="59">
        <f t="shared" si="85"/>
        <v>3.3954901428430107E-2</v>
      </c>
      <c r="AB881" s="3"/>
      <c r="AC881" s="3"/>
      <c r="AD881" s="3"/>
      <c r="AE881" s="3"/>
      <c r="AF881" s="3"/>
      <c r="AG881" s="3">
        <v>873</v>
      </c>
      <c r="AH881" s="3">
        <f>Data!A8874</f>
        <v>0.19700000000000001</v>
      </c>
      <c r="AI881" s="140">
        <f t="shared" si="83"/>
        <v>133.82954266349103</v>
      </c>
      <c r="AJ881" s="59">
        <f t="shared" si="86"/>
        <v>4.1816622154601437E-3</v>
      </c>
      <c r="BA881" s="143"/>
      <c r="BK881" s="1">
        <v>879</v>
      </c>
    </row>
    <row r="882" spans="1:63" ht="17">
      <c r="A882" s="3">
        <f>Data!A875</f>
        <v>1.2409999999999999</v>
      </c>
      <c r="B882" s="3"/>
      <c r="C882" s="156">
        <v>2.9100000000000001E-2</v>
      </c>
      <c r="D882" s="158">
        <v>0.6761623296952366</v>
      </c>
      <c r="E882" s="158">
        <v>0.45449747845992883</v>
      </c>
      <c r="L882" s="140"/>
      <c r="M882" s="59">
        <f t="shared" si="81"/>
        <v>1.7275338164445597E-2</v>
      </c>
      <c r="N882" s="61"/>
      <c r="O882" s="59">
        <f t="shared" si="82"/>
        <v>9.8581349569472967E-3</v>
      </c>
      <c r="P882" s="3"/>
      <c r="Q882" s="3"/>
      <c r="R882" s="3"/>
      <c r="S882" s="3"/>
      <c r="T882" s="3"/>
      <c r="U882" s="3"/>
      <c r="W882" s="3">
        <f>Data!A6875</f>
        <v>1.534</v>
      </c>
      <c r="X882" s="140"/>
      <c r="Y882" s="59">
        <f t="shared" si="84"/>
        <v>3.906660763940567E-2</v>
      </c>
      <c r="Z882" s="140"/>
      <c r="AA882" s="59">
        <f t="shared" si="85"/>
        <v>3.3310925667588517E-2</v>
      </c>
      <c r="AB882" s="3"/>
      <c r="AC882" s="3"/>
      <c r="AD882" s="3"/>
      <c r="AE882" s="3"/>
      <c r="AF882" s="3"/>
      <c r="AG882" s="3">
        <v>874</v>
      </c>
      <c r="AH882" s="3">
        <f>Data!A8875</f>
        <v>-0.157</v>
      </c>
      <c r="AI882" s="140">
        <f t="shared" si="83"/>
        <v>133.33860014767671</v>
      </c>
      <c r="AJ882" s="59">
        <f t="shared" si="86"/>
        <v>-3.6751617407490339E-3</v>
      </c>
      <c r="BA882" s="143"/>
      <c r="BK882" s="1">
        <v>880</v>
      </c>
    </row>
    <row r="883" spans="1:63" ht="17">
      <c r="A883" s="3">
        <f>Data!A876</f>
        <v>0.33</v>
      </c>
      <c r="B883" s="3"/>
      <c r="C883" s="156">
        <v>2.9133333333333334E-2</v>
      </c>
      <c r="D883" s="158">
        <v>-2.4238191142747985</v>
      </c>
      <c r="E883" s="158">
        <v>-2.8583353966171448</v>
      </c>
      <c r="L883" s="140"/>
      <c r="M883" s="59">
        <f t="shared" si="81"/>
        <v>-6.5684318715169748E-2</v>
      </c>
      <c r="N883" s="61"/>
      <c r="O883" s="59">
        <f t="shared" si="82"/>
        <v>-6.5753470203866834E-2</v>
      </c>
      <c r="P883" s="3"/>
      <c r="Q883" s="3"/>
      <c r="R883" s="3"/>
      <c r="S883" s="3"/>
      <c r="T883" s="3"/>
      <c r="U883" s="3"/>
      <c r="W883" s="3">
        <f>Data!A6876</f>
        <v>-2.9000000000000005E-2</v>
      </c>
      <c r="X883" s="140"/>
      <c r="Y883" s="59">
        <f t="shared" si="84"/>
        <v>-1.0001699670787267E-3</v>
      </c>
      <c r="Z883" s="140"/>
      <c r="AA883" s="59">
        <f t="shared" si="85"/>
        <v>-8.2714623754188673E-4</v>
      </c>
      <c r="AB883" s="3"/>
      <c r="AC883" s="3"/>
      <c r="AD883" s="3"/>
      <c r="AE883" s="3"/>
      <c r="AF883" s="3"/>
      <c r="AG883" s="3">
        <v>875</v>
      </c>
      <c r="AH883" s="3">
        <f>Data!A8876</f>
        <v>-0.157</v>
      </c>
      <c r="AI883" s="140">
        <f t="shared" si="83"/>
        <v>132.84945861353685</v>
      </c>
      <c r="AJ883" s="59">
        <f t="shared" si="86"/>
        <v>-3.675161740748811E-3</v>
      </c>
      <c r="BA883" s="143"/>
      <c r="BK883" s="1">
        <v>881</v>
      </c>
    </row>
    <row r="884" spans="1:63" ht="17">
      <c r="A884" s="3">
        <f>Data!A877</f>
        <v>4.3999999999999997E-2</v>
      </c>
      <c r="B884" s="3"/>
      <c r="C884" s="156">
        <v>2.9166666666666667E-2</v>
      </c>
      <c r="D884" s="158">
        <v>-0.55745156267338103</v>
      </c>
      <c r="E884" s="158">
        <v>-0.34586476180334225</v>
      </c>
      <c r="L884" s="140"/>
      <c r="M884" s="59">
        <f t="shared" si="81"/>
        <v>-1.4918233906327235E-2</v>
      </c>
      <c r="N884" s="61"/>
      <c r="O884" s="59">
        <f t="shared" si="82"/>
        <v>-7.8922949267405135E-3</v>
      </c>
      <c r="P884" s="3"/>
      <c r="Q884" s="3"/>
      <c r="R884" s="3"/>
      <c r="S884" s="3"/>
      <c r="T884" s="3"/>
      <c r="U884" s="3"/>
      <c r="W884" s="3">
        <f>Data!A6877</f>
        <v>0.19899999999999998</v>
      </c>
      <c r="X884" s="140"/>
      <c r="Y884" s="59">
        <f t="shared" si="84"/>
        <v>4.9454617776786038E-3</v>
      </c>
      <c r="Z884" s="140"/>
      <c r="AA884" s="59">
        <f t="shared" si="85"/>
        <v>4.2258761520748934E-3</v>
      </c>
      <c r="AB884" s="3"/>
      <c r="AC884" s="3"/>
      <c r="AD884" s="3"/>
      <c r="AE884" s="3"/>
      <c r="AF884" s="3"/>
      <c r="AG884" s="3">
        <v>876</v>
      </c>
      <c r="AH884" s="3">
        <f>Data!A8877</f>
        <v>-0.32400000000000001</v>
      </c>
      <c r="AI884" s="140">
        <f t="shared" si="83"/>
        <v>131.86958323032368</v>
      </c>
      <c r="AJ884" s="59">
        <f t="shared" si="86"/>
        <v>-7.4031686705427835E-3</v>
      </c>
      <c r="BA884" s="143"/>
      <c r="BK884" s="1">
        <v>882</v>
      </c>
    </row>
    <row r="885" spans="1:63" ht="17">
      <c r="A885" s="3">
        <f>Data!A878</f>
        <v>0.21099999999999999</v>
      </c>
      <c r="B885" s="3"/>
      <c r="C885" s="156">
        <v>2.92E-2</v>
      </c>
      <c r="D885" s="158">
        <v>0.35219274729278705</v>
      </c>
      <c r="E885" s="158">
        <v>0.23839606622257387</v>
      </c>
      <c r="L885" s="140"/>
      <c r="M885" s="59">
        <f t="shared" si="81"/>
        <v>8.9205562983169211E-3</v>
      </c>
      <c r="N885" s="61"/>
      <c r="O885" s="59">
        <f t="shared" si="82"/>
        <v>5.0964054655906208E-3</v>
      </c>
      <c r="P885" s="3"/>
      <c r="Q885" s="3"/>
      <c r="R885" s="3"/>
      <c r="S885" s="3"/>
      <c r="T885" s="3"/>
      <c r="U885" s="3"/>
      <c r="W885" s="3">
        <f>Data!A6878</f>
        <v>-0.28199999999999997</v>
      </c>
      <c r="X885" s="140"/>
      <c r="Y885" s="59">
        <f t="shared" si="84"/>
        <v>-7.6393781407729858E-3</v>
      </c>
      <c r="Z885" s="140"/>
      <c r="AA885" s="59">
        <f t="shared" si="85"/>
        <v>-6.4642771550451096E-3</v>
      </c>
      <c r="AB885" s="3"/>
      <c r="AC885" s="3"/>
      <c r="AD885" s="3"/>
      <c r="AE885" s="3"/>
      <c r="AF885" s="3"/>
      <c r="AG885" s="3">
        <v>877</v>
      </c>
      <c r="AH885" s="3">
        <f>Data!A8878</f>
        <v>-0.92899999999999994</v>
      </c>
      <c r="AI885" s="140">
        <f t="shared" si="83"/>
        <v>129.12578717206787</v>
      </c>
      <c r="AJ885" s="59">
        <f t="shared" si="86"/>
        <v>-2.1026404732906158E-2</v>
      </c>
      <c r="BA885" s="143"/>
      <c r="BK885" s="1">
        <v>883</v>
      </c>
    </row>
    <row r="886" spans="1:63" ht="17">
      <c r="A886" s="3">
        <f>Data!A879</f>
        <v>0.67100000000000004</v>
      </c>
      <c r="B886" s="3"/>
      <c r="C886" s="156">
        <v>2.9233333333333333E-2</v>
      </c>
      <c r="D886" s="158">
        <v>-0.74787578603132177</v>
      </c>
      <c r="E886" s="158">
        <v>-0.48187325646421819</v>
      </c>
      <c r="L886" s="140"/>
      <c r="M886" s="59">
        <f t="shared" si="81"/>
        <v>-1.9981381564096731E-2</v>
      </c>
      <c r="N886" s="61"/>
      <c r="O886" s="59">
        <f t="shared" si="82"/>
        <v>-1.0940261261289783E-2</v>
      </c>
      <c r="P886" s="3"/>
      <c r="Q886" s="3"/>
      <c r="R886" s="3"/>
      <c r="S886" s="3"/>
      <c r="T886" s="3"/>
      <c r="U886" s="3"/>
      <c r="W886" s="3">
        <f>Data!A6879</f>
        <v>0.153</v>
      </c>
      <c r="X886" s="140"/>
      <c r="Y886" s="59">
        <f t="shared" si="84"/>
        <v>3.7487477250557968E-3</v>
      </c>
      <c r="Z886" s="140"/>
      <c r="AA886" s="59">
        <f t="shared" si="85"/>
        <v>3.208460699014073E-3</v>
      </c>
      <c r="AB886" s="3"/>
      <c r="AC886" s="3"/>
      <c r="AD886" s="3"/>
      <c r="AE886" s="3"/>
      <c r="AF886" s="3"/>
      <c r="AG886" s="3">
        <v>878</v>
      </c>
      <c r="AH886" s="3">
        <f>Data!A8879</f>
        <v>0.21400000000000002</v>
      </c>
      <c r="AI886" s="140">
        <f t="shared" si="83"/>
        <v>129.71561042260811</v>
      </c>
      <c r="AJ886" s="59">
        <f t="shared" si="86"/>
        <v>4.5574183798243037E-3</v>
      </c>
      <c r="BA886" s="143"/>
      <c r="BK886" s="1">
        <v>884</v>
      </c>
    </row>
    <row r="887" spans="1:63" ht="17">
      <c r="A887" s="3">
        <f>Data!A880</f>
        <v>-0.246</v>
      </c>
      <c r="B887" s="3"/>
      <c r="C887" s="156">
        <v>2.9266666666666667E-2</v>
      </c>
      <c r="D887" s="158">
        <v>1.169834666818</v>
      </c>
      <c r="E887" s="158">
        <v>0.83777406750543704</v>
      </c>
      <c r="L887" s="140"/>
      <c r="M887" s="59">
        <f t="shared" si="81"/>
        <v>2.9873817261729801E-2</v>
      </c>
      <c r="N887" s="61"/>
      <c r="O887" s="59">
        <f t="shared" si="82"/>
        <v>1.8248148841558752E-2</v>
      </c>
      <c r="P887" s="3"/>
      <c r="Q887" s="3"/>
      <c r="R887" s="3"/>
      <c r="S887" s="3"/>
      <c r="T887" s="3"/>
      <c r="U887" s="3"/>
      <c r="W887" s="3">
        <f>Data!A6880</f>
        <v>-1.425</v>
      </c>
      <c r="X887" s="140"/>
      <c r="Y887" s="59">
        <f t="shared" si="84"/>
        <v>-3.8195823482114817E-2</v>
      </c>
      <c r="Z887" s="140"/>
      <c r="AA887" s="59">
        <f t="shared" si="85"/>
        <v>-3.2335336389503498E-2</v>
      </c>
      <c r="AB887" s="3"/>
      <c r="AC887" s="3"/>
      <c r="AD887" s="3"/>
      <c r="AE887" s="3"/>
      <c r="AF887" s="3"/>
      <c r="AG887" s="3">
        <v>879</v>
      </c>
      <c r="AH887" s="3">
        <f>Data!A8880</f>
        <v>-3.7000000000000005E-2</v>
      </c>
      <c r="AI887" s="140">
        <f t="shared" si="83"/>
        <v>129.58532341252669</v>
      </c>
      <c r="AJ887" s="59">
        <f t="shared" si="86"/>
        <v>-1.0049097711956416E-3</v>
      </c>
      <c r="BA887" s="143"/>
      <c r="BK887" s="1">
        <v>885</v>
      </c>
    </row>
    <row r="888" spans="1:63" ht="17">
      <c r="A888" s="3">
        <f>Data!A881</f>
        <v>-0.97799999999999998</v>
      </c>
      <c r="B888" s="3"/>
      <c r="C888" s="156">
        <v>2.93E-2</v>
      </c>
      <c r="D888" s="158">
        <v>1.9974400642831094</v>
      </c>
      <c r="E888" s="158">
        <v>1.8297136526795117</v>
      </c>
      <c r="L888" s="140"/>
      <c r="M888" s="59">
        <f t="shared" si="81"/>
        <v>5.0644543246448917E-2</v>
      </c>
      <c r="N888" s="61"/>
      <c r="O888" s="59">
        <f t="shared" si="82"/>
        <v>3.9640642495129622E-2</v>
      </c>
      <c r="P888" s="3"/>
      <c r="Q888" s="3"/>
      <c r="R888" s="3"/>
      <c r="S888" s="3"/>
      <c r="T888" s="3"/>
      <c r="U888" s="3"/>
      <c r="W888" s="3">
        <f>Data!A6881</f>
        <v>0.04</v>
      </c>
      <c r="X888" s="140"/>
      <c r="Y888" s="59">
        <f t="shared" si="84"/>
        <v>8.0289916053232879E-4</v>
      </c>
      <c r="Z888" s="140"/>
      <c r="AA888" s="59">
        <f t="shared" si="85"/>
        <v>7.0475401526179935E-4</v>
      </c>
      <c r="AB888" s="3"/>
      <c r="AC888" s="3"/>
      <c r="AD888" s="3"/>
      <c r="AE888" s="3"/>
      <c r="AF888" s="3"/>
      <c r="AG888" s="3">
        <v>880</v>
      </c>
      <c r="AH888" s="3">
        <f>Data!A8881</f>
        <v>-0.52500000000000002</v>
      </c>
      <c r="AI888" s="140">
        <f t="shared" si="83"/>
        <v>128.05128560065543</v>
      </c>
      <c r="AJ888" s="59">
        <f t="shared" si="86"/>
        <v>-1.1908679803284203E-2</v>
      </c>
      <c r="BA888" s="143"/>
      <c r="BK888" s="1">
        <v>886</v>
      </c>
    </row>
    <row r="889" spans="1:63" ht="17">
      <c r="A889" s="3">
        <f>Data!A882</f>
        <v>3.4999999999999996E-2</v>
      </c>
      <c r="B889" s="3"/>
      <c r="C889" s="156">
        <v>2.9333333333333333E-2</v>
      </c>
      <c r="D889" s="158">
        <v>0.64258834182666846</v>
      </c>
      <c r="E889" s="158">
        <v>0.43119431162173766</v>
      </c>
      <c r="L889" s="140"/>
      <c r="M889" s="59">
        <f t="shared" si="81"/>
        <v>1.6412740752114675E-2</v>
      </c>
      <c r="N889" s="61"/>
      <c r="O889" s="59">
        <f t="shared" si="82"/>
        <v>9.3457460339946875E-3</v>
      </c>
      <c r="P889" s="3"/>
      <c r="Q889" s="3"/>
      <c r="R889" s="3"/>
      <c r="S889" s="3"/>
      <c r="T889" s="3"/>
      <c r="U889" s="3"/>
      <c r="W889" s="3">
        <f>Data!A6882</f>
        <v>-0.45799999999999996</v>
      </c>
      <c r="X889" s="140"/>
      <c r="Y889" s="59">
        <f t="shared" si="84"/>
        <v>-1.2284093592247471E-2</v>
      </c>
      <c r="Z889" s="140"/>
      <c r="AA889" s="59">
        <f t="shared" si="85"/>
        <v>-1.0404586116665072E-2</v>
      </c>
      <c r="AB889" s="3"/>
      <c r="AC889" s="3"/>
      <c r="AD889" s="3"/>
      <c r="AE889" s="3"/>
      <c r="AF889" s="3"/>
      <c r="AG889" s="3">
        <v>881</v>
      </c>
      <c r="AH889" s="3">
        <f>Data!A8882</f>
        <v>2.3E-2</v>
      </c>
      <c r="AI889" s="140">
        <f t="shared" si="83"/>
        <v>128.09323530068292</v>
      </c>
      <c r="AJ889" s="59">
        <f t="shared" si="86"/>
        <v>3.2754712265497767E-4</v>
      </c>
      <c r="BA889" s="143"/>
      <c r="BK889" s="1">
        <v>887</v>
      </c>
    </row>
    <row r="890" spans="1:63" ht="17">
      <c r="A890" s="3">
        <f>Data!A883</f>
        <v>1.4159999999999999</v>
      </c>
      <c r="B890" s="3"/>
      <c r="C890" s="156">
        <v>2.9366666666666666E-2</v>
      </c>
      <c r="D890" s="158">
        <v>-0.5769242941573125</v>
      </c>
      <c r="E890" s="158">
        <v>-0.3593517602023677</v>
      </c>
      <c r="L890" s="140"/>
      <c r="M890" s="59">
        <f t="shared" si="81"/>
        <v>-1.5434814943517441E-2</v>
      </c>
      <c r="N890" s="61"/>
      <c r="O890" s="59">
        <f t="shared" si="82"/>
        <v>-8.1941255416931851E-3</v>
      </c>
      <c r="P890" s="3"/>
      <c r="Q890" s="3"/>
      <c r="R890" s="3"/>
      <c r="S890" s="3"/>
      <c r="T890" s="3"/>
      <c r="U890" s="3"/>
      <c r="W890" s="3">
        <f>Data!A6883</f>
        <v>0.15</v>
      </c>
      <c r="X890" s="140"/>
      <c r="Y890" s="59">
        <f t="shared" si="84"/>
        <v>3.6706513886200654E-3</v>
      </c>
      <c r="Z890" s="140"/>
      <c r="AA890" s="59">
        <f t="shared" si="85"/>
        <v>3.1420715477552819E-3</v>
      </c>
      <c r="AB890" s="3"/>
      <c r="AC890" s="3"/>
      <c r="AD890" s="3"/>
      <c r="AE890" s="3"/>
      <c r="AF890" s="3"/>
      <c r="AG890" s="3">
        <v>882</v>
      </c>
      <c r="AH890" s="3">
        <f>Data!A8883</f>
        <v>-0.747</v>
      </c>
      <c r="AI890" s="140">
        <f t="shared" si="83"/>
        <v>125.94556346038927</v>
      </c>
      <c r="AJ890" s="59">
        <f t="shared" si="86"/>
        <v>-1.6908621982734139E-2</v>
      </c>
      <c r="BA890" s="143"/>
      <c r="BK890" s="1">
        <v>888</v>
      </c>
    </row>
    <row r="891" spans="1:63" ht="17">
      <c r="A891" s="3">
        <f>Data!A884</f>
        <v>-0.91900000000000004</v>
      </c>
      <c r="B891" s="3"/>
      <c r="C891" s="156">
        <v>2.9399999999999999E-2</v>
      </c>
      <c r="D891" s="158">
        <v>0.73282746921471398</v>
      </c>
      <c r="E891" s="158">
        <v>0.49444026449076867</v>
      </c>
      <c r="L891" s="140"/>
      <c r="M891" s="59">
        <f t="shared" si="81"/>
        <v>1.8729517864360556E-2</v>
      </c>
      <c r="N891" s="61"/>
      <c r="O891" s="59">
        <f t="shared" si="82"/>
        <v>1.0735784820200621E-2</v>
      </c>
      <c r="P891" s="3"/>
      <c r="Q891" s="3"/>
      <c r="R891" s="3"/>
      <c r="S891" s="3"/>
      <c r="T891" s="3"/>
      <c r="U891" s="3"/>
      <c r="W891" s="3">
        <f>Data!A6884</f>
        <v>0.59700000000000009</v>
      </c>
      <c r="X891" s="140"/>
      <c r="Y891" s="59">
        <f t="shared" si="84"/>
        <v>1.5240272976743212E-2</v>
      </c>
      <c r="Z891" s="140"/>
      <c r="AA891" s="59">
        <f t="shared" si="85"/>
        <v>1.2985774840197075E-2</v>
      </c>
      <c r="AB891" s="3"/>
      <c r="AC891" s="3"/>
      <c r="AD891" s="3"/>
      <c r="AE891" s="3"/>
      <c r="AF891" s="3"/>
      <c r="AG891" s="3">
        <v>883</v>
      </c>
      <c r="AH891" s="3">
        <f>Data!A8884</f>
        <v>2.6000000000000002E-2</v>
      </c>
      <c r="AI891" s="140">
        <f t="shared" si="83"/>
        <v>125.99521133520889</v>
      </c>
      <c r="AJ891" s="59">
        <f t="shared" si="86"/>
        <v>3.9412338477219275E-4</v>
      </c>
      <c r="BA891" s="143"/>
      <c r="BK891" s="1">
        <v>889</v>
      </c>
    </row>
    <row r="892" spans="1:63" ht="17">
      <c r="A892" s="3">
        <f>Data!A885</f>
        <v>-0.55999999999999994</v>
      </c>
      <c r="B892" s="3"/>
      <c r="C892" s="156">
        <v>2.9433333333333332E-2</v>
      </c>
      <c r="D892" s="158">
        <v>-2.1646950366967124</v>
      </c>
      <c r="E892" s="158">
        <v>-2.2208854803034015</v>
      </c>
      <c r="L892" s="140"/>
      <c r="M892" s="59">
        <f t="shared" si="81"/>
        <v>-5.8480060160149824E-2</v>
      </c>
      <c r="N892" s="61"/>
      <c r="O892" s="59">
        <f t="shared" si="82"/>
        <v>-5.0753306991808037E-2</v>
      </c>
      <c r="P892" s="3"/>
      <c r="Q892" s="3"/>
      <c r="R892" s="3"/>
      <c r="S892" s="3"/>
      <c r="T892" s="3"/>
      <c r="U892" s="3"/>
      <c r="W892" s="3">
        <f>Data!A6885</f>
        <v>-5.6000000000000008E-2</v>
      </c>
      <c r="X892" s="140"/>
      <c r="Y892" s="59">
        <f t="shared" si="84"/>
        <v>-1.7066046814882521E-3</v>
      </c>
      <c r="Z892" s="140"/>
      <c r="AA892" s="59">
        <f t="shared" si="85"/>
        <v>-1.4272248531594818E-3</v>
      </c>
      <c r="AB892" s="3"/>
      <c r="AC892" s="3"/>
      <c r="AD892" s="3"/>
      <c r="AE892" s="3"/>
      <c r="AF892" s="3"/>
      <c r="AG892" s="3">
        <v>884</v>
      </c>
      <c r="AH892" s="3">
        <f>Data!A8885</f>
        <v>0.10400000000000001</v>
      </c>
      <c r="AI892" s="140">
        <f t="shared" si="83"/>
        <v>126.26305303767489</v>
      </c>
      <c r="AJ892" s="59">
        <f t="shared" si="86"/>
        <v>2.1235522553360951E-3</v>
      </c>
      <c r="BA892" s="143"/>
      <c r="BK892" s="1">
        <v>890</v>
      </c>
    </row>
    <row r="893" spans="1:63" ht="17">
      <c r="A893" s="3">
        <f>Data!A886</f>
        <v>0.30500000000000005</v>
      </c>
      <c r="B893" s="3"/>
      <c r="C893" s="156">
        <v>2.9466666666666665E-2</v>
      </c>
      <c r="D893" s="158">
        <v>-0.67854332625506508</v>
      </c>
      <c r="E893" s="158">
        <v>-0.43122531094608907</v>
      </c>
      <c r="L893" s="140"/>
      <c r="M893" s="59">
        <f t="shared" si="81"/>
        <v>-1.8134947043914509E-2</v>
      </c>
      <c r="N893" s="61"/>
      <c r="O893" s="59">
        <f t="shared" si="82"/>
        <v>-9.8041489556552359E-3</v>
      </c>
      <c r="P893" s="3"/>
      <c r="Q893" s="3"/>
      <c r="R893" s="3"/>
      <c r="S893" s="3"/>
      <c r="T893" s="3"/>
      <c r="U893" s="3"/>
      <c r="W893" s="3">
        <f>Data!A6886</f>
        <v>-1.32</v>
      </c>
      <c r="X893" s="140"/>
      <c r="Y893" s="59">
        <f t="shared" si="84"/>
        <v>-3.5349528995685747E-2</v>
      </c>
      <c r="Z893" s="140"/>
      <c r="AA893" s="59">
        <f t="shared" si="85"/>
        <v>-2.9930614059551278E-2</v>
      </c>
      <c r="AB893" s="3"/>
      <c r="AC893" s="3"/>
      <c r="AD893" s="3"/>
      <c r="AE893" s="3"/>
      <c r="AF893" s="3"/>
      <c r="AG893" s="3">
        <v>885</v>
      </c>
      <c r="AH893" s="3">
        <f>Data!A8886</f>
        <v>-2.0069999999999997</v>
      </c>
      <c r="AI893" s="140">
        <f t="shared" si="83"/>
        <v>120.61422142655704</v>
      </c>
      <c r="AJ893" s="59">
        <f t="shared" si="86"/>
        <v>-4.5770253591083027E-2</v>
      </c>
      <c r="BA893" s="143"/>
      <c r="BK893" s="1">
        <v>891</v>
      </c>
    </row>
    <row r="894" spans="1:63" ht="17">
      <c r="A894" s="3">
        <f>Data!A887</f>
        <v>0.55500000000000005</v>
      </c>
      <c r="B894" s="3"/>
      <c r="C894" s="156">
        <v>2.9499999999999998E-2</v>
      </c>
      <c r="D894" s="158">
        <v>1.8841784256488034</v>
      </c>
      <c r="E894" s="158">
        <v>1.6510652901673184</v>
      </c>
      <c r="L894" s="140"/>
      <c r="M894" s="59">
        <f t="shared" si="81"/>
        <v>4.7827326178512576E-2</v>
      </c>
      <c r="N894" s="61"/>
      <c r="O894" s="59">
        <f t="shared" si="82"/>
        <v>3.5821487843492296E-2</v>
      </c>
      <c r="P894" s="3"/>
      <c r="Q894" s="3"/>
      <c r="R894" s="3"/>
      <c r="S894" s="3"/>
      <c r="T894" s="3"/>
      <c r="U894" s="3"/>
      <c r="W894" s="3">
        <f>Data!A6887</f>
        <v>1.6569999999999998</v>
      </c>
      <c r="X894" s="140"/>
      <c r="Y894" s="59">
        <f t="shared" si="84"/>
        <v>4.2152557958634831E-2</v>
      </c>
      <c r="Z894" s="140"/>
      <c r="AA894" s="59">
        <f t="shared" si="85"/>
        <v>3.594859490433111E-2</v>
      </c>
      <c r="AB894" s="3"/>
      <c r="AC894" s="3"/>
      <c r="AD894" s="3"/>
      <c r="AE894" s="3"/>
      <c r="AF894" s="3"/>
      <c r="AG894" s="3">
        <v>886</v>
      </c>
      <c r="AH894" s="3">
        <f>Data!A8887</f>
        <v>0.84600000000000009</v>
      </c>
      <c r="AI894" s="140">
        <f t="shared" si="83"/>
        <v>122.85743851261951</v>
      </c>
      <c r="AJ894" s="59">
        <f t="shared" si="86"/>
        <v>1.8427447070017946E-2</v>
      </c>
      <c r="BA894" s="143"/>
      <c r="BK894" s="1">
        <v>892</v>
      </c>
    </row>
    <row r="895" spans="1:63" ht="17">
      <c r="A895" s="3">
        <f>Data!A888</f>
        <v>0.46</v>
      </c>
      <c r="B895" s="3"/>
      <c r="C895" s="156">
        <v>2.9533333333333335E-2</v>
      </c>
      <c r="D895" s="158">
        <v>0.66071717522014639</v>
      </c>
      <c r="E895" s="158">
        <v>0.44374520299914699</v>
      </c>
      <c r="L895" s="140"/>
      <c r="M895" s="59">
        <f t="shared" si="81"/>
        <v>1.6878606990715125E-2</v>
      </c>
      <c r="N895" s="61"/>
      <c r="O895" s="59">
        <f t="shared" si="82"/>
        <v>9.621747057907885E-3</v>
      </c>
      <c r="P895" s="3"/>
      <c r="Q895" s="3"/>
      <c r="R895" s="3"/>
      <c r="S895" s="3"/>
      <c r="T895" s="3"/>
      <c r="U895" s="3"/>
      <c r="W895" s="3">
        <f>Data!A6888</f>
        <v>-0.34599999999999997</v>
      </c>
      <c r="X895" s="140"/>
      <c r="Y895" s="59">
        <f t="shared" si="84"/>
        <v>-9.3258705396398987E-3</v>
      </c>
      <c r="Z895" s="140"/>
      <c r="AA895" s="59">
        <f t="shared" si="85"/>
        <v>-7.8953210211321883E-3</v>
      </c>
      <c r="AB895" s="3"/>
      <c r="AC895" s="3"/>
      <c r="AD895" s="3"/>
      <c r="AE895" s="3"/>
      <c r="AF895" s="3"/>
      <c r="AG895" s="3">
        <v>887</v>
      </c>
      <c r="AH895" s="3">
        <f>Data!A8888</f>
        <v>-0.47499999999999998</v>
      </c>
      <c r="AI895" s="140">
        <f t="shared" si="83"/>
        <v>121.53941810240654</v>
      </c>
      <c r="AJ895" s="59">
        <f t="shared" si="86"/>
        <v>-1.078600769606786E-2</v>
      </c>
      <c r="BA895" s="143"/>
      <c r="BK895" s="1">
        <v>893</v>
      </c>
    </row>
    <row r="896" spans="1:63" ht="17">
      <c r="A896" s="3">
        <f>Data!A889</f>
        <v>0.15</v>
      </c>
      <c r="B896" s="3"/>
      <c r="C896" s="156">
        <v>2.9566666666666668E-2</v>
      </c>
      <c r="D896" s="158">
        <v>-1.2215834674918573</v>
      </c>
      <c r="E896" s="158">
        <v>-0.87786586033746827</v>
      </c>
      <c r="L896" s="140"/>
      <c r="M896" s="59">
        <f t="shared" si="81"/>
        <v>-3.2689031675158776E-2</v>
      </c>
      <c r="N896" s="61"/>
      <c r="O896" s="59">
        <f t="shared" si="82"/>
        <v>-1.9867771852411294E-2</v>
      </c>
      <c r="P896" s="3"/>
      <c r="Q896" s="3"/>
      <c r="R896" s="3"/>
      <c r="S896" s="3"/>
      <c r="T896" s="3"/>
      <c r="U896" s="3"/>
      <c r="W896" s="3">
        <f>Data!A6889</f>
        <v>-0.223</v>
      </c>
      <c r="X896" s="140"/>
      <c r="Y896" s="59">
        <f t="shared" si="84"/>
        <v>-6.0871585647631751E-3</v>
      </c>
      <c r="Z896" s="140"/>
      <c r="AA896" s="59">
        <f t="shared" si="85"/>
        <v>-5.1468452831742598E-3</v>
      </c>
      <c r="AB896" s="3"/>
      <c r="AC896" s="3"/>
      <c r="AD896" s="3"/>
      <c r="AE896" s="3"/>
      <c r="AF896" s="3"/>
      <c r="AG896" s="3">
        <v>888</v>
      </c>
      <c r="AH896" s="3">
        <f>Data!A8889</f>
        <v>-0.45099999999999996</v>
      </c>
      <c r="AI896" s="140">
        <f t="shared" si="83"/>
        <v>120.30029396095888</v>
      </c>
      <c r="AJ896" s="59">
        <f t="shared" si="86"/>
        <v>-1.024757244795175E-2</v>
      </c>
      <c r="BA896" s="143"/>
      <c r="BK896" s="1">
        <v>894</v>
      </c>
    </row>
    <row r="897" spans="1:63" ht="17">
      <c r="A897" s="3">
        <f>Data!A890</f>
        <v>0.16400000000000001</v>
      </c>
      <c r="B897" s="3"/>
      <c r="C897" s="156">
        <v>2.9600000000000001E-2</v>
      </c>
      <c r="D897" s="158">
        <v>-1.0618011073303053</v>
      </c>
      <c r="E897" s="158">
        <v>-0.73259502655850228</v>
      </c>
      <c r="L897" s="140"/>
      <c r="M897" s="59">
        <f t="shared" si="81"/>
        <v>-2.838464789414364E-2</v>
      </c>
      <c r="N897" s="61"/>
      <c r="O897" s="59">
        <f t="shared" si="82"/>
        <v>-1.6583429850921809E-2</v>
      </c>
      <c r="P897" s="3"/>
      <c r="Q897" s="3"/>
      <c r="R897" s="3"/>
      <c r="S897" s="3"/>
      <c r="T897" s="3"/>
      <c r="U897" s="3"/>
      <c r="W897" s="3">
        <f>Data!A6890</f>
        <v>0.32200000000000001</v>
      </c>
      <c r="X897" s="140"/>
      <c r="Y897" s="59">
        <f t="shared" si="84"/>
        <v>8.138354456441052E-3</v>
      </c>
      <c r="Z897" s="140"/>
      <c r="AA897" s="59">
        <f t="shared" si="85"/>
        <v>6.9412830857958976E-3</v>
      </c>
      <c r="AB897" s="3"/>
      <c r="AC897" s="3"/>
      <c r="AD897" s="3"/>
      <c r="AE897" s="3"/>
      <c r="AF897" s="3"/>
      <c r="AG897" s="3">
        <v>889</v>
      </c>
      <c r="AH897" s="3">
        <f>Data!A8890</f>
        <v>-1.0310000000000001</v>
      </c>
      <c r="AI897" s="140">
        <f t="shared" si="83"/>
        <v>117.52480967481588</v>
      </c>
      <c r="AJ897" s="59">
        <f t="shared" si="86"/>
        <v>-2.3341609078746186E-2</v>
      </c>
      <c r="BA897" s="143"/>
      <c r="BK897" s="1">
        <v>895</v>
      </c>
    </row>
    <row r="898" spans="1:63" ht="17">
      <c r="A898" s="3">
        <f>Data!A891</f>
        <v>-1.0450000000000002</v>
      </c>
      <c r="B898" s="3"/>
      <c r="C898" s="156">
        <v>2.9633333333333334E-2</v>
      </c>
      <c r="D898" s="158">
        <v>-1.3415975944736806E-2</v>
      </c>
      <c r="E898" s="158">
        <v>7.5915239033116644E-3</v>
      </c>
      <c r="L898" s="140"/>
      <c r="M898" s="59">
        <f t="shared" si="81"/>
        <v>-5.9265272111569151E-4</v>
      </c>
      <c r="N898" s="61"/>
      <c r="O898" s="59">
        <f t="shared" si="82"/>
        <v>-1.446898900563747E-5</v>
      </c>
      <c r="P898" s="3"/>
      <c r="Q898" s="3"/>
      <c r="R898" s="3"/>
      <c r="S898" s="3"/>
      <c r="T898" s="3"/>
      <c r="U898" s="3"/>
      <c r="W898" s="3">
        <f>Data!A6891</f>
        <v>0.28500000000000003</v>
      </c>
      <c r="X898" s="140"/>
      <c r="Y898" s="59">
        <f t="shared" si="84"/>
        <v>7.1789624337842764E-3</v>
      </c>
      <c r="Z898" s="140"/>
      <c r="AA898" s="59">
        <f t="shared" si="85"/>
        <v>6.1252284851944184E-3</v>
      </c>
      <c r="AB898" s="3"/>
      <c r="AC898" s="3"/>
      <c r="AD898" s="3"/>
      <c r="AE898" s="3"/>
      <c r="AF898" s="3"/>
      <c r="AG898" s="3">
        <v>890</v>
      </c>
      <c r="AH898" s="3">
        <f>Data!A8891</f>
        <v>0.28600000000000003</v>
      </c>
      <c r="AI898" s="140">
        <f t="shared" si="83"/>
        <v>118.24949422996615</v>
      </c>
      <c r="AJ898" s="59">
        <f t="shared" si="86"/>
        <v>6.1472927732289196E-3</v>
      </c>
      <c r="BA898" s="143"/>
      <c r="BK898" s="1">
        <v>896</v>
      </c>
    </row>
    <row r="899" spans="1:63" ht="17">
      <c r="A899" s="3">
        <f>Data!A892</f>
        <v>0.21099999999999999</v>
      </c>
      <c r="B899" s="3"/>
      <c r="C899" s="156">
        <v>2.9666666666666668E-2</v>
      </c>
      <c r="D899" s="158">
        <v>0.61969597166265367</v>
      </c>
      <c r="E899" s="158">
        <v>0.4154491678897253</v>
      </c>
      <c r="L899" s="140"/>
      <c r="M899" s="59">
        <f t="shared" si="81"/>
        <v>1.5824153150546708E-2</v>
      </c>
      <c r="N899" s="61"/>
      <c r="O899" s="59">
        <f t="shared" si="82"/>
        <v>8.9993938797104309E-3</v>
      </c>
      <c r="P899" s="3"/>
      <c r="Q899" s="3"/>
      <c r="R899" s="3"/>
      <c r="S899" s="3"/>
      <c r="T899" s="3"/>
      <c r="U899" s="3"/>
      <c r="W899" s="3">
        <f>Data!A6892</f>
        <v>-1.6519999999999999</v>
      </c>
      <c r="X899" s="140"/>
      <c r="Y899" s="59">
        <f t="shared" si="84"/>
        <v>-4.4377071230476274E-2</v>
      </c>
      <c r="Z899" s="140"/>
      <c r="AA899" s="59">
        <f t="shared" si="85"/>
        <v>-3.7553966263461268E-2</v>
      </c>
      <c r="AB899" s="3"/>
      <c r="AC899" s="3"/>
      <c r="AD899" s="3"/>
      <c r="AE899" s="3"/>
      <c r="AF899" s="3"/>
      <c r="AG899" s="3">
        <v>891</v>
      </c>
      <c r="AH899" s="3">
        <f>Data!A8892</f>
        <v>-0.15000000000000002</v>
      </c>
      <c r="AI899" s="140">
        <f t="shared" si="83"/>
        <v>117.83408187373512</v>
      </c>
      <c r="AJ899" s="59">
        <f t="shared" si="86"/>
        <v>-3.5192010542985973E-3</v>
      </c>
      <c r="BA899" s="143"/>
      <c r="BK899" s="1">
        <v>897</v>
      </c>
    </row>
    <row r="900" spans="1:63" ht="17">
      <c r="A900" s="3">
        <f>Data!A893</f>
        <v>3.1E-2</v>
      </c>
      <c r="B900" s="3"/>
      <c r="C900" s="156">
        <v>2.9700000000000001E-2</v>
      </c>
      <c r="D900" s="158">
        <v>1.1968719406675328</v>
      </c>
      <c r="E900" s="158">
        <v>0.86168991573619869</v>
      </c>
      <c r="L900" s="140"/>
      <c r="M900" s="59">
        <f t="shared" si="81"/>
        <v>3.0559243188115023E-2</v>
      </c>
      <c r="N900" s="61"/>
      <c r="O900" s="59">
        <f t="shared" si="82"/>
        <v>1.8769346432046252E-2</v>
      </c>
      <c r="P900" s="3"/>
      <c r="Q900" s="3"/>
      <c r="R900" s="3"/>
      <c r="S900" s="3"/>
      <c r="T900" s="3"/>
      <c r="U900" s="3"/>
      <c r="W900" s="3">
        <f>Data!A6893</f>
        <v>-2.4980000000000002</v>
      </c>
      <c r="X900" s="140"/>
      <c r="Y900" s="59">
        <f t="shared" si="84"/>
        <v>-6.7756313751563671E-2</v>
      </c>
      <c r="Z900" s="140"/>
      <c r="AA900" s="59">
        <f t="shared" si="85"/>
        <v>-5.7246603933489328E-2</v>
      </c>
      <c r="AB900" s="3"/>
      <c r="AC900" s="3"/>
      <c r="AD900" s="3"/>
      <c r="AE900" s="3"/>
      <c r="AF900" s="3"/>
      <c r="AG900" s="3">
        <v>892</v>
      </c>
      <c r="AH900" s="3">
        <f>Data!A8893</f>
        <v>-1.1990000000000001</v>
      </c>
      <c r="AI900" s="140">
        <f t="shared" si="83"/>
        <v>114.67602040660026</v>
      </c>
      <c r="AJ900" s="59">
        <f t="shared" si="86"/>
        <v>-2.7166610491833595E-2</v>
      </c>
      <c r="BA900" s="143"/>
      <c r="BK900" s="1">
        <v>898</v>
      </c>
    </row>
    <row r="901" spans="1:63" ht="17">
      <c r="A901" s="3">
        <f>Data!A894</f>
        <v>0.30499999999999999</v>
      </c>
      <c r="B901" s="3"/>
      <c r="C901" s="156">
        <v>2.9733333333333334E-2</v>
      </c>
      <c r="D901" s="158">
        <v>-0.16357093198489242</v>
      </c>
      <c r="E901" s="158">
        <v>-8.6992633538312963E-2</v>
      </c>
      <c r="L901" s="140"/>
      <c r="M901" s="59">
        <f t="shared" si="81"/>
        <v>-4.5260826608407804E-3</v>
      </c>
      <c r="N901" s="61"/>
      <c r="O901" s="59">
        <f t="shared" si="82"/>
        <v>-2.1164844817292226E-3</v>
      </c>
      <c r="P901" s="3"/>
      <c r="Q901" s="3"/>
      <c r="R901" s="3"/>
      <c r="S901" s="3"/>
      <c r="T901" s="3"/>
      <c r="U901" s="3"/>
      <c r="W901" s="3">
        <f>Data!A6894</f>
        <v>-0.42</v>
      </c>
      <c r="X901" s="140"/>
      <c r="Y901" s="59">
        <f t="shared" si="84"/>
        <v>-1.127942959095829E-2</v>
      </c>
      <c r="Z901" s="140"/>
      <c r="AA901" s="59">
        <f t="shared" si="85"/>
        <v>-9.5525223906317656E-3</v>
      </c>
      <c r="AB901" s="3"/>
      <c r="AC901" s="3"/>
      <c r="AD901" s="3"/>
      <c r="AE901" s="3"/>
      <c r="AF901" s="3"/>
      <c r="AG901" s="3">
        <v>893</v>
      </c>
      <c r="AH901" s="3">
        <f>Data!A8894</f>
        <v>-0.214</v>
      </c>
      <c r="AI901" s="140">
        <f t="shared" si="83"/>
        <v>114.11022932271649</v>
      </c>
      <c r="AJ901" s="59">
        <f t="shared" si="86"/>
        <v>-4.9460335835450906E-3</v>
      </c>
      <c r="BA901" s="143"/>
      <c r="BK901" s="1">
        <v>899</v>
      </c>
    </row>
    <row r="902" spans="1:63" ht="17">
      <c r="A902" s="3">
        <f>Data!A895</f>
        <v>0.77</v>
      </c>
      <c r="B902" s="3"/>
      <c r="C902" s="156">
        <v>2.9766666666666667E-2</v>
      </c>
      <c r="D902" s="158">
        <v>2.0558295672036726</v>
      </c>
      <c r="E902" s="158">
        <v>1.9294897415649501</v>
      </c>
      <c r="L902" s="140"/>
      <c r="M902" s="59">
        <f t="shared" si="81"/>
        <v>5.2093801894321425E-2</v>
      </c>
      <c r="N902" s="61"/>
      <c r="O902" s="59">
        <f t="shared" si="82"/>
        <v>4.1767330296469327E-2</v>
      </c>
      <c r="P902" s="3"/>
      <c r="Q902" s="3"/>
      <c r="R902" s="3"/>
      <c r="S902" s="3"/>
      <c r="T902" s="3"/>
      <c r="U902" s="3"/>
      <c r="W902" s="3">
        <f>Data!A6895</f>
        <v>1.6629999999999998</v>
      </c>
      <c r="X902" s="140"/>
      <c r="Y902" s="59">
        <f t="shared" si="84"/>
        <v>4.2302848794583285E-2</v>
      </c>
      <c r="Z902" s="140"/>
      <c r="AA902" s="59">
        <f t="shared" si="85"/>
        <v>3.6077083900180329E-2</v>
      </c>
      <c r="AB902" s="3"/>
      <c r="AC902" s="3"/>
      <c r="AD902" s="3"/>
      <c r="AE902" s="3"/>
      <c r="AF902" s="3"/>
      <c r="AG902" s="3">
        <v>894</v>
      </c>
      <c r="AH902" s="3">
        <f>Data!A8895</f>
        <v>-1.9849999999999999</v>
      </c>
      <c r="AI902" s="140">
        <f t="shared" si="83"/>
        <v>109.06082964988154</v>
      </c>
      <c r="AJ902" s="59">
        <f t="shared" si="86"/>
        <v>-4.5259108359905834E-2</v>
      </c>
      <c r="BA902" s="143"/>
      <c r="BK902" s="1">
        <v>900</v>
      </c>
    </row>
    <row r="903" spans="1:63" ht="17">
      <c r="A903" s="3">
        <f>Data!A896</f>
        <v>1.008</v>
      </c>
      <c r="B903" s="3"/>
      <c r="C903" s="156">
        <v>2.98E-2</v>
      </c>
      <c r="D903" s="158">
        <v>0.58073943070291156</v>
      </c>
      <c r="E903" s="158">
        <v>0.38890742197156536</v>
      </c>
      <c r="L903" s="140"/>
      <c r="M903" s="59">
        <f t="shared" si="81"/>
        <v>1.4821741265991742E-2</v>
      </c>
      <c r="N903" s="61"/>
      <c r="O903" s="59">
        <f t="shared" si="82"/>
        <v>8.4152729109585617E-3</v>
      </c>
      <c r="P903" s="3"/>
      <c r="Q903" s="3"/>
      <c r="R903" s="3"/>
      <c r="S903" s="3"/>
      <c r="T903" s="3"/>
      <c r="U903" s="3"/>
      <c r="W903" s="3">
        <f>Data!A6896</f>
        <v>0.90100000000000002</v>
      </c>
      <c r="X903" s="140"/>
      <c r="Y903" s="59">
        <f t="shared" si="84"/>
        <v>2.3032867636919779E-2</v>
      </c>
      <c r="Z903" s="140"/>
      <c r="AA903" s="59">
        <f t="shared" si="85"/>
        <v>1.9625440527847655E-2</v>
      </c>
      <c r="AB903" s="3"/>
      <c r="AC903" s="3"/>
      <c r="AD903" s="3"/>
      <c r="AE903" s="3"/>
      <c r="AF903" s="3"/>
      <c r="AG903" s="3">
        <v>895</v>
      </c>
      <c r="AH903" s="3">
        <f>Data!A8896</f>
        <v>6.9000000000000006E-2</v>
      </c>
      <c r="AI903" s="140">
        <f t="shared" si="83"/>
        <v>109.20793146528166</v>
      </c>
      <c r="AJ903" s="59">
        <f t="shared" si="86"/>
        <v>1.3478963908539036E-3</v>
      </c>
      <c r="BA903" s="143"/>
      <c r="BK903" s="1">
        <v>901</v>
      </c>
    </row>
    <row r="904" spans="1:63" ht="17">
      <c r="A904" s="3">
        <f>Data!A897</f>
        <v>1.2349999999999999</v>
      </c>
      <c r="B904" s="3"/>
      <c r="C904" s="156">
        <v>2.9833333333333333E-2</v>
      </c>
      <c r="D904" s="158">
        <v>-3.4328067718195049E-2</v>
      </c>
      <c r="E904" s="158">
        <v>-5.5291147470675275E-3</v>
      </c>
      <c r="L904" s="140"/>
      <c r="M904" s="59">
        <f t="shared" si="81"/>
        <v>-1.1395353381199668E-3</v>
      </c>
      <c r="N904" s="61"/>
      <c r="O904" s="59">
        <f t="shared" si="82"/>
        <v>-3.0579507917680485E-4</v>
      </c>
      <c r="P904" s="3"/>
      <c r="Q904" s="3"/>
      <c r="R904" s="3"/>
      <c r="S904" s="3"/>
      <c r="T904" s="3"/>
      <c r="U904" s="3"/>
      <c r="W904" s="3">
        <f>Data!A6897</f>
        <v>2.23</v>
      </c>
      <c r="X904" s="140"/>
      <c r="Y904" s="59">
        <f t="shared" si="84"/>
        <v>5.6404370134524116E-2</v>
      </c>
      <c r="Z904" s="140"/>
      <c r="AA904" s="59">
        <f t="shared" si="85"/>
        <v>4.8145398035469231E-2</v>
      </c>
      <c r="AB904" s="3"/>
      <c r="AC904" s="3"/>
      <c r="AD904" s="3"/>
      <c r="AE904" s="3"/>
      <c r="AF904" s="3"/>
      <c r="AG904" s="3">
        <v>896</v>
      </c>
      <c r="AH904" s="3">
        <f>Data!A8897</f>
        <v>0.46300000000000002</v>
      </c>
      <c r="AI904" s="140">
        <f t="shared" si="83"/>
        <v>110.31045577989514</v>
      </c>
      <c r="AJ904" s="59">
        <f t="shared" si="86"/>
        <v>1.004502264301228E-2</v>
      </c>
      <c r="BA904" s="143"/>
      <c r="BK904" s="1">
        <v>902</v>
      </c>
    </row>
    <row r="905" spans="1:63" ht="17">
      <c r="A905" s="3">
        <f>Data!A898</f>
        <v>0.36099999999999999</v>
      </c>
      <c r="B905" s="3"/>
      <c r="C905" s="156">
        <v>2.9866666666666666E-2</v>
      </c>
      <c r="D905" s="158">
        <v>2.8146387384367744</v>
      </c>
      <c r="E905" s="158">
        <v>3.9783003542032311</v>
      </c>
      <c r="L905" s="140"/>
      <c r="M905" s="59">
        <f t="shared" ref="M905:M968" si="87">LN($O$1*(1+(1-$M$4)*$O$2/100+$M$4*D905/100)/$O$1)</f>
        <v>7.0739297020880262E-2</v>
      </c>
      <c r="N905" s="61"/>
      <c r="O905" s="59">
        <f t="shared" ref="O905:O968" si="88">LN($O$1*(1+(1-$O$4)*$O$2/100+$O$4*E905/100)/$O$1)</f>
        <v>8.4465819299016878E-2</v>
      </c>
      <c r="P905" s="3"/>
      <c r="Q905" s="3"/>
      <c r="R905" s="3"/>
      <c r="S905" s="3"/>
      <c r="T905" s="3"/>
      <c r="U905" s="3"/>
      <c r="W905" s="3">
        <f>Data!A6898</f>
        <v>0.42099999999999999</v>
      </c>
      <c r="X905" s="140"/>
      <c r="Y905" s="59">
        <f t="shared" si="84"/>
        <v>1.0700859336589682E-2</v>
      </c>
      <c r="Z905" s="140"/>
      <c r="AA905" s="59">
        <f t="shared" si="85"/>
        <v>9.1215114203945062E-3</v>
      </c>
      <c r="AB905" s="3"/>
      <c r="AC905" s="3"/>
      <c r="AD905" s="3"/>
      <c r="AE905" s="3"/>
      <c r="AF905" s="3"/>
      <c r="AG905" s="3">
        <v>897</v>
      </c>
      <c r="AH905" s="3">
        <f>Data!A8898</f>
        <v>-7.9000000000000001E-2</v>
      </c>
      <c r="AI905" s="140">
        <f t="shared" ref="AI905:AI968" si="89">AI904*(1+(1-$AI$4)*$O$2/100+$AI$4*AH905/100)</f>
        <v>110.09680548842223</v>
      </c>
      <c r="AJ905" s="59">
        <f t="shared" si="86"/>
        <v>-1.9386871118551496E-3</v>
      </c>
      <c r="BA905" s="143"/>
      <c r="BK905" s="1">
        <v>903</v>
      </c>
    </row>
    <row r="906" spans="1:63" ht="17">
      <c r="A906" s="3">
        <f>Data!A899</f>
        <v>0.23100000000000001</v>
      </c>
      <c r="B906" s="3"/>
      <c r="C906" s="156">
        <v>2.9899999999999999E-2</v>
      </c>
      <c r="D906" s="158">
        <v>0.70006187208047665</v>
      </c>
      <c r="E906" s="158">
        <v>0.47124692309434035</v>
      </c>
      <c r="L906" s="140"/>
      <c r="M906" s="59">
        <f t="shared" si="87"/>
        <v>1.7888922501815872E-2</v>
      </c>
      <c r="N906" s="61"/>
      <c r="O906" s="59">
        <f t="shared" si="88"/>
        <v>1.0226258845480144E-2</v>
      </c>
      <c r="P906" s="3"/>
      <c r="Q906" s="3"/>
      <c r="R906" s="3"/>
      <c r="S906" s="3"/>
      <c r="T906" s="3"/>
      <c r="U906" s="3"/>
      <c r="W906" s="3">
        <f>Data!A6899</f>
        <v>1.0999999999999996E-2</v>
      </c>
      <c r="X906" s="140"/>
      <c r="Y906" s="59">
        <f t="shared" ref="Y906:Y969" si="90">LN($O$1*(1+(1-$Y$4)*$O$2/100+$Y$4*W906/100)/$O$1)</f>
        <v>4.5483514354034867E-5</v>
      </c>
      <c r="Z906" s="140"/>
      <c r="AA906" s="59">
        <f t="shared" ref="AA906:AA969" si="91">LN($O$1*(1+(1-$AA$4)*$O$2/100+$AA$4*W906/100)/$O$1)</f>
        <v>6.1197741344362923E-5</v>
      </c>
      <c r="AB906" s="3"/>
      <c r="AC906" s="3"/>
      <c r="AD906" s="3"/>
      <c r="AE906" s="3"/>
      <c r="AF906" s="3"/>
      <c r="AG906" s="3">
        <v>898</v>
      </c>
      <c r="AH906" s="3">
        <f>Data!A8899</f>
        <v>0.34500000000000003</v>
      </c>
      <c r="AI906" s="140">
        <f t="shared" si="89"/>
        <v>110.91989271260968</v>
      </c>
      <c r="AJ906" s="59">
        <f t="shared" si="86"/>
        <v>7.4482248266250035E-3</v>
      </c>
      <c r="BA906" s="143"/>
      <c r="BK906" s="1">
        <v>904</v>
      </c>
    </row>
    <row r="907" spans="1:63" ht="17">
      <c r="A907" s="3">
        <f>Data!A900</f>
        <v>2.4660000000000002</v>
      </c>
      <c r="B907" s="3"/>
      <c r="C907" s="156">
        <v>2.9933333333333333E-2</v>
      </c>
      <c r="D907" s="158">
        <v>-0.80725725609978827</v>
      </c>
      <c r="E907" s="158">
        <v>-0.52643341616206085</v>
      </c>
      <c r="L907" s="140"/>
      <c r="M907" s="59">
        <f t="shared" si="87"/>
        <v>-2.1565520262397195E-2</v>
      </c>
      <c r="N907" s="61"/>
      <c r="O907" s="59">
        <f t="shared" si="88"/>
        <v>-1.1940883522117151E-2</v>
      </c>
      <c r="P907" s="3"/>
      <c r="Q907" s="3"/>
      <c r="R907" s="3"/>
      <c r="S907" s="3"/>
      <c r="T907" s="3"/>
      <c r="U907" s="3"/>
      <c r="W907" s="3">
        <f>Data!A6900</f>
        <v>1.6779999999999999</v>
      </c>
      <c r="X907" s="140"/>
      <c r="Y907" s="59">
        <f t="shared" si="90"/>
        <v>4.2678477094555696E-2</v>
      </c>
      <c r="Z907" s="140"/>
      <c r="AA907" s="59">
        <f t="shared" si="91"/>
        <v>3.6398234179637987E-2</v>
      </c>
      <c r="AB907" s="3"/>
      <c r="AC907" s="3"/>
      <c r="AD907" s="3"/>
      <c r="AE907" s="3"/>
      <c r="AF907" s="3"/>
      <c r="AG907" s="3">
        <v>899</v>
      </c>
      <c r="AH907" s="3">
        <f>Data!A8900</f>
        <v>0.38700000000000001</v>
      </c>
      <c r="AI907" s="140">
        <f t="shared" si="89"/>
        <v>111.85255552066381</v>
      </c>
      <c r="AJ907" s="59">
        <f t="shared" ref="AJ907:AJ970" si="92">LN(AI907/AI906)</f>
        <v>8.3732819266535575E-3</v>
      </c>
      <c r="BA907" s="143"/>
      <c r="BK907" s="1">
        <v>905</v>
      </c>
    </row>
    <row r="908" spans="1:63" ht="17">
      <c r="A908" s="3">
        <f>Data!A901</f>
        <v>0.39500000000000002</v>
      </c>
      <c r="B908" s="3"/>
      <c r="C908" s="156">
        <v>2.9966666666666666E-2</v>
      </c>
      <c r="D908" s="158">
        <v>-0.54059923858008496</v>
      </c>
      <c r="E908" s="158">
        <v>-0.33426063882152807</v>
      </c>
      <c r="L908" s="140"/>
      <c r="M908" s="59">
        <f t="shared" si="87"/>
        <v>-1.447138347445899E-2</v>
      </c>
      <c r="N908" s="61"/>
      <c r="O908" s="59">
        <f t="shared" si="88"/>
        <v>-7.6326747815800098E-3</v>
      </c>
      <c r="P908" s="3"/>
      <c r="Q908" s="3"/>
      <c r="R908" s="3"/>
      <c r="S908" s="3"/>
      <c r="T908" s="3"/>
      <c r="U908" s="3"/>
      <c r="W908" s="3">
        <f>Data!A6901</f>
        <v>-0.22</v>
      </c>
      <c r="X908" s="140"/>
      <c r="Y908" s="59">
        <f t="shared" si="90"/>
        <v>-6.0082964792247187E-3</v>
      </c>
      <c r="Z908" s="140"/>
      <c r="AA908" s="59">
        <f t="shared" si="91"/>
        <v>-5.0799035692714158E-3</v>
      </c>
      <c r="AB908" s="3"/>
      <c r="AC908" s="3"/>
      <c r="AD908" s="3"/>
      <c r="AE908" s="3"/>
      <c r="AF908" s="3"/>
      <c r="AG908" s="3">
        <v>900</v>
      </c>
      <c r="AH908" s="3">
        <f>Data!A8901</f>
        <v>-9.5000000000000001E-2</v>
      </c>
      <c r="AI908" s="140">
        <f t="shared" si="89"/>
        <v>111.59618827598611</v>
      </c>
      <c r="AJ908" s="59">
        <f t="shared" si="92"/>
        <v>-2.2946412927719547E-3</v>
      </c>
      <c r="BA908" s="143"/>
      <c r="BK908" s="1">
        <v>906</v>
      </c>
    </row>
    <row r="909" spans="1:63" ht="17">
      <c r="A909" s="3">
        <f>Data!A902</f>
        <v>0.17</v>
      </c>
      <c r="B909" s="3"/>
      <c r="C909" s="156">
        <v>0.03</v>
      </c>
      <c r="D909" s="158">
        <v>0.60772957987326459</v>
      </c>
      <c r="E909" s="158">
        <v>0.40726325334019814</v>
      </c>
      <c r="L909" s="140"/>
      <c r="M909" s="59">
        <f t="shared" si="87"/>
        <v>1.5516346342097516E-2</v>
      </c>
      <c r="N909" s="61"/>
      <c r="O909" s="59">
        <f t="shared" si="88"/>
        <v>8.8192776724647353E-3</v>
      </c>
      <c r="P909" s="3"/>
      <c r="Q909" s="3"/>
      <c r="R909" s="3"/>
      <c r="S909" s="3"/>
      <c r="T909" s="3"/>
      <c r="U909" s="3"/>
      <c r="W909" s="3">
        <f>Data!A6902</f>
        <v>0.11199999999999999</v>
      </c>
      <c r="X909" s="140"/>
      <c r="Y909" s="59">
        <f t="shared" si="90"/>
        <v>2.6809028593322904E-3</v>
      </c>
      <c r="Z909" s="140"/>
      <c r="AA909" s="59">
        <f t="shared" si="91"/>
        <v>2.3007605807242467E-3</v>
      </c>
      <c r="AB909" s="3"/>
      <c r="AC909" s="3"/>
      <c r="AD909" s="3"/>
      <c r="AE909" s="3"/>
      <c r="AF909" s="3"/>
      <c r="AG909" s="3">
        <v>901</v>
      </c>
      <c r="AH909" s="3">
        <f>Data!A8902</f>
        <v>0.21200000000000002</v>
      </c>
      <c r="AI909" s="140">
        <f t="shared" si="89"/>
        <v>112.10098459572863</v>
      </c>
      <c r="AJ909" s="59">
        <f t="shared" si="92"/>
        <v>4.5132190998907655E-3</v>
      </c>
      <c r="BA909" s="143"/>
      <c r="BK909" s="1">
        <v>907</v>
      </c>
    </row>
    <row r="910" spans="1:63" ht="17">
      <c r="A910" s="3">
        <f>Data!A903</f>
        <v>-0.33200000000000002</v>
      </c>
      <c r="B910" s="3"/>
      <c r="C910" s="156">
        <v>3.0033333333333332E-2</v>
      </c>
      <c r="D910" s="158">
        <v>0.61437605590326727</v>
      </c>
      <c r="E910" s="158">
        <v>0.41180624702461055</v>
      </c>
      <c r="L910" s="140"/>
      <c r="M910" s="59">
        <f t="shared" si="87"/>
        <v>1.5687322738870461E-2</v>
      </c>
      <c r="N910" s="61"/>
      <c r="O910" s="59">
        <f t="shared" si="88"/>
        <v>8.9192420174690097E-3</v>
      </c>
      <c r="P910" s="3"/>
      <c r="Q910" s="3"/>
      <c r="R910" s="3"/>
      <c r="S910" s="3"/>
      <c r="T910" s="3"/>
      <c r="U910" s="3"/>
      <c r="W910" s="3">
        <f>Data!A6903</f>
        <v>-1.1619999999999999</v>
      </c>
      <c r="X910" s="140"/>
      <c r="Y910" s="59">
        <f t="shared" si="90"/>
        <v>-3.1081743005144186E-2</v>
      </c>
      <c r="Z910" s="140"/>
      <c r="AA910" s="59">
        <f t="shared" si="91"/>
        <v>-2.6322942286641934E-2</v>
      </c>
      <c r="AB910" s="3"/>
      <c r="AC910" s="3"/>
      <c r="AD910" s="3"/>
      <c r="AE910" s="3"/>
      <c r="AF910" s="3"/>
      <c r="AG910" s="3">
        <v>902</v>
      </c>
      <c r="AH910" s="3">
        <f>Data!A8903</f>
        <v>-0.41099999999999998</v>
      </c>
      <c r="AI910" s="140">
        <f t="shared" si="89"/>
        <v>111.05763370311502</v>
      </c>
      <c r="AJ910" s="59">
        <f t="shared" si="92"/>
        <v>-9.3508241171660414E-3</v>
      </c>
      <c r="BA910" s="143"/>
      <c r="BK910" s="1">
        <v>908</v>
      </c>
    </row>
    <row r="911" spans="1:63" ht="17">
      <c r="A911" s="3">
        <f>Data!A904</f>
        <v>0.26900000000000002</v>
      </c>
      <c r="B911" s="3"/>
      <c r="C911" s="156">
        <v>3.0066666666666665E-2</v>
      </c>
      <c r="D911" s="158">
        <v>0.26591381295489225</v>
      </c>
      <c r="E911" s="158">
        <v>0.18327454133850049</v>
      </c>
      <c r="L911" s="140"/>
      <c r="M911" s="59">
        <f t="shared" si="87"/>
        <v>6.6837067829904253E-3</v>
      </c>
      <c r="N911" s="61"/>
      <c r="O911" s="59">
        <f t="shared" si="88"/>
        <v>3.8781811821371136E-3</v>
      </c>
      <c r="P911" s="3"/>
      <c r="Q911" s="3"/>
      <c r="R911" s="3"/>
      <c r="S911" s="3"/>
      <c r="T911" s="3"/>
      <c r="U911" s="3"/>
      <c r="W911" s="3">
        <f>Data!A6904</f>
        <v>0.63</v>
      </c>
      <c r="X911" s="140"/>
      <c r="Y911" s="59">
        <f t="shared" si="90"/>
        <v>1.6089123739931922E-2</v>
      </c>
      <c r="Z911" s="140"/>
      <c r="AA911" s="59">
        <f t="shared" si="91"/>
        <v>1.3708664760151734E-2</v>
      </c>
      <c r="AB911" s="3"/>
      <c r="AC911" s="3"/>
      <c r="AD911" s="3"/>
      <c r="AE911" s="3"/>
      <c r="AF911" s="3"/>
      <c r="AG911" s="3">
        <v>903</v>
      </c>
      <c r="AH911" s="3">
        <f>Data!A8904</f>
        <v>0.48899999999999999</v>
      </c>
      <c r="AI911" s="140">
        <f t="shared" si="89"/>
        <v>112.2429346964572</v>
      </c>
      <c r="AJ911" s="59">
        <f t="shared" si="92"/>
        <v>1.0616292957327137E-2</v>
      </c>
      <c r="BA911" s="143"/>
      <c r="BK911" s="1">
        <v>909</v>
      </c>
    </row>
    <row r="912" spans="1:63" ht="17">
      <c r="A912" s="3">
        <f>Data!A905</f>
        <v>-1.0710000000000002</v>
      </c>
      <c r="B912" s="3"/>
      <c r="C912" s="156">
        <v>3.0099999999999998E-2</v>
      </c>
      <c r="D912" s="158">
        <v>-2.3382389554776903</v>
      </c>
      <c r="E912" s="158">
        <v>-2.627655819030422</v>
      </c>
      <c r="L912" s="140"/>
      <c r="M912" s="59">
        <f t="shared" si="87"/>
        <v>-6.3299244383135403E-2</v>
      </c>
      <c r="N912" s="61"/>
      <c r="O912" s="59">
        <f t="shared" si="88"/>
        <v>-6.0299214878181524E-2</v>
      </c>
      <c r="P912" s="3"/>
      <c r="Q912" s="3"/>
      <c r="R912" s="3"/>
      <c r="S912" s="3"/>
      <c r="T912" s="3"/>
      <c r="U912" s="3"/>
      <c r="W912" s="3">
        <f>Data!A6905</f>
        <v>0</v>
      </c>
      <c r="X912" s="140"/>
      <c r="Y912" s="59">
        <f t="shared" si="90"/>
        <v>-2.4196221270233505E-4</v>
      </c>
      <c r="Z912" s="140"/>
      <c r="AA912" s="59">
        <f t="shared" si="91"/>
        <v>-1.8301819444146663E-4</v>
      </c>
      <c r="AB912" s="3"/>
      <c r="AC912" s="3"/>
      <c r="AD912" s="3"/>
      <c r="AE912" s="3"/>
      <c r="AF912" s="3"/>
      <c r="AG912" s="3">
        <v>904</v>
      </c>
      <c r="AH912" s="3">
        <f>Data!A8905</f>
        <v>1.41</v>
      </c>
      <c r="AI912" s="140">
        <f t="shared" si="89"/>
        <v>115.7358376925326</v>
      </c>
      <c r="AJ912" s="59">
        <f t="shared" si="92"/>
        <v>3.0644750861485565E-2</v>
      </c>
      <c r="BA912" s="143"/>
      <c r="BK912" s="1">
        <v>910</v>
      </c>
    </row>
    <row r="913" spans="1:63" ht="17">
      <c r="A913" s="3">
        <f>Data!A906</f>
        <v>-0.4</v>
      </c>
      <c r="B913" s="3"/>
      <c r="C913" s="156">
        <v>3.0133333333333335E-2</v>
      </c>
      <c r="D913" s="158">
        <v>0.56969205085067587</v>
      </c>
      <c r="E913" s="158">
        <v>0.38143565822228936</v>
      </c>
      <c r="L913" s="140"/>
      <c r="M913" s="59">
        <f t="shared" si="87"/>
        <v>1.4537292167875042E-2</v>
      </c>
      <c r="N913" s="61"/>
      <c r="O913" s="59">
        <f t="shared" si="88"/>
        <v>8.2507755227281664E-3</v>
      </c>
      <c r="P913" s="3"/>
      <c r="Q913" s="3"/>
      <c r="R913" s="3"/>
      <c r="S913" s="3"/>
      <c r="T913" s="3"/>
      <c r="U913" s="3"/>
      <c r="W913" s="3">
        <f>Data!A6906</f>
        <v>-1.732</v>
      </c>
      <c r="X913" s="140"/>
      <c r="Y913" s="59">
        <f t="shared" si="90"/>
        <v>-4.6564622029054301E-2</v>
      </c>
      <c r="Z913" s="140"/>
      <c r="AA913" s="59">
        <f t="shared" si="91"/>
        <v>-3.9399640504909968E-2</v>
      </c>
      <c r="AB913" s="3"/>
      <c r="AC913" s="3"/>
      <c r="AD913" s="3"/>
      <c r="AE913" s="3"/>
      <c r="AF913" s="3"/>
      <c r="AG913" s="3">
        <v>905</v>
      </c>
      <c r="AH913" s="3">
        <f>Data!A8906</f>
        <v>0.89700000000000002</v>
      </c>
      <c r="AI913" s="140">
        <f t="shared" si="89"/>
        <v>118.01936191607389</v>
      </c>
      <c r="AJ913" s="59">
        <f t="shared" si="92"/>
        <v>1.9538362107531081E-2</v>
      </c>
      <c r="BA913" s="143"/>
      <c r="BK913" s="1">
        <v>911</v>
      </c>
    </row>
    <row r="914" spans="1:63" ht="17">
      <c r="A914" s="3">
        <f>Data!A907</f>
        <v>1.4889999999999999</v>
      </c>
      <c r="B914" s="3"/>
      <c r="C914" s="156">
        <v>3.0166666666666668E-2</v>
      </c>
      <c r="D914" s="158">
        <v>-0.32166999400143165</v>
      </c>
      <c r="E914" s="158">
        <v>-0.18833085126903812</v>
      </c>
      <c r="L914" s="140"/>
      <c r="M914" s="59">
        <f t="shared" si="87"/>
        <v>-8.6844046036857123E-3</v>
      </c>
      <c r="N914" s="61"/>
      <c r="O914" s="59">
        <f t="shared" si="88"/>
        <v>-4.3735144082867241E-3</v>
      </c>
      <c r="P914" s="3"/>
      <c r="Q914" s="3"/>
      <c r="R914" s="3"/>
      <c r="S914" s="3"/>
      <c r="T914" s="3"/>
      <c r="U914" s="3"/>
      <c r="W914" s="3">
        <f>Data!A6907</f>
        <v>-0.12200000000000001</v>
      </c>
      <c r="X914" s="140"/>
      <c r="Y914" s="59">
        <f t="shared" si="90"/>
        <v>-3.435548951293917E-3</v>
      </c>
      <c r="Z914" s="140"/>
      <c r="AA914" s="59">
        <f t="shared" si="91"/>
        <v>-2.8956014321077062E-3</v>
      </c>
      <c r="AB914" s="3"/>
      <c r="AC914" s="3"/>
      <c r="AD914" s="3"/>
      <c r="AE914" s="3"/>
      <c r="AF914" s="3"/>
      <c r="AG914" s="3">
        <v>906</v>
      </c>
      <c r="AH914" s="3">
        <f>Data!A8907</f>
        <v>-0.16899999999999998</v>
      </c>
      <c r="AI914" s="140">
        <f t="shared" si="89"/>
        <v>117.55497723506153</v>
      </c>
      <c r="AJ914" s="59">
        <f t="shared" si="92"/>
        <v>-3.9425795204684633E-3</v>
      </c>
      <c r="BA914" s="143"/>
      <c r="BK914" s="1">
        <v>912</v>
      </c>
    </row>
    <row r="915" spans="1:63" ht="17">
      <c r="A915" s="3">
        <f>Data!A908</f>
        <v>2.371</v>
      </c>
      <c r="B915" s="3"/>
      <c r="C915" s="156">
        <v>3.0200000000000001E-2</v>
      </c>
      <c r="D915" s="158">
        <v>-0.42803461638421098</v>
      </c>
      <c r="E915" s="158">
        <v>-0.25821581894754253</v>
      </c>
      <c r="L915" s="140"/>
      <c r="M915" s="59">
        <f t="shared" si="87"/>
        <v>-1.1491768878979033E-2</v>
      </c>
      <c r="N915" s="61"/>
      <c r="O915" s="59">
        <f t="shared" si="88"/>
        <v>-5.9329829361026692E-3</v>
      </c>
      <c r="P915" s="3"/>
      <c r="Q915" s="3"/>
      <c r="R915" s="3"/>
      <c r="S915" s="3"/>
      <c r="T915" s="3"/>
      <c r="U915" s="3"/>
      <c r="W915" s="3">
        <f>Data!A6908</f>
        <v>0.28999999999999998</v>
      </c>
      <c r="X915" s="140"/>
      <c r="Y915" s="59">
        <f t="shared" si="90"/>
        <v>7.3086638041430637E-3</v>
      </c>
      <c r="Z915" s="140"/>
      <c r="AA915" s="59">
        <f t="shared" si="91"/>
        <v>6.2355450573610832E-3</v>
      </c>
      <c r="AB915" s="3"/>
      <c r="AC915" s="3"/>
      <c r="AD915" s="3"/>
      <c r="AE915" s="3"/>
      <c r="AF915" s="3"/>
      <c r="AG915" s="3">
        <v>907</v>
      </c>
      <c r="AH915" s="3">
        <f>Data!A8908</f>
        <v>-0.27799999999999997</v>
      </c>
      <c r="AI915" s="140">
        <f t="shared" si="89"/>
        <v>116.80795905260895</v>
      </c>
      <c r="AJ915" s="59">
        <f t="shared" si="92"/>
        <v>-6.3749048731742228E-3</v>
      </c>
      <c r="BA915" s="143"/>
      <c r="BK915" s="1">
        <v>913</v>
      </c>
    </row>
    <row r="916" spans="1:63" ht="17">
      <c r="A916" s="3">
        <f>Data!A909</f>
        <v>1.49</v>
      </c>
      <c r="B916" s="3"/>
      <c r="C916" s="156">
        <v>3.0233333333333334E-2</v>
      </c>
      <c r="D916" s="158">
        <v>0.98116215630977355</v>
      </c>
      <c r="E916" s="158">
        <v>0.68059460903232261</v>
      </c>
      <c r="L916" s="140"/>
      <c r="M916" s="59">
        <f t="shared" si="87"/>
        <v>2.5077629620925034E-2</v>
      </c>
      <c r="N916" s="61"/>
      <c r="O916" s="59">
        <f t="shared" si="88"/>
        <v>1.4815964097598711E-2</v>
      </c>
      <c r="P916" s="3"/>
      <c r="Q916" s="3"/>
      <c r="R916" s="3"/>
      <c r="S916" s="3"/>
      <c r="T916" s="3"/>
      <c r="U916" s="3"/>
      <c r="W916" s="3">
        <f>Data!A6909</f>
        <v>-2.1000000000000001E-2</v>
      </c>
      <c r="X916" s="140"/>
      <c r="Y916" s="59">
        <f t="shared" si="90"/>
        <v>-7.9095178120259819E-4</v>
      </c>
      <c r="Z916" s="140"/>
      <c r="AA916" s="59">
        <f t="shared" si="91"/>
        <v>-6.4941429814591633E-4</v>
      </c>
      <c r="AB916" s="3"/>
      <c r="AC916" s="3"/>
      <c r="AD916" s="3"/>
      <c r="AE916" s="3"/>
      <c r="AF916" s="3"/>
      <c r="AG916" s="3">
        <v>908</v>
      </c>
      <c r="AH916" s="3">
        <f>Data!A8909</f>
        <v>0.27300000000000002</v>
      </c>
      <c r="AI916" s="140">
        <f t="shared" si="89"/>
        <v>117.49451242117243</v>
      </c>
      <c r="AJ916" s="59">
        <f t="shared" si="92"/>
        <v>5.8604190488377849E-3</v>
      </c>
      <c r="BA916" s="143"/>
      <c r="BK916" s="1">
        <v>914</v>
      </c>
    </row>
    <row r="917" spans="1:63" ht="17">
      <c r="A917" s="3">
        <f>Data!A910</f>
        <v>-1.5490000000000002</v>
      </c>
      <c r="B917" s="3"/>
      <c r="C917" s="156">
        <v>3.0266666666666667E-2</v>
      </c>
      <c r="D917" s="158">
        <v>-9.6105491931187226E-2</v>
      </c>
      <c r="E917" s="158">
        <v>-4.4368231367737404E-2</v>
      </c>
      <c r="L917" s="140"/>
      <c r="M917" s="59">
        <f t="shared" si="87"/>
        <v>-2.7568567964954415E-3</v>
      </c>
      <c r="N917" s="61"/>
      <c r="O917" s="59">
        <f t="shared" si="88"/>
        <v>-1.1686630866876685E-3</v>
      </c>
      <c r="P917" s="3"/>
      <c r="Q917" s="3"/>
      <c r="R917" s="3"/>
      <c r="S917" s="3"/>
      <c r="T917" s="3"/>
      <c r="U917" s="3"/>
      <c r="W917" s="3">
        <f>Data!A6910</f>
        <v>0.56300000000000006</v>
      </c>
      <c r="X917" s="140"/>
      <c r="Y917" s="59">
        <f t="shared" si="90"/>
        <v>1.4364945179285075E-2</v>
      </c>
      <c r="Z917" s="140"/>
      <c r="AA917" s="59">
        <f t="shared" si="91"/>
        <v>1.2240432198740919E-2</v>
      </c>
      <c r="AB917" s="3"/>
      <c r="AC917" s="3"/>
      <c r="AD917" s="3"/>
      <c r="AE917" s="3"/>
      <c r="AF917" s="3"/>
      <c r="AG917" s="3">
        <v>909</v>
      </c>
      <c r="AH917" s="3">
        <f>Data!A8910</f>
        <v>0.51300000000000001</v>
      </c>
      <c r="AI917" s="140">
        <f t="shared" si="89"/>
        <v>118.81111457651348</v>
      </c>
      <c r="AJ917" s="59">
        <f t="shared" si="92"/>
        <v>1.1143329898645278E-2</v>
      </c>
      <c r="BA917" s="143"/>
      <c r="BK917" s="1">
        <v>915</v>
      </c>
    </row>
    <row r="918" spans="1:63" ht="17">
      <c r="A918" s="3">
        <f>Data!A911</f>
        <v>-0.434</v>
      </c>
      <c r="B918" s="3"/>
      <c r="C918" s="156">
        <v>3.0300000000000001E-2</v>
      </c>
      <c r="D918" s="158">
        <v>-0.12183110410213449</v>
      </c>
      <c r="E918" s="158">
        <v>-6.0590411116028212E-2</v>
      </c>
      <c r="L918" s="140"/>
      <c r="M918" s="59">
        <f t="shared" si="87"/>
        <v>-3.431120716004031E-3</v>
      </c>
      <c r="N918" s="61"/>
      <c r="O918" s="59">
        <f t="shared" si="88"/>
        <v>-1.5292831795816347E-3</v>
      </c>
      <c r="P918" s="3"/>
      <c r="Q918" s="3"/>
      <c r="R918" s="3"/>
      <c r="S918" s="3"/>
      <c r="T918" s="3"/>
      <c r="U918" s="3"/>
      <c r="W918" s="3">
        <f>Data!A6911</f>
        <v>2.621</v>
      </c>
      <c r="X918" s="140"/>
      <c r="Y918" s="59">
        <f t="shared" si="90"/>
        <v>6.6014134845917935E-2</v>
      </c>
      <c r="Z918" s="140"/>
      <c r="AA918" s="59">
        <f t="shared" si="91"/>
        <v>5.6383595720186613E-2</v>
      </c>
      <c r="AB918" s="3"/>
      <c r="AC918" s="3"/>
      <c r="AD918" s="3"/>
      <c r="AE918" s="3"/>
      <c r="AF918" s="3"/>
      <c r="AG918" s="3">
        <v>910</v>
      </c>
      <c r="AH918" s="3">
        <f>Data!A8911</f>
        <v>-0.27399999999999997</v>
      </c>
      <c r="AI918" s="140">
        <f t="shared" si="89"/>
        <v>118.06666458103068</v>
      </c>
      <c r="AJ918" s="59">
        <f t="shared" si="92"/>
        <v>-6.2855405779945429E-3</v>
      </c>
      <c r="BA918" s="143"/>
      <c r="BK918" s="1">
        <v>916</v>
      </c>
    </row>
    <row r="919" spans="1:63" ht="17">
      <c r="A919" s="3">
        <f>Data!A912</f>
        <v>1.52</v>
      </c>
      <c r="B919" s="3"/>
      <c r="C919" s="156">
        <v>3.0333333333333334E-2</v>
      </c>
      <c r="D919" s="158">
        <v>-0.76562761338963825</v>
      </c>
      <c r="E919" s="158">
        <v>-0.49507462430031457</v>
      </c>
      <c r="L919" s="140"/>
      <c r="M919" s="59">
        <f t="shared" si="87"/>
        <v>-2.0454689898096928E-2</v>
      </c>
      <c r="N919" s="61"/>
      <c r="O919" s="59">
        <f t="shared" si="88"/>
        <v>-1.1236600688708553E-2</v>
      </c>
      <c r="P919" s="3"/>
      <c r="Q919" s="3"/>
      <c r="R919" s="3"/>
      <c r="S919" s="3"/>
      <c r="T919" s="3"/>
      <c r="U919" s="3"/>
      <c r="W919" s="3">
        <f>Data!A6912</f>
        <v>0.152</v>
      </c>
      <c r="X919" s="140"/>
      <c r="Y919" s="59">
        <f t="shared" si="90"/>
        <v>3.7227162905754613E-3</v>
      </c>
      <c r="Z919" s="140"/>
      <c r="AA919" s="59">
        <f t="shared" si="91"/>
        <v>3.1863314716485749E-3</v>
      </c>
      <c r="AB919" s="3"/>
      <c r="AC919" s="3"/>
      <c r="AD919" s="3"/>
      <c r="AE919" s="3"/>
      <c r="AF919" s="3"/>
      <c r="AG919" s="3">
        <v>911</v>
      </c>
      <c r="AH919" s="3">
        <f>Data!A8912</f>
        <v>0.105</v>
      </c>
      <c r="AI919" s="140">
        <f t="shared" si="89"/>
        <v>118.32027280205426</v>
      </c>
      <c r="AJ919" s="59">
        <f t="shared" si="92"/>
        <v>2.1457050134260016E-3</v>
      </c>
      <c r="BA919" s="143"/>
      <c r="BK919" s="1">
        <v>917</v>
      </c>
    </row>
    <row r="920" spans="1:63" ht="17">
      <c r="A920" s="3">
        <f>Data!A913</f>
        <v>0.56300000000000006</v>
      </c>
      <c r="B920" s="3"/>
      <c r="C920" s="156">
        <v>3.0366666666666667E-2</v>
      </c>
      <c r="D920" s="158">
        <v>2.2592649469807302</v>
      </c>
      <c r="E920" s="158">
        <v>2.3255451107501255</v>
      </c>
      <c r="L920" s="140"/>
      <c r="M920" s="59">
        <f t="shared" si="87"/>
        <v>5.7126832541103401E-2</v>
      </c>
      <c r="N920" s="61"/>
      <c r="O920" s="59">
        <f t="shared" si="88"/>
        <v>5.0164766063410395E-2</v>
      </c>
      <c r="P920" s="3"/>
      <c r="Q920" s="3"/>
      <c r="R920" s="3"/>
      <c r="S920" s="3"/>
      <c r="T920" s="3"/>
      <c r="U920" s="3"/>
      <c r="W920" s="3">
        <f>Data!A6913</f>
        <v>1.62</v>
      </c>
      <c r="X920" s="140"/>
      <c r="Y920" s="59">
        <f t="shared" si="90"/>
        <v>4.1225265019276584E-2</v>
      </c>
      <c r="Z920" s="140"/>
      <c r="AA920" s="59">
        <f t="shared" si="91"/>
        <v>3.5155881075761689E-2</v>
      </c>
      <c r="AB920" s="3"/>
      <c r="AC920" s="3"/>
      <c r="AD920" s="3"/>
      <c r="AE920" s="3"/>
      <c r="AF920" s="3"/>
      <c r="AG920" s="3">
        <v>912</v>
      </c>
      <c r="AH920" s="3">
        <f>Data!A8913</f>
        <v>-5.8000000000000003E-2</v>
      </c>
      <c r="AI920" s="140">
        <f t="shared" si="89"/>
        <v>118.14627017528754</v>
      </c>
      <c r="AJ920" s="59">
        <f t="shared" si="92"/>
        <v>-1.4716894490141698E-3</v>
      </c>
      <c r="BA920" s="143"/>
      <c r="BK920" s="1">
        <v>918</v>
      </c>
    </row>
    <row r="921" spans="1:63" ht="17">
      <c r="A921" s="3">
        <f>Data!A914</f>
        <v>0.35</v>
      </c>
      <c r="B921" s="3"/>
      <c r="C921" s="156">
        <v>3.04E-2</v>
      </c>
      <c r="D921" s="158">
        <v>-1.0711167267694983</v>
      </c>
      <c r="E921" s="158">
        <v>-0.74068629575034661</v>
      </c>
      <c r="L921" s="140"/>
      <c r="M921" s="59">
        <f t="shared" si="87"/>
        <v>-2.8635093793718005E-2</v>
      </c>
      <c r="N921" s="61"/>
      <c r="O921" s="59">
        <f t="shared" si="88"/>
        <v>-1.6766077154623985E-2</v>
      </c>
      <c r="P921" s="3"/>
      <c r="Q921" s="3"/>
      <c r="R921" s="3"/>
      <c r="S921" s="3"/>
      <c r="T921" s="3"/>
      <c r="U921" s="3"/>
      <c r="W921" s="3">
        <f>Data!A6914</f>
        <v>-0.13500000000000001</v>
      </c>
      <c r="X921" s="140"/>
      <c r="Y921" s="59">
        <f t="shared" si="90"/>
        <v>-3.7764512461826681E-3</v>
      </c>
      <c r="Z921" s="140"/>
      <c r="AA921" s="59">
        <f t="shared" si="91"/>
        <v>-3.1850814672907232E-3</v>
      </c>
      <c r="AB921" s="3"/>
      <c r="AC921" s="3"/>
      <c r="AD921" s="3"/>
      <c r="AE921" s="3"/>
      <c r="AF921" s="3"/>
      <c r="AG921" s="3">
        <v>913</v>
      </c>
      <c r="AH921" s="3">
        <f>Data!A8914</f>
        <v>-0.33399999999999996</v>
      </c>
      <c r="AI921" s="140">
        <f t="shared" si="89"/>
        <v>117.24861446439373</v>
      </c>
      <c r="AJ921" s="59">
        <f t="shared" si="92"/>
        <v>-7.6268442583741049E-3</v>
      </c>
      <c r="BA921" s="143"/>
      <c r="BK921" s="1">
        <v>919</v>
      </c>
    </row>
    <row r="922" spans="1:63" ht="17">
      <c r="A922" s="3">
        <f>Data!A915</f>
        <v>-3.23</v>
      </c>
      <c r="B922" s="3"/>
      <c r="C922" s="156">
        <v>3.0433333333333333E-2</v>
      </c>
      <c r="D922" s="158">
        <v>-0.92890415184634811</v>
      </c>
      <c r="E922" s="158">
        <v>-0.6216086191972513</v>
      </c>
      <c r="L922" s="140"/>
      <c r="M922" s="59">
        <f t="shared" si="87"/>
        <v>-2.4818591170631895E-2</v>
      </c>
      <c r="N922" s="61"/>
      <c r="O922" s="59">
        <f t="shared" si="88"/>
        <v>-1.4081452711213981E-2</v>
      </c>
      <c r="P922" s="3"/>
      <c r="Q922" s="3"/>
      <c r="R922" s="3"/>
      <c r="S922" s="3"/>
      <c r="T922" s="3"/>
      <c r="U922" s="3"/>
      <c r="W922" s="3">
        <f>Data!A6915</f>
        <v>-0.11</v>
      </c>
      <c r="X922" s="140"/>
      <c r="Y922" s="59">
        <f t="shared" si="90"/>
        <v>-3.1209730253626495E-3</v>
      </c>
      <c r="Z922" s="140"/>
      <c r="AA922" s="59">
        <f t="shared" si="91"/>
        <v>-2.6284634490546439E-3</v>
      </c>
      <c r="AB922" s="3"/>
      <c r="AC922" s="3"/>
      <c r="AD922" s="3"/>
      <c r="AE922" s="3"/>
      <c r="AF922" s="3"/>
      <c r="AG922" s="3">
        <v>914</v>
      </c>
      <c r="AH922" s="3">
        <f>Data!A8915</f>
        <v>-0.39399999999999996</v>
      </c>
      <c r="AI922" s="140">
        <f t="shared" si="89"/>
        <v>116.20160315889599</v>
      </c>
      <c r="AJ922" s="59">
        <f t="shared" si="92"/>
        <v>-8.9699494509622984E-3</v>
      </c>
      <c r="BA922" s="143"/>
      <c r="BK922" s="1">
        <v>920</v>
      </c>
    </row>
    <row r="923" spans="1:63" ht="17">
      <c r="A923" s="3">
        <f>Data!A916</f>
        <v>-1.27</v>
      </c>
      <c r="B923" s="3"/>
      <c r="C923" s="156">
        <v>3.0466666666666666E-2</v>
      </c>
      <c r="D923" s="158">
        <v>1.0441534525309877</v>
      </c>
      <c r="E923" s="158">
        <v>0.73131678497295605</v>
      </c>
      <c r="L923" s="140"/>
      <c r="M923" s="59">
        <f t="shared" si="87"/>
        <v>2.6681471912991417E-2</v>
      </c>
      <c r="N923" s="61"/>
      <c r="O923" s="59">
        <f t="shared" si="88"/>
        <v>1.5924825938958311E-2</v>
      </c>
      <c r="P923" s="3"/>
      <c r="Q923" s="3"/>
      <c r="R923" s="3"/>
      <c r="S923" s="3"/>
      <c r="T923" s="3"/>
      <c r="U923" s="3"/>
      <c r="W923" s="3">
        <f>Data!A6916</f>
        <v>0.45</v>
      </c>
      <c r="X923" s="140"/>
      <c r="Y923" s="59">
        <f t="shared" si="90"/>
        <v>1.1450250286644151E-2</v>
      </c>
      <c r="Z923" s="140"/>
      <c r="AA923" s="59">
        <f t="shared" si="91"/>
        <v>9.7592650580635466E-3</v>
      </c>
      <c r="AB923" s="3"/>
      <c r="AC923" s="3"/>
      <c r="AD923" s="3"/>
      <c r="AE923" s="3"/>
      <c r="AF923" s="3"/>
      <c r="AG923" s="3">
        <v>915</v>
      </c>
      <c r="AH923" s="3">
        <f>Data!A8916</f>
        <v>-0.30299999999999999</v>
      </c>
      <c r="AI923" s="140">
        <f t="shared" si="89"/>
        <v>115.39869299550192</v>
      </c>
      <c r="AJ923" s="59">
        <f t="shared" si="92"/>
        <v>-6.9336127231382598E-3</v>
      </c>
      <c r="BA923" s="143"/>
      <c r="BK923" s="1">
        <v>921</v>
      </c>
    </row>
    <row r="924" spans="1:63" ht="17">
      <c r="A924" s="3">
        <f>Data!A917</f>
        <v>-0.61899999999999999</v>
      </c>
      <c r="B924" s="3"/>
      <c r="C924" s="156">
        <v>3.0499999999999999E-2</v>
      </c>
      <c r="D924" s="158">
        <v>-1.0636941805276658</v>
      </c>
      <c r="E924" s="158">
        <v>-0.73423577469316925</v>
      </c>
      <c r="L924" s="140"/>
      <c r="M924" s="59">
        <f t="shared" si="87"/>
        <v>-2.8435537168912634E-2</v>
      </c>
      <c r="N924" s="61"/>
      <c r="O924" s="59">
        <f t="shared" si="88"/>
        <v>-1.6620464387587606E-2</v>
      </c>
      <c r="P924" s="3"/>
      <c r="Q924" s="3"/>
      <c r="R924" s="3"/>
      <c r="S924" s="3"/>
      <c r="T924" s="3"/>
      <c r="U924" s="3"/>
      <c r="W924" s="3">
        <f>Data!A6917</f>
        <v>-4.7E-2</v>
      </c>
      <c r="X924" s="140"/>
      <c r="Y924" s="59">
        <f t="shared" si="90"/>
        <v>-1.4710709889995651E-3</v>
      </c>
      <c r="Z924" s="140"/>
      <c r="AA924" s="59">
        <f t="shared" si="91"/>
        <v>-1.2271586348034588E-3</v>
      </c>
      <c r="AB924" s="3"/>
      <c r="AC924" s="3"/>
      <c r="AD924" s="3"/>
      <c r="AE924" s="3"/>
      <c r="AF924" s="3"/>
      <c r="AG924" s="3">
        <v>916</v>
      </c>
      <c r="AH924" s="3">
        <f>Data!A8917</f>
        <v>-0.71099999999999997</v>
      </c>
      <c r="AI924" s="140">
        <f t="shared" si="89"/>
        <v>113.55609089924171</v>
      </c>
      <c r="AJ924" s="59">
        <f t="shared" si="92"/>
        <v>-1.609612035445767E-2</v>
      </c>
      <c r="BA924" s="143"/>
      <c r="BK924" s="1">
        <v>922</v>
      </c>
    </row>
    <row r="925" spans="1:63" ht="17">
      <c r="A925" s="3">
        <f>Data!A918</f>
        <v>6.9999999999999993E-3</v>
      </c>
      <c r="B925" s="3"/>
      <c r="C925" s="156">
        <v>3.0533333333333332E-2</v>
      </c>
      <c r="D925" s="158">
        <v>-0.61626094603832871</v>
      </c>
      <c r="E925" s="158">
        <v>-0.38686625885237147</v>
      </c>
      <c r="L925" s="140"/>
      <c r="M925" s="59">
        <f t="shared" si="87"/>
        <v>-1.6479169377592171E-2</v>
      </c>
      <c r="N925" s="61"/>
      <c r="O925" s="59">
        <f t="shared" si="88"/>
        <v>-8.8101655162616758E-3</v>
      </c>
      <c r="P925" s="3"/>
      <c r="Q925" s="3"/>
      <c r="R925" s="3"/>
      <c r="S925" s="3"/>
      <c r="T925" s="3"/>
      <c r="U925" s="3"/>
      <c r="W925" s="3">
        <f>Data!A6918</f>
        <v>0.752</v>
      </c>
      <c r="X925" s="140"/>
      <c r="Y925" s="59">
        <f t="shared" si="90"/>
        <v>1.9221058113453565E-2</v>
      </c>
      <c r="Z925" s="140"/>
      <c r="AA925" s="59">
        <f t="shared" si="91"/>
        <v>1.6376638948371665E-2</v>
      </c>
      <c r="AB925" s="3"/>
      <c r="AC925" s="3"/>
      <c r="AD925" s="3"/>
      <c r="AE925" s="3"/>
      <c r="AF925" s="3"/>
      <c r="AG925" s="3">
        <v>917</v>
      </c>
      <c r="AH925" s="3">
        <f>Data!A8918</f>
        <v>-1.54</v>
      </c>
      <c r="AI925" s="140">
        <f t="shared" si="89"/>
        <v>109.65303745742973</v>
      </c>
      <c r="AJ925" s="59">
        <f t="shared" si="92"/>
        <v>-3.4975731922832848E-2</v>
      </c>
      <c r="BA925" s="143"/>
      <c r="BK925" s="1">
        <v>923</v>
      </c>
    </row>
    <row r="926" spans="1:63" ht="17">
      <c r="A926" s="3">
        <f>Data!A919</f>
        <v>-0.77499999999999991</v>
      </c>
      <c r="B926" s="3"/>
      <c r="C926" s="156">
        <v>3.0566666666666666E-2</v>
      </c>
      <c r="D926" s="158">
        <v>-0.25728510010532329</v>
      </c>
      <c r="E926" s="158">
        <v>-0.14675828978959388</v>
      </c>
      <c r="L926" s="140"/>
      <c r="M926" s="59">
        <f t="shared" si="87"/>
        <v>-6.9888653513091731E-3</v>
      </c>
      <c r="N926" s="61"/>
      <c r="O926" s="59">
        <f t="shared" si="88"/>
        <v>-3.4469836725384683E-3</v>
      </c>
      <c r="P926" s="3"/>
      <c r="Q926" s="3"/>
      <c r="R926" s="3"/>
      <c r="S926" s="3"/>
      <c r="T926" s="3"/>
      <c r="U926" s="3"/>
      <c r="W926" s="3">
        <f>Data!A6919</f>
        <v>0.13800000000000001</v>
      </c>
      <c r="X926" s="140"/>
      <c r="Y926" s="59">
        <f t="shared" si="90"/>
        <v>3.3582050382059236E-3</v>
      </c>
      <c r="Z926" s="140"/>
      <c r="AA926" s="59">
        <f t="shared" si="91"/>
        <v>2.8764708587455442E-3</v>
      </c>
      <c r="AB926" s="3"/>
      <c r="AC926" s="3"/>
      <c r="AD926" s="3"/>
      <c r="AE926" s="3"/>
      <c r="AF926" s="3"/>
      <c r="AG926" s="3">
        <v>918</v>
      </c>
      <c r="AH926" s="3">
        <f>Data!A8919</f>
        <v>-0.48699999999999999</v>
      </c>
      <c r="AI926" s="140">
        <f t="shared" si="89"/>
        <v>108.44746278999592</v>
      </c>
      <c r="AJ926" s="59">
        <f t="shared" si="92"/>
        <v>-1.1055334076358744E-2</v>
      </c>
      <c r="BA926" s="143"/>
      <c r="BK926" s="1">
        <v>924</v>
      </c>
    </row>
    <row r="927" spans="1:63" ht="17">
      <c r="A927" s="3">
        <f>Data!A920</f>
        <v>-0.10200000000000001</v>
      </c>
      <c r="B927" s="3"/>
      <c r="C927" s="156">
        <v>3.0599999999999999E-2</v>
      </c>
      <c r="D927" s="158">
        <v>0.82863088509304184</v>
      </c>
      <c r="E927" s="158">
        <v>0.56392894166566754</v>
      </c>
      <c r="L927" s="140"/>
      <c r="M927" s="59">
        <f t="shared" si="87"/>
        <v>2.1183291170101221E-2</v>
      </c>
      <c r="N927" s="61"/>
      <c r="O927" s="59">
        <f t="shared" si="88"/>
        <v>1.2260803695036782E-2</v>
      </c>
      <c r="P927" s="3"/>
      <c r="Q927" s="3"/>
      <c r="R927" s="3"/>
      <c r="S927" s="3"/>
      <c r="T927" s="3"/>
      <c r="U927" s="3"/>
      <c r="W927" s="3">
        <f>Data!A6920</f>
        <v>-1.3050000000000002</v>
      </c>
      <c r="X927" s="140"/>
      <c r="Y927" s="59">
        <f t="shared" si="90"/>
        <v>-3.4943576029927405E-2</v>
      </c>
      <c r="Z927" s="140"/>
      <c r="AA927" s="59">
        <f t="shared" si="91"/>
        <v>-2.9587553868364726E-2</v>
      </c>
      <c r="AB927" s="3"/>
      <c r="AC927" s="3"/>
      <c r="AD927" s="3"/>
      <c r="AE927" s="3"/>
      <c r="AF927" s="3"/>
      <c r="AG927" s="3">
        <v>919</v>
      </c>
      <c r="AH927" s="3">
        <f>Data!A8920</f>
        <v>1.2389999999999999</v>
      </c>
      <c r="AI927" s="140">
        <f t="shared" si="89"/>
        <v>111.41056393687592</v>
      </c>
      <c r="AJ927" s="59">
        <f t="shared" si="92"/>
        <v>2.6956310080003511E-2</v>
      </c>
      <c r="BA927" s="143"/>
      <c r="BK927" s="1">
        <v>925</v>
      </c>
    </row>
    <row r="928" spans="1:63" ht="17">
      <c r="A928" s="3">
        <f>Data!A921</f>
        <v>-0.12100000000000001</v>
      </c>
      <c r="B928" s="3"/>
      <c r="C928" s="156">
        <v>3.0633333333333332E-2</v>
      </c>
      <c r="D928" s="158">
        <v>0.70010498852319003</v>
      </c>
      <c r="E928" s="158">
        <v>0.47127726577646806</v>
      </c>
      <c r="L928" s="140"/>
      <c r="M928" s="59">
        <f t="shared" si="87"/>
        <v>1.7890029110644096E-2</v>
      </c>
      <c r="N928" s="61"/>
      <c r="O928" s="59">
        <f t="shared" si="88"/>
        <v>1.0226925602316556E-2</v>
      </c>
      <c r="P928" s="3"/>
      <c r="Q928" s="3"/>
      <c r="R928" s="3"/>
      <c r="S928" s="3"/>
      <c r="T928" s="3"/>
      <c r="U928" s="3"/>
      <c r="W928" s="3">
        <f>Data!A6921</f>
        <v>0.79</v>
      </c>
      <c r="X928" s="140"/>
      <c r="Y928" s="59">
        <f t="shared" si="90"/>
        <v>2.0194578591561447E-2</v>
      </c>
      <c r="Z928" s="140"/>
      <c r="AA928" s="59">
        <f t="shared" si="91"/>
        <v>1.7206195555620935E-2</v>
      </c>
      <c r="AB928" s="3"/>
      <c r="AC928" s="3"/>
      <c r="AD928" s="3"/>
      <c r="AE928" s="3"/>
      <c r="AF928" s="3"/>
      <c r="AG928" s="3">
        <v>920</v>
      </c>
      <c r="AH928" s="3">
        <f>Data!A8921</f>
        <v>0.73499999999999999</v>
      </c>
      <c r="AI928" s="140">
        <f t="shared" si="89"/>
        <v>113.20806971695313</v>
      </c>
      <c r="AJ928" s="59">
        <f t="shared" si="92"/>
        <v>1.6005298606489797E-2</v>
      </c>
      <c r="BA928" s="143"/>
      <c r="BK928" s="1">
        <v>926</v>
      </c>
    </row>
    <row r="929" spans="1:63" ht="17">
      <c r="A929" s="3">
        <f>Data!A922</f>
        <v>-2.17</v>
      </c>
      <c r="B929" s="3"/>
      <c r="C929" s="156">
        <v>3.0666666666666665E-2</v>
      </c>
      <c r="D929" s="158">
        <v>1.3277713037939178</v>
      </c>
      <c r="E929" s="158">
        <v>0.98327369117816588</v>
      </c>
      <c r="L929" s="140"/>
      <c r="M929" s="59">
        <f t="shared" si="87"/>
        <v>3.3871065136936732E-2</v>
      </c>
      <c r="N929" s="61"/>
      <c r="O929" s="59">
        <f t="shared" si="88"/>
        <v>2.1414826407628516E-2</v>
      </c>
      <c r="P929" s="3"/>
      <c r="Q929" s="3"/>
      <c r="R929" s="3"/>
      <c r="S929" s="3"/>
      <c r="T929" s="3"/>
      <c r="U929" s="3"/>
      <c r="W929" s="3">
        <f>Data!A6922</f>
        <v>0.98299999999999998</v>
      </c>
      <c r="X929" s="140"/>
      <c r="Y929" s="59">
        <f t="shared" si="90"/>
        <v>2.512446001743926E-2</v>
      </c>
      <c r="Z929" s="140"/>
      <c r="AA929" s="59">
        <f t="shared" si="91"/>
        <v>2.1408879151917557E-2</v>
      </c>
      <c r="AB929" s="3"/>
      <c r="AC929" s="3"/>
      <c r="AD929" s="3"/>
      <c r="AE929" s="3"/>
      <c r="AF929" s="3"/>
      <c r="AG929" s="3">
        <v>921</v>
      </c>
      <c r="AH929" s="3">
        <f>Data!A8922</f>
        <v>0.61299999999999999</v>
      </c>
      <c r="AI929" s="140">
        <f t="shared" si="89"/>
        <v>114.72796251124545</v>
      </c>
      <c r="AJ929" s="59">
        <f t="shared" si="92"/>
        <v>1.3336332184321238E-2</v>
      </c>
      <c r="BA929" s="143"/>
      <c r="BK929" s="1">
        <v>927</v>
      </c>
    </row>
    <row r="930" spans="1:63" ht="17">
      <c r="A930" s="3">
        <f>Data!A923</f>
        <v>0.40900000000000003</v>
      </c>
      <c r="B930" s="3"/>
      <c r="C930" s="156">
        <v>3.0700000000000002E-2</v>
      </c>
      <c r="D930" s="158">
        <v>2.6050398261431358</v>
      </c>
      <c r="E930" s="158">
        <v>3.2290581168783712</v>
      </c>
      <c r="L930" s="140"/>
      <c r="M930" s="59">
        <f t="shared" si="87"/>
        <v>6.5623677735464195E-2</v>
      </c>
      <c r="N930" s="61"/>
      <c r="O930" s="59">
        <f t="shared" si="88"/>
        <v>6.9061776134215103E-2</v>
      </c>
      <c r="P930" s="3"/>
      <c r="Q930" s="3"/>
      <c r="R930" s="3"/>
      <c r="S930" s="3"/>
      <c r="T930" s="3"/>
      <c r="U930" s="3"/>
      <c r="W930" s="3">
        <f>Data!A6923</f>
        <v>1.093</v>
      </c>
      <c r="X930" s="140"/>
      <c r="Y930" s="59">
        <f t="shared" si="90"/>
        <v>2.7923401735133222E-2</v>
      </c>
      <c r="Z930" s="140"/>
      <c r="AA930" s="59">
        <f t="shared" si="91"/>
        <v>2.3796312532568479E-2</v>
      </c>
      <c r="AB930" s="3"/>
      <c r="AC930" s="3"/>
      <c r="AD930" s="3"/>
      <c r="AE930" s="3"/>
      <c r="AF930" s="3"/>
      <c r="AG930" s="3">
        <v>922</v>
      </c>
      <c r="AH930" s="3">
        <f>Data!A8923</f>
        <v>0.80400000000000005</v>
      </c>
      <c r="AI930" s="140">
        <f t="shared" si="89"/>
        <v>116.75473248739695</v>
      </c>
      <c r="AJ930" s="59">
        <f t="shared" si="92"/>
        <v>1.7511648286608856E-2</v>
      </c>
      <c r="BA930" s="143"/>
      <c r="BK930" s="1">
        <v>928</v>
      </c>
    </row>
    <row r="931" spans="1:63" ht="17">
      <c r="A931" s="3">
        <f>Data!A924</f>
        <v>0.17800000000000002</v>
      </c>
      <c r="B931" s="3"/>
      <c r="C931" s="156">
        <v>3.0733333333333335E-2</v>
      </c>
      <c r="D931" s="158">
        <v>-0.89520877619733907</v>
      </c>
      <c r="E931" s="158">
        <v>-0.59468149932446468</v>
      </c>
      <c r="L931" s="140"/>
      <c r="M931" s="59">
        <f t="shared" si="87"/>
        <v>-2.3916452132149931E-2</v>
      </c>
      <c r="N931" s="61"/>
      <c r="O931" s="59">
        <f t="shared" si="88"/>
        <v>-1.3475374531677738E-2</v>
      </c>
      <c r="P931" s="3"/>
      <c r="Q931" s="3"/>
      <c r="R931" s="3"/>
      <c r="S931" s="3"/>
      <c r="T931" s="3"/>
      <c r="U931" s="3"/>
      <c r="W931" s="3">
        <f>Data!A6924</f>
        <v>-1.4930000000000001</v>
      </c>
      <c r="X931" s="140"/>
      <c r="Y931" s="59">
        <f t="shared" si="90"/>
        <v>-4.0043469652741095E-2</v>
      </c>
      <c r="Z931" s="140"/>
      <c r="AA931" s="59">
        <f t="shared" si="91"/>
        <v>-3.3895771211784879E-2</v>
      </c>
      <c r="AB931" s="3"/>
      <c r="AC931" s="3"/>
      <c r="AD931" s="3"/>
      <c r="AE931" s="3"/>
      <c r="AF931" s="3"/>
      <c r="AG931" s="3">
        <v>923</v>
      </c>
      <c r="AH931" s="3">
        <f>Data!A8924</f>
        <v>1.53</v>
      </c>
      <c r="AI931" s="140">
        <f t="shared" si="89"/>
        <v>120.69907468584242</v>
      </c>
      <c r="AJ931" s="59">
        <f t="shared" si="92"/>
        <v>3.322503089103801E-2</v>
      </c>
      <c r="BA931" s="143"/>
      <c r="BK931" s="1">
        <v>929</v>
      </c>
    </row>
    <row r="932" spans="1:63" ht="17">
      <c r="A932" s="3">
        <f>Data!A925</f>
        <v>0.56800000000000006</v>
      </c>
      <c r="B932" s="3"/>
      <c r="C932" s="156">
        <v>3.0766666666666668E-2</v>
      </c>
      <c r="D932" s="158">
        <v>5.7616431396614626E-2</v>
      </c>
      <c r="E932" s="158">
        <v>5.2114745240949126E-2</v>
      </c>
      <c r="L932" s="140"/>
      <c r="M932" s="59">
        <f t="shared" si="87"/>
        <v>1.2627213213412701E-3</v>
      </c>
      <c r="N932" s="61"/>
      <c r="O932" s="59">
        <f t="shared" si="88"/>
        <v>9.7347694378084842E-4</v>
      </c>
      <c r="P932" s="3"/>
      <c r="Q932" s="3"/>
      <c r="R932" s="3"/>
      <c r="S932" s="3"/>
      <c r="T932" s="3"/>
      <c r="U932" s="3"/>
      <c r="W932" s="3">
        <f>Data!A6925</f>
        <v>0.70700000000000007</v>
      </c>
      <c r="X932" s="140"/>
      <c r="Y932" s="59">
        <f t="shared" si="90"/>
        <v>1.8066977875966121E-2</v>
      </c>
      <c r="Z932" s="140"/>
      <c r="AA932" s="59">
        <f t="shared" si="91"/>
        <v>1.5393378461377684E-2</v>
      </c>
      <c r="AB932" s="3"/>
      <c r="AC932" s="3"/>
      <c r="AD932" s="3"/>
      <c r="AE932" s="3"/>
      <c r="AF932" s="3"/>
      <c r="AG932" s="3">
        <v>924</v>
      </c>
      <c r="AH932" s="3">
        <f>Data!A8925</f>
        <v>2.282</v>
      </c>
      <c r="AI932" s="140">
        <f t="shared" si="89"/>
        <v>126.79167656561742</v>
      </c>
      <c r="AJ932" s="59">
        <f t="shared" si="92"/>
        <v>4.9244935779116893E-2</v>
      </c>
      <c r="BA932" s="143"/>
      <c r="BK932" s="1">
        <v>930</v>
      </c>
    </row>
    <row r="933" spans="1:63" ht="17">
      <c r="A933" s="3">
        <f>Data!A926</f>
        <v>0.83799999999999997</v>
      </c>
      <c r="B933" s="3"/>
      <c r="C933" s="156">
        <v>3.0800000000000001E-2</v>
      </c>
      <c r="D933" s="158">
        <v>2.0174499326302602</v>
      </c>
      <c r="E933" s="158">
        <v>1.8632825365477668</v>
      </c>
      <c r="L933" s="140"/>
      <c r="M933" s="59">
        <f t="shared" si="87"/>
        <v>5.1141435459703607E-2</v>
      </c>
      <c r="N933" s="61"/>
      <c r="O933" s="59">
        <f t="shared" si="88"/>
        <v>4.0356654926164928E-2</v>
      </c>
      <c r="P933" s="3"/>
      <c r="Q933" s="3"/>
      <c r="R933" s="3"/>
      <c r="S933" s="3"/>
      <c r="T933" s="3"/>
      <c r="U933" s="3"/>
      <c r="W933" s="3">
        <f>Data!A6926</f>
        <v>-1.62</v>
      </c>
      <c r="X933" s="140"/>
      <c r="Y933" s="59">
        <f t="shared" si="90"/>
        <v>-4.3503389060683149E-2</v>
      </c>
      <c r="Z933" s="140"/>
      <c r="AA933" s="59">
        <f t="shared" si="91"/>
        <v>-3.6816649335545806E-2</v>
      </c>
      <c r="AB933" s="3"/>
      <c r="AC933" s="3"/>
      <c r="AD933" s="3"/>
      <c r="AE933" s="3"/>
      <c r="AF933" s="3"/>
      <c r="AG933" s="3">
        <v>925</v>
      </c>
      <c r="AH933" s="3">
        <f>Data!A8926</f>
        <v>-2.9999999999999992E-3</v>
      </c>
      <c r="AI933" s="140">
        <f t="shared" si="89"/>
        <v>126.76002914288919</v>
      </c>
      <c r="AJ933" s="59">
        <f t="shared" si="92"/>
        <v>-2.4963289285820318E-4</v>
      </c>
      <c r="BA933" s="143"/>
      <c r="BK933" s="1">
        <v>931</v>
      </c>
    </row>
    <row r="934" spans="1:63" ht="17">
      <c r="A934" s="3">
        <f>Data!A927</f>
        <v>0.44900000000000001</v>
      </c>
      <c r="B934" s="3"/>
      <c r="C934" s="156">
        <v>3.0833333333333334E-2</v>
      </c>
      <c r="D934" s="158">
        <v>1.0166882556670682</v>
      </c>
      <c r="E934" s="158">
        <v>0.70900065685258151</v>
      </c>
      <c r="L934" s="140"/>
      <c r="M934" s="59">
        <f t="shared" si="87"/>
        <v>2.5982487674948693E-2</v>
      </c>
      <c r="N934" s="61"/>
      <c r="O934" s="59">
        <f t="shared" si="88"/>
        <v>1.543711382201602E-2</v>
      </c>
      <c r="P934" s="3"/>
      <c r="Q934" s="3"/>
      <c r="R934" s="3"/>
      <c r="S934" s="3"/>
      <c r="T934" s="3"/>
      <c r="U934" s="3"/>
      <c r="W934" s="3">
        <f>Data!A6927</f>
        <v>0.41100000000000003</v>
      </c>
      <c r="X934" s="140"/>
      <c r="Y934" s="59">
        <f t="shared" si="90"/>
        <v>1.0442318395827167E-2</v>
      </c>
      <c r="Z934" s="140"/>
      <c r="AA934" s="59">
        <f t="shared" si="91"/>
        <v>8.901502031910773E-3</v>
      </c>
      <c r="AB934" s="3"/>
      <c r="AC934" s="3"/>
      <c r="AD934" s="3"/>
      <c r="AE934" s="3"/>
      <c r="AF934" s="3"/>
      <c r="AG934" s="3">
        <v>926</v>
      </c>
      <c r="AH934" s="3">
        <f>Data!A8927</f>
        <v>-7.9000000000000001E-2</v>
      </c>
      <c r="AI934" s="140">
        <f t="shared" si="89"/>
        <v>126.51451916849901</v>
      </c>
      <c r="AJ934" s="59">
        <f t="shared" si="92"/>
        <v>-1.9386871118551496E-3</v>
      </c>
      <c r="BA934" s="143"/>
      <c r="BK934" s="1">
        <v>932</v>
      </c>
    </row>
    <row r="935" spans="1:63" ht="17">
      <c r="A935" s="3">
        <f>Data!A928</f>
        <v>-0.82499999999999996</v>
      </c>
      <c r="B935" s="3"/>
      <c r="C935" s="156">
        <v>3.0866666666666667E-2</v>
      </c>
      <c r="D935" s="158">
        <v>-1.0255167614344347</v>
      </c>
      <c r="E935" s="158">
        <v>-0.70148650700027471</v>
      </c>
      <c r="L935" s="140"/>
      <c r="M935" s="59">
        <f t="shared" si="87"/>
        <v>-2.7409758397769251E-2</v>
      </c>
      <c r="N935" s="61"/>
      <c r="O935" s="59">
        <f t="shared" si="88"/>
        <v>-1.58815159060103E-2</v>
      </c>
      <c r="P935" s="3"/>
      <c r="Q935" s="3"/>
      <c r="R935" s="3"/>
      <c r="S935" s="3"/>
      <c r="T935" s="3"/>
      <c r="U935" s="3"/>
      <c r="W935" s="3">
        <f>Data!A6928</f>
        <v>1.1579999999999999</v>
      </c>
      <c r="X935" s="140"/>
      <c r="Y935" s="59">
        <f t="shared" si="90"/>
        <v>2.9573646982012796E-2</v>
      </c>
      <c r="Z935" s="140"/>
      <c r="AA935" s="59">
        <f t="shared" si="91"/>
        <v>2.5204394105106463E-2</v>
      </c>
      <c r="AB935" s="3"/>
      <c r="AC935" s="3"/>
      <c r="AD935" s="3"/>
      <c r="AE935" s="3"/>
      <c r="AF935" s="3"/>
      <c r="AG935" s="3">
        <v>927</v>
      </c>
      <c r="AH935" s="3">
        <f>Data!A8928</f>
        <v>0.16799999999999998</v>
      </c>
      <c r="AI935" s="140">
        <f t="shared" si="89"/>
        <v>126.96321743027782</v>
      </c>
      <c r="AJ935" s="59">
        <f t="shared" si="92"/>
        <v>3.5403403586064136E-3</v>
      </c>
      <c r="BA935" s="143"/>
      <c r="BK935" s="1">
        <v>933</v>
      </c>
    </row>
    <row r="936" spans="1:63" ht="17">
      <c r="A936" s="3">
        <f>Data!A929</f>
        <v>-0.1</v>
      </c>
      <c r="B936" s="3"/>
      <c r="C936" s="156">
        <v>3.09E-2</v>
      </c>
      <c r="D936" s="158">
        <v>-0.3172043050905991</v>
      </c>
      <c r="E936" s="158">
        <v>-0.18543147998933265</v>
      </c>
      <c r="L936" s="140"/>
      <c r="M936" s="59">
        <f t="shared" si="87"/>
        <v>-8.5667104185469627E-3</v>
      </c>
      <c r="N936" s="61"/>
      <c r="O936" s="59">
        <f t="shared" si="88"/>
        <v>-4.3088680521592045E-3</v>
      </c>
      <c r="P936" s="3"/>
      <c r="Q936" s="3"/>
      <c r="R936" s="3"/>
      <c r="S936" s="3"/>
      <c r="T936" s="3"/>
      <c r="U936" s="3"/>
      <c r="W936" s="3">
        <f>Data!A6929</f>
        <v>-1.3000000000000001E-2</v>
      </c>
      <c r="X936" s="140"/>
      <c r="Y936" s="59">
        <f t="shared" si="90"/>
        <v>-5.8177735842000658E-4</v>
      </c>
      <c r="Z936" s="140"/>
      <c r="AA936" s="59">
        <f t="shared" si="91"/>
        <v>-4.7171394177877531E-4</v>
      </c>
      <c r="AB936" s="3"/>
      <c r="AC936" s="3"/>
      <c r="AD936" s="3"/>
      <c r="AE936" s="3"/>
      <c r="AF936" s="3"/>
      <c r="AG936" s="3">
        <v>928</v>
      </c>
      <c r="AH936" s="3">
        <f>Data!A8929</f>
        <v>0.24</v>
      </c>
      <c r="AI936" s="140">
        <f t="shared" si="89"/>
        <v>127.61644594089961</v>
      </c>
      <c r="AJ936" s="59">
        <f t="shared" si="92"/>
        <v>5.1318313141992672E-3</v>
      </c>
      <c r="BA936" s="143"/>
      <c r="BK936" s="1">
        <v>934</v>
      </c>
    </row>
    <row r="937" spans="1:63" ht="17">
      <c r="A937" s="3">
        <f>Data!A930</f>
        <v>0.31900000000000001</v>
      </c>
      <c r="B937" s="3"/>
      <c r="C937" s="156">
        <v>3.0933333333333334E-2</v>
      </c>
      <c r="D937" s="158">
        <v>0.89476883691767539</v>
      </c>
      <c r="E937" s="158">
        <v>0.61352540162970726</v>
      </c>
      <c r="L937" s="140"/>
      <c r="M937" s="59">
        <f t="shared" si="87"/>
        <v>2.2873748970290535E-2</v>
      </c>
      <c r="N937" s="61"/>
      <c r="O937" s="59">
        <f t="shared" si="88"/>
        <v>1.3347841563104293E-2</v>
      </c>
      <c r="P937" s="3"/>
      <c r="Q937" s="3"/>
      <c r="R937" s="3"/>
      <c r="S937" s="3"/>
      <c r="T937" s="3"/>
      <c r="U937" s="3"/>
      <c r="W937" s="3">
        <f>Data!A6930</f>
        <v>0.02</v>
      </c>
      <c r="X937" s="140"/>
      <c r="Y937" s="59">
        <f t="shared" si="90"/>
        <v>2.8060494081994886E-4</v>
      </c>
      <c r="Z937" s="140"/>
      <c r="AA937" s="59">
        <f t="shared" si="91"/>
        <v>2.6096642784397131E-4</v>
      </c>
      <c r="AB937" s="3"/>
      <c r="AC937" s="3"/>
      <c r="AD937" s="3"/>
      <c r="AE937" s="3"/>
      <c r="AF937" s="3"/>
      <c r="AG937" s="3">
        <v>929</v>
      </c>
      <c r="AH937" s="3">
        <f>Data!A8930</f>
        <v>0.53200000000000003</v>
      </c>
      <c r="AI937" s="140">
        <f t="shared" si="89"/>
        <v>129.10029977186812</v>
      </c>
      <c r="AJ937" s="59">
        <f t="shared" si="92"/>
        <v>1.1560370573141404E-2</v>
      </c>
      <c r="BA937" s="143"/>
      <c r="BK937" s="1">
        <v>935</v>
      </c>
    </row>
    <row r="938" spans="1:63" ht="17">
      <c r="A938" s="3">
        <f>Data!A931</f>
        <v>-0.01</v>
      </c>
      <c r="B938" s="3"/>
      <c r="C938" s="156">
        <v>3.0966666666666667E-2</v>
      </c>
      <c r="D938" s="158">
        <v>-4.9102048567781317E-2</v>
      </c>
      <c r="E938" s="158">
        <v>-1.480531212766046E-2</v>
      </c>
      <c r="L938" s="140"/>
      <c r="M938" s="59">
        <f t="shared" si="87"/>
        <v>-1.5260774972505893E-3</v>
      </c>
      <c r="N938" s="61"/>
      <c r="O938" s="59">
        <f t="shared" si="88"/>
        <v>-5.1181175900829809E-4</v>
      </c>
      <c r="P938" s="3"/>
      <c r="Q938" s="3"/>
      <c r="R938" s="3"/>
      <c r="S938" s="3"/>
      <c r="T938" s="3"/>
      <c r="U938" s="3"/>
      <c r="W938" s="3">
        <f>Data!A6931</f>
        <v>-0.221</v>
      </c>
      <c r="X938" s="140"/>
      <c r="Y938" s="59">
        <f t="shared" si="90"/>
        <v>-6.0345831500514587E-3</v>
      </c>
      <c r="Z938" s="140"/>
      <c r="AA938" s="59">
        <f t="shared" si="91"/>
        <v>-5.1022169759990608E-3</v>
      </c>
      <c r="AB938" s="3"/>
      <c r="AC938" s="3"/>
      <c r="AD938" s="3"/>
      <c r="AE938" s="3"/>
      <c r="AF938" s="3"/>
      <c r="AG938" s="3">
        <v>930</v>
      </c>
      <c r="AH938" s="3">
        <f>Data!A8931</f>
        <v>-0.46899999999999997</v>
      </c>
      <c r="AI938" s="140">
        <f t="shared" si="89"/>
        <v>127.7325018855306</v>
      </c>
      <c r="AJ938" s="59">
        <f t="shared" si="92"/>
        <v>-1.0651371702301423E-2</v>
      </c>
      <c r="BA938" s="143"/>
      <c r="BK938" s="1">
        <v>936</v>
      </c>
    </row>
    <row r="939" spans="1:63" ht="17">
      <c r="A939" s="3">
        <f>Data!A932</f>
        <v>1.2729999999999999</v>
      </c>
      <c r="B939" s="3"/>
      <c r="C939" s="156">
        <v>3.1E-2</v>
      </c>
      <c r="D939" s="158">
        <v>0.79638278215862535</v>
      </c>
      <c r="E939" s="158">
        <v>0.54024438232016414</v>
      </c>
      <c r="L939" s="140"/>
      <c r="M939" s="59">
        <f t="shared" si="87"/>
        <v>2.0358005907754242E-2</v>
      </c>
      <c r="N939" s="61"/>
      <c r="O939" s="59">
        <f t="shared" si="88"/>
        <v>1.1741276625482055E-2</v>
      </c>
      <c r="P939" s="3"/>
      <c r="Q939" s="3"/>
      <c r="R939" s="3"/>
      <c r="S939" s="3"/>
      <c r="T939" s="3"/>
      <c r="U939" s="3"/>
      <c r="W939" s="3">
        <f>Data!A6932</f>
        <v>-1.0850000000000002</v>
      </c>
      <c r="X939" s="140"/>
      <c r="Y939" s="59">
        <f t="shared" si="90"/>
        <v>-2.900845527825362E-2</v>
      </c>
      <c r="Z939" s="140"/>
      <c r="AA939" s="59">
        <f t="shared" si="91"/>
        <v>-2.4569478985406425E-2</v>
      </c>
      <c r="AB939" s="3"/>
      <c r="AC939" s="3"/>
      <c r="AD939" s="3"/>
      <c r="AE939" s="3"/>
      <c r="AF939" s="3"/>
      <c r="AG939" s="3">
        <v>931</v>
      </c>
      <c r="AH939" s="3">
        <f>Data!A8932</f>
        <v>0.622</v>
      </c>
      <c r="AI939" s="140">
        <f t="shared" si="89"/>
        <v>129.47291579940668</v>
      </c>
      <c r="AJ939" s="59">
        <f t="shared" si="92"/>
        <v>1.3533466699204494E-2</v>
      </c>
      <c r="BA939" s="143"/>
      <c r="BK939" s="1">
        <v>937</v>
      </c>
    </row>
    <row r="940" spans="1:63" ht="17">
      <c r="A940" s="3">
        <f>Data!A933</f>
        <v>-0.86499999999999999</v>
      </c>
      <c r="B940" s="3"/>
      <c r="C940" s="156">
        <v>3.1033333333333333E-2</v>
      </c>
      <c r="D940" s="158">
        <v>-0.3028158160145753</v>
      </c>
      <c r="E940" s="158">
        <v>-0.17610658716984337</v>
      </c>
      <c r="L940" s="140"/>
      <c r="M940" s="59">
        <f t="shared" si="87"/>
        <v>-8.1875929042525171E-3</v>
      </c>
      <c r="N940" s="61"/>
      <c r="O940" s="59">
        <f t="shared" si="88"/>
        <v>-4.1009822229375248E-3</v>
      </c>
      <c r="P940" s="3"/>
      <c r="Q940" s="3"/>
      <c r="R940" s="3"/>
      <c r="S940" s="3"/>
      <c r="T940" s="3"/>
      <c r="U940" s="3"/>
      <c r="W940" s="3">
        <f>Data!A6933</f>
        <v>-2.4590000000000001</v>
      </c>
      <c r="X940" s="140"/>
      <c r="Y940" s="59">
        <f t="shared" si="90"/>
        <v>-6.6666443935008965E-2</v>
      </c>
      <c r="Z940" s="140"/>
      <c r="AA940" s="59">
        <f t="shared" si="91"/>
        <v>-5.6330209703588763E-2</v>
      </c>
      <c r="AB940" s="3"/>
      <c r="AC940" s="3"/>
      <c r="AD940" s="3"/>
      <c r="AE940" s="3"/>
      <c r="AF940" s="3"/>
      <c r="AG940" s="3">
        <v>932</v>
      </c>
      <c r="AH940" s="3">
        <f>Data!A8933</f>
        <v>0.49199999999999999</v>
      </c>
      <c r="AI940" s="140">
        <f t="shared" si="89"/>
        <v>130.86338319159535</v>
      </c>
      <c r="AJ940" s="59">
        <f t="shared" si="92"/>
        <v>1.0682187767427562E-2</v>
      </c>
      <c r="BA940" s="143"/>
      <c r="BK940" s="1">
        <v>938</v>
      </c>
    </row>
    <row r="941" spans="1:63" ht="17">
      <c r="A941" s="3">
        <f>Data!A934</f>
        <v>-0.876</v>
      </c>
      <c r="B941" s="3"/>
      <c r="C941" s="156">
        <v>3.1066666666666666E-2</v>
      </c>
      <c r="D941" s="158">
        <v>-0.32701220219581056</v>
      </c>
      <c r="E941" s="158">
        <v>-0.19180265100895524</v>
      </c>
      <c r="L941" s="140"/>
      <c r="M941" s="59">
        <f t="shared" si="87"/>
        <v>-8.8252178411935868E-3</v>
      </c>
      <c r="N941" s="61"/>
      <c r="O941" s="59">
        <f t="shared" si="88"/>
        <v>-4.4509295177593642E-3</v>
      </c>
      <c r="P941" s="3"/>
      <c r="Q941" s="3"/>
      <c r="R941" s="3"/>
      <c r="S941" s="3"/>
      <c r="T941" s="3"/>
      <c r="U941" s="3"/>
      <c r="W941" s="3">
        <f>Data!A6934</f>
        <v>0.38200000000000001</v>
      </c>
      <c r="X941" s="140"/>
      <c r="Y941" s="59">
        <f t="shared" si="90"/>
        <v>9.6921714464245703E-3</v>
      </c>
      <c r="Z941" s="140"/>
      <c r="AA941" s="59">
        <f t="shared" si="91"/>
        <v>8.2632009433678266E-3</v>
      </c>
      <c r="AB941" s="3"/>
      <c r="AC941" s="3"/>
      <c r="AD941" s="3"/>
      <c r="AE941" s="3"/>
      <c r="AF941" s="3"/>
      <c r="AG941" s="3">
        <v>933</v>
      </c>
      <c r="AH941" s="3">
        <f>Data!A8934</f>
        <v>-7.400000000000001E-2</v>
      </c>
      <c r="AI941" s="140">
        <f t="shared" si="89"/>
        <v>130.62445170254034</v>
      </c>
      <c r="AJ941" s="59">
        <f t="shared" si="92"/>
        <v>-1.8274774094009453E-3</v>
      </c>
      <c r="BA941" s="143"/>
      <c r="BK941" s="1">
        <v>939</v>
      </c>
    </row>
    <row r="942" spans="1:63" ht="17">
      <c r="A942" s="3">
        <f>Data!A935</f>
        <v>-0.95</v>
      </c>
      <c r="B942" s="3"/>
      <c r="C942" s="156">
        <v>3.1099999999999999E-2</v>
      </c>
      <c r="D942" s="158">
        <v>-0.51032983649416941</v>
      </c>
      <c r="E942" s="158">
        <v>-0.31356938207173352</v>
      </c>
      <c r="L942" s="140"/>
      <c r="M942" s="59">
        <f t="shared" si="87"/>
        <v>-1.3669271490432771E-2</v>
      </c>
      <c r="N942" s="61"/>
      <c r="O942" s="59">
        <f t="shared" si="88"/>
        <v>-7.1699145074017485E-3</v>
      </c>
      <c r="P942" s="3"/>
      <c r="Q942" s="3"/>
      <c r="R942" s="3"/>
      <c r="S942" s="3"/>
      <c r="T942" s="3"/>
      <c r="U942" s="3"/>
      <c r="W942" s="3">
        <f>Data!A6935</f>
        <v>1.0089999999999999</v>
      </c>
      <c r="X942" s="140"/>
      <c r="Y942" s="59">
        <f t="shared" si="90"/>
        <v>2.5786735416626579E-2</v>
      </c>
      <c r="Z942" s="140"/>
      <c r="AA942" s="59">
        <f t="shared" si="91"/>
        <v>2.1973696201786713E-2</v>
      </c>
      <c r="AB942" s="3"/>
      <c r="AC942" s="3"/>
      <c r="AD942" s="3"/>
      <c r="AE942" s="3"/>
      <c r="AF942" s="3"/>
      <c r="AG942" s="3">
        <v>934</v>
      </c>
      <c r="AH942" s="3">
        <f>Data!A8935</f>
        <v>-0.10299999999999999</v>
      </c>
      <c r="AI942" s="140">
        <f t="shared" si="89"/>
        <v>130.30186006905797</v>
      </c>
      <c r="AJ942" s="59">
        <f t="shared" si="92"/>
        <v>-2.4726659082755257E-3</v>
      </c>
      <c r="BA942" s="143"/>
      <c r="BK942" s="1">
        <v>940</v>
      </c>
    </row>
    <row r="943" spans="1:63" ht="17">
      <c r="A943" s="3">
        <f>Data!A936</f>
        <v>1.516</v>
      </c>
      <c r="B943" s="3"/>
      <c r="C943" s="156">
        <v>3.1133333333333332E-2</v>
      </c>
      <c r="D943" s="158">
        <v>1.1554261602513642</v>
      </c>
      <c r="E943" s="158">
        <v>0.82518342534940914</v>
      </c>
      <c r="L943" s="140"/>
      <c r="M943" s="59">
        <f t="shared" si="87"/>
        <v>2.9508353095682314E-2</v>
      </c>
      <c r="N943" s="61"/>
      <c r="O943" s="59">
        <f t="shared" si="88"/>
        <v>1.7973652046716498E-2</v>
      </c>
      <c r="P943" s="3"/>
      <c r="Q943" s="3"/>
      <c r="R943" s="3"/>
      <c r="S943" s="3"/>
      <c r="T943" s="3"/>
      <c r="U943" s="3"/>
      <c r="W943" s="3">
        <f>Data!A6936</f>
        <v>1.2829999999999999</v>
      </c>
      <c r="X943" s="140"/>
      <c r="Y943" s="59">
        <f t="shared" si="90"/>
        <v>3.2739561606268563E-2</v>
      </c>
      <c r="Z943" s="140"/>
      <c r="AA943" s="59">
        <f t="shared" si="91"/>
        <v>2.7906683266859657E-2</v>
      </c>
      <c r="AB943" s="3"/>
      <c r="AC943" s="3"/>
      <c r="AD943" s="3"/>
      <c r="AE943" s="3"/>
      <c r="AF943" s="3"/>
      <c r="AG943" s="3">
        <v>935</v>
      </c>
      <c r="AH943" s="3">
        <f>Data!A8936</f>
        <v>0.22</v>
      </c>
      <c r="AI943" s="140">
        <f t="shared" si="89"/>
        <v>130.91441169117681</v>
      </c>
      <c r="AJ943" s="59">
        <f t="shared" si="92"/>
        <v>4.6900044993755498E-3</v>
      </c>
      <c r="BA943" s="143"/>
      <c r="BK943" s="1">
        <v>941</v>
      </c>
    </row>
    <row r="944" spans="1:63" ht="17">
      <c r="A944" s="3">
        <f>Data!A937</f>
        <v>-0.56699999999999995</v>
      </c>
      <c r="B944" s="3"/>
      <c r="C944" s="156">
        <v>3.1166666666666665E-2</v>
      </c>
      <c r="D944" s="158">
        <v>1.5523030036361498</v>
      </c>
      <c r="E944" s="158">
        <v>1.2185630569299197</v>
      </c>
      <c r="L944" s="140"/>
      <c r="M944" s="59">
        <f t="shared" si="87"/>
        <v>3.9526415734225093E-2</v>
      </c>
      <c r="N944" s="61"/>
      <c r="O944" s="59">
        <f t="shared" si="88"/>
        <v>2.6514577188188129E-2</v>
      </c>
      <c r="P944" s="3"/>
      <c r="Q944" s="3"/>
      <c r="R944" s="3"/>
      <c r="S944" s="3"/>
      <c r="T944" s="3"/>
      <c r="U944" s="3"/>
      <c r="W944" s="3">
        <f>Data!A6937</f>
        <v>0.96399999999999997</v>
      </c>
      <c r="X944" s="140"/>
      <c r="Y944" s="59">
        <f t="shared" si="90"/>
        <v>2.4640212008016544E-2</v>
      </c>
      <c r="Z944" s="140"/>
      <c r="AA944" s="59">
        <f t="shared" si="91"/>
        <v>2.0995926391276027E-2</v>
      </c>
      <c r="AB944" s="3"/>
      <c r="AC944" s="3"/>
      <c r="AD944" s="3"/>
      <c r="AE944" s="3"/>
      <c r="AF944" s="3"/>
      <c r="AG944" s="3">
        <v>936</v>
      </c>
      <c r="AH944" s="3">
        <f>Data!A8937</f>
        <v>0.72599999999999998</v>
      </c>
      <c r="AI944" s="140">
        <f t="shared" si="89"/>
        <v>133.00043709300863</v>
      </c>
      <c r="AJ944" s="59">
        <f t="shared" si="92"/>
        <v>1.580865082110041E-2</v>
      </c>
      <c r="BA944" s="143"/>
      <c r="BK944" s="1">
        <v>942</v>
      </c>
    </row>
    <row r="945" spans="1:63" ht="17">
      <c r="A945" s="3">
        <f>Data!A938</f>
        <v>-0.13300000000000001</v>
      </c>
      <c r="B945" s="3"/>
      <c r="C945" s="156">
        <v>3.1199999999999999E-2</v>
      </c>
      <c r="D945" s="158">
        <v>0.57050908662650346</v>
      </c>
      <c r="E945" s="158">
        <v>0.38198744677195445</v>
      </c>
      <c r="L945" s="140"/>
      <c r="M945" s="59">
        <f t="shared" si="87"/>
        <v>1.4558332061884928E-2</v>
      </c>
      <c r="N945" s="61"/>
      <c r="O945" s="59">
        <f t="shared" si="88"/>
        <v>8.262924553779959E-3</v>
      </c>
      <c r="P945" s="3"/>
      <c r="Q945" s="3"/>
      <c r="R945" s="3"/>
      <c r="S945" s="3"/>
      <c r="T945" s="3"/>
      <c r="U945" s="3"/>
      <c r="W945" s="3">
        <f>Data!A6938</f>
        <v>1.55</v>
      </c>
      <c r="X945" s="140"/>
      <c r="Y945" s="59">
        <f t="shared" si="90"/>
        <v>3.946857129851019E-2</v>
      </c>
      <c r="Z945" s="140"/>
      <c r="AA945" s="59">
        <f t="shared" si="91"/>
        <v>3.3654431013670626E-2</v>
      </c>
      <c r="AB945" s="3"/>
      <c r="AC945" s="3"/>
      <c r="AD945" s="3"/>
      <c r="AE945" s="3"/>
      <c r="AF945" s="3"/>
      <c r="AG945" s="3">
        <v>937</v>
      </c>
      <c r="AH945" s="3">
        <f>Data!A8938</f>
        <v>-0.82399999999999995</v>
      </c>
      <c r="AI945" s="140">
        <f t="shared" si="89"/>
        <v>130.54313684819192</v>
      </c>
      <c r="AJ945" s="59">
        <f t="shared" si="92"/>
        <v>-1.8648691926147109E-2</v>
      </c>
      <c r="BA945" s="143"/>
      <c r="BK945" s="1">
        <v>943</v>
      </c>
    </row>
    <row r="946" spans="1:63" ht="17">
      <c r="A946" s="3">
        <f>Data!A939</f>
        <v>0.50700000000000001</v>
      </c>
      <c r="B946" s="3"/>
      <c r="C946" s="156">
        <v>3.1233333333333332E-2</v>
      </c>
      <c r="D946" s="158">
        <v>0.20448507869842894</v>
      </c>
      <c r="E946" s="158">
        <v>0.14438969550994707</v>
      </c>
      <c r="L946" s="140"/>
      <c r="M946" s="59">
        <f t="shared" si="87"/>
        <v>5.088063450154578E-3</v>
      </c>
      <c r="N946" s="61"/>
      <c r="O946" s="59">
        <f t="shared" si="88"/>
        <v>3.0179052669634054E-3</v>
      </c>
      <c r="P946" s="3"/>
      <c r="Q946" s="3"/>
      <c r="R946" s="3"/>
      <c r="S946" s="3"/>
      <c r="T946" s="3"/>
      <c r="U946" s="3"/>
      <c r="W946" s="3">
        <f>Data!A6939</f>
        <v>1.29</v>
      </c>
      <c r="X946" s="140"/>
      <c r="Y946" s="59">
        <f t="shared" si="90"/>
        <v>3.291655681215104E-2</v>
      </c>
      <c r="Z946" s="140"/>
      <c r="AA946" s="59">
        <f t="shared" si="91"/>
        <v>2.8057795759633419E-2</v>
      </c>
      <c r="AB946" s="3"/>
      <c r="AC946" s="3"/>
      <c r="AD946" s="3"/>
      <c r="AE946" s="3"/>
      <c r="AF946" s="3"/>
      <c r="AG946" s="3">
        <v>938</v>
      </c>
      <c r="AH946" s="3">
        <f>Data!A8939</f>
        <v>-0.67599999999999993</v>
      </c>
      <c r="AI946" s="140">
        <f t="shared" si="89"/>
        <v>128.56015178522577</v>
      </c>
      <c r="AJ946" s="59">
        <f t="shared" si="92"/>
        <v>-1.5306820618541729E-2</v>
      </c>
      <c r="BA946" s="143"/>
      <c r="BK946" s="1">
        <v>944</v>
      </c>
    </row>
    <row r="947" spans="1:63" ht="17">
      <c r="A947" s="3">
        <f>Data!A940</f>
        <v>2.0579999999999998</v>
      </c>
      <c r="B947" s="3"/>
      <c r="C947" s="156">
        <v>3.1266666666666665E-2</v>
      </c>
      <c r="D947" s="158">
        <v>-1.7526785636925886</v>
      </c>
      <c r="E947" s="158">
        <v>-1.4982123342714295</v>
      </c>
      <c r="L947" s="140"/>
      <c r="M947" s="59">
        <f t="shared" si="87"/>
        <v>-4.7130843827290402E-2</v>
      </c>
      <c r="N947" s="61"/>
      <c r="O947" s="59">
        <f t="shared" si="88"/>
        <v>-3.4015482157870071E-2</v>
      </c>
      <c r="P947" s="3"/>
      <c r="Q947" s="3"/>
      <c r="R947" s="3"/>
      <c r="S947" s="3"/>
      <c r="T947" s="3"/>
      <c r="U947" s="3"/>
      <c r="W947" s="3">
        <f>Data!A6940</f>
        <v>-0.11</v>
      </c>
      <c r="X947" s="140"/>
      <c r="Y947" s="59">
        <f t="shared" si="90"/>
        <v>-3.1209730253626495E-3</v>
      </c>
      <c r="Z947" s="140"/>
      <c r="AA947" s="59">
        <f t="shared" si="91"/>
        <v>-2.6284634490546439E-3</v>
      </c>
      <c r="AB947" s="3"/>
      <c r="AC947" s="3"/>
      <c r="AD947" s="3"/>
      <c r="AE947" s="3"/>
      <c r="AF947" s="3"/>
      <c r="AG947" s="3">
        <v>939</v>
      </c>
      <c r="AH947" s="3">
        <f>Data!A8940</f>
        <v>-0.53400000000000003</v>
      </c>
      <c r="AI947" s="140">
        <f t="shared" si="89"/>
        <v>127.01256357851362</v>
      </c>
      <c r="AJ947" s="59">
        <f t="shared" si="92"/>
        <v>-1.2110894704440048E-2</v>
      </c>
      <c r="BA947" s="143"/>
      <c r="BK947" s="1">
        <v>945</v>
      </c>
    </row>
    <row r="948" spans="1:63" ht="17">
      <c r="A948" s="3">
        <f>Data!A941</f>
        <v>1.0429999999999999</v>
      </c>
      <c r="B948" s="3"/>
      <c r="C948" s="156">
        <v>3.1300000000000001E-2</v>
      </c>
      <c r="D948" s="158">
        <v>0.34827464590134483</v>
      </c>
      <c r="E948" s="158">
        <v>0.23587732429982769</v>
      </c>
      <c r="L948" s="140"/>
      <c r="M948" s="59">
        <f t="shared" si="87"/>
        <v>8.8190848019744673E-3</v>
      </c>
      <c r="N948" s="61"/>
      <c r="O948" s="59">
        <f t="shared" si="88"/>
        <v>5.0407718515758813E-3</v>
      </c>
      <c r="P948" s="3"/>
      <c r="Q948" s="3"/>
      <c r="R948" s="3"/>
      <c r="S948" s="3"/>
      <c r="T948" s="3"/>
      <c r="U948" s="3"/>
      <c r="W948" s="3">
        <f>Data!A6941</f>
        <v>0.17</v>
      </c>
      <c r="X948" s="140"/>
      <c r="Y948" s="59">
        <f t="shared" si="90"/>
        <v>4.1911784644532634E-3</v>
      </c>
      <c r="Z948" s="140"/>
      <c r="AA948" s="59">
        <f t="shared" si="91"/>
        <v>3.5845826590520484E-3</v>
      </c>
      <c r="AB948" s="3"/>
      <c r="AC948" s="3"/>
      <c r="AD948" s="3"/>
      <c r="AE948" s="3"/>
      <c r="AF948" s="3"/>
      <c r="AG948" s="3">
        <v>940</v>
      </c>
      <c r="AH948" s="3">
        <f>Data!A8941</f>
        <v>6.0000000000000001E-3</v>
      </c>
      <c r="AI948" s="140">
        <f t="shared" si="89"/>
        <v>127.00623824252683</v>
      </c>
      <c r="AJ948" s="59">
        <f t="shared" si="92"/>
        <v>-4.9802108684513499E-5</v>
      </c>
      <c r="BA948" s="143"/>
      <c r="BK948" s="1">
        <v>946</v>
      </c>
    </row>
    <row r="949" spans="1:63" ht="17">
      <c r="A949" s="3">
        <f>Data!A942</f>
        <v>-0.83599999999999997</v>
      </c>
      <c r="B949" s="3"/>
      <c r="C949" s="156">
        <v>3.1333333333333331E-2</v>
      </c>
      <c r="D949" s="158">
        <v>-2.3127368992713491</v>
      </c>
      <c r="E949" s="158">
        <v>-2.563024443247838</v>
      </c>
      <c r="L949" s="140"/>
      <c r="M949" s="59">
        <f t="shared" si="87"/>
        <v>-6.2589614139341734E-2</v>
      </c>
      <c r="N949" s="61"/>
      <c r="O949" s="59">
        <f t="shared" si="88"/>
        <v>-5.8776371790826148E-2</v>
      </c>
      <c r="P949" s="3"/>
      <c r="Q949" s="3"/>
      <c r="R949" s="3"/>
      <c r="S949" s="3"/>
      <c r="T949" s="3"/>
      <c r="U949" s="3"/>
      <c r="W949" s="3">
        <f>Data!A6942</f>
        <v>2.1000000000000001E-2</v>
      </c>
      <c r="X949" s="140"/>
      <c r="Y949" s="59">
        <f t="shared" si="90"/>
        <v>3.0672613161309087E-4</v>
      </c>
      <c r="Z949" s="140"/>
      <c r="AA949" s="59">
        <f t="shared" si="91"/>
        <v>2.8316048533894185E-4</v>
      </c>
      <c r="AB949" s="3"/>
      <c r="AC949" s="3"/>
      <c r="AD949" s="3"/>
      <c r="AE949" s="3"/>
      <c r="AF949" s="3"/>
      <c r="AG949" s="3">
        <v>941</v>
      </c>
      <c r="AH949" s="3">
        <f>Data!A8942</f>
        <v>-0.40299999999999997</v>
      </c>
      <c r="AI949" s="140">
        <f t="shared" si="89"/>
        <v>125.8467169663449</v>
      </c>
      <c r="AJ949" s="59">
        <f t="shared" si="92"/>
        <v>-9.1715709095498144E-3</v>
      </c>
      <c r="BA949" s="143"/>
      <c r="BK949" s="1">
        <v>947</v>
      </c>
    </row>
    <row r="950" spans="1:63" ht="17">
      <c r="A950" s="3">
        <f>Data!A943</f>
        <v>0.751</v>
      </c>
      <c r="B950" s="3"/>
      <c r="C950" s="156">
        <v>3.1366666666666668E-2</v>
      </c>
      <c r="D950" s="158">
        <v>-3.3999918443231053E-2</v>
      </c>
      <c r="E950" s="158">
        <v>-5.3231473687120889E-3</v>
      </c>
      <c r="L950" s="140"/>
      <c r="M950" s="59">
        <f t="shared" si="87"/>
        <v>-1.1309514314381327E-3</v>
      </c>
      <c r="N950" s="61"/>
      <c r="O950" s="59">
        <f t="shared" si="88"/>
        <v>-3.0122119549944791E-4</v>
      </c>
      <c r="P950" s="3"/>
      <c r="Q950" s="3"/>
      <c r="R950" s="3"/>
      <c r="S950" s="3"/>
      <c r="T950" s="3"/>
      <c r="U950" s="3"/>
      <c r="W950" s="3">
        <f>Data!A6943</f>
        <v>0.57300000000000006</v>
      </c>
      <c r="X950" s="140"/>
      <c r="Y950" s="59">
        <f t="shared" si="90"/>
        <v>1.4622474077235799E-2</v>
      </c>
      <c r="Z950" s="140"/>
      <c r="AA950" s="59">
        <f t="shared" si="91"/>
        <v>1.2459708296658482E-2</v>
      </c>
      <c r="AB950" s="3"/>
      <c r="AC950" s="3"/>
      <c r="AD950" s="3"/>
      <c r="AE950" s="3"/>
      <c r="AF950" s="3"/>
      <c r="AG950" s="3">
        <v>942</v>
      </c>
      <c r="AH950" s="3">
        <f>Data!A8943</f>
        <v>-0.72799999999999998</v>
      </c>
      <c r="AI950" s="140">
        <f t="shared" si="89"/>
        <v>123.78979369223818</v>
      </c>
      <c r="AJ950" s="59">
        <f t="shared" si="92"/>
        <v>-1.6479719414990542E-2</v>
      </c>
      <c r="BA950" s="143"/>
      <c r="BK950" s="1">
        <v>948</v>
      </c>
    </row>
    <row r="951" spans="1:63" ht="17">
      <c r="A951" s="3">
        <f>Data!A944</f>
        <v>1.5000000000000003E-2</v>
      </c>
      <c r="B951" s="3"/>
      <c r="C951" s="156">
        <v>3.1399999999999997E-2</v>
      </c>
      <c r="D951" s="158">
        <v>-0.48051311263652441</v>
      </c>
      <c r="E951" s="158">
        <v>-0.29336825932624616</v>
      </c>
      <c r="L951" s="140"/>
      <c r="M951" s="59">
        <f t="shared" si="87"/>
        <v>-1.2879783596922779E-2</v>
      </c>
      <c r="N951" s="61"/>
      <c r="O951" s="59">
        <f t="shared" si="88"/>
        <v>-6.718322591775119E-3</v>
      </c>
      <c r="P951" s="3"/>
      <c r="Q951" s="3"/>
      <c r="R951" s="3"/>
      <c r="S951" s="3"/>
      <c r="T951" s="3"/>
      <c r="U951" s="3"/>
      <c r="W951" s="3">
        <f>Data!A6944</f>
        <v>0.504</v>
      </c>
      <c r="X951" s="140"/>
      <c r="Y951" s="59">
        <f t="shared" si="90"/>
        <v>1.284417322954517E-2</v>
      </c>
      <c r="Z951" s="140"/>
      <c r="AA951" s="59">
        <f t="shared" si="91"/>
        <v>1.0945723595151301E-2</v>
      </c>
      <c r="AB951" s="3"/>
      <c r="AC951" s="3"/>
      <c r="AD951" s="3"/>
      <c r="AE951" s="3"/>
      <c r="AF951" s="3"/>
      <c r="AG951" s="3">
        <v>943</v>
      </c>
      <c r="AH951" s="3">
        <f>Data!A8944</f>
        <v>-0.32300000000000001</v>
      </c>
      <c r="AI951" s="140">
        <f t="shared" si="89"/>
        <v>122.87948902731897</v>
      </c>
      <c r="AJ951" s="59">
        <f t="shared" si="92"/>
        <v>-7.3808038632057595E-3</v>
      </c>
      <c r="BA951" s="143"/>
      <c r="BK951" s="1">
        <v>949</v>
      </c>
    </row>
    <row r="952" spans="1:63" ht="17">
      <c r="A952" s="3">
        <f>Data!A945</f>
        <v>-6.7000000000000004E-2</v>
      </c>
      <c r="B952" s="3"/>
      <c r="C952" s="156">
        <v>3.1433333333333334E-2</v>
      </c>
      <c r="D952" s="158">
        <v>0.83194328692193364</v>
      </c>
      <c r="E952" s="158">
        <v>0.56637959239500502</v>
      </c>
      <c r="L952" s="140"/>
      <c r="M952" s="59">
        <f t="shared" si="87"/>
        <v>2.1268022756693494E-2</v>
      </c>
      <c r="N952" s="61"/>
      <c r="O952" s="59">
        <f t="shared" si="88"/>
        <v>1.2314543961162341E-2</v>
      </c>
      <c r="P952" s="3"/>
      <c r="Q952" s="3"/>
      <c r="R952" s="3"/>
      <c r="S952" s="3"/>
      <c r="T952" s="3"/>
      <c r="U952" s="3"/>
      <c r="W952" s="3">
        <f>Data!A6945</f>
        <v>-2.48</v>
      </c>
      <c r="X952" s="140"/>
      <c r="Y952" s="59">
        <f t="shared" si="90"/>
        <v>-6.7253149310571456E-2</v>
      </c>
      <c r="Z952" s="140"/>
      <c r="AA952" s="59">
        <f t="shared" si="91"/>
        <v>-5.6823548396849735E-2</v>
      </c>
      <c r="AB952" s="3"/>
      <c r="AC952" s="3"/>
      <c r="AD952" s="3"/>
      <c r="AE952" s="3"/>
      <c r="AF952" s="3"/>
      <c r="AG952" s="3">
        <v>944</v>
      </c>
      <c r="AH952" s="3">
        <f>Data!A8945</f>
        <v>5.2000000000000005E-2</v>
      </c>
      <c r="AI952" s="140">
        <f t="shared" si="89"/>
        <v>122.99885460174175</v>
      </c>
      <c r="AJ952" s="59">
        <f t="shared" si="92"/>
        <v>9.7093206370475358E-4</v>
      </c>
      <c r="BA952" s="143"/>
      <c r="BK952" s="1">
        <v>950</v>
      </c>
    </row>
    <row r="953" spans="1:63" ht="17">
      <c r="A953" s="3">
        <f>Data!A946</f>
        <v>3.13</v>
      </c>
      <c r="B953" s="3"/>
      <c r="C953" s="156">
        <v>3.1466666666666664E-2</v>
      </c>
      <c r="D953" s="158">
        <v>-0.19355687677653738</v>
      </c>
      <c r="E953" s="158">
        <v>-0.10603457887990739</v>
      </c>
      <c r="L953" s="140"/>
      <c r="M953" s="59">
        <f t="shared" si="87"/>
        <v>-5.31344540422337E-3</v>
      </c>
      <c r="N953" s="61"/>
      <c r="O953" s="59">
        <f t="shared" si="88"/>
        <v>-2.5402029173804104E-3</v>
      </c>
      <c r="P953" s="3"/>
      <c r="Q953" s="3"/>
      <c r="R953" s="3"/>
      <c r="S953" s="3"/>
      <c r="T953" s="3"/>
      <c r="U953" s="3"/>
      <c r="W953" s="3">
        <f>Data!A6946</f>
        <v>0.65</v>
      </c>
      <c r="X953" s="140"/>
      <c r="Y953" s="59">
        <f t="shared" si="90"/>
        <v>1.6603228287538001E-2</v>
      </c>
      <c r="Z953" s="140"/>
      <c r="AA953" s="59">
        <f t="shared" si="91"/>
        <v>1.4146525671727618E-2</v>
      </c>
      <c r="AB953" s="3"/>
      <c r="AC953" s="3"/>
      <c r="AD953" s="3"/>
      <c r="AE953" s="3"/>
      <c r="AF953" s="3"/>
      <c r="AG953" s="3">
        <v>945</v>
      </c>
      <c r="AH953" s="3">
        <f>Data!A8946</f>
        <v>0.36599999999999999</v>
      </c>
      <c r="AI953" s="140">
        <f t="shared" si="89"/>
        <v>123.97574027129953</v>
      </c>
      <c r="AJ953" s="59">
        <f t="shared" si="92"/>
        <v>7.9108603429653666E-3</v>
      </c>
      <c r="BA953" s="143"/>
      <c r="BK953" s="1">
        <v>951</v>
      </c>
    </row>
    <row r="954" spans="1:63" ht="17">
      <c r="A954" s="3">
        <f>Data!A947</f>
        <v>-0.29799999999999999</v>
      </c>
      <c r="B954" s="3"/>
      <c r="C954" s="156">
        <v>3.15E-2</v>
      </c>
      <c r="D954" s="158">
        <v>-0.76927928868130524</v>
      </c>
      <c r="E954" s="158">
        <v>-0.49780264020501297</v>
      </c>
      <c r="L954" s="140"/>
      <c r="M954" s="59">
        <f t="shared" si="87"/>
        <v>-2.0552080526596763E-2</v>
      </c>
      <c r="N954" s="61"/>
      <c r="O954" s="59">
        <f t="shared" si="88"/>
        <v>-1.1297849131850174E-2</v>
      </c>
      <c r="P954" s="3"/>
      <c r="Q954" s="3"/>
      <c r="R954" s="3"/>
      <c r="S954" s="3"/>
      <c r="T954" s="3"/>
      <c r="U954" s="3"/>
      <c r="W954" s="3">
        <f>Data!A6947</f>
        <v>-1.9670000000000001</v>
      </c>
      <c r="X954" s="140"/>
      <c r="Y954" s="59">
        <f t="shared" si="90"/>
        <v>-5.3018366835003022E-2</v>
      </c>
      <c r="Z954" s="140"/>
      <c r="AA954" s="59">
        <f t="shared" si="91"/>
        <v>-4.4841092870702988E-2</v>
      </c>
      <c r="AB954" s="3"/>
      <c r="AC954" s="3"/>
      <c r="AD954" s="3"/>
      <c r="AE954" s="3"/>
      <c r="AF954" s="3"/>
      <c r="AG954" s="3">
        <v>946</v>
      </c>
      <c r="AH954" s="3">
        <f>Data!A8947</f>
        <v>0.255</v>
      </c>
      <c r="AI954" s="140">
        <f t="shared" si="89"/>
        <v>124.65488224804857</v>
      </c>
      <c r="AJ954" s="59">
        <f t="shared" si="92"/>
        <v>5.4630733652906455E-3</v>
      </c>
      <c r="BA954" s="143"/>
      <c r="BK954" s="1">
        <v>952</v>
      </c>
    </row>
    <row r="955" spans="1:63" ht="17">
      <c r="A955" s="3">
        <f>Data!A948</f>
        <v>-0.83</v>
      </c>
      <c r="B955" s="3"/>
      <c r="C955" s="156">
        <v>3.153333333333333E-2</v>
      </c>
      <c r="D955" s="158">
        <v>-2.4376148944276865</v>
      </c>
      <c r="E955" s="158">
        <v>-2.8976301002131857</v>
      </c>
      <c r="L955" s="140"/>
      <c r="M955" s="59">
        <f t="shared" si="87"/>
        <v>-6.6069332884574117E-2</v>
      </c>
      <c r="N955" s="61"/>
      <c r="O955" s="59">
        <f t="shared" si="88"/>
        <v>-6.668553827097852E-2</v>
      </c>
      <c r="P955" s="3"/>
      <c r="Q955" s="3"/>
      <c r="R955" s="3"/>
      <c r="S955" s="3"/>
      <c r="T955" s="3"/>
      <c r="U955" s="3"/>
      <c r="W955" s="3">
        <f>Data!A6948</f>
        <v>-1.4790000000000001</v>
      </c>
      <c r="X955" s="140"/>
      <c r="Y955" s="59">
        <f t="shared" si="90"/>
        <v>-3.9662792741632071E-2</v>
      </c>
      <c r="Z955" s="140"/>
      <c r="AA955" s="59">
        <f t="shared" si="91"/>
        <v>-3.3574306106655905E-2</v>
      </c>
      <c r="AB955" s="3"/>
      <c r="AC955" s="3"/>
      <c r="AD955" s="3"/>
      <c r="AE955" s="3"/>
      <c r="AF955" s="3"/>
      <c r="AG955" s="3">
        <v>947</v>
      </c>
      <c r="AH955" s="3">
        <f>Data!A8948</f>
        <v>3.7999999999999999E-2</v>
      </c>
      <c r="AI955" s="140">
        <f t="shared" si="89"/>
        <v>124.73722953995865</v>
      </c>
      <c r="AJ955" s="59">
        <f t="shared" si="92"/>
        <v>6.6038411810529537E-4</v>
      </c>
      <c r="BA955" s="143"/>
      <c r="BK955" s="1">
        <v>953</v>
      </c>
    </row>
    <row r="956" spans="1:63" ht="17">
      <c r="A956" s="3">
        <f>Data!A949</f>
        <v>-1.2730000000000001</v>
      </c>
      <c r="B956" s="3"/>
      <c r="C956" s="156">
        <v>3.1566666666666666E-2</v>
      </c>
      <c r="D956" s="158">
        <v>0.43038026435080518</v>
      </c>
      <c r="E956" s="158">
        <v>0.28903204358303636</v>
      </c>
      <c r="L956" s="140"/>
      <c r="M956" s="59">
        <f t="shared" si="87"/>
        <v>1.0943316830636438E-2</v>
      </c>
      <c r="N956" s="61"/>
      <c r="O956" s="59">
        <f t="shared" si="88"/>
        <v>6.2141896804865362E-3</v>
      </c>
      <c r="P956" s="3"/>
      <c r="Q956" s="3"/>
      <c r="R956" s="3"/>
      <c r="S956" s="3"/>
      <c r="T956" s="3"/>
      <c r="U956" s="3"/>
      <c r="W956" s="3">
        <f>Data!A6949</f>
        <v>0.34299999999999997</v>
      </c>
      <c r="X956" s="140"/>
      <c r="Y956" s="59">
        <f t="shared" si="90"/>
        <v>8.6824650775861479E-3</v>
      </c>
      <c r="Z956" s="140"/>
      <c r="AA956" s="59">
        <f t="shared" si="91"/>
        <v>7.4041531365627734E-3</v>
      </c>
      <c r="AB956" s="3"/>
      <c r="AC956" s="3"/>
      <c r="AD956" s="3"/>
      <c r="AE956" s="3"/>
      <c r="AF956" s="3"/>
      <c r="AG956" s="3">
        <v>948</v>
      </c>
      <c r="AH956" s="3">
        <f>Data!A8949</f>
        <v>0.14200000000000002</v>
      </c>
      <c r="AI956" s="140">
        <f t="shared" si="89"/>
        <v>125.10762579821267</v>
      </c>
      <c r="AJ956" s="59">
        <f t="shared" si="92"/>
        <v>2.965012260172015E-3</v>
      </c>
      <c r="BA956" s="143"/>
      <c r="BK956" s="1">
        <v>954</v>
      </c>
    </row>
    <row r="957" spans="1:63" ht="17">
      <c r="A957" s="3">
        <f>Data!A950</f>
        <v>-1.101</v>
      </c>
      <c r="B957" s="3"/>
      <c r="C957" s="156">
        <v>3.1600000000000003E-2</v>
      </c>
      <c r="D957" s="158">
        <v>1.6787519546765666</v>
      </c>
      <c r="E957" s="158">
        <v>1.3695237339236155</v>
      </c>
      <c r="L957" s="140"/>
      <c r="M957" s="59">
        <f t="shared" si="87"/>
        <v>4.2697303744954722E-2</v>
      </c>
      <c r="N957" s="61"/>
      <c r="O957" s="59">
        <f t="shared" si="88"/>
        <v>2.9772912926658214E-2</v>
      </c>
      <c r="P957" s="3"/>
      <c r="Q957" s="3"/>
      <c r="R957" s="3"/>
      <c r="S957" s="3"/>
      <c r="T957" s="3"/>
      <c r="U957" s="3"/>
      <c r="W957" s="3">
        <f>Data!A6950</f>
        <v>6.0999999999999999E-2</v>
      </c>
      <c r="X957" s="140"/>
      <c r="Y957" s="59">
        <f t="shared" si="90"/>
        <v>1.3510146580049821E-3</v>
      </c>
      <c r="Z957" s="140"/>
      <c r="AA957" s="59">
        <f t="shared" si="91"/>
        <v>1.1705191145412581E-3</v>
      </c>
      <c r="AB957" s="3"/>
      <c r="AC957" s="3"/>
      <c r="AD957" s="3"/>
      <c r="AE957" s="3"/>
      <c r="AF957" s="3"/>
      <c r="AG957" s="3">
        <v>949</v>
      </c>
      <c r="AH957" s="3">
        <f>Data!A8950</f>
        <v>-0.188</v>
      </c>
      <c r="AI957" s="140">
        <f t="shared" si="89"/>
        <v>124.56257946463838</v>
      </c>
      <c r="AJ957" s="59">
        <f t="shared" si="92"/>
        <v>-4.3661373118891872E-3</v>
      </c>
      <c r="BA957" s="143"/>
      <c r="BK957" s="1">
        <v>955</v>
      </c>
    </row>
    <row r="958" spans="1:63" ht="17">
      <c r="A958" s="3">
        <f>Data!A951</f>
        <v>1.036</v>
      </c>
      <c r="B958" s="3"/>
      <c r="C958" s="156">
        <v>3.1633333333333333E-2</v>
      </c>
      <c r="D958" s="158">
        <v>0.26910712375403445</v>
      </c>
      <c r="E958" s="158">
        <v>0.18530312343666136</v>
      </c>
      <c r="L958" s="140"/>
      <c r="M958" s="59">
        <f t="shared" si="87"/>
        <v>6.766585115475213E-3</v>
      </c>
      <c r="N958" s="61"/>
      <c r="O958" s="59">
        <f t="shared" si="88"/>
        <v>3.9230405797276123E-3</v>
      </c>
      <c r="P958" s="3"/>
      <c r="Q958" s="3"/>
      <c r="R958" s="3"/>
      <c r="S958" s="3"/>
      <c r="T958" s="3"/>
      <c r="U958" s="3"/>
      <c r="W958" s="3">
        <f>Data!A6951</f>
        <v>-0.158</v>
      </c>
      <c r="X958" s="140"/>
      <c r="Y958" s="59">
        <f t="shared" si="90"/>
        <v>-4.3798709133418398E-3</v>
      </c>
      <c r="Z958" s="140"/>
      <c r="AA958" s="59">
        <f t="shared" si="91"/>
        <v>-3.6974438245570445E-3</v>
      </c>
      <c r="AB958" s="3"/>
      <c r="AC958" s="3"/>
      <c r="AD958" s="3"/>
      <c r="AE958" s="3"/>
      <c r="AF958" s="3"/>
      <c r="AG958" s="3">
        <v>950</v>
      </c>
      <c r="AH958" s="3">
        <f>Data!A8951</f>
        <v>-0.16800000000000001</v>
      </c>
      <c r="AI958" s="140">
        <f t="shared" si="89"/>
        <v>124.07521371630935</v>
      </c>
      <c r="AJ958" s="59">
        <f t="shared" si="92"/>
        <v>-3.9202919739175605E-3</v>
      </c>
      <c r="BA958" s="143"/>
      <c r="BK958" s="1">
        <v>956</v>
      </c>
    </row>
    <row r="959" spans="1:63" ht="17">
      <c r="A959" s="3">
        <f>Data!A952</f>
        <v>-0.53800000000000003</v>
      </c>
      <c r="B959" s="3"/>
      <c r="C959" s="156">
        <v>3.1666666666666669E-2</v>
      </c>
      <c r="D959" s="158">
        <v>0.25329728628187553</v>
      </c>
      <c r="E959" s="158">
        <v>0.17526728776832604</v>
      </c>
      <c r="L959" s="140"/>
      <c r="M959" s="59">
        <f t="shared" si="87"/>
        <v>6.3561936356561835E-3</v>
      </c>
      <c r="N959" s="61"/>
      <c r="O959" s="59">
        <f t="shared" si="88"/>
        <v>3.7010917581090253E-3</v>
      </c>
      <c r="P959" s="3"/>
      <c r="Q959" s="3"/>
      <c r="R959" s="3"/>
      <c r="S959" s="3"/>
      <c r="T959" s="3"/>
      <c r="U959" s="3"/>
      <c r="W959" s="3">
        <f>Data!A6952</f>
        <v>0.47200000000000003</v>
      </c>
      <c r="X959" s="140"/>
      <c r="Y959" s="59">
        <f t="shared" si="90"/>
        <v>1.2018379387610637E-2</v>
      </c>
      <c r="Z959" s="140"/>
      <c r="AA959" s="59">
        <f t="shared" si="91"/>
        <v>1.0242806993263505E-2</v>
      </c>
      <c r="AB959" s="3"/>
      <c r="AC959" s="3"/>
      <c r="AD959" s="3"/>
      <c r="AE959" s="3"/>
      <c r="AF959" s="3"/>
      <c r="AG959" s="3">
        <v>951</v>
      </c>
      <c r="AH959" s="3">
        <f>Data!A8952</f>
        <v>-0.40399999999999997</v>
      </c>
      <c r="AI959" s="140">
        <f t="shared" si="89"/>
        <v>122.93969715816273</v>
      </c>
      <c r="AJ959" s="59">
        <f t="shared" si="92"/>
        <v>-9.1939758033776596E-3</v>
      </c>
      <c r="BA959" s="143"/>
      <c r="BK959" s="1">
        <v>957</v>
      </c>
    </row>
    <row r="960" spans="1:63" ht="17">
      <c r="A960" s="3">
        <f>Data!A953</f>
        <v>-0.23</v>
      </c>
      <c r="B960" s="3"/>
      <c r="C960" s="156">
        <v>3.1699999999999999E-2</v>
      </c>
      <c r="D960" s="158">
        <v>0.55624166456250901</v>
      </c>
      <c r="E960" s="158">
        <v>0.37237001814646986</v>
      </c>
      <c r="L960" s="140"/>
      <c r="M960" s="59">
        <f t="shared" si="87"/>
        <v>1.4190860946837143E-2</v>
      </c>
      <c r="N960" s="61"/>
      <c r="O960" s="59">
        <f t="shared" si="88"/>
        <v>8.0511512182518917E-3</v>
      </c>
      <c r="P960" s="3"/>
      <c r="Q960" s="3"/>
      <c r="R960" s="3"/>
      <c r="S960" s="3"/>
      <c r="T960" s="3"/>
      <c r="U960" s="3"/>
      <c r="W960" s="3">
        <f>Data!A6953</f>
        <v>0.371</v>
      </c>
      <c r="X960" s="140"/>
      <c r="Y960" s="59">
        <f t="shared" si="90"/>
        <v>9.4074856796935152E-3</v>
      </c>
      <c r="Z960" s="140"/>
      <c r="AA960" s="59">
        <f t="shared" si="91"/>
        <v>8.0209801169487359E-3</v>
      </c>
      <c r="AB960" s="3"/>
      <c r="AC960" s="3"/>
      <c r="AD960" s="3"/>
      <c r="AE960" s="3"/>
      <c r="AF960" s="3"/>
      <c r="AG960" s="3">
        <v>952</v>
      </c>
      <c r="AH960" s="3">
        <f>Data!A8953</f>
        <v>7.8E-2</v>
      </c>
      <c r="AI960" s="140">
        <f t="shared" si="89"/>
        <v>123.13008232066265</v>
      </c>
      <c r="AJ960" s="59">
        <f t="shared" si="92"/>
        <v>1.5474082261746121E-3</v>
      </c>
      <c r="BA960" s="143"/>
      <c r="BK960" s="1">
        <v>958</v>
      </c>
    </row>
    <row r="961" spans="1:63" ht="17">
      <c r="A961" s="3">
        <f>Data!A954</f>
        <v>9.2999999999999999E-2</v>
      </c>
      <c r="B961" s="3"/>
      <c r="C961" s="156">
        <v>3.1733333333333336E-2</v>
      </c>
      <c r="D961" s="158">
        <v>-0.59131324548193998</v>
      </c>
      <c r="E961" s="158">
        <v>-0.36937356395363724</v>
      </c>
      <c r="L961" s="140"/>
      <c r="M961" s="59">
        <f t="shared" si="87"/>
        <v>-1.5816702783926977E-2</v>
      </c>
      <c r="N961" s="61"/>
      <c r="O961" s="59">
        <f t="shared" si="88"/>
        <v>-8.4184662744477123E-3</v>
      </c>
      <c r="P961" s="3"/>
      <c r="Q961" s="3"/>
      <c r="R961" s="3"/>
      <c r="S961" s="3"/>
      <c r="T961" s="3"/>
      <c r="U961" s="3"/>
      <c r="W961" s="3">
        <f>Data!A6954</f>
        <v>0.88200000000000001</v>
      </c>
      <c r="X961" s="140"/>
      <c r="Y961" s="59">
        <f t="shared" si="90"/>
        <v>2.2547605472031388E-2</v>
      </c>
      <c r="Z961" s="140"/>
      <c r="AA961" s="59">
        <f t="shared" si="91"/>
        <v>1.9211750481689206E-2</v>
      </c>
      <c r="AB961" s="3"/>
      <c r="AC961" s="3"/>
      <c r="AD961" s="3"/>
      <c r="AE961" s="3"/>
      <c r="AF961" s="3"/>
      <c r="AG961" s="3">
        <v>953</v>
      </c>
      <c r="AH961" s="3">
        <f>Data!A8954</f>
        <v>0.31200000000000006</v>
      </c>
      <c r="AI961" s="140">
        <f t="shared" si="89"/>
        <v>123.96040124707888</v>
      </c>
      <c r="AJ961" s="59">
        <f t="shared" si="92"/>
        <v>6.7207934503906832E-3</v>
      </c>
      <c r="BA961" s="143"/>
      <c r="BK961" s="1">
        <v>959</v>
      </c>
    </row>
    <row r="962" spans="1:63" ht="17">
      <c r="A962" s="3">
        <f>Data!A955</f>
        <v>-0.29599999999999999</v>
      </c>
      <c r="B962" s="3"/>
      <c r="C962" s="156">
        <v>3.1766666666666665E-2</v>
      </c>
      <c r="D962" s="158">
        <v>2.8584410582863899</v>
      </c>
      <c r="E962" s="158">
        <v>4.1602321996307898</v>
      </c>
      <c r="L962" s="140"/>
      <c r="M962" s="59">
        <f t="shared" si="87"/>
        <v>7.1805069457953244E-2</v>
      </c>
      <c r="N962" s="61"/>
      <c r="O962" s="59">
        <f t="shared" si="88"/>
        <v>8.8170713342753143E-2</v>
      </c>
      <c r="P962" s="3"/>
      <c r="Q962" s="3"/>
      <c r="R962" s="3"/>
      <c r="S962" s="3"/>
      <c r="T962" s="3"/>
      <c r="U962" s="3"/>
      <c r="W962" s="3">
        <f>Data!A6955</f>
        <v>-0.92399999999999993</v>
      </c>
      <c r="X962" s="140"/>
      <c r="Y962" s="59">
        <f t="shared" si="90"/>
        <v>-2.468723984151544E-2</v>
      </c>
      <c r="Z962" s="140"/>
      <c r="AA962" s="59">
        <f t="shared" si="91"/>
        <v>-2.09130520238721E-2</v>
      </c>
      <c r="AB962" s="3"/>
      <c r="AC962" s="3"/>
      <c r="AD962" s="3"/>
      <c r="AE962" s="3"/>
      <c r="AF962" s="3"/>
      <c r="AG962" s="3">
        <v>954</v>
      </c>
      <c r="AH962" s="3">
        <f>Data!A8955</f>
        <v>-0.61499999999999999</v>
      </c>
      <c r="AI962" s="140">
        <f t="shared" si="89"/>
        <v>122.24527759855688</v>
      </c>
      <c r="AJ962" s="59">
        <f t="shared" si="92"/>
        <v>-1.3932671263810875E-2</v>
      </c>
      <c r="BA962" s="143"/>
      <c r="BK962" s="1">
        <v>960</v>
      </c>
    </row>
    <row r="963" spans="1:63" ht="17">
      <c r="A963" s="3">
        <f>Data!A956</f>
        <v>0.38700000000000001</v>
      </c>
      <c r="B963" s="3"/>
      <c r="C963" s="156">
        <v>3.1800000000000002E-2</v>
      </c>
      <c r="D963" s="158">
        <v>-1.2358546149379008</v>
      </c>
      <c r="E963" s="158">
        <v>-0.89156435058953987</v>
      </c>
      <c r="L963" s="140"/>
      <c r="M963" s="59">
        <f t="shared" si="87"/>
        <v>-3.30743855619701E-2</v>
      </c>
      <c r="N963" s="61"/>
      <c r="O963" s="59">
        <f t="shared" si="88"/>
        <v>-2.0178030147119042E-2</v>
      </c>
      <c r="P963" s="3"/>
      <c r="Q963" s="3"/>
      <c r="R963" s="3"/>
      <c r="S963" s="3"/>
      <c r="T963" s="3"/>
      <c r="U963" s="3"/>
      <c r="W963" s="3">
        <f>Data!A6956</f>
        <v>-4.7E-2</v>
      </c>
      <c r="X963" s="140"/>
      <c r="Y963" s="59">
        <f t="shared" si="90"/>
        <v>-1.4710709889995651E-3</v>
      </c>
      <c r="Z963" s="140"/>
      <c r="AA963" s="59">
        <f t="shared" si="91"/>
        <v>-1.2271586348034588E-3</v>
      </c>
      <c r="AB963" s="3"/>
      <c r="AC963" s="3"/>
      <c r="AD963" s="3"/>
      <c r="AE963" s="3"/>
      <c r="AF963" s="3"/>
      <c r="AG963" s="3">
        <v>955</v>
      </c>
      <c r="AH963" s="3">
        <f>Data!A8956</f>
        <v>-6.8000000000000005E-2</v>
      </c>
      <c r="AI963" s="140">
        <f t="shared" si="89"/>
        <v>122.03836426247973</v>
      </c>
      <c r="AJ963" s="59">
        <f t="shared" si="92"/>
        <v>-1.6940420896279773E-3</v>
      </c>
      <c r="BA963" s="143"/>
      <c r="BK963" s="1">
        <v>961</v>
      </c>
    </row>
    <row r="964" spans="1:63" ht="17">
      <c r="A964" s="3">
        <f>Data!A957</f>
        <v>-0.72100000000000009</v>
      </c>
      <c r="B964" s="3"/>
      <c r="C964" s="156">
        <v>3.1833333333333332E-2</v>
      </c>
      <c r="D964" s="158">
        <v>-0.30355243978747981</v>
      </c>
      <c r="E964" s="158">
        <v>-0.17658336285061191</v>
      </c>
      <c r="L964" s="140"/>
      <c r="M964" s="59">
        <f t="shared" si="87"/>
        <v>-8.2069984687025959E-3</v>
      </c>
      <c r="N964" s="61"/>
      <c r="O964" s="59">
        <f t="shared" si="88"/>
        <v>-4.111610241375338E-3</v>
      </c>
      <c r="P964" s="3"/>
      <c r="Q964" s="3"/>
      <c r="R964" s="3"/>
      <c r="S964" s="3"/>
      <c r="T964" s="3"/>
      <c r="U964" s="3"/>
      <c r="W964" s="3">
        <f>Data!A6957</f>
        <v>0.13</v>
      </c>
      <c r="X964" s="140"/>
      <c r="Y964" s="59">
        <f t="shared" si="90"/>
        <v>3.1498532232343947E-3</v>
      </c>
      <c r="Z964" s="140"/>
      <c r="AA964" s="59">
        <f t="shared" si="91"/>
        <v>2.699364533682541E-3</v>
      </c>
      <c r="AB964" s="3"/>
      <c r="AC964" s="3"/>
      <c r="AD964" s="3"/>
      <c r="AE964" s="3"/>
      <c r="AF964" s="3"/>
      <c r="AG964" s="3">
        <v>956</v>
      </c>
      <c r="AH964" s="3">
        <f>Data!A8957</f>
        <v>-5.4000000000000006E-2</v>
      </c>
      <c r="AI964" s="140">
        <f t="shared" si="89"/>
        <v>121.86973083807447</v>
      </c>
      <c r="AJ964" s="59">
        <f t="shared" si="92"/>
        <v>-1.3827622343170602E-3</v>
      </c>
      <c r="BA964" s="143"/>
      <c r="BK964" s="1">
        <v>962</v>
      </c>
    </row>
    <row r="965" spans="1:63" ht="17">
      <c r="A965" s="3">
        <f>Data!A958</f>
        <v>-0.79999999999999993</v>
      </c>
      <c r="B965" s="3"/>
      <c r="C965" s="156">
        <v>3.1866666666666668E-2</v>
      </c>
      <c r="D965" s="158">
        <v>-0.38555852813279035</v>
      </c>
      <c r="E965" s="158">
        <v>-0.23010548968696348</v>
      </c>
      <c r="L965" s="140"/>
      <c r="M965" s="59">
        <f t="shared" si="87"/>
        <v>-1.0369719002868873E-2</v>
      </c>
      <c r="N965" s="61"/>
      <c r="O965" s="59">
        <f t="shared" si="88"/>
        <v>-5.3054143808077157E-3</v>
      </c>
      <c r="P965" s="3"/>
      <c r="Q965" s="3"/>
      <c r="R965" s="3"/>
      <c r="S965" s="3"/>
      <c r="T965" s="3"/>
      <c r="U965" s="3"/>
      <c r="W965" s="3">
        <f>Data!A6958</f>
        <v>0.08</v>
      </c>
      <c r="X965" s="140"/>
      <c r="Y965" s="59">
        <f t="shared" si="90"/>
        <v>1.8466699378998717E-3</v>
      </c>
      <c r="Z965" s="140"/>
      <c r="AA965" s="59">
        <f t="shared" si="91"/>
        <v>1.5917387844848472E-3</v>
      </c>
      <c r="AB965" s="3"/>
      <c r="AC965" s="3"/>
      <c r="AD965" s="3"/>
      <c r="AE965" s="3"/>
      <c r="AF965" s="3"/>
      <c r="AG965" s="3">
        <v>957</v>
      </c>
      <c r="AH965" s="3">
        <f>Data!A8958</f>
        <v>-0.218</v>
      </c>
      <c r="AI965" s="140">
        <f t="shared" si="89"/>
        <v>121.25762518753456</v>
      </c>
      <c r="AJ965" s="59">
        <f t="shared" si="92"/>
        <v>-5.0352782494249406E-3</v>
      </c>
      <c r="BA965" s="143"/>
      <c r="BK965" s="1">
        <v>963</v>
      </c>
    </row>
    <row r="966" spans="1:63" ht="17">
      <c r="A966" s="3">
        <f>Data!A959</f>
        <v>0.3</v>
      </c>
      <c r="B966" s="3"/>
      <c r="C966" s="156">
        <v>3.1899999999999998E-2</v>
      </c>
      <c r="D966" s="158">
        <v>0.60132702382896186</v>
      </c>
      <c r="E966" s="158">
        <v>0.40289561177764038</v>
      </c>
      <c r="L966" s="140"/>
      <c r="M966" s="59">
        <f t="shared" si="87"/>
        <v>1.5351616984862834E-2</v>
      </c>
      <c r="N966" s="61"/>
      <c r="O966" s="59">
        <f t="shared" si="88"/>
        <v>8.7231623649222344E-3</v>
      </c>
      <c r="P966" s="3"/>
      <c r="Q966" s="3"/>
      <c r="R966" s="3"/>
      <c r="S966" s="3"/>
      <c r="T966" s="3"/>
      <c r="U966" s="3"/>
      <c r="W966" s="3">
        <f>Data!A6959</f>
        <v>-1.0250000000000001</v>
      </c>
      <c r="X966" s="140"/>
      <c r="Y966" s="59">
        <f t="shared" si="90"/>
        <v>-2.7395880889425499E-2</v>
      </c>
      <c r="Z966" s="140"/>
      <c r="AA966" s="59">
        <f t="shared" si="91"/>
        <v>-2.320527210829243E-2</v>
      </c>
      <c r="AB966" s="3"/>
      <c r="AC966" s="3"/>
      <c r="AD966" s="3"/>
      <c r="AE966" s="3"/>
      <c r="AF966" s="3"/>
      <c r="AG966" s="3">
        <v>958</v>
      </c>
      <c r="AH966" s="3">
        <f>Data!A8959</f>
        <v>0.27600000000000002</v>
      </c>
      <c r="AI966" s="140">
        <f t="shared" si="89"/>
        <v>121.97840781751104</v>
      </c>
      <c r="AJ966" s="59">
        <f t="shared" si="92"/>
        <v>5.926627982345555E-3</v>
      </c>
      <c r="BA966" s="143"/>
      <c r="BK966" s="1">
        <v>964</v>
      </c>
    </row>
    <row r="967" spans="1:63" ht="17">
      <c r="A967" s="3">
        <f>Data!A960</f>
        <v>-0.11600000000000002</v>
      </c>
      <c r="B967" s="3"/>
      <c r="C967" s="156">
        <v>3.1933333333333334E-2</v>
      </c>
      <c r="D967" s="158">
        <v>1.2799656475045051</v>
      </c>
      <c r="E967" s="158">
        <v>0.93769898996808831</v>
      </c>
      <c r="L967" s="140"/>
      <c r="M967" s="59">
        <f t="shared" si="87"/>
        <v>3.2662828179976643E-2</v>
      </c>
      <c r="N967" s="61"/>
      <c r="O967" s="59">
        <f t="shared" si="88"/>
        <v>2.0424009321858741E-2</v>
      </c>
      <c r="P967" s="3"/>
      <c r="Q967" s="3"/>
      <c r="R967" s="3"/>
      <c r="S967" s="3"/>
      <c r="T967" s="3"/>
      <c r="U967" s="3"/>
      <c r="W967" s="3">
        <f>Data!A6960</f>
        <v>0.70000000000000007</v>
      </c>
      <c r="X967" s="140"/>
      <c r="Y967" s="59">
        <f t="shared" si="90"/>
        <v>1.7887334516388013E-2</v>
      </c>
      <c r="Z967" s="140"/>
      <c r="AA967" s="59">
        <f t="shared" si="91"/>
        <v>1.5240339899964889E-2</v>
      </c>
      <c r="AB967" s="3"/>
      <c r="AC967" s="3"/>
      <c r="AD967" s="3"/>
      <c r="AE967" s="3"/>
      <c r="AF967" s="3"/>
      <c r="AG967" s="3">
        <v>959</v>
      </c>
      <c r="AH967" s="3">
        <f>Data!A8960</f>
        <v>-8.0000000000000002E-3</v>
      </c>
      <c r="AI967" s="140">
        <f t="shared" si="89"/>
        <v>121.934422132896</v>
      </c>
      <c r="AJ967" s="59">
        <f t="shared" si="92"/>
        <v>-3.6066725231952124E-4</v>
      </c>
      <c r="BA967" s="143"/>
      <c r="BK967" s="1">
        <v>965</v>
      </c>
    </row>
    <row r="968" spans="1:63" ht="17">
      <c r="A968" s="3">
        <f>Data!A961</f>
        <v>1.367</v>
      </c>
      <c r="B968" s="3"/>
      <c r="C968" s="156">
        <v>3.1966666666666664E-2</v>
      </c>
      <c r="D968" s="158">
        <v>6.0655311500846132E-2</v>
      </c>
      <c r="E968" s="158">
        <v>5.4019217430121877E-2</v>
      </c>
      <c r="L968" s="140"/>
      <c r="M968" s="59">
        <f t="shared" si="87"/>
        <v>1.3420204585020961E-3</v>
      </c>
      <c r="N968" s="61"/>
      <c r="O968" s="59">
        <f t="shared" si="88"/>
        <v>1.0157143801068876E-3</v>
      </c>
      <c r="P968" s="3"/>
      <c r="Q968" s="3"/>
      <c r="R968" s="3"/>
      <c r="S968" s="3"/>
      <c r="T968" s="3"/>
      <c r="U968" s="3"/>
      <c r="W968" s="3">
        <f>Data!A6961</f>
        <v>-0.52100000000000002</v>
      </c>
      <c r="X968" s="140"/>
      <c r="Y968" s="59">
        <f t="shared" si="90"/>
        <v>-1.3951947826313631E-2</v>
      </c>
      <c r="Z968" s="140"/>
      <c r="AA968" s="59">
        <f t="shared" si="91"/>
        <v>-1.1818819637674184E-2</v>
      </c>
      <c r="AB968" s="3"/>
      <c r="AC968" s="3"/>
      <c r="AD968" s="3"/>
      <c r="AE968" s="3"/>
      <c r="AF968" s="3"/>
      <c r="AG968" s="3">
        <v>960</v>
      </c>
      <c r="AH968" s="3">
        <f>Data!A8961</f>
        <v>-1.0850000000000002</v>
      </c>
      <c r="AI968" s="140">
        <f t="shared" si="89"/>
        <v>118.97506076319837</v>
      </c>
      <c r="AJ968" s="59">
        <f t="shared" si="92"/>
        <v>-2.4569478985406425E-2</v>
      </c>
      <c r="BA968" s="143"/>
      <c r="BK968" s="1">
        <v>966</v>
      </c>
    </row>
    <row r="969" spans="1:63" ht="17">
      <c r="A969" s="3">
        <f>Data!A962</f>
        <v>0.26400000000000001</v>
      </c>
      <c r="B969" s="3"/>
      <c r="C969" s="156">
        <v>3.2000000000000001E-2</v>
      </c>
      <c r="D969" s="158">
        <v>1.1259599196859014</v>
      </c>
      <c r="E969" s="158">
        <v>0.79975818935325349</v>
      </c>
      <c r="L969" s="140"/>
      <c r="M969" s="59">
        <f t="shared" ref="M969:M1032" si="93">LN($O$1*(1+(1-$M$4)*$O$2/100+$M$4*D969/100)/$O$1)</f>
        <v>2.8760541321009858E-2</v>
      </c>
      <c r="N969" s="61"/>
      <c r="O969" s="59">
        <f t="shared" ref="O969:O1032" si="94">LN($O$1*(1+(1-$O$4)*$O$2/100+$O$4*E969/100)/$O$1)</f>
        <v>1.7419110091999666E-2</v>
      </c>
      <c r="P969" s="3"/>
      <c r="Q969" s="3"/>
      <c r="R969" s="3"/>
      <c r="S969" s="3"/>
      <c r="T969" s="3"/>
      <c r="U969" s="3"/>
      <c r="W969" s="3">
        <f>Data!A6962</f>
        <v>-0.26500000000000001</v>
      </c>
      <c r="X969" s="140"/>
      <c r="Y969" s="59">
        <f t="shared" si="90"/>
        <v>-7.1918812795431983E-3</v>
      </c>
      <c r="Z969" s="140"/>
      <c r="AA969" s="59">
        <f t="shared" si="91"/>
        <v>-6.0845001077861191E-3</v>
      </c>
      <c r="AB969" s="3"/>
      <c r="AC969" s="3"/>
      <c r="AD969" s="3"/>
      <c r="AE969" s="3"/>
      <c r="AF969" s="3"/>
      <c r="AG969" s="3">
        <v>961</v>
      </c>
      <c r="AH969" s="3">
        <f>Data!A8962</f>
        <v>0.49299999999999999</v>
      </c>
      <c r="AI969" s="140">
        <f t="shared" ref="AI969:AI1008" si="95">AI968*(1+(1-$AI$4)*$O$2/100+$AI$4*AH969/100)</f>
        <v>120.2554282655762</v>
      </c>
      <c r="AJ969" s="59">
        <f t="shared" si="92"/>
        <v>1.0704151739246137E-2</v>
      </c>
      <c r="BA969" s="143"/>
      <c r="BK969" s="1">
        <v>967</v>
      </c>
    </row>
    <row r="970" spans="1:63" ht="17">
      <c r="A970" s="3">
        <f>Data!A963</f>
        <v>0.27</v>
      </c>
      <c r="B970" s="3"/>
      <c r="C970" s="156">
        <v>3.203333333333333E-2</v>
      </c>
      <c r="D970" s="158">
        <v>-1.3306375448933292</v>
      </c>
      <c r="E970" s="158">
        <v>-0.98594399961301793</v>
      </c>
      <c r="L970" s="140"/>
      <c r="M970" s="59">
        <f t="shared" si="93"/>
        <v>-3.5637518429896126E-2</v>
      </c>
      <c r="N970" s="61"/>
      <c r="O970" s="59">
        <f t="shared" si="94"/>
        <v>-2.2318263316042888E-2</v>
      </c>
      <c r="P970" s="3"/>
      <c r="Q970" s="3"/>
      <c r="R970" s="3"/>
      <c r="S970" s="3"/>
      <c r="T970" s="3"/>
      <c r="U970" s="3"/>
      <c r="W970" s="3">
        <f>Data!A6963</f>
        <v>0.14599999999999999</v>
      </c>
      <c r="X970" s="140"/>
      <c r="Y970" s="59">
        <f t="shared" ref="Y970:Y1033" si="96">LN($O$1*(1+(1-$Y$4)*$O$2/100+$Y$4*W970/100)/$O$1)</f>
        <v>3.5665134517410403E-3</v>
      </c>
      <c r="Z970" s="140"/>
      <c r="AA970" s="59">
        <f t="shared" ref="AA970:AA1033" si="97">LN($O$1*(1+(1-$AA$4)*$O$2/100+$AA$4*W970/100)/$O$1)</f>
        <v>3.0535458227125582E-3</v>
      </c>
      <c r="AB970" s="3"/>
      <c r="AC970" s="3"/>
      <c r="AD970" s="3"/>
      <c r="AE970" s="3"/>
      <c r="AF970" s="3"/>
      <c r="AG970" s="3">
        <v>962</v>
      </c>
      <c r="AH970" s="3">
        <f>Data!A8963</f>
        <v>-0.126</v>
      </c>
      <c r="AI970" s="140">
        <f t="shared" si="95"/>
        <v>119.89704140185277</v>
      </c>
      <c r="AJ970" s="59">
        <f t="shared" si="92"/>
        <v>-2.9846632871910576E-3</v>
      </c>
      <c r="BA970" s="143"/>
      <c r="BK970" s="1">
        <v>968</v>
      </c>
    </row>
    <row r="971" spans="1:63" ht="17">
      <c r="A971" s="3">
        <f>Data!A964</f>
        <v>-1.2070000000000001</v>
      </c>
      <c r="B971" s="3"/>
      <c r="C971" s="156">
        <v>3.2066666666666667E-2</v>
      </c>
      <c r="D971" s="158">
        <v>-1.2404447382422146</v>
      </c>
      <c r="E971" s="158">
        <v>-0.89599761043839699</v>
      </c>
      <c r="L971" s="140"/>
      <c r="M971" s="59">
        <f t="shared" si="93"/>
        <v>-3.3198361043730536E-2</v>
      </c>
      <c r="N971" s="61"/>
      <c r="O971" s="59">
        <f t="shared" si="94"/>
        <v>-2.0278460055162203E-2</v>
      </c>
      <c r="P971" s="3"/>
      <c r="Q971" s="3"/>
      <c r="R971" s="3"/>
      <c r="S971" s="3"/>
      <c r="T971" s="3"/>
      <c r="U971" s="3"/>
      <c r="W971" s="3">
        <f>Data!A6964</f>
        <v>-2.7000000000000003E-2</v>
      </c>
      <c r="X971" s="140"/>
      <c r="Y971" s="59">
        <f t="shared" si="96"/>
        <v>-9.478613168181759E-4</v>
      </c>
      <c r="Z971" s="140"/>
      <c r="AA971" s="59">
        <f t="shared" si="97"/>
        <v>-7.8271029116995766E-4</v>
      </c>
      <c r="AB971" s="3"/>
      <c r="AC971" s="3"/>
      <c r="AD971" s="3"/>
      <c r="AE971" s="3"/>
      <c r="AF971" s="3"/>
      <c r="AG971" s="3">
        <v>963</v>
      </c>
      <c r="AH971" s="3">
        <f>Data!A8964</f>
        <v>0.377</v>
      </c>
      <c r="AI971" s="140">
        <f t="shared" si="95"/>
        <v>120.87857073033439</v>
      </c>
      <c r="AJ971" s="59">
        <f t="shared" ref="AJ971:AJ1008" si="98">LN(AI971/AI970)</f>
        <v>8.1531078409248919E-3</v>
      </c>
      <c r="BA971" s="143"/>
      <c r="BK971" s="1">
        <v>969</v>
      </c>
    </row>
    <row r="972" spans="1:63" ht="17">
      <c r="A972" s="3">
        <f>Data!A965</f>
        <v>-0.85</v>
      </c>
      <c r="B972" s="3"/>
      <c r="C972" s="156">
        <v>3.2099999999999997E-2</v>
      </c>
      <c r="D972" s="158">
        <v>0.12299290808281146</v>
      </c>
      <c r="E972" s="158">
        <v>9.3112253765177011E-2</v>
      </c>
      <c r="L972" s="140"/>
      <c r="M972" s="59">
        <f t="shared" si="93"/>
        <v>2.9673250135006115E-3</v>
      </c>
      <c r="N972" s="61"/>
      <c r="O972" s="59">
        <f t="shared" si="94"/>
        <v>1.8823268827817367E-3</v>
      </c>
      <c r="P972" s="3"/>
      <c r="Q972" s="3"/>
      <c r="R972" s="3"/>
      <c r="S972" s="3"/>
      <c r="T972" s="3"/>
      <c r="U972" s="3"/>
      <c r="W972" s="3">
        <f>Data!A6965</f>
        <v>0.46100000000000002</v>
      </c>
      <c r="X972" s="140"/>
      <c r="Y972" s="59">
        <f t="shared" si="96"/>
        <v>1.1734355183461272E-2</v>
      </c>
      <c r="Z972" s="140"/>
      <c r="AA972" s="59">
        <f t="shared" si="97"/>
        <v>1.0001065252263628E-2</v>
      </c>
      <c r="AB972" s="3"/>
      <c r="AC972" s="3"/>
      <c r="AD972" s="3"/>
      <c r="AE972" s="3"/>
      <c r="AF972" s="3"/>
      <c r="AG972" s="3">
        <v>964</v>
      </c>
      <c r="AH972" s="3">
        <f>Data!A8965</f>
        <v>0.11700000000000001</v>
      </c>
      <c r="AI972" s="140">
        <f t="shared" si="95"/>
        <v>121.17042114142316</v>
      </c>
      <c r="AJ972" s="59">
        <f t="shared" si="98"/>
        <v>2.4114998394812325E-3</v>
      </c>
      <c r="BA972" s="143"/>
      <c r="BK972" s="1">
        <v>970</v>
      </c>
    </row>
    <row r="973" spans="1:63" ht="17">
      <c r="A973" s="3">
        <f>Data!A966</f>
        <v>-0.17</v>
      </c>
      <c r="B973" s="3"/>
      <c r="C973" s="156">
        <v>3.2133333333333333E-2</v>
      </c>
      <c r="D973" s="158">
        <v>-0.91560411138419295</v>
      </c>
      <c r="E973" s="158">
        <v>-0.61092560803081652</v>
      </c>
      <c r="L973" s="140"/>
      <c r="M973" s="59">
        <f t="shared" si="93"/>
        <v>-2.4462406929050461E-2</v>
      </c>
      <c r="N973" s="61"/>
      <c r="O973" s="59">
        <f t="shared" si="94"/>
        <v>-1.3840954518326268E-2</v>
      </c>
      <c r="P973" s="3"/>
      <c r="Q973" s="3"/>
      <c r="R973" s="3"/>
      <c r="S973" s="3"/>
      <c r="T973" s="3"/>
      <c r="U973" s="3"/>
      <c r="W973" s="3">
        <f>Data!A6966</f>
        <v>-0.44999999999999996</v>
      </c>
      <c r="X973" s="140"/>
      <c r="Y973" s="59">
        <f t="shared" si="96"/>
        <v>-1.2072501485705928E-2</v>
      </c>
      <c r="Z973" s="140"/>
      <c r="AA973" s="59">
        <f t="shared" si="97"/>
        <v>-1.0225143936228092E-2</v>
      </c>
      <c r="AB973" s="3"/>
      <c r="AC973" s="3"/>
      <c r="AD973" s="3"/>
      <c r="AE973" s="3"/>
      <c r="AF973" s="3"/>
      <c r="AG973" s="3">
        <v>965</v>
      </c>
      <c r="AH973" s="3">
        <f>Data!A8966</f>
        <v>0.40100000000000002</v>
      </c>
      <c r="AI973" s="140">
        <f t="shared" si="95"/>
        <v>122.22693479133261</v>
      </c>
      <c r="AJ973" s="59">
        <f t="shared" si="98"/>
        <v>8.6814442286443361E-3</v>
      </c>
      <c r="BA973" s="143"/>
      <c r="BK973" s="1">
        <v>971</v>
      </c>
    </row>
    <row r="974" spans="1:63" ht="17">
      <c r="A974" s="3">
        <f>Data!A967</f>
        <v>-0.72699999999999998</v>
      </c>
      <c r="B974" s="3"/>
      <c r="C974" s="156">
        <v>3.216666666666667E-2</v>
      </c>
      <c r="D974" s="158">
        <v>1.2359057801078124</v>
      </c>
      <c r="E974" s="158">
        <v>0.89690977002437322</v>
      </c>
      <c r="L974" s="140"/>
      <c r="M974" s="59">
        <f t="shared" si="93"/>
        <v>3.1547967817916196E-2</v>
      </c>
      <c r="N974" s="61"/>
      <c r="O974" s="59">
        <f t="shared" si="94"/>
        <v>1.9536397749140674E-2</v>
      </c>
      <c r="P974" s="3"/>
      <c r="Q974" s="3"/>
      <c r="R974" s="3"/>
      <c r="S974" s="3"/>
      <c r="T974" s="3"/>
      <c r="U974" s="3"/>
      <c r="W974" s="3">
        <f>Data!A6967</f>
        <v>1.244</v>
      </c>
      <c r="X974" s="140"/>
      <c r="Y974" s="59">
        <f t="shared" si="96"/>
        <v>3.1752871566588146E-2</v>
      </c>
      <c r="Z974" s="140"/>
      <c r="AA974" s="59">
        <f t="shared" si="97"/>
        <v>2.7064352531224849E-2</v>
      </c>
      <c r="AB974" s="3"/>
      <c r="AC974" s="3"/>
      <c r="AD974" s="3"/>
      <c r="AE974" s="3"/>
      <c r="AF974" s="3"/>
      <c r="AG974" s="3">
        <v>966</v>
      </c>
      <c r="AH974" s="3">
        <f>Data!A8967</f>
        <v>0.10299999999999999</v>
      </c>
      <c r="AI974" s="140">
        <f t="shared" si="95"/>
        <v>122.48405240940646</v>
      </c>
      <c r="AJ974" s="59">
        <f t="shared" si="98"/>
        <v>2.1013990064908477E-3</v>
      </c>
      <c r="BA974" s="143"/>
      <c r="BK974" s="1">
        <v>972</v>
      </c>
    </row>
    <row r="975" spans="1:63" ht="17">
      <c r="A975" s="3">
        <f>Data!A968</f>
        <v>0.62</v>
      </c>
      <c r="B975" s="3"/>
      <c r="C975" s="156">
        <v>3.2199999999999999E-2</v>
      </c>
      <c r="D975" s="158">
        <v>0.38166577337496099</v>
      </c>
      <c r="E975" s="158">
        <v>0.2573970291830398</v>
      </c>
      <c r="L975" s="140"/>
      <c r="M975" s="59">
        <f t="shared" si="93"/>
        <v>9.6835226798938859E-3</v>
      </c>
      <c r="N975" s="61"/>
      <c r="O975" s="59">
        <f t="shared" si="94"/>
        <v>5.5159963231836348E-3</v>
      </c>
      <c r="P975" s="3"/>
      <c r="Q975" s="3"/>
      <c r="R975" s="3"/>
      <c r="S975" s="3"/>
      <c r="T975" s="3"/>
      <c r="U975" s="3"/>
      <c r="W975" s="3">
        <f>Data!A6968</f>
        <v>-0.35899999999999999</v>
      </c>
      <c r="X975" s="140"/>
      <c r="Y975" s="59">
        <f t="shared" si="96"/>
        <v>-9.6687871296061902E-3</v>
      </c>
      <c r="Z975" s="140"/>
      <c r="AA975" s="59">
        <f t="shared" si="97"/>
        <v>-8.1862522105321904E-3</v>
      </c>
      <c r="AB975" s="3"/>
      <c r="AC975" s="3"/>
      <c r="AD975" s="3"/>
      <c r="AE975" s="3"/>
      <c r="AF975" s="3"/>
      <c r="AG975" s="3">
        <v>967</v>
      </c>
      <c r="AH975" s="3">
        <f>Data!A8968</f>
        <v>-0.63700000000000001</v>
      </c>
      <c r="AI975" s="140">
        <f t="shared" si="95"/>
        <v>120.72953414191103</v>
      </c>
      <c r="AJ975" s="59">
        <f t="shared" si="98"/>
        <v>-1.4428048437317849E-2</v>
      </c>
      <c r="BA975" s="143"/>
      <c r="BK975" s="1">
        <v>973</v>
      </c>
    </row>
    <row r="976" spans="1:63" ht="17">
      <c r="A976" s="3">
        <f>Data!A969</f>
        <v>1.3840000000000001</v>
      </c>
      <c r="B976" s="3"/>
      <c r="C976" s="156">
        <v>3.2233333333333336E-2</v>
      </c>
      <c r="D976" s="158">
        <v>-1.1448477884924737</v>
      </c>
      <c r="E976" s="158">
        <v>-0.80632014967062748</v>
      </c>
      <c r="L976" s="140"/>
      <c r="M976" s="59">
        <f t="shared" si="93"/>
        <v>-3.0619533480984194E-2</v>
      </c>
      <c r="N976" s="61"/>
      <c r="O976" s="59">
        <f t="shared" si="94"/>
        <v>-1.8248889291600526E-2</v>
      </c>
      <c r="P976" s="3"/>
      <c r="Q976" s="3"/>
      <c r="R976" s="3"/>
      <c r="S976" s="3"/>
      <c r="T976" s="3"/>
      <c r="U976" s="3"/>
      <c r="W976" s="3">
        <f>Data!A6969</f>
        <v>0.98299999999999998</v>
      </c>
      <c r="X976" s="140"/>
      <c r="Y976" s="59">
        <f t="shared" si="96"/>
        <v>2.512446001743926E-2</v>
      </c>
      <c r="Z976" s="140"/>
      <c r="AA976" s="59">
        <f t="shared" si="97"/>
        <v>2.1408879151917557E-2</v>
      </c>
      <c r="AB976" s="3"/>
      <c r="AC976" s="3"/>
      <c r="AD976" s="3"/>
      <c r="AE976" s="3"/>
      <c r="AF976" s="3"/>
      <c r="AG976" s="3">
        <v>968</v>
      </c>
      <c r="AH976" s="3">
        <f>Data!A8969</f>
        <v>-5.5000000000000007E-2</v>
      </c>
      <c r="AI976" s="140">
        <f t="shared" si="95"/>
        <v>120.5600290603726</v>
      </c>
      <c r="AJ976" s="59">
        <f t="shared" si="98"/>
        <v>-1.4049932966226561E-3</v>
      </c>
      <c r="BA976" s="143"/>
      <c r="BK976" s="1">
        <v>974</v>
      </c>
    </row>
    <row r="977" spans="1:63" ht="17">
      <c r="A977" s="3">
        <f>Data!A970</f>
        <v>0.72199999999999998</v>
      </c>
      <c r="B977" s="3"/>
      <c r="C977" s="156">
        <v>3.2266666666666666E-2</v>
      </c>
      <c r="D977" s="158">
        <v>1.0717755786129852</v>
      </c>
      <c r="E977" s="158">
        <v>0.75408722384042304</v>
      </c>
      <c r="L977" s="140"/>
      <c r="M977" s="59">
        <f t="shared" si="93"/>
        <v>2.7383957542063714E-2</v>
      </c>
      <c r="N977" s="61"/>
      <c r="O977" s="59">
        <f t="shared" si="94"/>
        <v>1.6422221822682659E-2</v>
      </c>
      <c r="P977" s="3"/>
      <c r="Q977" s="3"/>
      <c r="R977" s="3"/>
      <c r="S977" s="3"/>
      <c r="T977" s="3"/>
      <c r="U977" s="3"/>
      <c r="W977" s="3">
        <f>Data!A6970</f>
        <v>-0.40500000000000003</v>
      </c>
      <c r="X977" s="140"/>
      <c r="Y977" s="59">
        <f t="shared" si="96"/>
        <v>-1.0883129380085538E-2</v>
      </c>
      <c r="Z977" s="140"/>
      <c r="AA977" s="59">
        <f t="shared" si="97"/>
        <v>-9.216381199195909E-3</v>
      </c>
      <c r="AB977" s="3"/>
      <c r="AC977" s="3"/>
      <c r="AD977" s="3"/>
      <c r="AE977" s="3"/>
      <c r="AF977" s="3"/>
      <c r="AG977" s="3">
        <v>969</v>
      </c>
      <c r="AH977" s="3">
        <f>Data!A8970</f>
        <v>-0.55199999999999994</v>
      </c>
      <c r="AI977" s="140">
        <f t="shared" si="95"/>
        <v>119.06056915782666</v>
      </c>
      <c r="AJ977" s="59">
        <f t="shared" si="98"/>
        <v>-1.2515447220709222E-2</v>
      </c>
      <c r="BA977" s="143"/>
      <c r="BK977" s="1">
        <v>975</v>
      </c>
    </row>
    <row r="978" spans="1:63" ht="17">
      <c r="A978" s="3">
        <f>Data!A971</f>
        <v>0.83000000000000007</v>
      </c>
      <c r="B978" s="3"/>
      <c r="C978" s="156">
        <v>3.2300000000000002E-2</v>
      </c>
      <c r="D978" s="158">
        <v>-0.89401527344612786</v>
      </c>
      <c r="E978" s="158">
        <v>-0.59373600712055818</v>
      </c>
      <c r="L978" s="140"/>
      <c r="M978" s="59">
        <f t="shared" si="93"/>
        <v>-2.3884512950764079E-2</v>
      </c>
      <c r="N978" s="61"/>
      <c r="O978" s="59">
        <f t="shared" si="94"/>
        <v>-1.3454099977118328E-2</v>
      </c>
      <c r="P978" s="3"/>
      <c r="Q978" s="3"/>
      <c r="R978" s="3"/>
      <c r="S978" s="3"/>
      <c r="T978" s="3"/>
      <c r="U978" s="3"/>
      <c r="W978" s="3">
        <f>Data!A6971</f>
        <v>0.71400000000000008</v>
      </c>
      <c r="X978" s="140"/>
      <c r="Y978" s="59">
        <f t="shared" si="96"/>
        <v>1.8246588969603867E-2</v>
      </c>
      <c r="Z978" s="140"/>
      <c r="AA978" s="59">
        <f t="shared" si="97"/>
        <v>1.5546393605573109E-2</v>
      </c>
      <c r="AB978" s="3"/>
      <c r="AC978" s="3"/>
      <c r="AD978" s="3"/>
      <c r="AE978" s="3"/>
      <c r="AF978" s="3"/>
      <c r="AG978" s="3">
        <v>970</v>
      </c>
      <c r="AH978" s="3">
        <f>Data!A8971</f>
        <v>-0.112</v>
      </c>
      <c r="AI978" s="140">
        <f t="shared" si="95"/>
        <v>118.74274741523541</v>
      </c>
      <c r="AJ978" s="59">
        <f t="shared" si="98"/>
        <v>-2.6729814907811484E-3</v>
      </c>
      <c r="BA978" s="143"/>
      <c r="BK978" s="1">
        <v>976</v>
      </c>
    </row>
    <row r="979" spans="1:63" ht="17">
      <c r="A979" s="3">
        <f>Data!A972</f>
        <v>-0.30400000000000005</v>
      </c>
      <c r="B979" s="3"/>
      <c r="C979" s="156">
        <v>3.2333333333333332E-2</v>
      </c>
      <c r="D979" s="158">
        <v>-0.32061130587356051</v>
      </c>
      <c r="E979" s="158">
        <v>-0.18764326384671193</v>
      </c>
      <c r="L979" s="140"/>
      <c r="M979" s="59">
        <f t="shared" si="93"/>
        <v>-8.6565013992194531E-3</v>
      </c>
      <c r="N979" s="61"/>
      <c r="O979" s="59">
        <f t="shared" si="94"/>
        <v>-4.3581831129357075E-3</v>
      </c>
      <c r="P979" s="3"/>
      <c r="Q979" s="3"/>
      <c r="R979" s="3"/>
      <c r="S979" s="3"/>
      <c r="T979" s="3"/>
      <c r="U979" s="3"/>
      <c r="W979" s="3">
        <f>Data!A6972</f>
        <v>-0.34</v>
      </c>
      <c r="X979" s="140"/>
      <c r="Y979" s="59">
        <f t="shared" si="96"/>
        <v>-9.1676409966900112E-3</v>
      </c>
      <c r="Z979" s="140"/>
      <c r="AA979" s="59">
        <f t="shared" si="97"/>
        <v>-7.7610736297816559E-3</v>
      </c>
      <c r="AB979" s="3"/>
      <c r="AC979" s="3"/>
      <c r="AD979" s="3"/>
      <c r="AE979" s="3"/>
      <c r="AF979" s="3"/>
      <c r="AG979" s="3">
        <v>971</v>
      </c>
      <c r="AH979" s="3">
        <f>Data!A8972</f>
        <v>0.93</v>
      </c>
      <c r="AI979" s="140">
        <f t="shared" si="95"/>
        <v>121.17259074124776</v>
      </c>
      <c r="AJ979" s="59">
        <f t="shared" si="98"/>
        <v>2.0256532408451135E-2</v>
      </c>
      <c r="BA979" s="143"/>
      <c r="BK979" s="1">
        <v>977</v>
      </c>
    </row>
    <row r="980" spans="1:63" ht="17">
      <c r="A980" s="3">
        <f>Data!A973</f>
        <v>1.081</v>
      </c>
      <c r="B980" s="3"/>
      <c r="C980" s="156">
        <v>3.2366666666666669E-2</v>
      </c>
      <c r="D980" s="158">
        <v>-1.2890565979206412</v>
      </c>
      <c r="E980" s="158">
        <v>-0.9437899044606487</v>
      </c>
      <c r="L980" s="140"/>
      <c r="M980" s="59">
        <f t="shared" si="93"/>
        <v>-3.451227186712362E-2</v>
      </c>
      <c r="N980" s="61"/>
      <c r="O980" s="59">
        <f t="shared" si="94"/>
        <v>-2.1361775114684494E-2</v>
      </c>
      <c r="P980" s="3"/>
      <c r="Q980" s="3"/>
      <c r="R980" s="3"/>
      <c r="S980" s="3"/>
      <c r="T980" s="3"/>
      <c r="U980" s="3"/>
      <c r="W980" s="3">
        <f>Data!A6973</f>
        <v>-0.41899999999999998</v>
      </c>
      <c r="X980" s="140"/>
      <c r="Y980" s="59">
        <f t="shared" si="96"/>
        <v>-1.1253004690220633E-2</v>
      </c>
      <c r="Z980" s="140"/>
      <c r="AA980" s="59">
        <f t="shared" si="97"/>
        <v>-9.5301094622555396E-3</v>
      </c>
      <c r="AB980" s="3"/>
      <c r="AC980" s="3"/>
      <c r="AD980" s="3"/>
      <c r="AE980" s="3"/>
      <c r="AF980" s="3"/>
      <c r="AG980" s="3">
        <v>972</v>
      </c>
      <c r="AH980" s="3">
        <f>Data!A8973</f>
        <v>-1.7000000000000001E-2</v>
      </c>
      <c r="AI980" s="140">
        <f t="shared" si="95"/>
        <v>121.1046852471809</v>
      </c>
      <c r="AJ980" s="59">
        <f t="shared" si="98"/>
        <v>-5.6056017278526937E-4</v>
      </c>
      <c r="BA980" s="143"/>
      <c r="BK980" s="1">
        <v>978</v>
      </c>
    </row>
    <row r="981" spans="1:63" ht="17">
      <c r="A981" s="3">
        <f>Data!A974</f>
        <v>0.44</v>
      </c>
      <c r="B981" s="3"/>
      <c r="C981" s="156">
        <v>3.2399999999999998E-2</v>
      </c>
      <c r="D981" s="158">
        <v>0.52403087794899184</v>
      </c>
      <c r="E981" s="158">
        <v>0.35079412642622299</v>
      </c>
      <c r="L981" s="140"/>
      <c r="M981" s="59">
        <f t="shared" si="93"/>
        <v>1.3360744397912645E-2</v>
      </c>
      <c r="N981" s="61"/>
      <c r="O981" s="59">
        <f t="shared" si="94"/>
        <v>7.5758923353391773E-3</v>
      </c>
      <c r="P981" s="3"/>
      <c r="Q981" s="3"/>
      <c r="R981" s="3"/>
      <c r="S981" s="3"/>
      <c r="T981" s="3"/>
      <c r="U981" s="3"/>
      <c r="W981" s="3">
        <f>Data!A6974</f>
        <v>0.78500000000000003</v>
      </c>
      <c r="X981" s="140"/>
      <c r="Y981" s="59">
        <f t="shared" si="96"/>
        <v>2.0066537926181106E-2</v>
      </c>
      <c r="Z981" s="140"/>
      <c r="AA981" s="59">
        <f t="shared" si="97"/>
        <v>1.7097082679304921E-2</v>
      </c>
      <c r="AB981" s="3"/>
      <c r="AC981" s="3"/>
      <c r="AD981" s="3"/>
      <c r="AE981" s="3"/>
      <c r="AF981" s="3"/>
      <c r="AG981" s="3">
        <v>973</v>
      </c>
      <c r="AH981" s="3">
        <f>Data!A8974</f>
        <v>-0.33299999999999996</v>
      </c>
      <c r="AI981" s="140">
        <f t="shared" si="95"/>
        <v>120.18724052630985</v>
      </c>
      <c r="AJ981" s="59">
        <f t="shared" si="98"/>
        <v>-7.6044744480721045E-3</v>
      </c>
      <c r="BA981" s="143"/>
      <c r="BK981" s="1">
        <v>979</v>
      </c>
    </row>
    <row r="982" spans="1:63" ht="17">
      <c r="A982" s="3">
        <f>Data!A975</f>
        <v>4.1000000000000002E-2</v>
      </c>
      <c r="B982" s="3"/>
      <c r="C982" s="156">
        <v>3.2433333333333335E-2</v>
      </c>
      <c r="D982" s="158">
        <v>-0.2955533413785148</v>
      </c>
      <c r="E982" s="158">
        <v>-0.17140946872676785</v>
      </c>
      <c r="L982" s="140"/>
      <c r="M982" s="59">
        <f t="shared" si="93"/>
        <v>-7.9962909430486839E-3</v>
      </c>
      <c r="N982" s="61"/>
      <c r="O982" s="59">
        <f t="shared" si="94"/>
        <v>-3.9962827073075566E-3</v>
      </c>
      <c r="P982" s="3"/>
      <c r="Q982" s="3"/>
      <c r="R982" s="3"/>
      <c r="S982" s="3"/>
      <c r="T982" s="3"/>
      <c r="U982" s="3"/>
      <c r="W982" s="3">
        <f>Data!A6975</f>
        <v>-6.2E-2</v>
      </c>
      <c r="X982" s="140"/>
      <c r="Y982" s="59">
        <f t="shared" si="96"/>
        <v>-1.8636579688613921E-3</v>
      </c>
      <c r="Z982" s="140"/>
      <c r="AA982" s="59">
        <f t="shared" si="97"/>
        <v>-1.5606245724639907E-3</v>
      </c>
      <c r="AB982" s="3"/>
      <c r="AC982" s="3"/>
      <c r="AD982" s="3"/>
      <c r="AE982" s="3"/>
      <c r="AF982" s="3"/>
      <c r="AG982" s="3">
        <v>974</v>
      </c>
      <c r="AH982" s="3">
        <f>Data!A8975</f>
        <v>-0.17299999999999999</v>
      </c>
      <c r="AI982" s="140">
        <f t="shared" si="95"/>
        <v>119.70365296469024</v>
      </c>
      <c r="AJ982" s="59">
        <f t="shared" si="98"/>
        <v>-4.0317346743516573E-3</v>
      </c>
      <c r="BA982" s="143"/>
      <c r="BK982" s="1">
        <v>980</v>
      </c>
    </row>
    <row r="983" spans="1:63" ht="17">
      <c r="A983" s="3">
        <f>Data!A976</f>
        <v>8.8000000000000009E-2</v>
      </c>
      <c r="B983" s="3"/>
      <c r="C983" s="156">
        <v>3.2466666666666665E-2</v>
      </c>
      <c r="D983" s="158">
        <v>-0.35350429993921079</v>
      </c>
      <c r="E983" s="158">
        <v>-0.20907509043820743</v>
      </c>
      <c r="L983" s="140"/>
      <c r="M983" s="59">
        <f t="shared" si="93"/>
        <v>-9.5238061101806347E-3</v>
      </c>
      <c r="N983" s="61"/>
      <c r="O983" s="59">
        <f t="shared" si="94"/>
        <v>-4.8361640453187769E-3</v>
      </c>
      <c r="P983" s="3"/>
      <c r="Q983" s="3"/>
      <c r="R983" s="3"/>
      <c r="S983" s="3"/>
      <c r="T983" s="3"/>
      <c r="U983" s="3"/>
      <c r="W983" s="3">
        <f>Data!A6976</f>
        <v>-0.63700000000000001</v>
      </c>
      <c r="X983" s="140"/>
      <c r="Y983" s="59">
        <f t="shared" si="96"/>
        <v>-1.7030212916670083E-2</v>
      </c>
      <c r="Z983" s="140"/>
      <c r="AA983" s="59">
        <f t="shared" si="97"/>
        <v>-1.4428048437317962E-2</v>
      </c>
      <c r="AB983" s="3"/>
      <c r="AC983" s="3"/>
      <c r="AD983" s="3"/>
      <c r="AE983" s="3"/>
      <c r="AF983" s="3"/>
      <c r="AG983" s="3">
        <v>975</v>
      </c>
      <c r="AH983" s="3">
        <f>Data!A8976</f>
        <v>-0.34199999999999997</v>
      </c>
      <c r="AI983" s="140">
        <f t="shared" si="95"/>
        <v>118.77290505719768</v>
      </c>
      <c r="AJ983" s="59">
        <f t="shared" si="98"/>
        <v>-7.8058207577769911E-3</v>
      </c>
      <c r="BA983" s="143"/>
      <c r="BK983" s="1">
        <v>981</v>
      </c>
    </row>
    <row r="984" spans="1:63" ht="17">
      <c r="A984" s="3">
        <f>Data!A977</f>
        <v>0.99199999999999999</v>
      </c>
      <c r="B984" s="3"/>
      <c r="C984" s="156">
        <v>3.2500000000000001E-2</v>
      </c>
      <c r="D984" s="158">
        <v>-0.89108698824010779</v>
      </c>
      <c r="E984" s="158">
        <v>-0.59141857523456243</v>
      </c>
      <c r="L984" s="140"/>
      <c r="M984" s="59">
        <f t="shared" si="93"/>
        <v>-2.3806153789518933E-2</v>
      </c>
      <c r="N984" s="61"/>
      <c r="O984" s="59">
        <f t="shared" si="94"/>
        <v>-1.3401957271869006E-2</v>
      </c>
      <c r="P984" s="3"/>
      <c r="Q984" s="3"/>
      <c r="R984" s="3"/>
      <c r="S984" s="3"/>
      <c r="T984" s="3"/>
      <c r="U984" s="3"/>
      <c r="W984" s="3">
        <f>Data!A6977</f>
        <v>-2.1000000000000001E-2</v>
      </c>
      <c r="X984" s="140"/>
      <c r="Y984" s="59">
        <f t="shared" si="96"/>
        <v>-7.9095178120259819E-4</v>
      </c>
      <c r="Z984" s="140"/>
      <c r="AA984" s="59">
        <f t="shared" si="97"/>
        <v>-6.4941429814591633E-4</v>
      </c>
      <c r="AB984" s="3"/>
      <c r="AC984" s="3"/>
      <c r="AD984" s="3"/>
      <c r="AE984" s="3"/>
      <c r="AF984" s="3"/>
      <c r="AG984" s="3">
        <v>976</v>
      </c>
      <c r="AH984" s="3">
        <f>Data!A8977</f>
        <v>-0.98799999999999999</v>
      </c>
      <c r="AI984" s="140">
        <f t="shared" si="95"/>
        <v>116.14604072817966</v>
      </c>
      <c r="AJ984" s="59">
        <f t="shared" si="98"/>
        <v>-2.2364937946520454E-2</v>
      </c>
      <c r="BA984" s="143"/>
      <c r="BK984" s="1">
        <v>982</v>
      </c>
    </row>
    <row r="985" spans="1:63" ht="17">
      <c r="A985" s="3">
        <f>Data!A978</f>
        <v>0.19600000000000001</v>
      </c>
      <c r="B985" s="3"/>
      <c r="C985" s="156">
        <v>3.2533333333333331E-2</v>
      </c>
      <c r="D985" s="158">
        <v>0.9184552824779908</v>
      </c>
      <c r="E985" s="158">
        <v>0.63164428472122403</v>
      </c>
      <c r="L985" s="140"/>
      <c r="M985" s="59">
        <f t="shared" si="93"/>
        <v>2.3478470094920073E-2</v>
      </c>
      <c r="N985" s="61"/>
      <c r="O985" s="59">
        <f t="shared" si="94"/>
        <v>1.3744670394584031E-2</v>
      </c>
      <c r="P985" s="3"/>
      <c r="Q985" s="3"/>
      <c r="R985" s="3"/>
      <c r="S985" s="3"/>
      <c r="T985" s="3"/>
      <c r="U985" s="3"/>
      <c r="W985" s="3">
        <f>Data!A6978</f>
        <v>0.47</v>
      </c>
      <c r="X985" s="140"/>
      <c r="Y985" s="59">
        <f t="shared" si="96"/>
        <v>1.1966744623087718E-2</v>
      </c>
      <c r="Z985" s="140"/>
      <c r="AA985" s="59">
        <f t="shared" si="97"/>
        <v>1.0198858295930131E-2</v>
      </c>
      <c r="AB985" s="3"/>
      <c r="AC985" s="3"/>
      <c r="AD985" s="3"/>
      <c r="AE985" s="3"/>
      <c r="AF985" s="3"/>
      <c r="AG985" s="3">
        <v>977</v>
      </c>
      <c r="AH985" s="3">
        <f>Data!A8978</f>
        <v>0.48600000000000004</v>
      </c>
      <c r="AI985" s="140">
        <f t="shared" si="95"/>
        <v>117.37791414484936</v>
      </c>
      <c r="AJ985" s="59">
        <f t="shared" si="98"/>
        <v>1.0550393804814571E-2</v>
      </c>
      <c r="BA985" s="143"/>
      <c r="BK985" s="1">
        <v>983</v>
      </c>
    </row>
    <row r="986" spans="1:63" ht="17">
      <c r="A986" s="3">
        <f>Data!A979</f>
        <v>-2.8890000000000002</v>
      </c>
      <c r="B986" s="3"/>
      <c r="C986" s="156">
        <v>3.2566666666666667E-2</v>
      </c>
      <c r="D986" s="158">
        <v>2.7969238480342551E-2</v>
      </c>
      <c r="E986" s="158">
        <v>3.353575419280963E-2</v>
      </c>
      <c r="L986" s="140"/>
      <c r="M986" s="59">
        <f t="shared" si="93"/>
        <v>4.8875199433512275E-4</v>
      </c>
      <c r="N986" s="61"/>
      <c r="O986" s="59">
        <f t="shared" si="94"/>
        <v>5.6133795231339358E-4</v>
      </c>
      <c r="P986" s="3"/>
      <c r="Q986" s="3"/>
      <c r="R986" s="3"/>
      <c r="S986" s="3"/>
      <c r="T986" s="3"/>
      <c r="U986" s="3"/>
      <c r="W986" s="3">
        <f>Data!A6979</f>
        <v>0.191</v>
      </c>
      <c r="X986" s="140"/>
      <c r="Y986" s="59">
        <f t="shared" si="96"/>
        <v>4.7374404425815104E-3</v>
      </c>
      <c r="Z986" s="140"/>
      <c r="AA986" s="59">
        <f t="shared" si="97"/>
        <v>4.0490086751725513E-3</v>
      </c>
      <c r="AB986" s="3"/>
      <c r="AC986" s="3"/>
      <c r="AD986" s="3"/>
      <c r="AE986" s="3"/>
      <c r="AF986" s="3"/>
      <c r="AG986" s="3">
        <v>978</v>
      </c>
      <c r="AH986" s="3">
        <f>Data!A8979</f>
        <v>-1.641</v>
      </c>
      <c r="AI986" s="140">
        <f t="shared" si="95"/>
        <v>113.08031433949158</v>
      </c>
      <c r="AJ986" s="59">
        <f t="shared" si="98"/>
        <v>-3.7300452246435023E-2</v>
      </c>
      <c r="BA986" s="143"/>
      <c r="BK986" s="1">
        <v>984</v>
      </c>
    </row>
    <row r="987" spans="1:63" ht="17">
      <c r="A987" s="3">
        <f>Data!A980</f>
        <v>1.2789999999999999</v>
      </c>
      <c r="B987" s="3"/>
      <c r="C987" s="156">
        <v>3.2599999999999997E-2</v>
      </c>
      <c r="D987" s="158">
        <v>0.62136231791747742</v>
      </c>
      <c r="E987" s="158">
        <v>0.41659146096225091</v>
      </c>
      <c r="L987" s="140"/>
      <c r="M987" s="59">
        <f t="shared" si="93"/>
        <v>1.5867008408158856E-2</v>
      </c>
      <c r="N987" s="61"/>
      <c r="O987" s="59">
        <f t="shared" si="94"/>
        <v>9.0245253884138465E-3</v>
      </c>
      <c r="P987" s="3"/>
      <c r="Q987" s="3"/>
      <c r="R987" s="3"/>
      <c r="S987" s="3"/>
      <c r="T987" s="3"/>
      <c r="U987" s="3"/>
      <c r="W987" s="3">
        <f>Data!A6980</f>
        <v>1.67</v>
      </c>
      <c r="X987" s="140"/>
      <c r="Y987" s="59">
        <f t="shared" si="96"/>
        <v>4.2478159560073989E-2</v>
      </c>
      <c r="Z987" s="140"/>
      <c r="AA987" s="59">
        <f t="shared" si="97"/>
        <v>3.6226966865574695E-2</v>
      </c>
      <c r="AB987" s="3"/>
      <c r="AC987" s="3"/>
      <c r="AD987" s="3"/>
      <c r="AE987" s="3"/>
      <c r="AF987" s="3"/>
      <c r="AG987" s="3">
        <v>979</v>
      </c>
      <c r="AH987" s="3">
        <f>Data!A8980</f>
        <v>1.244</v>
      </c>
      <c r="AI987" s="140">
        <f t="shared" si="95"/>
        <v>116.18255047941044</v>
      </c>
      <c r="AJ987" s="59">
        <f t="shared" si="98"/>
        <v>2.7064352531224849E-2</v>
      </c>
      <c r="BA987" s="143"/>
      <c r="BK987" s="1">
        <v>985</v>
      </c>
    </row>
    <row r="988" spans="1:63" ht="17">
      <c r="A988" s="3">
        <f>Data!A981</f>
        <v>-0.13200000000000001</v>
      </c>
      <c r="B988" s="3"/>
      <c r="C988" s="156">
        <v>3.2633333333333334E-2</v>
      </c>
      <c r="D988" s="158">
        <v>0.52329336647743885</v>
      </c>
      <c r="E988" s="158">
        <v>0.35030226028749784</v>
      </c>
      <c r="L988" s="140"/>
      <c r="M988" s="59">
        <f t="shared" si="93"/>
        <v>1.3341729634769607E-2</v>
      </c>
      <c r="N988" s="61"/>
      <c r="O988" s="59">
        <f t="shared" si="94"/>
        <v>7.5650552130740916E-3</v>
      </c>
      <c r="P988" s="3"/>
      <c r="Q988" s="3"/>
      <c r="R988" s="3"/>
      <c r="S988" s="3"/>
      <c r="T988" s="3"/>
      <c r="U988" s="3"/>
      <c r="W988" s="3">
        <f>Data!A6981</f>
        <v>0.6</v>
      </c>
      <c r="X988" s="140"/>
      <c r="Y988" s="59">
        <f t="shared" si="96"/>
        <v>1.5317471009531134E-2</v>
      </c>
      <c r="Z988" s="140"/>
      <c r="AA988" s="59">
        <f t="shared" si="97"/>
        <v>1.305151370370008E-2</v>
      </c>
      <c r="AB988" s="3"/>
      <c r="AC988" s="3"/>
      <c r="AD988" s="3"/>
      <c r="AE988" s="3"/>
      <c r="AF988" s="3"/>
      <c r="AG988" s="3">
        <v>980</v>
      </c>
      <c r="AH988" s="3">
        <f>Data!A8981</f>
        <v>-0.17700000000000002</v>
      </c>
      <c r="AI988" s="140">
        <f t="shared" si="95"/>
        <v>115.70475920599014</v>
      </c>
      <c r="AJ988" s="59">
        <f t="shared" si="98"/>
        <v>-4.120897777584934E-3</v>
      </c>
      <c r="BA988" s="143"/>
      <c r="BK988" s="1">
        <v>986</v>
      </c>
    </row>
    <row r="989" spans="1:63" ht="17">
      <c r="A989" s="3">
        <f>Data!A982</f>
        <v>0.69100000000000006</v>
      </c>
      <c r="B989" s="3"/>
      <c r="C989" s="156">
        <v>3.2666666666666663E-2</v>
      </c>
      <c r="D989" s="158">
        <v>7.6806052947312423E-2</v>
      </c>
      <c r="E989" s="158">
        <v>6.4142082430056369E-2</v>
      </c>
      <c r="L989" s="140"/>
      <c r="M989" s="59">
        <f t="shared" si="93"/>
        <v>1.7633662340291313E-3</v>
      </c>
      <c r="N989" s="61"/>
      <c r="O989" s="59">
        <f t="shared" si="94"/>
        <v>1.2401896194343244E-3</v>
      </c>
      <c r="P989" s="3"/>
      <c r="Q989" s="3"/>
      <c r="R989" s="3"/>
      <c r="S989" s="3"/>
      <c r="T989" s="3"/>
      <c r="U989" s="3"/>
      <c r="W989" s="3">
        <f>Data!A6982</f>
        <v>2.4E-2</v>
      </c>
      <c r="X989" s="140"/>
      <c r="Y989" s="59">
        <f t="shared" si="96"/>
        <v>3.850856103421482E-4</v>
      </c>
      <c r="Z989" s="140"/>
      <c r="AA989" s="59">
        <f t="shared" si="97"/>
        <v>3.4973970251976773E-4</v>
      </c>
      <c r="AB989" s="3"/>
      <c r="AC989" s="3"/>
      <c r="AD989" s="3"/>
      <c r="AE989" s="3"/>
      <c r="AF989" s="3"/>
      <c r="AG989" s="3">
        <v>981</v>
      </c>
      <c r="AH989" s="3">
        <f>Data!A8982</f>
        <v>0.17699999999999999</v>
      </c>
      <c r="AI989" s="140">
        <f t="shared" si="95"/>
        <v>116.13823732485874</v>
      </c>
      <c r="AJ989" s="59">
        <f t="shared" si="98"/>
        <v>3.7394152980537859E-3</v>
      </c>
      <c r="BA989" s="143"/>
      <c r="BK989" s="1">
        <v>987</v>
      </c>
    </row>
    <row r="990" spans="1:63" ht="17">
      <c r="A990" s="3">
        <f>Data!A983</f>
        <v>3.5789999999999997</v>
      </c>
      <c r="B990" s="3"/>
      <c r="C990" s="156">
        <v>3.27E-2</v>
      </c>
      <c r="D990" s="158">
        <v>0.13703899379945877</v>
      </c>
      <c r="E990" s="158">
        <v>0.10193246134429568</v>
      </c>
      <c r="L990" s="140"/>
      <c r="M990" s="59">
        <f t="shared" si="93"/>
        <v>3.333178908972285E-3</v>
      </c>
      <c r="N990" s="61"/>
      <c r="O990" s="59">
        <f t="shared" si="94"/>
        <v>2.0777490153823463E-3</v>
      </c>
      <c r="P990" s="3"/>
      <c r="Q990" s="3"/>
      <c r="R990" s="3"/>
      <c r="S990" s="3"/>
      <c r="T990" s="3"/>
      <c r="U990" s="3"/>
      <c r="W990" s="3">
        <f>Data!A6983</f>
        <v>8.4000000000000005E-2</v>
      </c>
      <c r="X990" s="140"/>
      <c r="Y990" s="59">
        <f t="shared" si="96"/>
        <v>1.950987120485734E-3</v>
      </c>
      <c r="Z990" s="140"/>
      <c r="AA990" s="59">
        <f t="shared" si="97"/>
        <v>1.6803940059456734E-3</v>
      </c>
      <c r="AB990" s="3"/>
      <c r="AC990" s="3"/>
      <c r="AD990" s="3"/>
      <c r="AE990" s="3"/>
      <c r="AF990" s="3"/>
      <c r="AG990" s="3">
        <v>982</v>
      </c>
      <c r="AH990" s="3">
        <f>Data!A8983</f>
        <v>0.36</v>
      </c>
      <c r="AI990" s="140">
        <f t="shared" si="95"/>
        <v>117.04516468701729</v>
      </c>
      <c r="AJ990" s="59">
        <f t="shared" si="98"/>
        <v>7.7787006053858417E-3</v>
      </c>
      <c r="BA990" s="143"/>
      <c r="BK990" s="1">
        <v>988</v>
      </c>
    </row>
    <row r="991" spans="1:63" ht="17">
      <c r="A991" s="3">
        <f>Data!A984</f>
        <v>-1.028</v>
      </c>
      <c r="B991" s="3"/>
      <c r="C991" s="156">
        <v>3.2733333333333337E-2</v>
      </c>
      <c r="D991" s="158">
        <v>0.79606175433604043</v>
      </c>
      <c r="E991" s="158">
        <v>0.54001015849507861</v>
      </c>
      <c r="L991" s="140"/>
      <c r="M991" s="59">
        <f t="shared" si="93"/>
        <v>2.0349786820387194E-2</v>
      </c>
      <c r="N991" s="61"/>
      <c r="O991" s="59">
        <f t="shared" si="94"/>
        <v>1.1736137515929237E-2</v>
      </c>
      <c r="P991" s="3"/>
      <c r="Q991" s="3"/>
      <c r="R991" s="3"/>
      <c r="S991" s="3"/>
      <c r="T991" s="3"/>
      <c r="U991" s="3"/>
      <c r="W991" s="3">
        <f>Data!A6984</f>
        <v>0.126</v>
      </c>
      <c r="X991" s="140"/>
      <c r="Y991" s="59">
        <f t="shared" si="96"/>
        <v>3.0456610345577033E-3</v>
      </c>
      <c r="Z991" s="140"/>
      <c r="AA991" s="59">
        <f t="shared" si="97"/>
        <v>2.6107996072681707E-3</v>
      </c>
      <c r="AB991" s="3"/>
      <c r="AC991" s="3"/>
      <c r="AD991" s="3"/>
      <c r="AE991" s="3"/>
      <c r="AF991" s="3"/>
      <c r="AG991" s="3">
        <v>983</v>
      </c>
      <c r="AH991" s="3">
        <f>Data!A8984</f>
        <v>0.19500000000000001</v>
      </c>
      <c r="AI991" s="140">
        <f t="shared" si="95"/>
        <v>117.53043597307162</v>
      </c>
      <c r="AJ991" s="59">
        <f t="shared" si="98"/>
        <v>4.1374463238867659E-3</v>
      </c>
      <c r="BA991" s="143"/>
      <c r="BK991" s="1">
        <v>989</v>
      </c>
    </row>
    <row r="992" spans="1:63" ht="17">
      <c r="A992" s="3">
        <f>Data!A985</f>
        <v>0.55300000000000005</v>
      </c>
      <c r="B992" s="3"/>
      <c r="C992" s="156">
        <v>3.2766666666666666E-2</v>
      </c>
      <c r="D992" s="158">
        <v>1.2685129147344258</v>
      </c>
      <c r="E992" s="158">
        <v>0.92698738561439398</v>
      </c>
      <c r="L992" s="140"/>
      <c r="M992" s="59">
        <f t="shared" si="93"/>
        <v>3.2373155691639191E-2</v>
      </c>
      <c r="N992" s="61"/>
      <c r="O992" s="59">
        <f t="shared" si="94"/>
        <v>2.0190991064909913E-2</v>
      </c>
      <c r="P992" s="3"/>
      <c r="Q992" s="3"/>
      <c r="R992" s="3"/>
      <c r="S992" s="3"/>
      <c r="T992" s="3"/>
      <c r="U992" s="3"/>
      <c r="W992" s="3">
        <f>Data!A6985</f>
        <v>-0.50600000000000001</v>
      </c>
      <c r="X992" s="140"/>
      <c r="Y992" s="59">
        <f t="shared" si="96"/>
        <v>-1.3554587290060614E-2</v>
      </c>
      <c r="Z992" s="140"/>
      <c r="AA992" s="59">
        <f t="shared" si="97"/>
        <v>-1.1481915914958084E-2</v>
      </c>
      <c r="AB992" s="3"/>
      <c r="AC992" s="3"/>
      <c r="AD992" s="3"/>
      <c r="AE992" s="3"/>
      <c r="AF992" s="3"/>
      <c r="AG992" s="3">
        <v>984</v>
      </c>
      <c r="AH992" s="3">
        <f>Data!A8985</f>
        <v>0.29900000000000004</v>
      </c>
      <c r="AI992" s="140">
        <f t="shared" si="95"/>
        <v>118.28907465252671</v>
      </c>
      <c r="AJ992" s="59">
        <f t="shared" si="98"/>
        <v>6.4340842246876865E-3</v>
      </c>
      <c r="BA992" s="143"/>
      <c r="BK992" s="1">
        <v>990</v>
      </c>
    </row>
    <row r="993" spans="1:63" ht="17">
      <c r="A993" s="3">
        <f>Data!A986</f>
        <v>-0.14299999999999999</v>
      </c>
      <c r="B993" s="3"/>
      <c r="C993" s="156">
        <v>3.2800000000000003E-2</v>
      </c>
      <c r="D993" s="158">
        <v>-0.20302379554493391</v>
      </c>
      <c r="E993" s="158">
        <v>-0.11206106379628669</v>
      </c>
      <c r="L993" s="140"/>
      <c r="M993" s="59">
        <f t="shared" si="93"/>
        <v>-5.5621539823257392E-3</v>
      </c>
      <c r="N993" s="61"/>
      <c r="O993" s="59">
        <f t="shared" si="94"/>
        <v>-2.6743407422758041E-3</v>
      </c>
      <c r="P993" s="3"/>
      <c r="Q993" s="3"/>
      <c r="R993" s="3"/>
      <c r="S993" s="3"/>
      <c r="T993" s="3"/>
      <c r="U993" s="3"/>
      <c r="W993" s="3">
        <f>Data!A6986</f>
        <v>1.0409999999999999</v>
      </c>
      <c r="X993" s="140"/>
      <c r="Y993" s="59">
        <f t="shared" si="96"/>
        <v>2.6601241946246763E-2</v>
      </c>
      <c r="Z993" s="140"/>
      <c r="AA993" s="59">
        <f t="shared" si="97"/>
        <v>2.2668417990706739E-2</v>
      </c>
      <c r="AB993" s="3"/>
      <c r="AC993" s="3"/>
      <c r="AD993" s="3"/>
      <c r="AE993" s="3"/>
      <c r="AF993" s="3"/>
      <c r="AG993" s="3">
        <v>985</v>
      </c>
      <c r="AH993" s="3">
        <f>Data!A8986</f>
        <v>0.50600000000000001</v>
      </c>
      <c r="AI993" s="140">
        <f t="shared" si="95"/>
        <v>119.5961981904826</v>
      </c>
      <c r="AJ993" s="59">
        <f t="shared" si="98"/>
        <v>1.0989639481702564E-2</v>
      </c>
      <c r="BA993" s="143"/>
      <c r="BK993" s="1">
        <v>991</v>
      </c>
    </row>
    <row r="994" spans="1:63" ht="17">
      <c r="A994" s="3">
        <f>Data!A987</f>
        <v>0.44700000000000001</v>
      </c>
      <c r="B994" s="3"/>
      <c r="C994" s="156">
        <v>3.2833333333333332E-2</v>
      </c>
      <c r="D994" s="158">
        <v>1.9040805781175434</v>
      </c>
      <c r="E994" s="158">
        <v>1.6811282297089492</v>
      </c>
      <c r="L994" s="140"/>
      <c r="M994" s="59">
        <f t="shared" si="93"/>
        <v>4.8322938150490477E-2</v>
      </c>
      <c r="N994" s="61"/>
      <c r="O994" s="59">
        <f t="shared" si="94"/>
        <v>3.6465196640509352E-2</v>
      </c>
      <c r="P994" s="3"/>
      <c r="Q994" s="3"/>
      <c r="R994" s="3"/>
      <c r="S994" s="3"/>
      <c r="T994" s="3"/>
      <c r="U994" s="3"/>
      <c r="W994" s="3">
        <f>Data!A6987</f>
        <v>-1.0090000000000001</v>
      </c>
      <c r="X994" s="140"/>
      <c r="Y994" s="59">
        <f t="shared" si="96"/>
        <v>-2.6966299868738049E-2</v>
      </c>
      <c r="Z994" s="140"/>
      <c r="AA994" s="59">
        <f t="shared" si="97"/>
        <v>-2.2841797701141947E-2</v>
      </c>
      <c r="AB994" s="3"/>
      <c r="AC994" s="3"/>
      <c r="AD994" s="3"/>
      <c r="AE994" s="3"/>
      <c r="AF994" s="3"/>
      <c r="AG994" s="3">
        <v>986</v>
      </c>
      <c r="AH994" s="3">
        <f>Data!A8987</f>
        <v>-0.30199999999999999</v>
      </c>
      <c r="AI994" s="140">
        <f t="shared" si="95"/>
        <v>118.77248767622065</v>
      </c>
      <c r="AJ994" s="59">
        <f t="shared" si="98"/>
        <v>-6.9112584147470431E-3</v>
      </c>
      <c r="BA994" s="143"/>
      <c r="BK994" s="1">
        <v>992</v>
      </c>
    </row>
    <row r="995" spans="1:63" ht="17">
      <c r="A995" s="3">
        <f>Data!A988</f>
        <v>-0.89399999999999991</v>
      </c>
      <c r="B995" s="3"/>
      <c r="C995" s="156">
        <v>3.2866666666666669E-2</v>
      </c>
      <c r="D995" s="158">
        <v>-6.1431855192846371E-2</v>
      </c>
      <c r="E995" s="158">
        <v>-2.2552049571078966E-2</v>
      </c>
      <c r="L995" s="140"/>
      <c r="M995" s="59">
        <f t="shared" si="93"/>
        <v>-1.8487854099770284E-3</v>
      </c>
      <c r="N995" s="61"/>
      <c r="O995" s="59">
        <f t="shared" si="94"/>
        <v>-6.8389292605062525E-4</v>
      </c>
      <c r="P995" s="3"/>
      <c r="Q995" s="3"/>
      <c r="R995" s="3"/>
      <c r="S995" s="3"/>
      <c r="T995" s="3"/>
      <c r="U995" s="3"/>
      <c r="W995" s="3">
        <f>Data!A6988</f>
        <v>0.17699999999999999</v>
      </c>
      <c r="X995" s="140"/>
      <c r="Y995" s="59">
        <f t="shared" si="96"/>
        <v>4.3732989483024594E-3</v>
      </c>
      <c r="Z995" s="140"/>
      <c r="AA995" s="59">
        <f t="shared" si="97"/>
        <v>3.7394152980537859E-3</v>
      </c>
      <c r="AB995" s="3"/>
      <c r="AC995" s="3"/>
      <c r="AD995" s="3"/>
      <c r="AE995" s="3"/>
      <c r="AF995" s="3"/>
      <c r="AG995" s="3">
        <v>987</v>
      </c>
      <c r="AH995" s="3">
        <f>Data!A8988</f>
        <v>1.6380000000000001</v>
      </c>
      <c r="AI995" s="140">
        <f t="shared" si="95"/>
        <v>123.0697661476416</v>
      </c>
      <c r="AJ995" s="59">
        <f t="shared" si="98"/>
        <v>3.5541604133594723E-2</v>
      </c>
      <c r="BA995" s="143"/>
      <c r="BK995" s="1">
        <v>993</v>
      </c>
    </row>
    <row r="996" spans="1:63" ht="17">
      <c r="A996" s="3">
        <f>Data!A989</f>
        <v>0.78</v>
      </c>
      <c r="B996" s="3"/>
      <c r="C996" s="156">
        <v>3.2899999999999999E-2</v>
      </c>
      <c r="D996" s="158">
        <v>0.11700605535832033</v>
      </c>
      <c r="E996" s="158">
        <v>8.9354508847897973E-2</v>
      </c>
      <c r="L996" s="140"/>
      <c r="M996" s="59">
        <f t="shared" si="93"/>
        <v>2.8113466856103677E-3</v>
      </c>
      <c r="N996" s="61"/>
      <c r="O996" s="59">
        <f t="shared" si="94"/>
        <v>1.7990579965460739E-3</v>
      </c>
      <c r="P996" s="3"/>
      <c r="Q996" s="3"/>
      <c r="R996" s="3"/>
      <c r="S996" s="3"/>
      <c r="T996" s="3"/>
      <c r="U996" s="3"/>
      <c r="W996" s="3">
        <f>Data!A6989</f>
        <v>-0.316</v>
      </c>
      <c r="X996" s="140"/>
      <c r="Y996" s="59">
        <f t="shared" si="96"/>
        <v>-8.5349730719903004E-3</v>
      </c>
      <c r="Z996" s="140"/>
      <c r="AA996" s="59">
        <f t="shared" si="97"/>
        <v>-7.2242642154495646E-3</v>
      </c>
      <c r="AB996" s="3"/>
      <c r="AC996" s="3"/>
      <c r="AD996" s="3"/>
      <c r="AE996" s="3"/>
      <c r="AF996" s="3"/>
      <c r="AG996" s="3">
        <v>988</v>
      </c>
      <c r="AH996" s="3">
        <f>Data!A8989</f>
        <v>0.45400000000000001</v>
      </c>
      <c r="AI996" s="140">
        <f t="shared" si="95"/>
        <v>124.28764515363216</v>
      </c>
      <c r="AJ996" s="59">
        <f t="shared" si="98"/>
        <v>9.8471991663733553E-3</v>
      </c>
      <c r="BA996" s="143"/>
      <c r="BK996" s="1">
        <v>994</v>
      </c>
    </row>
    <row r="997" spans="1:63" ht="17">
      <c r="A997" s="3">
        <f>Data!A990</f>
        <v>0.60799999999999998</v>
      </c>
      <c r="B997" s="3"/>
      <c r="C997" s="156">
        <v>3.2933333333333335E-2</v>
      </c>
      <c r="D997" s="158">
        <v>0.82477657227824708</v>
      </c>
      <c r="E997" s="158">
        <v>0.56108161762696362</v>
      </c>
      <c r="L997" s="140"/>
      <c r="M997" s="59">
        <f t="shared" si="93"/>
        <v>2.1084688405375647E-2</v>
      </c>
      <c r="N997" s="61"/>
      <c r="O997" s="59">
        <f t="shared" si="94"/>
        <v>1.2198361161339018E-2</v>
      </c>
      <c r="P997" s="3"/>
      <c r="Q997" s="3"/>
      <c r="R997" s="3"/>
      <c r="S997" s="3"/>
      <c r="T997" s="3"/>
      <c r="U997" s="3"/>
      <c r="W997" s="3">
        <f>Data!A6990</f>
        <v>-1.7070000000000001</v>
      </c>
      <c r="X997" s="140"/>
      <c r="Y997" s="59">
        <f t="shared" si="96"/>
        <v>-4.5880498209662224E-2</v>
      </c>
      <c r="Z997" s="140"/>
      <c r="AA997" s="59">
        <f t="shared" si="97"/>
        <v>-3.8822501286005777E-2</v>
      </c>
      <c r="AB997" s="3"/>
      <c r="AC997" s="3"/>
      <c r="AD997" s="3"/>
      <c r="AE997" s="3"/>
      <c r="AF997" s="3"/>
      <c r="AG997" s="3">
        <v>989</v>
      </c>
      <c r="AH997" s="3">
        <f>Data!A8990</f>
        <v>0.32600000000000001</v>
      </c>
      <c r="AI997" s="140">
        <f t="shared" si="95"/>
        <v>125.16439879047746</v>
      </c>
      <c r="AJ997" s="59">
        <f t="shared" si="98"/>
        <v>7.0294653293682795E-3</v>
      </c>
      <c r="BA997" s="143"/>
      <c r="BK997" s="1">
        <v>995</v>
      </c>
    </row>
    <row r="998" spans="1:63" ht="17">
      <c r="A998" s="3">
        <f>Data!A991</f>
        <v>-0.42100000000000004</v>
      </c>
      <c r="B998" s="3"/>
      <c r="C998" s="156">
        <v>3.2966666666666665E-2</v>
      </c>
      <c r="D998" s="158">
        <v>-4.3186039899299325E-2</v>
      </c>
      <c r="E998" s="158">
        <v>-1.1090047618375967E-2</v>
      </c>
      <c r="L998" s="140"/>
      <c r="M998" s="59">
        <f t="shared" si="93"/>
        <v>-1.3712748219166238E-3</v>
      </c>
      <c r="N998" s="61"/>
      <c r="O998" s="59">
        <f t="shared" si="94"/>
        <v>-4.2929370840914241E-4</v>
      </c>
      <c r="P998" s="3"/>
      <c r="Q998" s="3"/>
      <c r="R998" s="3"/>
      <c r="S998" s="3"/>
      <c r="T998" s="3"/>
      <c r="U998" s="3"/>
      <c r="W998" s="3">
        <f>Data!A6991</f>
        <v>0.18099999999999999</v>
      </c>
      <c r="X998" s="140"/>
      <c r="Y998" s="59">
        <f t="shared" si="96"/>
        <v>4.4773529064563306E-3</v>
      </c>
      <c r="Z998" s="140"/>
      <c r="AA998" s="59">
        <f t="shared" si="97"/>
        <v>3.8278803295058307E-3</v>
      </c>
      <c r="AB998" s="3"/>
      <c r="AC998" s="3"/>
      <c r="AD998" s="3"/>
      <c r="AE998" s="3"/>
      <c r="AF998" s="3"/>
      <c r="AG998" s="3">
        <v>990</v>
      </c>
      <c r="AH998" s="3">
        <f>Data!A8991</f>
        <v>8.8000000000000009E-2</v>
      </c>
      <c r="AI998" s="140">
        <f t="shared" si="95"/>
        <v>125.38601575677779</v>
      </c>
      <c r="AJ998" s="59">
        <f t="shared" si="98"/>
        <v>1.7690413683551698E-3</v>
      </c>
      <c r="BA998" s="143"/>
      <c r="BK998" s="1">
        <v>996</v>
      </c>
    </row>
    <row r="999" spans="1:63" ht="17">
      <c r="A999" s="3">
        <f>Data!A992</f>
        <v>-0.86199999999999999</v>
      </c>
      <c r="B999" s="3"/>
      <c r="C999" s="156">
        <v>3.3000000000000002E-2</v>
      </c>
      <c r="D999" s="158">
        <v>0.37783349951723283</v>
      </c>
      <c r="E999" s="158">
        <v>0.25492080270313611</v>
      </c>
      <c r="L999" s="140"/>
      <c r="M999" s="59">
        <f t="shared" si="93"/>
        <v>9.584349764651074E-3</v>
      </c>
      <c r="N999" s="61"/>
      <c r="O999" s="59">
        <f t="shared" si="94"/>
        <v>5.461324755047384E-3</v>
      </c>
      <c r="P999" s="3"/>
      <c r="Q999" s="3"/>
      <c r="R999" s="3"/>
      <c r="S999" s="3"/>
      <c r="T999" s="3"/>
      <c r="U999" s="3"/>
      <c r="W999" s="3">
        <f>Data!A6992</f>
        <v>-3.0000000000000001E-3</v>
      </c>
      <c r="X999" s="140"/>
      <c r="Y999" s="59">
        <f t="shared" si="96"/>
        <v>-3.2037084390717016E-4</v>
      </c>
      <c r="Z999" s="140"/>
      <c r="AA999" s="59">
        <f t="shared" si="97"/>
        <v>-2.4963289285820318E-4</v>
      </c>
      <c r="AB999" s="3"/>
      <c r="AC999" s="3"/>
      <c r="AD999" s="3"/>
      <c r="AE999" s="3"/>
      <c r="AF999" s="3"/>
      <c r="AG999" s="3">
        <v>991</v>
      </c>
      <c r="AH999" s="3">
        <f>Data!A8992</f>
        <v>-0.255</v>
      </c>
      <c r="AI999" s="140">
        <f t="shared" si="95"/>
        <v>124.65325661346134</v>
      </c>
      <c r="AJ999" s="59">
        <f t="shared" si="98"/>
        <v>-5.8611692002931322E-3</v>
      </c>
      <c r="BA999" s="143"/>
      <c r="BK999" s="1">
        <v>997</v>
      </c>
    </row>
    <row r="1000" spans="1:63" ht="17">
      <c r="A1000" s="3">
        <f>Data!A993</f>
        <v>-0.57999999999999996</v>
      </c>
      <c r="B1000" s="3"/>
      <c r="C1000" s="156">
        <v>3.3033333333333331E-2</v>
      </c>
      <c r="D1000" s="158">
        <v>-0.12708914109311981</v>
      </c>
      <c r="E1000" s="158">
        <v>-6.3910434361233712E-2</v>
      </c>
      <c r="L1000" s="140"/>
      <c r="M1000" s="59">
        <f t="shared" si="93"/>
        <v>-3.5689889459820053E-3</v>
      </c>
      <c r="N1000" s="61"/>
      <c r="O1000" s="59">
        <f t="shared" si="94"/>
        <v>-1.6031035424905987E-3</v>
      </c>
      <c r="P1000" s="3"/>
      <c r="Q1000" s="3"/>
      <c r="R1000" s="3"/>
      <c r="S1000" s="3"/>
      <c r="T1000" s="3"/>
      <c r="U1000" s="3"/>
      <c r="W1000" s="3">
        <f>Data!A6993</f>
        <v>0.70400000000000007</v>
      </c>
      <c r="X1000" s="140"/>
      <c r="Y1000" s="59">
        <f t="shared" si="96"/>
        <v>1.7989991816325896E-2</v>
      </c>
      <c r="Z1000" s="140"/>
      <c r="AA1000" s="59">
        <f t="shared" si="97"/>
        <v>1.5327793374318803E-2</v>
      </c>
      <c r="AB1000" s="3"/>
      <c r="AC1000" s="3"/>
      <c r="AD1000" s="3"/>
      <c r="AE1000" s="3"/>
      <c r="AF1000" s="3"/>
      <c r="AG1000" s="3">
        <v>992</v>
      </c>
      <c r="AH1000" s="3">
        <f>Data!A8993</f>
        <v>3.1E-2</v>
      </c>
      <c r="AI1000" s="140">
        <f t="shared" si="95"/>
        <v>124.71623163118481</v>
      </c>
      <c r="AJ1000" s="59">
        <f t="shared" si="98"/>
        <v>5.0507397280648888E-4</v>
      </c>
      <c r="BA1000" s="143"/>
      <c r="BK1000" s="1">
        <v>998</v>
      </c>
    </row>
    <row r="1001" spans="1:63" ht="17">
      <c r="A1001" s="3">
        <f>Data!A994</f>
        <v>-1.32</v>
      </c>
      <c r="B1001" s="3"/>
      <c r="C1001" s="156">
        <v>3.3066666666666668E-2</v>
      </c>
      <c r="D1001" s="158">
        <v>0.78707098779318407</v>
      </c>
      <c r="E1001" s="158">
        <v>0.53346260212784458</v>
      </c>
      <c r="L1001" s="140"/>
      <c r="M1001" s="59">
        <f t="shared" si="93"/>
        <v>2.0119574046155501E-2</v>
      </c>
      <c r="N1001" s="61"/>
      <c r="O1001" s="59">
        <f t="shared" si="94"/>
        <v>1.1592466763609746E-2</v>
      </c>
      <c r="P1001" s="3"/>
      <c r="Q1001" s="3"/>
      <c r="R1001" s="3"/>
      <c r="S1001" s="3"/>
      <c r="T1001" s="3"/>
      <c r="U1001" s="3"/>
      <c r="W1001" s="3">
        <f>Data!A6994</f>
        <v>-0.73</v>
      </c>
      <c r="X1001" s="140"/>
      <c r="Y1001" s="59">
        <f t="shared" si="96"/>
        <v>-1.9504994445436748E-2</v>
      </c>
      <c r="Z1001" s="140"/>
      <c r="AA1001" s="59">
        <f t="shared" si="97"/>
        <v>-1.6524858391863632E-2</v>
      </c>
      <c r="AB1001" s="3"/>
      <c r="AC1001" s="3"/>
      <c r="AD1001" s="3"/>
      <c r="AE1001" s="3"/>
      <c r="AF1001" s="3"/>
      <c r="AG1001" s="3">
        <v>993</v>
      </c>
      <c r="AH1001" s="3">
        <f>Data!A8994</f>
        <v>0.56600000000000006</v>
      </c>
      <c r="AI1001" s="140">
        <f t="shared" si="95"/>
        <v>126.26049958644896</v>
      </c>
      <c r="AJ1001" s="59">
        <f t="shared" si="98"/>
        <v>1.2306220076874468E-2</v>
      </c>
      <c r="BA1001" s="143"/>
      <c r="BK1001" s="1">
        <v>999</v>
      </c>
    </row>
    <row r="1002" spans="1:63" ht="17">
      <c r="A1002" s="3">
        <f>Data!A995</f>
        <v>1.1679999999999999</v>
      </c>
      <c r="B1002" s="3"/>
      <c r="C1002" s="156">
        <v>3.3099999999999997E-2</v>
      </c>
      <c r="D1002" s="158">
        <v>0.95641389976188873</v>
      </c>
      <c r="E1002" s="158">
        <v>0.66109973466046523</v>
      </c>
      <c r="L1002" s="140"/>
      <c r="M1002" s="59">
        <f t="shared" si="93"/>
        <v>2.4446801540219307E-2</v>
      </c>
      <c r="N1002" s="61"/>
      <c r="O1002" s="59">
        <f t="shared" si="94"/>
        <v>1.4389449966197333E-2</v>
      </c>
      <c r="P1002" s="3"/>
      <c r="Q1002" s="3"/>
      <c r="R1002" s="3"/>
      <c r="S1002" s="3"/>
      <c r="T1002" s="3"/>
      <c r="U1002" s="3"/>
      <c r="W1002" s="3">
        <f>Data!A6995</f>
        <v>-0.93399999999999994</v>
      </c>
      <c r="X1002" s="140"/>
      <c r="Y1002" s="59">
        <f t="shared" si="96"/>
        <v>-2.4955095116448174E-2</v>
      </c>
      <c r="Z1002" s="140"/>
      <c r="AA1002" s="59">
        <f t="shared" si="97"/>
        <v>-2.1139770292233261E-2</v>
      </c>
      <c r="AB1002" s="3"/>
      <c r="AC1002" s="3"/>
      <c r="AD1002" s="3"/>
      <c r="AE1002" s="3"/>
      <c r="AF1002" s="3"/>
      <c r="AG1002" s="3">
        <v>994</v>
      </c>
      <c r="AH1002" s="3">
        <f>Data!A8995</f>
        <v>0.83700000000000008</v>
      </c>
      <c r="AI1002" s="140">
        <f t="shared" si="95"/>
        <v>128.58350077832529</v>
      </c>
      <c r="AJ1002" s="59">
        <f t="shared" si="98"/>
        <v>1.8231275065044419E-2</v>
      </c>
      <c r="BA1002" s="143"/>
      <c r="BK1002" s="1">
        <v>1000</v>
      </c>
    </row>
    <row r="1003" spans="1:63" ht="17">
      <c r="A1003" s="3">
        <f>Data!A996</f>
        <v>0.26</v>
      </c>
      <c r="B1003" s="3"/>
      <c r="C1003" s="156">
        <v>3.3133333333333334E-2</v>
      </c>
      <c r="D1003" s="158">
        <v>0.68918881971290957</v>
      </c>
      <c r="E1003" s="158">
        <v>0.46360968899591276</v>
      </c>
      <c r="L1003" s="140"/>
      <c r="M1003" s="59">
        <f t="shared" si="93"/>
        <v>1.7609820126259453E-2</v>
      </c>
      <c r="N1003" s="61"/>
      <c r="O1003" s="59">
        <f t="shared" si="94"/>
        <v>1.0058422427435038E-2</v>
      </c>
      <c r="P1003" s="3"/>
      <c r="Q1003" s="3"/>
      <c r="R1003" s="3"/>
      <c r="S1003" s="3"/>
      <c r="T1003" s="3"/>
      <c r="U1003" s="3"/>
      <c r="W1003" s="3">
        <f>Data!A6996</f>
        <v>0.49199999999999999</v>
      </c>
      <c r="X1003" s="140"/>
      <c r="Y1003" s="59">
        <f t="shared" si="96"/>
        <v>1.2534580447631324E-2</v>
      </c>
      <c r="Z1003" s="140"/>
      <c r="AA1003" s="59">
        <f t="shared" si="97"/>
        <v>1.0682187767427562E-2</v>
      </c>
      <c r="AB1003" s="3"/>
      <c r="AC1003" s="3"/>
      <c r="AD1003" s="3"/>
      <c r="AE1003" s="3"/>
      <c r="AF1003" s="3"/>
      <c r="AG1003" s="3">
        <v>995</v>
      </c>
      <c r="AH1003" s="3">
        <f>Data!A8996</f>
        <v>0.67800000000000005</v>
      </c>
      <c r="AI1003" s="140">
        <f t="shared" si="95"/>
        <v>130.49536564546446</v>
      </c>
      <c r="AJ1003" s="59">
        <f t="shared" si="98"/>
        <v>1.4759209033206915E-2</v>
      </c>
      <c r="BA1003" s="143"/>
      <c r="BK1003" s="1"/>
    </row>
    <row r="1004" spans="1:63" ht="17">
      <c r="A1004" s="3">
        <f>Data!A997</f>
        <v>0.38200000000000001</v>
      </c>
      <c r="B1004" s="3"/>
      <c r="C1004" s="156">
        <v>3.3166666666666664E-2</v>
      </c>
      <c r="D1004" s="158">
        <v>8.3674123677490608E-2</v>
      </c>
      <c r="E1004" s="158">
        <v>6.8447636904232625E-2</v>
      </c>
      <c r="L1004" s="140"/>
      <c r="M1004" s="59">
        <f t="shared" si="93"/>
        <v>1.9424889026779554E-3</v>
      </c>
      <c r="N1004" s="61"/>
      <c r="O1004" s="59">
        <f t="shared" si="94"/>
        <v>1.3356503193011015E-3</v>
      </c>
      <c r="P1004" s="3"/>
      <c r="Q1004" s="3"/>
      <c r="R1004" s="3"/>
      <c r="S1004" s="3"/>
      <c r="T1004" s="3"/>
      <c r="U1004" s="3"/>
      <c r="W1004" s="3">
        <f>Data!A6997</f>
        <v>0.9910000000000001</v>
      </c>
      <c r="X1004" s="140"/>
      <c r="Y1004" s="59">
        <f t="shared" si="96"/>
        <v>2.5328283783029114E-2</v>
      </c>
      <c r="Z1004" s="140"/>
      <c r="AA1004" s="59">
        <f t="shared" si="97"/>
        <v>2.1582702994156495E-2</v>
      </c>
      <c r="AB1004" s="3"/>
      <c r="AC1004" s="3"/>
      <c r="AD1004" s="3"/>
      <c r="AE1004" s="3"/>
      <c r="AF1004" s="3"/>
      <c r="AG1004" s="3">
        <v>996</v>
      </c>
      <c r="AH1004" s="3">
        <f>Data!A8997</f>
        <v>3.9550000000000001</v>
      </c>
      <c r="AI1004" s="140">
        <f t="shared" si="95"/>
        <v>141.92915821280613</v>
      </c>
      <c r="AJ1004" s="59">
        <f t="shared" si="98"/>
        <v>8.3990333454134106E-2</v>
      </c>
      <c r="BA1004" s="143"/>
    </row>
    <row r="1005" spans="1:63" ht="17">
      <c r="A1005" s="3">
        <f>Data!A998</f>
        <v>0.30099999999999999</v>
      </c>
      <c r="B1005" s="3"/>
      <c r="C1005" s="156">
        <v>3.32E-2</v>
      </c>
      <c r="D1005" s="158">
        <v>0.26407871389387672</v>
      </c>
      <c r="E1005" s="158">
        <v>0.18210913027238698</v>
      </c>
      <c r="L1005" s="140"/>
      <c r="M1005" s="59">
        <f t="shared" si="93"/>
        <v>6.6360760058430893E-3</v>
      </c>
      <c r="N1005" s="61"/>
      <c r="O1005" s="59">
        <f t="shared" si="94"/>
        <v>3.852408754806034E-3</v>
      </c>
      <c r="P1005" s="3"/>
      <c r="Q1005" s="3"/>
      <c r="R1005" s="3"/>
      <c r="S1005" s="3"/>
      <c r="T1005" s="3"/>
      <c r="U1005" s="3"/>
      <c r="W1005" s="3">
        <f>Data!A6998</f>
        <v>0.26200000000000001</v>
      </c>
      <c r="X1005" s="140"/>
      <c r="Y1005" s="59">
        <f t="shared" si="96"/>
        <v>6.5821193614390237E-3</v>
      </c>
      <c r="Z1005" s="140"/>
      <c r="AA1005" s="59">
        <f t="shared" si="97"/>
        <v>5.6176154480812607E-3</v>
      </c>
      <c r="AB1005" s="3"/>
      <c r="AC1005" s="3"/>
      <c r="AD1005" s="3"/>
      <c r="AE1005" s="3"/>
      <c r="AF1005" s="3"/>
      <c r="AG1005" s="3">
        <v>997</v>
      </c>
      <c r="AH1005" s="3">
        <f>Data!A8998</f>
        <v>0.88300000000000001</v>
      </c>
      <c r="AI1005" s="140">
        <f t="shared" si="95"/>
        <v>144.68537758300172</v>
      </c>
      <c r="AJ1005" s="59">
        <f t="shared" si="98"/>
        <v>1.9233527909174382E-2</v>
      </c>
      <c r="BA1005" s="143"/>
    </row>
    <row r="1006" spans="1:63" ht="17">
      <c r="A1006" s="3">
        <f>Data!A999</f>
        <v>0.311</v>
      </c>
      <c r="B1006" s="3"/>
      <c r="C1006" s="156">
        <v>3.323333333333333E-2</v>
      </c>
      <c r="D1006" s="158">
        <v>2.0732814762876339</v>
      </c>
      <c r="E1006" s="158">
        <v>1.9604146200735062</v>
      </c>
      <c r="L1006" s="140"/>
      <c r="M1006" s="59">
        <f t="shared" si="93"/>
        <v>5.2526560212332395E-2</v>
      </c>
      <c r="N1006" s="61"/>
      <c r="O1006" s="59">
        <f t="shared" si="94"/>
        <v>4.2425564736845868E-2</v>
      </c>
      <c r="P1006" s="3"/>
      <c r="Q1006" s="3"/>
      <c r="R1006" s="3"/>
      <c r="S1006" s="3"/>
      <c r="T1006" s="3"/>
      <c r="U1006" s="3"/>
      <c r="W1006" s="3">
        <f>Data!A6999</f>
        <v>0.127</v>
      </c>
      <c r="X1006" s="140"/>
      <c r="Y1006" s="59">
        <f t="shared" si="96"/>
        <v>3.0717100994955256E-3</v>
      </c>
      <c r="Z1006" s="140"/>
      <c r="AA1006" s="59">
        <f t="shared" si="97"/>
        <v>2.632941574233823E-3</v>
      </c>
      <c r="AB1006" s="3"/>
      <c r="AC1006" s="3"/>
      <c r="AD1006" s="3"/>
      <c r="AE1006" s="3"/>
      <c r="AF1006" s="3"/>
      <c r="AG1006" s="3">
        <v>998</v>
      </c>
      <c r="AH1006" s="3">
        <f>Data!A8999</f>
        <v>0.747</v>
      </c>
      <c r="AI1006" s="140">
        <f t="shared" si="95"/>
        <v>147.05828587074197</v>
      </c>
      <c r="AJ1006" s="59">
        <f t="shared" si="98"/>
        <v>1.6267435514249477E-2</v>
      </c>
      <c r="BA1006" s="143"/>
    </row>
    <row r="1007" spans="1:63" ht="17">
      <c r="A1007" s="3">
        <f>Data!A1000</f>
        <v>-1.3270000000000002</v>
      </c>
      <c r="B1007" s="3"/>
      <c r="C1007" s="156">
        <v>3.3266666666666667E-2</v>
      </c>
      <c r="D1007" s="158">
        <v>0.12870204468774427</v>
      </c>
      <c r="E1007" s="158">
        <v>9.6696592551082386E-2</v>
      </c>
      <c r="L1007" s="140"/>
      <c r="M1007" s="59">
        <f t="shared" si="93"/>
        <v>3.1160452118190246E-3</v>
      </c>
      <c r="N1007" s="61"/>
      <c r="O1007" s="59">
        <f t="shared" si="94"/>
        <v>1.9617467550185281E-3</v>
      </c>
      <c r="P1007" s="3"/>
      <c r="Q1007" s="3"/>
      <c r="R1007" s="3"/>
      <c r="S1007" s="3"/>
      <c r="T1007" s="3"/>
      <c r="U1007" s="3"/>
      <c r="W1007" s="3">
        <f>Data!A7000</f>
        <v>1.21</v>
      </c>
      <c r="X1007" s="140"/>
      <c r="Y1007" s="59">
        <f t="shared" si="96"/>
        <v>3.0891885196820144E-2</v>
      </c>
      <c r="Z1007" s="140"/>
      <c r="AA1007" s="59">
        <f t="shared" si="97"/>
        <v>2.6329433563471241E-2</v>
      </c>
      <c r="AB1007" s="3"/>
      <c r="AC1007" s="3"/>
      <c r="AD1007" s="3"/>
      <c r="AE1007" s="3"/>
      <c r="AF1007" s="3"/>
      <c r="AG1007" s="3">
        <v>999</v>
      </c>
      <c r="AH1007" s="3">
        <f>Data!A9000</f>
        <v>0.873</v>
      </c>
      <c r="AI1007" s="140">
        <f t="shared" si="95"/>
        <v>149.88146419668161</v>
      </c>
      <c r="AJ1007" s="59">
        <f t="shared" si="98"/>
        <v>1.9015732289842994E-2</v>
      </c>
      <c r="BA1007" s="143"/>
    </row>
    <row r="1008" spans="1:63" ht="17">
      <c r="A1008" s="3">
        <f>Data!A1001</f>
        <v>-0.219</v>
      </c>
      <c r="B1008" s="3"/>
      <c r="C1008" s="156">
        <v>3.3300000000000003E-2</v>
      </c>
      <c r="D1008" s="158">
        <v>0.54294881759182745</v>
      </c>
      <c r="E1008" s="158">
        <v>0.36344349058451314</v>
      </c>
      <c r="L1008" s="140"/>
      <c r="M1008" s="59">
        <f t="shared" si="93"/>
        <v>1.3848369389599696E-2</v>
      </c>
      <c r="N1008" s="61"/>
      <c r="O1008" s="59">
        <f t="shared" si="94"/>
        <v>7.8545512096015353E-3</v>
      </c>
      <c r="P1008" s="3"/>
      <c r="Q1008" s="3"/>
      <c r="R1008" s="3"/>
      <c r="S1008" s="3"/>
      <c r="T1008" s="3"/>
      <c r="U1008" s="3"/>
      <c r="W1008" s="3">
        <f>Data!A7001</f>
        <v>-7.0000000000000007E-2</v>
      </c>
      <c r="X1008" s="140"/>
      <c r="Y1008" s="59">
        <f t="shared" si="96"/>
        <v>-2.0731007283133888E-3</v>
      </c>
      <c r="Z1008" s="140"/>
      <c r="AA1008" s="59">
        <f t="shared" si="97"/>
        <v>-1.7385185512501251E-3</v>
      </c>
      <c r="AB1008" s="3"/>
      <c r="AC1008" s="3"/>
      <c r="AD1008" s="3"/>
      <c r="AE1008" s="3"/>
      <c r="AF1008" s="3"/>
      <c r="AG1008" s="3">
        <v>1000</v>
      </c>
      <c r="AH1008" s="3">
        <f>Data!A9001</f>
        <v>1.038</v>
      </c>
      <c r="AI1008" s="140">
        <f t="shared" si="95"/>
        <v>153.30785919468363</v>
      </c>
      <c r="AJ1008" s="59">
        <f t="shared" si="98"/>
        <v>2.2603308321842191E-2</v>
      </c>
      <c r="BA1008" s="143"/>
    </row>
    <row r="1009" spans="1:53" ht="17">
      <c r="A1009" s="3">
        <f>Data!A1002</f>
        <v>2.181</v>
      </c>
      <c r="B1009" s="3"/>
      <c r="C1009" s="156">
        <v>3.3333333333333333E-2</v>
      </c>
      <c r="D1009" s="158">
        <v>1.0406486826567256</v>
      </c>
      <c r="E1009" s="158">
        <v>0.7284513134689109</v>
      </c>
      <c r="L1009" s="140"/>
      <c r="M1009" s="59">
        <f t="shared" si="93"/>
        <v>2.6592303351108123E-2</v>
      </c>
      <c r="N1009" s="61"/>
      <c r="O1009" s="59">
        <f t="shared" si="94"/>
        <v>1.586221524923858E-2</v>
      </c>
      <c r="P1009" s="3"/>
      <c r="Q1009" s="3"/>
      <c r="R1009" s="3"/>
      <c r="S1009" s="3"/>
      <c r="T1009" s="3"/>
      <c r="U1009" s="3"/>
      <c r="W1009" s="3">
        <f>Data!A7002</f>
        <v>-0.58699999999999997</v>
      </c>
      <c r="X1009" s="140"/>
      <c r="Y1009" s="59">
        <f t="shared" si="96"/>
        <v>-1.5702212421545805E-2</v>
      </c>
      <c r="Z1009" s="140"/>
      <c r="AA1009" s="59">
        <f t="shared" si="97"/>
        <v>-1.3302545932401086E-2</v>
      </c>
      <c r="AG1009" s="3"/>
      <c r="AI1009" s="140"/>
      <c r="AJ1009" s="59"/>
      <c r="BA1009" s="143"/>
    </row>
    <row r="1010" spans="1:53" ht="17">
      <c r="A1010" s="3">
        <f>Data!A1003</f>
        <v>-0.66099999999999992</v>
      </c>
      <c r="B1010" s="3"/>
      <c r="C1010" s="156">
        <v>3.3366666666666669E-2</v>
      </c>
      <c r="D1010" s="158">
        <v>-0.67257940992046505</v>
      </c>
      <c r="E1010" s="158">
        <v>-0.4269330144274926</v>
      </c>
      <c r="L1010" s="140"/>
      <c r="M1010" s="59">
        <f t="shared" si="93"/>
        <v>-1.7976277525612573E-2</v>
      </c>
      <c r="N1010" s="61"/>
      <c r="O1010" s="59">
        <f t="shared" si="94"/>
        <v>-9.7079253622189936E-3</v>
      </c>
      <c r="P1010" s="3"/>
      <c r="Q1010" s="3"/>
      <c r="R1010" s="3"/>
      <c r="S1010" s="3"/>
      <c r="T1010" s="3"/>
      <c r="U1010" s="3"/>
      <c r="W1010" s="3">
        <f>Data!A7003</f>
        <v>0.60599999999999998</v>
      </c>
      <c r="X1010" s="140"/>
      <c r="Y1010" s="59">
        <f t="shared" si="96"/>
        <v>1.5471849198797958E-2</v>
      </c>
      <c r="Z1010" s="140"/>
      <c r="AA1010" s="59">
        <f t="shared" si="97"/>
        <v>1.3182978467331878E-2</v>
      </c>
      <c r="AG1010" s="3"/>
      <c r="AI1010" s="140"/>
      <c r="AJ1010" s="59"/>
      <c r="BA1010" s="143"/>
    </row>
    <row r="1011" spans="1:53" ht="17">
      <c r="A1011" s="3">
        <f>Data!A1004</f>
        <v>1.224</v>
      </c>
      <c r="B1011" s="3"/>
      <c r="C1011" s="156">
        <v>3.3399999999999999E-2</v>
      </c>
      <c r="D1011" s="158">
        <v>0.44685772282675196</v>
      </c>
      <c r="E1011" s="158">
        <v>0.299803396653464</v>
      </c>
      <c r="L1011" s="140"/>
      <c r="M1011" s="59">
        <f t="shared" si="93"/>
        <v>1.1369077614098361E-2</v>
      </c>
      <c r="N1011" s="61"/>
      <c r="O1011" s="59">
        <f t="shared" si="94"/>
        <v>6.4518051642925827E-3</v>
      </c>
      <c r="P1011" s="3"/>
      <c r="Q1011" s="3"/>
      <c r="R1011" s="3"/>
      <c r="S1011" s="3"/>
      <c r="T1011" s="3"/>
      <c r="U1011" s="3"/>
      <c r="W1011" s="3">
        <f>Data!A7004</f>
        <v>0.46300000000000002</v>
      </c>
      <c r="X1011" s="140"/>
      <c r="Y1011" s="59">
        <f t="shared" si="96"/>
        <v>1.1786001948442881E-2</v>
      </c>
      <c r="Z1011" s="140"/>
      <c r="AA1011" s="59">
        <f t="shared" si="97"/>
        <v>1.004502264301228E-2</v>
      </c>
      <c r="AG1011" s="3"/>
      <c r="AI1011" s="140"/>
      <c r="AJ1011" s="59"/>
      <c r="BA1011" s="143"/>
    </row>
    <row r="1012" spans="1:53" ht="17">
      <c r="A1012" s="3">
        <f>Data!A1005</f>
        <v>4.1000000000000002E-2</v>
      </c>
      <c r="B1012" s="3"/>
      <c r="C1012" s="156">
        <v>3.3433333333333336E-2</v>
      </c>
      <c r="D1012" s="158">
        <v>-2.0225699949955134</v>
      </c>
      <c r="E1012" s="158">
        <v>-1.9383722627056026</v>
      </c>
      <c r="L1012" s="140"/>
      <c r="M1012" s="59">
        <f t="shared" si="93"/>
        <v>-5.4550579768188952E-2</v>
      </c>
      <c r="N1012" s="61"/>
      <c r="O1012" s="59">
        <f t="shared" si="94"/>
        <v>-4.4176628298600057E-2</v>
      </c>
      <c r="P1012" s="3"/>
      <c r="Q1012" s="3"/>
      <c r="R1012" s="3"/>
      <c r="S1012" s="3"/>
      <c r="T1012" s="3"/>
      <c r="U1012" s="3"/>
      <c r="W1012" s="3">
        <f>Data!A7005</f>
        <v>0.58000000000000007</v>
      </c>
      <c r="X1012" s="140"/>
      <c r="Y1012" s="59">
        <f t="shared" si="96"/>
        <v>1.480270485285521E-2</v>
      </c>
      <c r="Z1012" s="140"/>
      <c r="AA1012" s="59">
        <f t="shared" si="97"/>
        <v>1.2613172961424036E-2</v>
      </c>
      <c r="AG1012" s="3"/>
      <c r="AI1012" s="140"/>
      <c r="AJ1012" s="59"/>
      <c r="BA1012" s="143"/>
    </row>
    <row r="1013" spans="1:53" ht="17">
      <c r="A1013" s="3">
        <f>Data!A1006</f>
        <v>1.589</v>
      </c>
      <c r="B1013" s="3"/>
      <c r="C1013" s="156">
        <v>3.3466666666666665E-2</v>
      </c>
      <c r="D1013" s="158">
        <v>-0.52492217844765987</v>
      </c>
      <c r="E1013" s="158">
        <v>-0.32352048855812804</v>
      </c>
      <c r="L1013" s="140"/>
      <c r="M1013" s="59">
        <f t="shared" si="93"/>
        <v>-1.4055875134517282E-2</v>
      </c>
      <c r="N1013" s="61"/>
      <c r="O1013" s="59">
        <f t="shared" si="94"/>
        <v>-7.3924444271113833E-3</v>
      </c>
      <c r="P1013" s="3"/>
      <c r="Q1013" s="3"/>
      <c r="R1013" s="3"/>
      <c r="S1013" s="3"/>
      <c r="T1013" s="3"/>
      <c r="U1013" s="3"/>
      <c r="W1013" s="3">
        <f>Data!A7006</f>
        <v>0.14299999999999999</v>
      </c>
      <c r="X1013" s="140"/>
      <c r="Y1013" s="59">
        <f t="shared" si="96"/>
        <v>3.4884028816234542E-3</v>
      </c>
      <c r="Z1013" s="140"/>
      <c r="AA1013" s="59">
        <f t="shared" si="97"/>
        <v>2.987146385648465E-3</v>
      </c>
      <c r="AG1013" s="3"/>
      <c r="AI1013" s="140"/>
      <c r="AJ1013" s="59"/>
      <c r="BA1013" s="143"/>
    </row>
    <row r="1014" spans="1:53" ht="17">
      <c r="A1014" s="3">
        <f>Data!A1007</f>
        <v>-1.286</v>
      </c>
      <c r="B1014" s="3"/>
      <c r="C1014" s="156">
        <v>3.3500000000000002E-2</v>
      </c>
      <c r="D1014" s="158">
        <v>-0.42977966625277647</v>
      </c>
      <c r="E1014" s="158">
        <v>-0.25937696497653306</v>
      </c>
      <c r="L1014" s="140"/>
      <c r="M1014" s="59">
        <f t="shared" si="93"/>
        <v>-1.1537893114233991E-2</v>
      </c>
      <c r="N1014" s="61"/>
      <c r="O1014" s="59">
        <f t="shared" si="94"/>
        <v>-5.9589142185945618E-3</v>
      </c>
      <c r="P1014" s="3"/>
      <c r="Q1014" s="3"/>
      <c r="R1014" s="3"/>
      <c r="S1014" s="3"/>
      <c r="T1014" s="3"/>
      <c r="U1014" s="3"/>
      <c r="W1014" s="3">
        <f>Data!A7007</f>
        <v>-0.28300000000000003</v>
      </c>
      <c r="X1014" s="140"/>
      <c r="Y1014" s="59">
        <f t="shared" si="96"/>
        <v>-7.6657077228573902E-3</v>
      </c>
      <c r="Z1014" s="140"/>
      <c r="AA1014" s="59">
        <f t="shared" si="97"/>
        <v>-6.4866214736005708E-3</v>
      </c>
      <c r="AG1014" s="3"/>
      <c r="AI1014" s="140"/>
      <c r="AJ1014" s="59"/>
      <c r="BA1014" s="143"/>
    </row>
    <row r="1015" spans="1:53" ht="17">
      <c r="A1015" s="3">
        <f>Data!A1008</f>
        <v>0.8</v>
      </c>
      <c r="B1015" s="3"/>
      <c r="C1015" s="156">
        <v>3.3533333333333332E-2</v>
      </c>
      <c r="D1015" s="158">
        <v>0.17569729250189892</v>
      </c>
      <c r="E1015" s="158">
        <v>0.12624328729459378</v>
      </c>
      <c r="L1015" s="140"/>
      <c r="M1015" s="59">
        <f t="shared" si="93"/>
        <v>4.3394086430092911E-3</v>
      </c>
      <c r="N1015" s="61"/>
      <c r="O1015" s="59">
        <f t="shared" si="94"/>
        <v>2.6161865116369506E-3</v>
      </c>
      <c r="P1015" s="3"/>
      <c r="Q1015" s="3"/>
      <c r="R1015" s="3"/>
      <c r="S1015" s="3"/>
      <c r="T1015" s="3"/>
      <c r="U1015" s="3"/>
      <c r="W1015" s="3">
        <f>Data!A7008</f>
        <v>1.72</v>
      </c>
      <c r="X1015" s="140"/>
      <c r="Y1015" s="59">
        <f t="shared" si="96"/>
        <v>4.3729486320200045E-2</v>
      </c>
      <c r="Z1015" s="140"/>
      <c r="AA1015" s="59">
        <f t="shared" si="97"/>
        <v>3.7296906657970676E-2</v>
      </c>
      <c r="AG1015" s="3"/>
      <c r="AI1015" s="140"/>
      <c r="AJ1015" s="59"/>
      <c r="BA1015" s="143"/>
    </row>
    <row r="1016" spans="1:53" ht="17">
      <c r="A1016" s="3">
        <f>Data!A1009</f>
        <v>0.96799999999999997</v>
      </c>
      <c r="B1016" s="3"/>
      <c r="C1016" s="156">
        <v>3.3566666666666668E-2</v>
      </c>
      <c r="D1016" s="158">
        <v>-0.57243911357258481</v>
      </c>
      <c r="E1016" s="158">
        <v>-0.35623766466063855</v>
      </c>
      <c r="L1016" s="140"/>
      <c r="M1016" s="59">
        <f t="shared" si="93"/>
        <v>-1.5315806478256224E-2</v>
      </c>
      <c r="N1016" s="61"/>
      <c r="O1016" s="59">
        <f t="shared" si="94"/>
        <v>-8.1244259356239874E-3</v>
      </c>
      <c r="P1016" s="3"/>
      <c r="Q1016" s="3"/>
      <c r="R1016" s="3"/>
      <c r="S1016" s="3"/>
      <c r="T1016" s="3"/>
      <c r="U1016" s="3"/>
      <c r="W1016" s="3">
        <f>Data!A7009</f>
        <v>-0.184</v>
      </c>
      <c r="X1016" s="140"/>
      <c r="Y1016" s="59">
        <f t="shared" si="96"/>
        <v>-5.0624362340244249E-3</v>
      </c>
      <c r="Z1016" s="140"/>
      <c r="AA1016" s="59">
        <f t="shared" si="97"/>
        <v>-4.2769523406315868E-3</v>
      </c>
      <c r="AG1016" s="3"/>
      <c r="AI1016" s="140"/>
      <c r="AJ1016" s="59"/>
      <c r="BA1016" s="143"/>
    </row>
    <row r="1017" spans="1:53" ht="17">
      <c r="A1017" s="3">
        <f>Data!A1010</f>
        <v>0.47200000000000003</v>
      </c>
      <c r="B1017" s="3"/>
      <c r="C1017" s="156">
        <v>3.3599999999999998E-2</v>
      </c>
      <c r="D1017" s="158">
        <v>-0.71390586845134696</v>
      </c>
      <c r="E1017" s="158">
        <v>-0.45688165229253536</v>
      </c>
      <c r="L1017" s="140"/>
      <c r="M1017" s="59">
        <f t="shared" si="93"/>
        <v>-1.9076282218401144E-2</v>
      </c>
      <c r="N1017" s="61"/>
      <c r="O1017" s="59">
        <f t="shared" si="94"/>
        <v>-1.0379499336677506E-2</v>
      </c>
      <c r="P1017" s="3"/>
      <c r="Q1017" s="3"/>
      <c r="R1017" s="3"/>
      <c r="S1017" s="3"/>
      <c r="T1017" s="3"/>
      <c r="U1017" s="3"/>
      <c r="W1017" s="3">
        <f>Data!A7010</f>
        <v>0.18</v>
      </c>
      <c r="X1017" s="140"/>
      <c r="Y1017" s="59">
        <f t="shared" si="96"/>
        <v>4.4513404319527165E-3</v>
      </c>
      <c r="Z1017" s="140"/>
      <c r="AA1017" s="59">
        <f t="shared" si="97"/>
        <v>3.8057648053252944E-3</v>
      </c>
      <c r="AG1017" s="3"/>
      <c r="AI1017" s="140"/>
      <c r="AJ1017" s="59"/>
      <c r="BA1017" s="143"/>
    </row>
    <row r="1018" spans="1:53" ht="17">
      <c r="A1018" s="3">
        <f>Data!A1011</f>
        <v>0.61799999999999999</v>
      </c>
      <c r="B1018" s="3"/>
      <c r="C1018" s="156">
        <v>3.3633333333333335E-2</v>
      </c>
      <c r="D1018" s="158">
        <v>0.4526297172565803</v>
      </c>
      <c r="E1018" s="158">
        <v>0.30358561622546654</v>
      </c>
      <c r="L1018" s="140"/>
      <c r="M1018" s="59">
        <f t="shared" si="93"/>
        <v>1.151817722405591E-2</v>
      </c>
      <c r="N1018" s="61"/>
      <c r="O1018" s="59">
        <f t="shared" si="94"/>
        <v>6.5352273379515853E-3</v>
      </c>
      <c r="P1018" s="3"/>
      <c r="Q1018" s="3"/>
      <c r="R1018" s="3"/>
      <c r="S1018" s="3"/>
      <c r="T1018" s="3"/>
      <c r="U1018" s="3"/>
      <c r="W1018" s="3">
        <f>Data!A7011</f>
        <v>-0.109</v>
      </c>
      <c r="X1018" s="140"/>
      <c r="Y1018" s="59">
        <f t="shared" si="96"/>
        <v>-3.0947628311768166E-3</v>
      </c>
      <c r="Z1018" s="140"/>
      <c r="AA1018" s="59">
        <f t="shared" si="97"/>
        <v>-2.6062051713653498E-3</v>
      </c>
      <c r="AG1018" s="3"/>
      <c r="AI1018" s="140"/>
      <c r="AJ1018" s="59"/>
    </row>
    <row r="1019" spans="1:53" ht="17">
      <c r="A1019" s="3">
        <f>Data!A1012</f>
        <v>4.1999999999999996E-2</v>
      </c>
      <c r="B1019" s="3"/>
      <c r="C1019" s="156">
        <v>3.3666666666666664E-2</v>
      </c>
      <c r="D1019" s="158">
        <v>-0.3893258036956041</v>
      </c>
      <c r="E1019" s="158">
        <v>-0.23258714621800364</v>
      </c>
      <c r="L1019" s="140"/>
      <c r="M1019" s="59">
        <f t="shared" si="93"/>
        <v>-1.0469184625919496E-2</v>
      </c>
      <c r="N1019" s="61"/>
      <c r="O1019" s="59">
        <f t="shared" si="94"/>
        <v>-5.3608019971719935E-3</v>
      </c>
      <c r="P1019" s="3"/>
      <c r="Q1019" s="3"/>
      <c r="R1019" s="3"/>
      <c r="S1019" s="3"/>
      <c r="T1019" s="3"/>
      <c r="U1019" s="3"/>
      <c r="W1019" s="3">
        <f>Data!A7012</f>
        <v>-0.192</v>
      </c>
      <c r="X1019" s="140"/>
      <c r="Y1019" s="59">
        <f t="shared" si="96"/>
        <v>-5.2725500975966252E-3</v>
      </c>
      <c r="Z1019" s="140"/>
      <c r="AA1019" s="59">
        <f t="shared" si="97"/>
        <v>-4.4553302378153277E-3</v>
      </c>
      <c r="AG1019" s="3"/>
      <c r="AI1019" s="140"/>
      <c r="AJ1019" s="59"/>
    </row>
    <row r="1020" spans="1:53" ht="17">
      <c r="A1020" s="3">
        <f>Data!A1013</f>
        <v>-0.42399999999999999</v>
      </c>
      <c r="B1020" s="3"/>
      <c r="C1020" s="156">
        <v>3.3700000000000001E-2</v>
      </c>
      <c r="D1020" s="158">
        <v>0.11063792618491458</v>
      </c>
      <c r="E1020" s="158">
        <v>8.5358437533522138E-2</v>
      </c>
      <c r="L1020" s="140"/>
      <c r="M1020" s="59">
        <f t="shared" si="93"/>
        <v>2.6454080735934899E-3</v>
      </c>
      <c r="N1020" s="61"/>
      <c r="O1020" s="59">
        <f t="shared" si="94"/>
        <v>1.7105003632558833E-3</v>
      </c>
      <c r="P1020" s="3"/>
      <c r="Q1020" s="3"/>
      <c r="R1020" s="3"/>
      <c r="S1020" s="3"/>
      <c r="T1020" s="3"/>
      <c r="U1020" s="3"/>
      <c r="W1020" s="3">
        <f>Data!A7013</f>
        <v>0.28200000000000003</v>
      </c>
      <c r="X1020" s="140"/>
      <c r="Y1020" s="59">
        <f t="shared" si="96"/>
        <v>7.1011335360269415E-3</v>
      </c>
      <c r="Z1020" s="140"/>
      <c r="AA1020" s="59">
        <f t="shared" si="97"/>
        <v>6.0590326999436853E-3</v>
      </c>
      <c r="AG1020" s="3"/>
      <c r="AI1020" s="140"/>
      <c r="AJ1020" s="59"/>
    </row>
    <row r="1021" spans="1:53" ht="17">
      <c r="A1021" s="3">
        <f>Data!A1014</f>
        <v>-0.98599999999999999</v>
      </c>
      <c r="B1021" s="3"/>
      <c r="C1021" s="156">
        <v>3.373333333333333E-2</v>
      </c>
      <c r="D1021" s="158">
        <v>0.62722556303588417</v>
      </c>
      <c r="E1021" s="158">
        <v>0.42061545909134951</v>
      </c>
      <c r="L1021" s="140"/>
      <c r="M1021" s="59">
        <f t="shared" si="93"/>
        <v>1.6017785326916771E-2</v>
      </c>
      <c r="N1021" s="61"/>
      <c r="O1021" s="59">
        <f t="shared" si="94"/>
        <v>9.1130520541983038E-3</v>
      </c>
      <c r="P1021" s="3"/>
      <c r="Q1021" s="3"/>
      <c r="R1021" s="3"/>
      <c r="S1021" s="3"/>
      <c r="T1021" s="3"/>
      <c r="U1021" s="3"/>
      <c r="W1021" s="3">
        <f>Data!A7014</f>
        <v>0.224</v>
      </c>
      <c r="X1021" s="140"/>
      <c r="Y1021" s="59">
        <f t="shared" si="96"/>
        <v>5.5952496827821521E-3</v>
      </c>
      <c r="Z1021" s="140"/>
      <c r="AA1021" s="59">
        <f t="shared" si="97"/>
        <v>4.7783854805949939E-3</v>
      </c>
      <c r="AG1021" s="3"/>
      <c r="AI1021" s="140"/>
      <c r="AJ1021" s="59"/>
    </row>
    <row r="1022" spans="1:53" ht="17">
      <c r="A1022" s="3">
        <f>Data!A1015</f>
        <v>3.7999999999999999E-2</v>
      </c>
      <c r="B1022" s="3"/>
      <c r="C1022" s="156">
        <v>3.3766666666666667E-2</v>
      </c>
      <c r="D1022" s="158">
        <v>-0.28196399353505447</v>
      </c>
      <c r="E1022" s="158">
        <v>-0.16263693813248797</v>
      </c>
      <c r="L1022" s="140"/>
      <c r="M1022" s="59">
        <f t="shared" si="93"/>
        <v>-7.6384301185285913E-3</v>
      </c>
      <c r="N1022" s="61"/>
      <c r="O1022" s="59">
        <f t="shared" si="94"/>
        <v>-3.8007709578108308E-3</v>
      </c>
      <c r="P1022" s="3"/>
      <c r="Q1022" s="3"/>
      <c r="R1022" s="3"/>
      <c r="S1022" s="3"/>
      <c r="T1022" s="3"/>
      <c r="U1022" s="3"/>
      <c r="W1022" s="3">
        <f>Data!A7015</f>
        <v>0.11399999999999999</v>
      </c>
      <c r="X1022" s="140"/>
      <c r="Y1022" s="59">
        <f t="shared" si="96"/>
        <v>2.733019316614454E-3</v>
      </c>
      <c r="Z1022" s="140"/>
      <c r="AA1022" s="59">
        <f t="shared" si="97"/>
        <v>2.345057755819916E-3</v>
      </c>
      <c r="AG1022" s="3"/>
      <c r="AI1022" s="140"/>
      <c r="AJ1022" s="59"/>
    </row>
    <row r="1023" spans="1:53" ht="17">
      <c r="A1023" s="3">
        <f>Data!A1016</f>
        <v>-0.53</v>
      </c>
      <c r="B1023" s="3"/>
      <c r="C1023" s="156">
        <v>3.3799999999999997E-2</v>
      </c>
      <c r="D1023" s="158">
        <v>0.25396061305456397</v>
      </c>
      <c r="E1023" s="158">
        <v>0.17568798542742525</v>
      </c>
      <c r="L1023" s="140"/>
      <c r="M1023" s="59">
        <f t="shared" si="93"/>
        <v>6.3734156455922371E-3</v>
      </c>
      <c r="N1023" s="61"/>
      <c r="O1023" s="59">
        <f t="shared" si="94"/>
        <v>3.7103967408861878E-3</v>
      </c>
      <c r="P1023" s="3"/>
      <c r="Q1023" s="3"/>
      <c r="R1023" s="3"/>
      <c r="S1023" s="3"/>
      <c r="T1023" s="3"/>
      <c r="U1023" s="3"/>
      <c r="W1023" s="3">
        <f>Data!A7016</f>
        <v>0.38100000000000001</v>
      </c>
      <c r="X1023" s="140"/>
      <c r="Y1023" s="59">
        <f t="shared" si="96"/>
        <v>9.6662942709239193E-3</v>
      </c>
      <c r="Z1023" s="140"/>
      <c r="AA1023" s="59">
        <f t="shared" si="97"/>
        <v>8.2411832924970101E-3</v>
      </c>
      <c r="AG1023" s="3"/>
      <c r="AI1023" s="140"/>
      <c r="AJ1023" s="59"/>
    </row>
    <row r="1024" spans="1:53" ht="17">
      <c r="A1024" s="3">
        <f>Data!A1017</f>
        <v>0.58200000000000007</v>
      </c>
      <c r="B1024" s="3"/>
      <c r="C1024" s="156">
        <v>3.3833333333333333E-2</v>
      </c>
      <c r="D1024" s="158">
        <v>1.3407300822410113</v>
      </c>
      <c r="E1024" s="158">
        <v>0.99587551794864615</v>
      </c>
      <c r="L1024" s="140"/>
      <c r="M1024" s="59">
        <f t="shared" si="93"/>
        <v>3.4198333097152644E-2</v>
      </c>
      <c r="N1024" s="61"/>
      <c r="O1024" s="59">
        <f t="shared" si="94"/>
        <v>2.1688623335746515E-2</v>
      </c>
      <c r="P1024" s="3"/>
      <c r="Q1024" s="3"/>
      <c r="R1024" s="3"/>
      <c r="S1024" s="3"/>
      <c r="T1024" s="3"/>
      <c r="U1024" s="3"/>
      <c r="W1024" s="3">
        <f>Data!A7017</f>
        <v>-0.30400000000000005</v>
      </c>
      <c r="X1024" s="140"/>
      <c r="Y1024" s="59">
        <f t="shared" si="96"/>
        <v>-8.2187891471223375E-3</v>
      </c>
      <c r="Z1024" s="140"/>
      <c r="AA1024" s="59">
        <f t="shared" si="97"/>
        <v>-6.9559675312557507E-3</v>
      </c>
      <c r="AG1024" s="3"/>
      <c r="AI1024" s="140"/>
      <c r="AJ1024" s="59"/>
    </row>
    <row r="1025" spans="1:36" ht="17">
      <c r="A1025" s="3">
        <f>Data!A1018</f>
        <v>-1.0390000000000001</v>
      </c>
      <c r="B1025" s="3"/>
      <c r="C1025" s="156">
        <v>3.386666666666667E-2</v>
      </c>
      <c r="D1025" s="158">
        <v>1.3624761849775564</v>
      </c>
      <c r="E1025" s="158">
        <v>1.0172691492778001</v>
      </c>
      <c r="L1025" s="140"/>
      <c r="M1025" s="59">
        <f t="shared" si="93"/>
        <v>3.4747280315775932E-2</v>
      </c>
      <c r="N1025" s="61"/>
      <c r="O1025" s="59">
        <f t="shared" si="94"/>
        <v>2.2153266145190659E-2</v>
      </c>
      <c r="P1025" s="3"/>
      <c r="Q1025" s="3"/>
      <c r="R1025" s="3"/>
      <c r="S1025" s="3"/>
      <c r="T1025" s="3"/>
      <c r="U1025" s="3"/>
      <c r="W1025" s="3">
        <f>Data!A7018</f>
        <v>0.34</v>
      </c>
      <c r="X1025" s="140"/>
      <c r="Y1025" s="59">
        <f t="shared" si="96"/>
        <v>8.6047531124032184E-3</v>
      </c>
      <c r="Z1025" s="140"/>
      <c r="AA1025" s="59">
        <f t="shared" si="97"/>
        <v>7.3380419594169148E-3</v>
      </c>
      <c r="AG1025" s="3"/>
      <c r="AI1025" s="140"/>
      <c r="AJ1025" s="59"/>
    </row>
    <row r="1026" spans="1:36" ht="17">
      <c r="A1026" s="3">
        <f>Data!A1019</f>
        <v>0.4</v>
      </c>
      <c r="B1026" s="3"/>
      <c r="C1026" s="156">
        <v>3.39E-2</v>
      </c>
      <c r="D1026" s="158">
        <v>-0.57707103690965356</v>
      </c>
      <c r="E1026" s="158">
        <v>-0.35945372281686366</v>
      </c>
      <c r="L1026" s="140"/>
      <c r="M1026" s="59">
        <f t="shared" si="93"/>
        <v>-1.5438708811917628E-2</v>
      </c>
      <c r="N1026" s="61"/>
      <c r="O1026" s="59">
        <f t="shared" si="94"/>
        <v>-8.1964077484377798E-3</v>
      </c>
      <c r="P1026" s="3"/>
      <c r="Q1026" s="3"/>
      <c r="R1026" s="3"/>
      <c r="S1026" s="3"/>
      <c r="T1026" s="3"/>
      <c r="U1026" s="3"/>
      <c r="W1026" s="3">
        <f>Data!A7019</f>
        <v>-2.2490000000000001</v>
      </c>
      <c r="X1026" s="140"/>
      <c r="Y1026" s="59">
        <f t="shared" si="96"/>
        <v>-6.0818245058797349E-2</v>
      </c>
      <c r="Z1026" s="140"/>
      <c r="AA1026" s="59">
        <f t="shared" si="97"/>
        <v>-5.1410162791283735E-2</v>
      </c>
      <c r="AG1026" s="3"/>
      <c r="AI1026" s="140"/>
      <c r="AJ1026" s="59"/>
    </row>
    <row r="1027" spans="1:36" ht="17">
      <c r="A1027" s="3">
        <f>Data!A1020</f>
        <v>0.871</v>
      </c>
      <c r="B1027" s="3"/>
      <c r="C1027" s="156">
        <v>3.3933333333333336E-2</v>
      </c>
      <c r="D1027" s="158">
        <v>-1.0854072061432747</v>
      </c>
      <c r="E1027" s="158">
        <v>-0.75318392554148261</v>
      </c>
      <c r="L1027" s="140"/>
      <c r="M1027" s="59">
        <f t="shared" si="93"/>
        <v>-2.9019408337087715E-2</v>
      </c>
      <c r="N1027" s="61"/>
      <c r="O1027" s="59">
        <f t="shared" si="94"/>
        <v>-1.7048256489824231E-2</v>
      </c>
      <c r="P1027" s="3"/>
      <c r="Q1027" s="3"/>
      <c r="R1027" s="3"/>
      <c r="S1027" s="3"/>
      <c r="T1027" s="3"/>
      <c r="U1027" s="3"/>
      <c r="W1027" s="3">
        <f>Data!A7020</f>
        <v>2.2279999999999998</v>
      </c>
      <c r="X1027" s="140"/>
      <c r="Y1027" s="59">
        <f t="shared" si="96"/>
        <v>5.6354977166564513E-2</v>
      </c>
      <c r="Z1027" s="140"/>
      <c r="AA1027" s="59">
        <f t="shared" si="97"/>
        <v>4.8103083968823027E-2</v>
      </c>
      <c r="AG1027" s="3"/>
      <c r="AI1027" s="140"/>
      <c r="AJ1027" s="59"/>
    </row>
    <row r="1028" spans="1:36" ht="17">
      <c r="A1028" s="3">
        <f>Data!A1021</f>
        <v>-0.23</v>
      </c>
      <c r="B1028" s="3"/>
      <c r="C1028" s="156">
        <v>3.3966666666666666E-2</v>
      </c>
      <c r="D1028" s="158">
        <v>0.32514240088330132</v>
      </c>
      <c r="E1028" s="158">
        <v>0.22103920528442147</v>
      </c>
      <c r="L1028" s="140"/>
      <c r="M1028" s="59">
        <f t="shared" si="93"/>
        <v>8.2197929947463826E-3</v>
      </c>
      <c r="N1028" s="61"/>
      <c r="O1028" s="59">
        <f t="shared" si="94"/>
        <v>4.7129667461322418E-3</v>
      </c>
      <c r="P1028" s="3"/>
      <c r="Q1028" s="3"/>
      <c r="R1028" s="3"/>
      <c r="S1028" s="3"/>
      <c r="T1028" s="3"/>
      <c r="U1028" s="3"/>
      <c r="W1028" s="3">
        <f>Data!A7021</f>
        <v>-0.13700000000000001</v>
      </c>
      <c r="X1028" s="140"/>
      <c r="Y1028" s="59">
        <f t="shared" si="96"/>
        <v>-3.8289080695070054E-3</v>
      </c>
      <c r="Z1028" s="140"/>
      <c r="AA1028" s="59">
        <f t="shared" si="97"/>
        <v>-3.2296242960110767E-3</v>
      </c>
      <c r="AG1028" s="3"/>
      <c r="AI1028" s="140"/>
      <c r="AJ1028" s="59"/>
    </row>
    <row r="1029" spans="1:36" ht="17">
      <c r="A1029" s="3">
        <f>Data!A1022</f>
        <v>3.1E-2</v>
      </c>
      <c r="B1029" s="3"/>
      <c r="C1029" s="156">
        <v>3.4000000000000002E-2</v>
      </c>
      <c r="D1029" s="158">
        <v>0.99267835839988405</v>
      </c>
      <c r="E1029" s="158">
        <v>0.68974739030587662</v>
      </c>
      <c r="L1029" s="140"/>
      <c r="M1029" s="59">
        <f t="shared" si="93"/>
        <v>2.5371039677542114E-2</v>
      </c>
      <c r="N1029" s="61"/>
      <c r="O1029" s="59">
        <f t="shared" si="94"/>
        <v>1.5016148384266665E-2</v>
      </c>
      <c r="P1029" s="3"/>
      <c r="Q1029" s="3"/>
      <c r="R1029" s="3"/>
      <c r="S1029" s="3"/>
      <c r="T1029" s="3"/>
      <c r="U1029" s="3"/>
      <c r="W1029" s="3">
        <f>Data!A7022</f>
        <v>-0.9</v>
      </c>
      <c r="X1029" s="140"/>
      <c r="Y1029" s="59">
        <f t="shared" si="96"/>
        <v>-2.4044679755684788E-2</v>
      </c>
      <c r="Z1029" s="140"/>
      <c r="AA1029" s="59">
        <f t="shared" si="97"/>
        <v>-2.0369137804713708E-2</v>
      </c>
      <c r="AG1029" s="3"/>
      <c r="AI1029" s="140"/>
      <c r="AJ1029" s="59"/>
    </row>
    <row r="1030" spans="1:36" ht="17">
      <c r="A1030" s="3">
        <f>Data!A1023</f>
        <v>0.121</v>
      </c>
      <c r="B1030" s="3"/>
      <c r="C1030" s="156">
        <v>3.4033333333333332E-2</v>
      </c>
      <c r="D1030" s="158">
        <v>0.58306929526898121</v>
      </c>
      <c r="E1030" s="158">
        <v>0.39048622237724107</v>
      </c>
      <c r="L1030" s="140"/>
      <c r="M1030" s="59">
        <f t="shared" si="93"/>
        <v>1.4881720533857655E-2</v>
      </c>
      <c r="N1030" s="61"/>
      <c r="O1030" s="59">
        <f t="shared" si="94"/>
        <v>8.4500281146499007E-3</v>
      </c>
      <c r="P1030" s="3"/>
      <c r="Q1030" s="3"/>
      <c r="R1030" s="3"/>
      <c r="S1030" s="3"/>
      <c r="T1030" s="3"/>
      <c r="U1030" s="3"/>
      <c r="W1030" s="3">
        <f>Data!A7023</f>
        <v>0.41100000000000003</v>
      </c>
      <c r="X1030" s="140"/>
      <c r="Y1030" s="59">
        <f t="shared" si="96"/>
        <v>1.0442318395827167E-2</v>
      </c>
      <c r="Z1030" s="140"/>
      <c r="AA1030" s="59">
        <f t="shared" si="97"/>
        <v>8.901502031910773E-3</v>
      </c>
      <c r="AG1030" s="3"/>
      <c r="AI1030" s="140"/>
      <c r="AJ1030" s="59"/>
    </row>
    <row r="1031" spans="1:36" ht="17">
      <c r="A1031" s="3">
        <f>Data!A1024</f>
        <v>-0.86199999999999999</v>
      </c>
      <c r="B1031" s="3"/>
      <c r="C1031" s="156">
        <v>3.4066666666666669E-2</v>
      </c>
      <c r="D1031" s="158">
        <v>0.78760745260559217</v>
      </c>
      <c r="E1031" s="158">
        <v>0.53385262889943008</v>
      </c>
      <c r="L1031" s="140"/>
      <c r="M1031" s="59">
        <f t="shared" si="93"/>
        <v>2.0133311965006496E-2</v>
      </c>
      <c r="N1031" s="61"/>
      <c r="O1031" s="59">
        <f t="shared" si="94"/>
        <v>1.1601025563604796E-2</v>
      </c>
      <c r="P1031" s="3"/>
      <c r="Q1031" s="3"/>
      <c r="R1031" s="3"/>
      <c r="S1031" s="3"/>
      <c r="T1031" s="3"/>
      <c r="U1031" s="3"/>
      <c r="W1031" s="3">
        <f>Data!A7024</f>
        <v>0.15</v>
      </c>
      <c r="X1031" s="140"/>
      <c r="Y1031" s="59">
        <f t="shared" si="96"/>
        <v>3.6706513886200654E-3</v>
      </c>
      <c r="Z1031" s="140"/>
      <c r="AA1031" s="59">
        <f t="shared" si="97"/>
        <v>3.1420715477552819E-3</v>
      </c>
      <c r="AG1031" s="3"/>
      <c r="AI1031" s="140"/>
      <c r="AJ1031" s="59"/>
    </row>
    <row r="1032" spans="1:36" ht="17">
      <c r="A1032" s="3">
        <f>Data!A1025</f>
        <v>-0.34</v>
      </c>
      <c r="B1032" s="3"/>
      <c r="C1032" s="156">
        <v>3.4099999999999998E-2</v>
      </c>
      <c r="D1032" s="158">
        <v>1.6512926836714643</v>
      </c>
      <c r="E1032" s="158">
        <v>1.3354414283391929</v>
      </c>
      <c r="L1032" s="140"/>
      <c r="M1032" s="59">
        <f t="shared" si="93"/>
        <v>4.2009577437107121E-2</v>
      </c>
      <c r="N1032" s="61"/>
      <c r="O1032" s="59">
        <f t="shared" si="94"/>
        <v>2.9038207671699321E-2</v>
      </c>
      <c r="P1032" s="3"/>
      <c r="Q1032" s="3"/>
      <c r="R1032" s="3"/>
      <c r="S1032" s="3"/>
      <c r="T1032" s="3"/>
      <c r="U1032" s="3"/>
      <c r="W1032" s="3">
        <f>Data!A7025</f>
        <v>-0.72799999999999998</v>
      </c>
      <c r="X1032" s="140"/>
      <c r="Y1032" s="59">
        <f t="shared" si="96"/>
        <v>-1.9451708847326814E-2</v>
      </c>
      <c r="Z1032" s="140"/>
      <c r="AA1032" s="59">
        <f t="shared" si="97"/>
        <v>-1.6479719414990653E-2</v>
      </c>
      <c r="AG1032" s="3"/>
      <c r="AI1032" s="140"/>
      <c r="AJ1032" s="59"/>
    </row>
    <row r="1033" spans="1:36" ht="17">
      <c r="A1033" s="3">
        <f>Data!A1026</f>
        <v>-0.40899999999999997</v>
      </c>
      <c r="B1033" s="3"/>
      <c r="C1033" s="156">
        <v>3.4133333333333335E-2</v>
      </c>
      <c r="D1033" s="158">
        <v>0.96856315746910349</v>
      </c>
      <c r="E1033" s="158">
        <v>0.67064064904606169</v>
      </c>
      <c r="L1033" s="140"/>
      <c r="M1033" s="59">
        <f t="shared" ref="M1033:M1096" si="99">LN($O$1*(1+(1-$M$4)*$O$2/100+$M$4*D1033/100)/$O$1)</f>
        <v>2.4756533401834688E-2</v>
      </c>
      <c r="N1033" s="61"/>
      <c r="O1033" s="59">
        <f t="shared" ref="O1033:O1096" si="100">LN($O$1*(1+(1-$O$4)*$O$2/100+$O$4*E1033/100)/$O$1)</f>
        <v>1.4598211399393336E-2</v>
      </c>
      <c r="P1033" s="3"/>
      <c r="Q1033" s="3"/>
      <c r="R1033" s="3"/>
      <c r="S1033" s="3"/>
      <c r="T1033" s="3"/>
      <c r="U1033" s="3"/>
      <c r="W1033" s="3">
        <f>Data!A7026</f>
        <v>0.92900000000000005</v>
      </c>
      <c r="X1033" s="140"/>
      <c r="Y1033" s="59">
        <f t="shared" si="96"/>
        <v>2.3747561889439436E-2</v>
      </c>
      <c r="Z1033" s="140"/>
      <c r="AA1033" s="59">
        <f t="shared" si="97"/>
        <v>2.0234777248222899E-2</v>
      </c>
      <c r="AG1033" s="3"/>
      <c r="AI1033" s="140"/>
      <c r="AJ1033" s="59"/>
    </row>
    <row r="1034" spans="1:36" ht="17">
      <c r="A1034" s="3">
        <f>Data!A1027</f>
        <v>1.5649999999999999</v>
      </c>
      <c r="B1034" s="3"/>
      <c r="C1034" s="156">
        <v>3.4166666666666665E-2</v>
      </c>
      <c r="D1034" s="158">
        <v>-0.4741129692438818</v>
      </c>
      <c r="E1034" s="158">
        <v>-0.28905441300504398</v>
      </c>
      <c r="L1034" s="140"/>
      <c r="M1034" s="59">
        <f t="shared" si="99"/>
        <v>-1.2710401677257304E-2</v>
      </c>
      <c r="N1034" s="61"/>
      <c r="O1034" s="59">
        <f t="shared" si="100"/>
        <v>-6.6219138694553776E-3</v>
      </c>
      <c r="P1034" s="3"/>
      <c r="Q1034" s="3"/>
      <c r="R1034" s="3"/>
      <c r="S1034" s="3"/>
      <c r="T1034" s="3"/>
      <c r="U1034" s="3"/>
      <c r="W1034" s="3">
        <f>Data!A7027</f>
        <v>3.5569999999999999</v>
      </c>
      <c r="X1034" s="140"/>
      <c r="Y1034" s="59">
        <f t="shared" ref="Y1034:Y1097" si="101">LN($O$1*(1+(1-$Y$4)*$O$2/100+$Y$4*W1034/100)/$O$1)</f>
        <v>8.8650262695092907E-2</v>
      </c>
      <c r="Z1034" s="140"/>
      <c r="AA1034" s="59">
        <f t="shared" ref="AA1034:AA1097" si="102">LN($O$1*(1+(1-$AA$4)*$O$2/100+$AA$4*W1034/100)/$O$1)</f>
        <v>7.5833314597552923E-2</v>
      </c>
      <c r="AG1034" s="3"/>
      <c r="AI1034" s="140"/>
      <c r="AJ1034" s="59"/>
    </row>
    <row r="1035" spans="1:36" ht="17">
      <c r="A1035" s="3">
        <f>Data!A1028</f>
        <v>0.13200000000000001</v>
      </c>
      <c r="B1035" s="3"/>
      <c r="C1035" s="156">
        <v>3.4200000000000001E-2</v>
      </c>
      <c r="D1035" s="158">
        <v>-0.2958636740745339</v>
      </c>
      <c r="E1035" s="158">
        <v>-0.17161005306586699</v>
      </c>
      <c r="L1035" s="140"/>
      <c r="M1035" s="59">
        <f t="shared" si="99"/>
        <v>-8.0044647158711707E-3</v>
      </c>
      <c r="N1035" s="61"/>
      <c r="O1035" s="59">
        <f t="shared" si="100"/>
        <v>-4.0007535400067174E-3</v>
      </c>
      <c r="P1035" s="3"/>
      <c r="Q1035" s="3"/>
      <c r="R1035" s="3"/>
      <c r="S1035" s="3"/>
      <c r="T1035" s="3"/>
      <c r="U1035" s="3"/>
      <c r="W1035" s="3">
        <f>Data!A7028</f>
        <v>-0.379</v>
      </c>
      <c r="X1035" s="140"/>
      <c r="Y1035" s="59">
        <f t="shared" si="101"/>
        <v>-1.0196580838330081E-2</v>
      </c>
      <c r="Z1035" s="140"/>
      <c r="AA1035" s="59">
        <f t="shared" si="102"/>
        <v>-8.6340039963775789E-3</v>
      </c>
      <c r="AG1035" s="3"/>
      <c r="AI1035" s="140"/>
      <c r="AJ1035" s="59"/>
    </row>
    <row r="1036" spans="1:36" ht="17">
      <c r="A1036" s="3">
        <f>Data!A1029</f>
        <v>0.29499999999999998</v>
      </c>
      <c r="B1036" s="3"/>
      <c r="C1036" s="156">
        <v>3.4233333333333331E-2</v>
      </c>
      <c r="D1036" s="158">
        <v>0.89845448753276613</v>
      </c>
      <c r="E1036" s="158">
        <v>0.6163319189326868</v>
      </c>
      <c r="L1036" s="140"/>
      <c r="M1036" s="59">
        <f t="shared" si="99"/>
        <v>2.2967868617621966E-2</v>
      </c>
      <c r="N1036" s="61"/>
      <c r="O1036" s="59">
        <f t="shared" si="100"/>
        <v>1.3409318517334576E-2</v>
      </c>
      <c r="P1036" s="3"/>
      <c r="Q1036" s="3"/>
      <c r="R1036" s="3"/>
      <c r="S1036" s="3"/>
      <c r="T1036" s="3"/>
      <c r="U1036" s="3"/>
      <c r="W1036" s="3">
        <f>Data!A7029</f>
        <v>2.3250000000000002</v>
      </c>
      <c r="X1036" s="140"/>
      <c r="Y1036" s="59">
        <f t="shared" si="101"/>
        <v>5.8747730356985661E-2</v>
      </c>
      <c r="Z1036" s="140"/>
      <c r="AA1036" s="59">
        <f t="shared" si="102"/>
        <v>5.015325658010187E-2</v>
      </c>
      <c r="AG1036" s="3"/>
      <c r="AI1036" s="140"/>
      <c r="AJ1036" s="59"/>
    </row>
    <row r="1037" spans="1:36" ht="17">
      <c r="A1037" s="3">
        <f>Data!A1030</f>
        <v>-0.35599999999999998</v>
      </c>
      <c r="B1037" s="3"/>
      <c r="C1037" s="156">
        <v>3.4266666666666667E-2</v>
      </c>
      <c r="D1037" s="158">
        <v>1.3805048471006094</v>
      </c>
      <c r="E1037" s="158">
        <v>1.0352454927829191</v>
      </c>
      <c r="L1037" s="140"/>
      <c r="M1037" s="59">
        <f t="shared" si="99"/>
        <v>3.5202158047834935E-2</v>
      </c>
      <c r="N1037" s="61"/>
      <c r="O1037" s="59">
        <f t="shared" si="100"/>
        <v>2.2543522904241525E-2</v>
      </c>
      <c r="P1037" s="3"/>
      <c r="Q1037" s="3"/>
      <c r="R1037" s="3"/>
      <c r="S1037" s="3"/>
      <c r="T1037" s="3"/>
      <c r="U1037" s="3"/>
      <c r="W1037" s="3">
        <f>Data!A7030</f>
        <v>-1.526</v>
      </c>
      <c r="X1037" s="140"/>
      <c r="Y1037" s="59">
        <f t="shared" si="101"/>
        <v>-4.0941353305797852E-2</v>
      </c>
      <c r="Z1037" s="140"/>
      <c r="AA1037" s="59">
        <f t="shared" si="102"/>
        <v>-3.4653919516374219E-2</v>
      </c>
      <c r="AG1037" s="3"/>
      <c r="AI1037" s="140"/>
      <c r="AJ1037" s="59"/>
    </row>
    <row r="1038" spans="1:36" ht="17">
      <c r="A1038" s="3">
        <f>Data!A1031</f>
        <v>0.74</v>
      </c>
      <c r="B1038" s="3"/>
      <c r="C1038" s="156">
        <v>3.4299999999999997E-2</v>
      </c>
      <c r="D1038" s="158">
        <v>1.0924744054450721</v>
      </c>
      <c r="E1038" s="158">
        <v>0.77137325396627698</v>
      </c>
      <c r="L1038" s="140"/>
      <c r="M1038" s="59">
        <f t="shared" si="99"/>
        <v>2.7910046630751251E-2</v>
      </c>
      <c r="N1038" s="61"/>
      <c r="O1038" s="59">
        <f t="shared" si="100"/>
        <v>1.6799651536057912E-2</v>
      </c>
      <c r="P1038" s="3"/>
      <c r="Q1038" s="3"/>
      <c r="R1038" s="3"/>
      <c r="S1038" s="3"/>
      <c r="T1038" s="3"/>
      <c r="U1038" s="3"/>
      <c r="W1038" s="3">
        <f>Data!A7031</f>
        <v>-0.23</v>
      </c>
      <c r="X1038" s="140"/>
      <c r="Y1038" s="59">
        <f t="shared" si="101"/>
        <v>-6.2711942871782828E-3</v>
      </c>
      <c r="Z1038" s="140"/>
      <c r="AA1038" s="59">
        <f t="shared" si="102"/>
        <v>-5.3030600446802093E-3</v>
      </c>
      <c r="AG1038" s="3"/>
      <c r="AI1038" s="140"/>
      <c r="AJ1038" s="59"/>
    </row>
    <row r="1039" spans="1:36" ht="17">
      <c r="A1039" s="3">
        <f>Data!A1032</f>
        <v>-1.107</v>
      </c>
      <c r="B1039" s="3"/>
      <c r="C1039" s="156">
        <v>3.4333333333333334E-2</v>
      </c>
      <c r="D1039" s="158">
        <v>0.62073471739311836</v>
      </c>
      <c r="E1039" s="158">
        <v>0.41616116692723837</v>
      </c>
      <c r="L1039" s="140"/>
      <c r="M1039" s="59">
        <f t="shared" si="99"/>
        <v>1.5850867931463019E-2</v>
      </c>
      <c r="N1039" s="61"/>
      <c r="O1039" s="59">
        <f t="shared" si="100"/>
        <v>9.0150585940787491E-3</v>
      </c>
      <c r="P1039" s="3"/>
      <c r="Q1039" s="3"/>
      <c r="R1039" s="3"/>
      <c r="S1039" s="3"/>
      <c r="T1039" s="3"/>
      <c r="U1039" s="3"/>
      <c r="W1039" s="3">
        <f>Data!A7032</f>
        <v>-0.24</v>
      </c>
      <c r="X1039" s="140"/>
      <c r="Y1039" s="59">
        <f t="shared" si="101"/>
        <v>-6.5341612285648104E-3</v>
      </c>
      <c r="Z1039" s="140"/>
      <c r="AA1039" s="59">
        <f t="shared" si="102"/>
        <v>-5.5262663300170234E-3</v>
      </c>
      <c r="AG1039" s="3"/>
      <c r="AI1039" s="140"/>
      <c r="AJ1039" s="59"/>
    </row>
    <row r="1040" spans="1:36" ht="17">
      <c r="A1040" s="3">
        <f>Data!A1033</f>
        <v>-1.46</v>
      </c>
      <c r="B1040" s="3"/>
      <c r="C1040" s="156">
        <v>3.4366666666666663E-2</v>
      </c>
      <c r="D1040" s="158">
        <v>1.1660398836388477</v>
      </c>
      <c r="E1040" s="158">
        <v>0.83444779215172049</v>
      </c>
      <c r="L1040" s="140"/>
      <c r="M1040" s="59">
        <f t="shared" si="99"/>
        <v>2.9777577544220443E-2</v>
      </c>
      <c r="N1040" s="61"/>
      <c r="O1040" s="59">
        <f t="shared" si="100"/>
        <v>1.8175637868123474E-2</v>
      </c>
      <c r="P1040" s="3"/>
      <c r="Q1040" s="3"/>
      <c r="R1040" s="3"/>
      <c r="S1040" s="3"/>
      <c r="T1040" s="3"/>
      <c r="U1040" s="3"/>
      <c r="W1040" s="3">
        <f>Data!A7033</f>
        <v>0.25800000000000001</v>
      </c>
      <c r="X1040" s="140"/>
      <c r="Y1040" s="59">
        <f t="shared" si="101"/>
        <v>6.4782841936047971E-3</v>
      </c>
      <c r="Z1040" s="140"/>
      <c r="AA1040" s="59">
        <f t="shared" si="102"/>
        <v>5.5293086109882948E-3</v>
      </c>
      <c r="AG1040" s="3"/>
      <c r="AI1040" s="140"/>
      <c r="AJ1040" s="59"/>
    </row>
    <row r="1041" spans="1:36" ht="17">
      <c r="A1041" s="3">
        <f>Data!A1034</f>
        <v>0.42100000000000004</v>
      </c>
      <c r="B1041" s="3"/>
      <c r="C1041" s="156">
        <v>3.44E-2</v>
      </c>
      <c r="D1041" s="158">
        <v>2.3985459373447624E-2</v>
      </c>
      <c r="E1041" s="158">
        <v>3.1039097086505433E-2</v>
      </c>
      <c r="L1041" s="140"/>
      <c r="M1041" s="59">
        <f t="shared" si="99"/>
        <v>3.8470582651113324E-4</v>
      </c>
      <c r="N1041" s="61"/>
      <c r="O1041" s="59">
        <f t="shared" si="100"/>
        <v>5.0594149325104351E-4</v>
      </c>
      <c r="P1041" s="3"/>
      <c r="Q1041" s="3"/>
      <c r="R1041" s="3"/>
      <c r="S1041" s="3"/>
      <c r="T1041" s="3"/>
      <c r="U1041" s="3"/>
      <c r="W1041" s="3">
        <f>Data!A7034</f>
        <v>-1.018</v>
      </c>
      <c r="X1041" s="140"/>
      <c r="Y1041" s="59">
        <f t="shared" si="101"/>
        <v>-2.720791648541613E-2</v>
      </c>
      <c r="Z1041" s="140"/>
      <c r="AA1041" s="59">
        <f t="shared" si="102"/>
        <v>-2.3046235798746848E-2</v>
      </c>
      <c r="AG1041" s="3"/>
      <c r="AI1041" s="140"/>
      <c r="AJ1041" s="59"/>
    </row>
    <row r="1042" spans="1:36" ht="17">
      <c r="A1042" s="3">
        <f>Data!A1035</f>
        <v>-0.17599999999999999</v>
      </c>
      <c r="B1042" s="3"/>
      <c r="C1042" s="156">
        <v>3.4433333333333337E-2</v>
      </c>
      <c r="D1042" s="158">
        <v>0.34688512594513771</v>
      </c>
      <c r="E1042" s="158">
        <v>0.23498446617210442</v>
      </c>
      <c r="L1042" s="140"/>
      <c r="M1042" s="59">
        <f t="shared" si="99"/>
        <v>8.7830963611073478E-3</v>
      </c>
      <c r="N1042" s="61"/>
      <c r="O1042" s="59">
        <f t="shared" si="100"/>
        <v>5.0210497849330167E-3</v>
      </c>
      <c r="P1042" s="3"/>
      <c r="Q1042" s="3"/>
      <c r="R1042" s="3"/>
      <c r="S1042" s="3"/>
      <c r="T1042" s="3"/>
      <c r="U1042" s="3"/>
      <c r="W1042" s="3">
        <f>Data!A7035</f>
        <v>-0.309</v>
      </c>
      <c r="X1042" s="140"/>
      <c r="Y1042" s="59">
        <f t="shared" si="101"/>
        <v>-8.3505202999558503E-3</v>
      </c>
      <c r="Z1042" s="140"/>
      <c r="AA1042" s="59">
        <f t="shared" si="102"/>
        <v>-7.0677490685195007E-3</v>
      </c>
      <c r="AG1042" s="3"/>
      <c r="AI1042" s="140"/>
      <c r="AJ1042" s="59"/>
    </row>
    <row r="1043" spans="1:36" ht="17">
      <c r="A1043" s="3">
        <f>Data!A1036</f>
        <v>-1.76</v>
      </c>
      <c r="B1043" s="3"/>
      <c r="C1043" s="156">
        <v>3.4466666666666666E-2</v>
      </c>
      <c r="D1043" s="158">
        <v>-1.4640809104085355</v>
      </c>
      <c r="E1043" s="158">
        <v>-1.1300087470613716</v>
      </c>
      <c r="L1043" s="140"/>
      <c r="M1043" s="59">
        <f t="shared" si="99"/>
        <v>-3.9257284108506374E-2</v>
      </c>
      <c r="N1043" s="61"/>
      <c r="O1043" s="59">
        <f t="shared" si="100"/>
        <v>-2.5594056073991463E-2</v>
      </c>
      <c r="P1043" s="3"/>
      <c r="Q1043" s="3"/>
      <c r="R1043" s="3"/>
      <c r="S1043" s="3"/>
      <c r="T1043" s="3"/>
      <c r="U1043" s="3"/>
      <c r="W1043" s="3">
        <f>Data!A7036</f>
        <v>-0.5</v>
      </c>
      <c r="X1043" s="140"/>
      <c r="Y1043" s="59">
        <f t="shared" si="101"/>
        <v>-1.3395687275732204E-2</v>
      </c>
      <c r="Z1043" s="140"/>
      <c r="AA1043" s="59">
        <f t="shared" si="102"/>
        <v>-1.1347186200601878E-2</v>
      </c>
      <c r="AG1043" s="3"/>
      <c r="AI1043" s="140"/>
      <c r="AJ1043" s="59"/>
    </row>
    <row r="1044" spans="1:36" ht="17">
      <c r="A1044" s="3">
        <f>Data!A1037</f>
        <v>1.03</v>
      </c>
      <c r="B1044" s="3"/>
      <c r="C1044" s="156">
        <v>3.4500000000000003E-2</v>
      </c>
      <c r="D1044" s="158">
        <v>-2.4836934676471145</v>
      </c>
      <c r="E1044" s="158">
        <v>-3.0334193430180276</v>
      </c>
      <c r="L1044" s="140"/>
      <c r="M1044" s="59">
        <f t="shared" si="99"/>
        <v>-6.7356374311230871E-2</v>
      </c>
      <c r="N1044" s="61"/>
      <c r="O1044" s="59">
        <f t="shared" si="100"/>
        <v>-6.9913155834350288E-2</v>
      </c>
      <c r="P1044" s="3"/>
      <c r="Q1044" s="3"/>
      <c r="R1044" s="3"/>
      <c r="S1044" s="3"/>
      <c r="T1044" s="3"/>
      <c r="U1044" s="3"/>
      <c r="W1044" s="3">
        <f>Data!A7037</f>
        <v>0.98</v>
      </c>
      <c r="X1044" s="140"/>
      <c r="Y1044" s="59">
        <f t="shared" si="101"/>
        <v>2.5048015393474236E-2</v>
      </c>
      <c r="Z1044" s="140"/>
      <c r="AA1044" s="59">
        <f t="shared" si="102"/>
        <v>2.1343687420553502E-2</v>
      </c>
      <c r="AG1044" s="3"/>
      <c r="AI1044" s="140"/>
      <c r="AJ1044" s="59"/>
    </row>
    <row r="1045" spans="1:36" ht="17">
      <c r="A1045" s="3">
        <f>Data!A1038</f>
        <v>0.32100000000000001</v>
      </c>
      <c r="B1045" s="3"/>
      <c r="C1045" s="156">
        <v>3.4533333333333333E-2</v>
      </c>
      <c r="D1045" s="158">
        <v>0.3834416184229788</v>
      </c>
      <c r="E1045" s="158">
        <v>0.25854507909475066</v>
      </c>
      <c r="L1045" s="140"/>
      <c r="M1045" s="59">
        <f t="shared" si="99"/>
        <v>9.7294752808941599E-3</v>
      </c>
      <c r="N1045" s="61"/>
      <c r="O1045" s="59">
        <f t="shared" si="100"/>
        <v>5.5413426226232302E-3</v>
      </c>
      <c r="P1045" s="3"/>
      <c r="Q1045" s="3"/>
      <c r="R1045" s="3"/>
      <c r="S1045" s="3"/>
      <c r="T1045" s="3"/>
      <c r="U1045" s="3"/>
      <c r="W1045" s="3">
        <f>Data!A7038</f>
        <v>-0.09</v>
      </c>
      <c r="X1045" s="140"/>
      <c r="Y1045" s="59">
        <f t="shared" si="101"/>
        <v>-2.5968996223006001E-3</v>
      </c>
      <c r="Z1045" s="140"/>
      <c r="AA1045" s="59">
        <f t="shared" si="102"/>
        <v>-2.183391999915399E-3</v>
      </c>
      <c r="AG1045" s="3"/>
      <c r="AI1045" s="140"/>
      <c r="AJ1045" s="59"/>
    </row>
    <row r="1046" spans="1:36" ht="17">
      <c r="A1046" s="3">
        <f>Data!A1039</f>
        <v>-0.3</v>
      </c>
      <c r="B1046" s="3"/>
      <c r="C1046" s="156">
        <v>3.4566666666666669E-2</v>
      </c>
      <c r="D1046" s="158">
        <v>0.78767645956361165</v>
      </c>
      <c r="E1046" s="158">
        <v>0.53390280513644206</v>
      </c>
      <c r="L1046" s="140"/>
      <c r="M1046" s="59">
        <f t="shared" si="99"/>
        <v>2.0135079097944299E-2</v>
      </c>
      <c r="N1046" s="61"/>
      <c r="O1046" s="59">
        <f t="shared" si="100"/>
        <v>1.1602126632388257E-2</v>
      </c>
      <c r="P1046" s="3"/>
      <c r="Q1046" s="3"/>
      <c r="R1046" s="3"/>
      <c r="S1046" s="3"/>
      <c r="T1046" s="3"/>
      <c r="U1046" s="3"/>
      <c r="W1046" s="3">
        <f>Data!A7039</f>
        <v>1.0609999999999999</v>
      </c>
      <c r="X1046" s="140"/>
      <c r="Y1046" s="59">
        <f t="shared" si="101"/>
        <v>2.7109971839509715E-2</v>
      </c>
      <c r="Z1046" s="140"/>
      <c r="AA1046" s="59">
        <f t="shared" si="102"/>
        <v>2.3102374146619867E-2</v>
      </c>
      <c r="AG1046" s="3"/>
      <c r="AI1046" s="140"/>
      <c r="AJ1046" s="59"/>
    </row>
    <row r="1047" spans="1:36" ht="17">
      <c r="A1047" s="3">
        <f>Data!A1040</f>
        <v>-0.68899999999999995</v>
      </c>
      <c r="B1047" s="3"/>
      <c r="C1047" s="156">
        <v>3.4599999999999999E-2</v>
      </c>
      <c r="D1047" s="158">
        <v>1.2338533414472288</v>
      </c>
      <c r="E1047" s="158">
        <v>0.89503688390788372</v>
      </c>
      <c r="L1047" s="140"/>
      <c r="M1047" s="59">
        <f t="shared" si="99"/>
        <v>3.1496004021730646E-2</v>
      </c>
      <c r="N1047" s="61"/>
      <c r="O1047" s="59">
        <f t="shared" si="100"/>
        <v>1.9495623071424606E-2</v>
      </c>
      <c r="P1047" s="3"/>
      <c r="Q1047" s="3"/>
      <c r="R1047" s="3"/>
      <c r="S1047" s="3"/>
      <c r="T1047" s="3"/>
      <c r="U1047" s="3"/>
      <c r="W1047" s="3">
        <f>Data!A7040</f>
        <v>-0.191</v>
      </c>
      <c r="X1047" s="140"/>
      <c r="Y1047" s="59">
        <f t="shared" si="101"/>
        <v>-5.2462834501884855E-3</v>
      </c>
      <c r="Z1047" s="140"/>
      <c r="AA1047" s="59">
        <f t="shared" si="102"/>
        <v>-4.4330312605059315E-3</v>
      </c>
      <c r="AG1047" s="3"/>
      <c r="AI1047" s="140"/>
      <c r="AJ1047" s="59"/>
    </row>
    <row r="1048" spans="1:36" ht="17">
      <c r="A1048" s="3">
        <f>Data!A1041</f>
        <v>-0.11399999999999999</v>
      </c>
      <c r="B1048" s="3"/>
      <c r="C1048" s="156">
        <v>3.4633333333333335E-2</v>
      </c>
      <c r="D1048" s="158">
        <v>3.7129969734571873</v>
      </c>
      <c r="E1048" s="158">
        <v>10.92247013039713</v>
      </c>
      <c r="L1048" s="140"/>
      <c r="M1048" s="59">
        <f t="shared" si="99"/>
        <v>9.2373559065235228E-2</v>
      </c>
      <c r="N1048" s="61"/>
      <c r="O1048" s="59">
        <f t="shared" si="100"/>
        <v>0.21696199646129977</v>
      </c>
      <c r="P1048" s="3"/>
      <c r="Q1048" s="3"/>
      <c r="R1048" s="3"/>
      <c r="S1048" s="3"/>
      <c r="T1048" s="3"/>
      <c r="U1048" s="3"/>
      <c r="W1048" s="3">
        <f>Data!A7041</f>
        <v>0.66800000000000004</v>
      </c>
      <c r="X1048" s="140"/>
      <c r="Y1048" s="59">
        <f t="shared" si="101"/>
        <v>1.7065696509278919E-2</v>
      </c>
      <c r="Z1048" s="140"/>
      <c r="AA1048" s="59">
        <f t="shared" si="102"/>
        <v>1.4540436636644592E-2</v>
      </c>
      <c r="AG1048" s="3"/>
      <c r="AI1048" s="140"/>
      <c r="AJ1048" s="59"/>
    </row>
    <row r="1049" spans="1:36" ht="17">
      <c r="A1049" s="3">
        <f>Data!A1042</f>
        <v>-0.29299999999999998</v>
      </c>
      <c r="B1049" s="3"/>
      <c r="C1049" s="156">
        <v>3.4666666666666665E-2</v>
      </c>
      <c r="D1049" s="158">
        <v>1.4858301687783246</v>
      </c>
      <c r="E1049" s="158">
        <v>1.144907923258262</v>
      </c>
      <c r="L1049" s="140"/>
      <c r="M1049" s="59">
        <f t="shared" si="99"/>
        <v>3.785547365934866E-2</v>
      </c>
      <c r="N1049" s="61"/>
      <c r="O1049" s="59">
        <f t="shared" si="100"/>
        <v>2.4920942562563393E-2</v>
      </c>
      <c r="P1049" s="3"/>
      <c r="Q1049" s="3"/>
      <c r="R1049" s="3"/>
      <c r="S1049" s="3"/>
      <c r="T1049" s="3"/>
      <c r="U1049" s="3"/>
      <c r="W1049" s="3">
        <f>Data!A7042</f>
        <v>-1.8220000000000001</v>
      </c>
      <c r="X1049" s="140"/>
      <c r="Y1049" s="59">
        <f t="shared" si="101"/>
        <v>-4.9031350290861787E-2</v>
      </c>
      <c r="Z1049" s="140"/>
      <c r="AA1049" s="59">
        <f t="shared" si="102"/>
        <v>-4.1480104033952539E-2</v>
      </c>
      <c r="AG1049" s="3"/>
      <c r="AI1049" s="140"/>
      <c r="AJ1049" s="59"/>
    </row>
    <row r="1050" spans="1:36" ht="17">
      <c r="A1050" s="3">
        <f>Data!A1043</f>
        <v>6.0999999999999999E-2</v>
      </c>
      <c r="B1050" s="3"/>
      <c r="C1050" s="156">
        <v>3.4700000000000002E-2</v>
      </c>
      <c r="D1050" s="158">
        <v>-1.0850779863214381</v>
      </c>
      <c r="E1050" s="158">
        <v>-0.75289483326085238</v>
      </c>
      <c r="L1050" s="140"/>
      <c r="M1050" s="59">
        <f t="shared" si="99"/>
        <v>-2.9010552950400604E-2</v>
      </c>
      <c r="N1050" s="61"/>
      <c r="O1050" s="59">
        <f t="shared" si="100"/>
        <v>-1.7041728283019614E-2</v>
      </c>
      <c r="P1050" s="3"/>
      <c r="Q1050" s="3"/>
      <c r="R1050" s="3"/>
      <c r="S1050" s="3"/>
      <c r="T1050" s="3"/>
      <c r="U1050" s="3"/>
      <c r="W1050" s="3">
        <f>Data!A7043</f>
        <v>-8.2000000000000003E-2</v>
      </c>
      <c r="X1050" s="140"/>
      <c r="Y1050" s="59">
        <f t="shared" si="101"/>
        <v>-2.3873471397224768E-3</v>
      </c>
      <c r="Z1050" s="140"/>
      <c r="AA1050" s="59">
        <f t="shared" si="102"/>
        <v>-2.0054188702587883E-3</v>
      </c>
      <c r="AG1050" s="3"/>
      <c r="AI1050" s="140"/>
      <c r="AJ1050" s="59"/>
    </row>
    <row r="1051" spans="1:36" ht="17">
      <c r="A1051" s="3">
        <f>Data!A1044</f>
        <v>0.41000000000000003</v>
      </c>
      <c r="B1051" s="3"/>
      <c r="C1051" s="156">
        <v>3.4733333333333331E-2</v>
      </c>
      <c r="D1051" s="158">
        <v>1.2450707028002033</v>
      </c>
      <c r="E1051" s="158">
        <v>0.90530199079310369</v>
      </c>
      <c r="L1051" s="140"/>
      <c r="M1051" s="59">
        <f t="shared" si="99"/>
        <v>3.1779973075111011E-2</v>
      </c>
      <c r="N1051" s="61"/>
      <c r="O1051" s="59">
        <f t="shared" si="100"/>
        <v>1.9719084706271144E-2</v>
      </c>
      <c r="P1051" s="3"/>
      <c r="Q1051" s="3"/>
      <c r="R1051" s="3"/>
      <c r="S1051" s="3"/>
      <c r="T1051" s="3"/>
      <c r="U1051" s="3"/>
      <c r="W1051" s="3">
        <f>Data!A7044</f>
        <v>6.2709999999999999</v>
      </c>
      <c r="X1051" s="140"/>
      <c r="Y1051" s="59">
        <f t="shared" si="101"/>
        <v>0.15152910286366505</v>
      </c>
      <c r="Z1051" s="140"/>
      <c r="AA1051" s="59">
        <f t="shared" si="102"/>
        <v>0.13018036247913459</v>
      </c>
      <c r="AG1051" s="3"/>
      <c r="AI1051" s="140"/>
      <c r="AJ1051" s="59"/>
    </row>
    <row r="1052" spans="1:36" ht="17">
      <c r="A1052" s="3">
        <f>Data!A1045</f>
        <v>4.0000000000000001E-3</v>
      </c>
      <c r="B1052" s="3"/>
      <c r="C1052" s="156">
        <v>3.4766666666666668E-2</v>
      </c>
      <c r="D1052" s="158">
        <v>0.91374805657978186</v>
      </c>
      <c r="E1052" s="158">
        <v>0.62802785436517583</v>
      </c>
      <c r="L1052" s="140"/>
      <c r="M1052" s="59">
        <f t="shared" si="99"/>
        <v>2.3358322503613655E-2</v>
      </c>
      <c r="N1052" s="61"/>
      <c r="O1052" s="59">
        <f t="shared" si="100"/>
        <v>1.3665478099368909E-2</v>
      </c>
      <c r="P1052" s="3"/>
      <c r="Q1052" s="3"/>
      <c r="R1052" s="3"/>
      <c r="S1052" s="3"/>
      <c r="T1052" s="3"/>
      <c r="U1052" s="3"/>
      <c r="W1052" s="3">
        <f>Data!A7045</f>
        <v>-0.47</v>
      </c>
      <c r="X1052" s="140"/>
      <c r="Y1052" s="59">
        <f t="shared" si="101"/>
        <v>-1.2601565721786952E-2</v>
      </c>
      <c r="Z1052" s="140"/>
      <c r="AA1052" s="59">
        <f t="shared" si="102"/>
        <v>-1.0673809775824276E-2</v>
      </c>
      <c r="AG1052" s="3"/>
      <c r="AI1052" s="140"/>
      <c r="AJ1052" s="59"/>
    </row>
    <row r="1053" spans="1:36" ht="17">
      <c r="A1053" s="3">
        <f>Data!A1046</f>
        <v>-0.16600000000000001</v>
      </c>
      <c r="B1053" s="3"/>
      <c r="C1053" s="156">
        <v>3.4799999999999998E-2</v>
      </c>
      <c r="D1053" s="158">
        <v>-0.51347072212706457</v>
      </c>
      <c r="E1053" s="158">
        <v>-0.31570760804071729</v>
      </c>
      <c r="L1053" s="140"/>
      <c r="M1053" s="59">
        <f t="shared" si="99"/>
        <v>-1.3752472230154454E-2</v>
      </c>
      <c r="N1053" s="61"/>
      <c r="O1053" s="59">
        <f t="shared" si="100"/>
        <v>-7.2177260436784079E-3</v>
      </c>
      <c r="P1053" s="3"/>
      <c r="Q1053" s="3"/>
      <c r="R1053" s="3"/>
      <c r="S1053" s="3"/>
      <c r="T1053" s="3"/>
      <c r="U1053" s="3"/>
      <c r="W1053" s="3">
        <f>Data!A7046</f>
        <v>-0.48899999999999999</v>
      </c>
      <c r="X1053" s="140"/>
      <c r="Y1053" s="59">
        <f t="shared" si="101"/>
        <v>-1.3104436144412897E-2</v>
      </c>
      <c r="Z1053" s="140"/>
      <c r="AA1053" s="59">
        <f t="shared" si="102"/>
        <v>-1.110022885943053E-2</v>
      </c>
      <c r="AG1053" s="3"/>
      <c r="AI1053" s="140"/>
      <c r="AJ1053" s="59"/>
    </row>
    <row r="1054" spans="1:36" ht="17">
      <c r="A1054" s="3">
        <f>Data!A1047</f>
        <v>-0.14899999999999999</v>
      </c>
      <c r="B1054" s="3"/>
      <c r="C1054" s="156">
        <v>3.4833333333333334E-2</v>
      </c>
      <c r="D1054" s="158">
        <v>-1.2619934426558164</v>
      </c>
      <c r="E1054" s="158">
        <v>-0.91699096928340285</v>
      </c>
      <c r="L1054" s="140"/>
      <c r="M1054" s="59">
        <f t="shared" si="99"/>
        <v>-3.3780579486843473E-2</v>
      </c>
      <c r="N1054" s="61"/>
      <c r="O1054" s="59">
        <f t="shared" si="100"/>
        <v>-2.0754175127037932E-2</v>
      </c>
      <c r="P1054" s="3"/>
      <c r="Q1054" s="3"/>
      <c r="R1054" s="3"/>
      <c r="S1054" s="3"/>
      <c r="T1054" s="3"/>
      <c r="U1054" s="3"/>
      <c r="W1054" s="3">
        <f>Data!A7047</f>
        <v>-0.32999999999999996</v>
      </c>
      <c r="X1054" s="140"/>
      <c r="Y1054" s="59">
        <f t="shared" si="101"/>
        <v>-8.9039807159234929E-3</v>
      </c>
      <c r="Z1054" s="140"/>
      <c r="AA1054" s="59">
        <f t="shared" si="102"/>
        <v>-7.5373680194598756E-3</v>
      </c>
      <c r="AG1054" s="3"/>
      <c r="AI1054" s="140"/>
      <c r="AJ1054" s="59"/>
    </row>
    <row r="1055" spans="1:36" ht="17">
      <c r="A1055" s="3">
        <f>Data!A1048</f>
        <v>0.14400000000000002</v>
      </c>
      <c r="B1055" s="3"/>
      <c r="C1055" s="156">
        <v>3.4866666666666664E-2</v>
      </c>
      <c r="D1055" s="158">
        <v>0.4080963720923394</v>
      </c>
      <c r="E1055" s="158">
        <v>0.27452348431879048</v>
      </c>
      <c r="L1055" s="140"/>
      <c r="M1055" s="59">
        <f t="shared" si="99"/>
        <v>1.0367235202810687E-2</v>
      </c>
      <c r="N1055" s="61"/>
      <c r="O1055" s="59">
        <f t="shared" si="100"/>
        <v>5.8940423539772697E-3</v>
      </c>
      <c r="P1055" s="3"/>
      <c r="Q1055" s="3"/>
      <c r="R1055" s="3"/>
      <c r="S1055" s="3"/>
      <c r="T1055" s="3"/>
      <c r="U1055" s="3"/>
      <c r="W1055" s="3">
        <f>Data!A7048</f>
        <v>0.44800000000000001</v>
      </c>
      <c r="X1055" s="140"/>
      <c r="Y1055" s="59">
        <f t="shared" si="101"/>
        <v>1.1398586177815978E-2</v>
      </c>
      <c r="Z1055" s="140"/>
      <c r="AA1055" s="59">
        <f t="shared" si="102"/>
        <v>9.7152951040859799E-3</v>
      </c>
      <c r="AG1055" s="3"/>
      <c r="AI1055" s="140"/>
      <c r="AJ1055" s="59"/>
    </row>
    <row r="1056" spans="1:36" ht="17">
      <c r="A1056" s="3">
        <f>Data!A1049</f>
        <v>-2.1520000000000001</v>
      </c>
      <c r="B1056" s="3"/>
      <c r="C1056" s="156">
        <v>3.49E-2</v>
      </c>
      <c r="D1056" s="158">
        <v>0.63787016818946707</v>
      </c>
      <c r="E1056" s="158">
        <v>0.42793987754213469</v>
      </c>
      <c r="L1056" s="140"/>
      <c r="M1056" s="59">
        <f t="shared" si="99"/>
        <v>1.6291459743188495E-2</v>
      </c>
      <c r="N1056" s="61"/>
      <c r="O1056" s="59">
        <f t="shared" si="100"/>
        <v>9.2741667946840099E-3</v>
      </c>
      <c r="P1056" s="3"/>
      <c r="Q1056" s="3"/>
      <c r="R1056" s="3"/>
      <c r="S1056" s="3"/>
      <c r="T1056" s="3"/>
      <c r="U1056" s="3"/>
      <c r="W1056" s="3">
        <f>Data!A7049</f>
        <v>4.3999999999999997E-2</v>
      </c>
      <c r="X1056" s="140"/>
      <c r="Y1056" s="59">
        <f t="shared" si="101"/>
        <v>9.0732527750139584E-4</v>
      </c>
      <c r="Z1056" s="140"/>
      <c r="AA1056" s="59">
        <f t="shared" si="102"/>
        <v>7.9348790394820291E-4</v>
      </c>
      <c r="AG1056" s="3"/>
      <c r="AI1056" s="140"/>
      <c r="AJ1056" s="59"/>
    </row>
    <row r="1057" spans="1:36" ht="17">
      <c r="A1057" s="3">
        <f>Data!A1050</f>
        <v>0.33100000000000002</v>
      </c>
      <c r="B1057" s="3"/>
      <c r="C1057" s="156">
        <v>3.493333333333333E-2</v>
      </c>
      <c r="D1057" s="158">
        <v>0.47656177564572794</v>
      </c>
      <c r="E1057" s="158">
        <v>0.31931979282012363</v>
      </c>
      <c r="L1057" s="140"/>
      <c r="M1057" s="59">
        <f t="shared" si="99"/>
        <v>1.213614251835724E-2</v>
      </c>
      <c r="N1057" s="61"/>
      <c r="O1057" s="59">
        <f t="shared" si="100"/>
        <v>6.8821920640916179E-3</v>
      </c>
      <c r="P1057" s="3"/>
      <c r="Q1057" s="3"/>
      <c r="R1057" s="3"/>
      <c r="S1057" s="3"/>
      <c r="T1057" s="3"/>
      <c r="U1057" s="3"/>
      <c r="W1057" s="3">
        <f>Data!A7050</f>
        <v>-0.33200000000000002</v>
      </c>
      <c r="X1057" s="140"/>
      <c r="Y1057" s="59">
        <f t="shared" si="101"/>
        <v>-8.956707211030519E-3</v>
      </c>
      <c r="Z1057" s="140"/>
      <c r="AA1057" s="59">
        <f t="shared" si="102"/>
        <v>-7.5821051381673244E-3</v>
      </c>
      <c r="AG1057" s="3"/>
      <c r="AI1057" s="140"/>
      <c r="AJ1057" s="59"/>
    </row>
    <row r="1058" spans="1:36" ht="17">
      <c r="A1058" s="3">
        <f>Data!A1051</f>
        <v>1.4609999999999999</v>
      </c>
      <c r="B1058" s="3"/>
      <c r="C1058" s="156">
        <v>3.4966666666666667E-2</v>
      </c>
      <c r="D1058" s="158">
        <v>-1.2209633847864485</v>
      </c>
      <c r="E1058" s="158">
        <v>-0.87727354820969616</v>
      </c>
      <c r="L1058" s="140"/>
      <c r="M1058" s="59">
        <f t="shared" si="99"/>
        <v>-3.2672291378177037E-2</v>
      </c>
      <c r="N1058" s="61"/>
      <c r="O1058" s="59">
        <f t="shared" si="100"/>
        <v>-1.985435869446852E-2</v>
      </c>
      <c r="P1058" s="3"/>
      <c r="Q1058" s="3"/>
      <c r="R1058" s="3"/>
      <c r="S1058" s="3"/>
      <c r="T1058" s="3"/>
      <c r="U1058" s="3"/>
      <c r="W1058" s="3">
        <f>Data!A7051</f>
        <v>0.155</v>
      </c>
      <c r="X1058" s="140"/>
      <c r="Y1058" s="59">
        <f t="shared" si="101"/>
        <v>3.800808561197919E-3</v>
      </c>
      <c r="Z1058" s="140"/>
      <c r="AA1058" s="59">
        <f t="shared" si="102"/>
        <v>3.2527176846911389E-3</v>
      </c>
      <c r="AG1058" s="3"/>
      <c r="AI1058" s="140"/>
      <c r="AJ1058" s="59"/>
    </row>
    <row r="1059" spans="1:36" ht="17">
      <c r="A1059" s="3">
        <f>Data!A1052</f>
        <v>0.45</v>
      </c>
      <c r="B1059" s="3"/>
      <c r="C1059" s="156">
        <v>3.5000000000000003E-2</v>
      </c>
      <c r="D1059" s="158">
        <v>-1.1098952822131491</v>
      </c>
      <c r="E1059" s="158">
        <v>-0.77484551486852793</v>
      </c>
      <c r="L1059" s="140"/>
      <c r="M1059" s="59">
        <f t="shared" si="99"/>
        <v>-2.9678310926524485E-2</v>
      </c>
      <c r="N1059" s="61"/>
      <c r="O1059" s="59">
        <f t="shared" si="100"/>
        <v>-1.753753414800573E-2</v>
      </c>
      <c r="P1059" s="3"/>
      <c r="Q1059" s="3"/>
      <c r="R1059" s="3"/>
      <c r="S1059" s="3"/>
      <c r="T1059" s="3"/>
      <c r="U1059" s="3"/>
      <c r="W1059" s="3">
        <f>Data!A7052</f>
        <v>-0.54299999999999993</v>
      </c>
      <c r="X1059" s="140"/>
      <c r="Y1059" s="59">
        <f t="shared" si="101"/>
        <v>-1.4535029043598074E-2</v>
      </c>
      <c r="Z1059" s="140"/>
      <c r="AA1059" s="59">
        <f t="shared" si="102"/>
        <v>-1.2313150504732473E-2</v>
      </c>
      <c r="AG1059" s="3"/>
      <c r="AI1059" s="140"/>
      <c r="AJ1059" s="59"/>
    </row>
    <row r="1060" spans="1:36" ht="17">
      <c r="A1060" s="3">
        <f>Data!A1053</f>
        <v>0.39</v>
      </c>
      <c r="B1060" s="3"/>
      <c r="C1060" s="156">
        <v>3.5033333333333333E-2</v>
      </c>
      <c r="D1060" s="158">
        <v>-0.87705618634958227</v>
      </c>
      <c r="E1060" s="158">
        <v>-0.58036064873434401</v>
      </c>
      <c r="L1060" s="140"/>
      <c r="M1060" s="59">
        <f t="shared" si="99"/>
        <v>-2.3430783090382823E-2</v>
      </c>
      <c r="N1060" s="61"/>
      <c r="O1060" s="59">
        <f t="shared" si="100"/>
        <v>-1.3153189029916862E-2</v>
      </c>
      <c r="P1060" s="3"/>
      <c r="Q1060" s="3"/>
      <c r="R1060" s="3"/>
      <c r="S1060" s="3"/>
      <c r="T1060" s="3"/>
      <c r="U1060" s="3"/>
      <c r="W1060" s="3">
        <f>Data!A7053</f>
        <v>0</v>
      </c>
      <c r="X1060" s="140"/>
      <c r="Y1060" s="59">
        <f t="shared" si="101"/>
        <v>-2.4196221270233505E-4</v>
      </c>
      <c r="Z1060" s="140"/>
      <c r="AA1060" s="59">
        <f t="shared" si="102"/>
        <v>-1.8301819444146663E-4</v>
      </c>
      <c r="AG1060" s="3"/>
      <c r="AI1060" s="140"/>
      <c r="AJ1060" s="59"/>
    </row>
    <row r="1061" spans="1:36" ht="17">
      <c r="A1061" s="3">
        <f>Data!A1054</f>
        <v>0.31999999999999995</v>
      </c>
      <c r="B1061" s="3"/>
      <c r="C1061" s="156">
        <v>3.506666666666667E-2</v>
      </c>
      <c r="D1061" s="158">
        <v>-2.1147962571456205</v>
      </c>
      <c r="E1061" s="158">
        <v>-2.11702715267056</v>
      </c>
      <c r="L1061" s="140"/>
      <c r="M1061" s="59">
        <f t="shared" si="99"/>
        <v>-5.7098696566436444E-2</v>
      </c>
      <c r="N1061" s="61"/>
      <c r="O1061" s="59">
        <f t="shared" si="100"/>
        <v>-4.8330538789680973E-2</v>
      </c>
      <c r="P1061" s="3"/>
      <c r="Q1061" s="3"/>
      <c r="R1061" s="3"/>
      <c r="S1061" s="3"/>
      <c r="T1061" s="3"/>
      <c r="U1061" s="3"/>
      <c r="W1061" s="3">
        <f>Data!A7054</f>
        <v>1.4089999999999998</v>
      </c>
      <c r="X1061" s="140"/>
      <c r="Y1061" s="59">
        <f t="shared" si="101"/>
        <v>3.5920692109315276E-2</v>
      </c>
      <c r="Z1061" s="140"/>
      <c r="AA1061" s="59">
        <f t="shared" si="102"/>
        <v>3.0623220531233848E-2</v>
      </c>
      <c r="AG1061" s="3"/>
      <c r="AI1061" s="140"/>
      <c r="AJ1061" s="59"/>
    </row>
    <row r="1062" spans="1:36" ht="17">
      <c r="A1062" s="3">
        <f>Data!A1055</f>
        <v>-0.51</v>
      </c>
      <c r="B1062" s="3"/>
      <c r="C1062" s="156">
        <v>3.5099999999999999E-2</v>
      </c>
      <c r="D1062" s="158">
        <v>0.27755000992024603</v>
      </c>
      <c r="E1062" s="158">
        <v>0.19067039278457487</v>
      </c>
      <c r="L1062" s="140"/>
      <c r="M1062" s="59">
        <f t="shared" si="99"/>
        <v>6.9856764375017056E-3</v>
      </c>
      <c r="N1062" s="61"/>
      <c r="O1062" s="59">
        <f t="shared" si="100"/>
        <v>4.0417209045831458E-3</v>
      </c>
      <c r="P1062" s="3"/>
      <c r="Q1062" s="3"/>
      <c r="R1062" s="3"/>
      <c r="S1062" s="3"/>
      <c r="T1062" s="3"/>
      <c r="U1062" s="3"/>
      <c r="W1062" s="3">
        <f>Data!A7055</f>
        <v>-0.4</v>
      </c>
      <c r="X1062" s="140"/>
      <c r="Y1062" s="59">
        <f t="shared" si="101"/>
        <v>-1.0751064202969353E-2</v>
      </c>
      <c r="Z1062" s="140"/>
      <c r="AA1062" s="59">
        <f t="shared" si="102"/>
        <v>-9.1043592397847678E-3</v>
      </c>
      <c r="AG1062" s="3"/>
      <c r="AI1062" s="140"/>
      <c r="AJ1062" s="59"/>
    </row>
    <row r="1063" spans="1:36" ht="17">
      <c r="A1063" s="3">
        <f>Data!A1056</f>
        <v>0.65100000000000002</v>
      </c>
      <c r="B1063" s="3"/>
      <c r="C1063" s="156">
        <v>3.5133333333333336E-2</v>
      </c>
      <c r="D1063" s="158">
        <v>-1.1127711899950599</v>
      </c>
      <c r="E1063" s="158">
        <v>-0.77741024019885463</v>
      </c>
      <c r="L1063" s="140"/>
      <c r="M1063" s="59">
        <f t="shared" si="99"/>
        <v>-2.9755721698905384E-2</v>
      </c>
      <c r="N1063" s="61"/>
      <c r="O1063" s="59">
        <f t="shared" si="100"/>
        <v>-1.7595480321265899E-2</v>
      </c>
      <c r="P1063" s="3"/>
      <c r="Q1063" s="3"/>
      <c r="R1063" s="3"/>
      <c r="S1063" s="3"/>
      <c r="T1063" s="3"/>
      <c r="U1063" s="3"/>
      <c r="W1063" s="3">
        <f>Data!A7056</f>
        <v>-1.617</v>
      </c>
      <c r="X1063" s="140"/>
      <c r="Y1063" s="59">
        <f t="shared" si="101"/>
        <v>-4.3421520478820842E-2</v>
      </c>
      <c r="Z1063" s="140"/>
      <c r="AA1063" s="59">
        <f t="shared" si="102"/>
        <v>-3.6747553737396944E-2</v>
      </c>
      <c r="AG1063" s="3"/>
      <c r="AI1063" s="140"/>
      <c r="AJ1063" s="59"/>
    </row>
    <row r="1064" spans="1:36" ht="17">
      <c r="A1064" s="3">
        <f>Data!A1057</f>
        <v>0.34500000000000003</v>
      </c>
      <c r="B1064" s="3"/>
      <c r="C1064" s="156">
        <v>3.5166666666666666E-2</v>
      </c>
      <c r="D1064" s="158">
        <v>0.95090104817629384</v>
      </c>
      <c r="E1064" s="158">
        <v>0.65678885529275799</v>
      </c>
      <c r="L1064" s="140"/>
      <c r="M1064" s="59">
        <f t="shared" si="99"/>
        <v>2.4306225850275885E-2</v>
      </c>
      <c r="N1064" s="61"/>
      <c r="O1064" s="59">
        <f t="shared" si="100"/>
        <v>1.4295110816156115E-2</v>
      </c>
      <c r="P1064" s="3"/>
      <c r="Q1064" s="3"/>
      <c r="R1064" s="3"/>
      <c r="S1064" s="3"/>
      <c r="T1064" s="3"/>
      <c r="U1064" s="3"/>
      <c r="W1064" s="3">
        <f>Data!A7057</f>
        <v>-0.78900000000000003</v>
      </c>
      <c r="X1064" s="140"/>
      <c r="Y1064" s="59">
        <f t="shared" si="101"/>
        <v>-2.107819830742259E-2</v>
      </c>
      <c r="Z1064" s="140"/>
      <c r="AA1064" s="59">
        <f t="shared" si="102"/>
        <v>-1.7857375670543012E-2</v>
      </c>
      <c r="AG1064" s="3"/>
      <c r="AI1064" s="140"/>
      <c r="AJ1064" s="59"/>
    </row>
    <row r="1065" spans="1:36" ht="17">
      <c r="A1065" s="3">
        <f>Data!A1058</f>
        <v>2.36</v>
      </c>
      <c r="B1065" s="3"/>
      <c r="C1065" s="156">
        <v>3.5200000000000002E-2</v>
      </c>
      <c r="D1065" s="158">
        <v>1.4925083846276543</v>
      </c>
      <c r="E1065" s="158">
        <v>1.1521444531264966</v>
      </c>
      <c r="L1065" s="140"/>
      <c r="M1065" s="59">
        <f t="shared" si="99"/>
        <v>3.8023471638065375E-2</v>
      </c>
      <c r="N1065" s="61"/>
      <c r="O1065" s="59">
        <f t="shared" si="100"/>
        <v>2.5077627832212051E-2</v>
      </c>
      <c r="P1065" s="3"/>
      <c r="Q1065" s="3"/>
      <c r="R1065" s="3"/>
      <c r="S1065" s="3"/>
      <c r="T1065" s="3"/>
      <c r="U1065" s="3"/>
      <c r="W1065" s="3">
        <f>Data!A7058</f>
        <v>-7.8E-2</v>
      </c>
      <c r="X1065" s="140"/>
      <c r="Y1065" s="59">
        <f t="shared" si="101"/>
        <v>-2.2825873632245411E-3</v>
      </c>
      <c r="Z1065" s="140"/>
      <c r="AA1065" s="59">
        <f t="shared" si="102"/>
        <v>-1.9164441819344909E-3</v>
      </c>
      <c r="AG1065" s="3"/>
      <c r="AI1065" s="140"/>
      <c r="AJ1065" s="59"/>
    </row>
    <row r="1066" spans="1:36" ht="17">
      <c r="A1066" s="3">
        <f>Data!A1059</f>
        <v>0.35200000000000004</v>
      </c>
      <c r="B1066" s="3"/>
      <c r="C1066" s="156">
        <v>3.5233333333333332E-2</v>
      </c>
      <c r="D1066" s="158">
        <v>-0.49219715154993771</v>
      </c>
      <c r="E1066" s="158">
        <v>-0.30126365273802175</v>
      </c>
      <c r="L1066" s="140"/>
      <c r="M1066" s="59">
        <f t="shared" si="99"/>
        <v>-1.3189079582598708E-2</v>
      </c>
      <c r="N1066" s="61"/>
      <c r="O1066" s="59">
        <f t="shared" si="100"/>
        <v>-6.8947982004203788E-3</v>
      </c>
      <c r="P1066" s="3"/>
      <c r="Q1066" s="3"/>
      <c r="R1066" s="3"/>
      <c r="S1066" s="3"/>
      <c r="T1066" s="3"/>
      <c r="U1066" s="3"/>
      <c r="W1066" s="3">
        <f>Data!A7059</f>
        <v>-0.17200000000000001</v>
      </c>
      <c r="X1066" s="140"/>
      <c r="Y1066" s="59">
        <f t="shared" si="101"/>
        <v>-4.747348192675192E-3</v>
      </c>
      <c r="Z1066" s="140"/>
      <c r="AA1066" s="59">
        <f t="shared" si="102"/>
        <v>-4.009445140684677E-3</v>
      </c>
      <c r="AG1066" s="3"/>
      <c r="AI1066" s="140"/>
      <c r="AJ1066" s="59"/>
    </row>
    <row r="1067" spans="1:36" ht="17">
      <c r="A1067" s="3">
        <f>Data!A1060</f>
        <v>1.6779999999999999</v>
      </c>
      <c r="B1067" s="3"/>
      <c r="C1067" s="156">
        <v>3.5266666666666668E-2</v>
      </c>
      <c r="D1067" s="158">
        <v>-1.5498164678803681</v>
      </c>
      <c r="E1067" s="158">
        <v>-1.2305110016725482</v>
      </c>
      <c r="L1067" s="140"/>
      <c r="M1067" s="59">
        <f t="shared" si="99"/>
        <v>-4.1589867194468062E-2</v>
      </c>
      <c r="N1067" s="61"/>
      <c r="O1067" s="59">
        <f t="shared" si="100"/>
        <v>-2.7885681062938813E-2</v>
      </c>
      <c r="P1067" s="3"/>
      <c r="Q1067" s="3"/>
      <c r="R1067" s="3"/>
      <c r="S1067" s="3"/>
      <c r="T1067" s="3"/>
      <c r="U1067" s="3"/>
      <c r="W1067" s="3">
        <f>Data!A7060</f>
        <v>-1.0050000000000001</v>
      </c>
      <c r="X1067" s="140"/>
      <c r="Y1067" s="59">
        <f t="shared" si="101"/>
        <v>-2.6858933441726258E-2</v>
      </c>
      <c r="Z1067" s="140"/>
      <c r="AA1067" s="59">
        <f t="shared" si="102"/>
        <v>-2.2750949738360456E-2</v>
      </c>
      <c r="AG1067" s="3"/>
      <c r="AI1067" s="140"/>
      <c r="AJ1067" s="59"/>
    </row>
    <row r="1068" spans="1:36" ht="17">
      <c r="A1068" s="3">
        <f>Data!A1061</f>
        <v>-0.379</v>
      </c>
      <c r="B1068" s="3"/>
      <c r="C1068" s="156">
        <v>3.5299999999999998E-2</v>
      </c>
      <c r="D1068" s="158">
        <v>-0.20358699358977339</v>
      </c>
      <c r="E1068" s="158">
        <v>-0.11241982227278347</v>
      </c>
      <c r="L1068" s="140"/>
      <c r="M1068" s="59">
        <f t="shared" si="99"/>
        <v>-5.5769518954471393E-3</v>
      </c>
      <c r="N1068" s="61"/>
      <c r="O1068" s="59">
        <f t="shared" si="100"/>
        <v>-2.6823265751850537E-3</v>
      </c>
      <c r="P1068" s="3"/>
      <c r="Q1068" s="3"/>
      <c r="R1068" s="3"/>
      <c r="S1068" s="3"/>
      <c r="T1068" s="3"/>
      <c r="U1068" s="3"/>
      <c r="W1068" s="3">
        <f>Data!A7061</f>
        <v>-0.52</v>
      </c>
      <c r="X1068" s="140"/>
      <c r="Y1068" s="59">
        <f t="shared" si="101"/>
        <v>-1.3925452211031586E-2</v>
      </c>
      <c r="Z1068" s="140"/>
      <c r="AA1068" s="59">
        <f t="shared" si="102"/>
        <v>-1.1796355857910178E-2</v>
      </c>
      <c r="AG1068" s="3"/>
      <c r="AI1068" s="140"/>
      <c r="AJ1068" s="59"/>
    </row>
    <row r="1069" spans="1:36" ht="17">
      <c r="A1069" s="3">
        <f>Data!A1062</f>
        <v>-0.22900000000000001</v>
      </c>
      <c r="B1069" s="3"/>
      <c r="C1069" s="156">
        <v>3.5333333333333335E-2</v>
      </c>
      <c r="D1069" s="158">
        <v>2.1602410700628125</v>
      </c>
      <c r="E1069" s="158">
        <v>2.1226544182872367</v>
      </c>
      <c r="L1069" s="140"/>
      <c r="M1069" s="59">
        <f t="shared" si="99"/>
        <v>5.4680126731636698E-2</v>
      </c>
      <c r="N1069" s="61"/>
      <c r="O1069" s="59">
        <f t="shared" si="100"/>
        <v>4.5871749253866792E-2</v>
      </c>
      <c r="P1069" s="3"/>
      <c r="Q1069" s="3"/>
      <c r="R1069" s="3"/>
      <c r="S1069" s="3"/>
      <c r="T1069" s="3"/>
      <c r="U1069" s="3"/>
      <c r="W1069" s="3">
        <f>Data!A7062</f>
        <v>1.6859999999999999</v>
      </c>
      <c r="X1069" s="140"/>
      <c r="Y1069" s="59">
        <f t="shared" si="101"/>
        <v>4.2878754509958997E-2</v>
      </c>
      <c r="Z1069" s="140"/>
      <c r="AA1069" s="59">
        <f t="shared" si="102"/>
        <v>3.6569472166231382E-2</v>
      </c>
      <c r="AG1069" s="3"/>
      <c r="AI1069" s="140"/>
      <c r="AJ1069" s="59"/>
    </row>
    <row r="1070" spans="1:36" ht="17">
      <c r="A1070" s="3">
        <f>Data!A1063</f>
        <v>0.71799999999999997</v>
      </c>
      <c r="B1070" s="3"/>
      <c r="C1070" s="156">
        <v>3.5366666666666664E-2</v>
      </c>
      <c r="D1070" s="158">
        <v>-0.12186962566128415</v>
      </c>
      <c r="E1070" s="158">
        <v>-6.0614728641519997E-2</v>
      </c>
      <c r="L1070" s="140"/>
      <c r="M1070" s="59">
        <f t="shared" si="99"/>
        <v>-3.4321307004871143E-3</v>
      </c>
      <c r="N1070" s="61"/>
      <c r="O1070" s="59">
        <f t="shared" si="100"/>
        <v>-1.5298238573578803E-3</v>
      </c>
      <c r="P1070" s="3"/>
      <c r="Q1070" s="3"/>
      <c r="R1070" s="3"/>
      <c r="S1070" s="3"/>
      <c r="T1070" s="3"/>
      <c r="U1070" s="3"/>
      <c r="W1070" s="3">
        <f>Data!A7063</f>
        <v>0.13799999999999998</v>
      </c>
      <c r="X1070" s="140"/>
      <c r="Y1070" s="59">
        <f t="shared" si="101"/>
        <v>3.3582050382059236E-3</v>
      </c>
      <c r="Z1070" s="140"/>
      <c r="AA1070" s="59">
        <f t="shared" si="102"/>
        <v>2.8764708587455442E-3</v>
      </c>
      <c r="AG1070" s="3"/>
      <c r="AI1070" s="140"/>
      <c r="AJ1070" s="59"/>
    </row>
    <row r="1071" spans="1:36" ht="17">
      <c r="A1071" s="3">
        <f>Data!A1064</f>
        <v>1.012</v>
      </c>
      <c r="B1071" s="3"/>
      <c r="C1071" s="156">
        <v>3.5400000000000001E-2</v>
      </c>
      <c r="D1071" s="158">
        <v>0.23906984990876692</v>
      </c>
      <c r="E1071" s="158">
        <v>0.16625137559324868</v>
      </c>
      <c r="L1071" s="140"/>
      <c r="M1071" s="59">
        <f t="shared" si="99"/>
        <v>5.9867340612854468E-3</v>
      </c>
      <c r="N1071" s="61"/>
      <c r="O1071" s="59">
        <f t="shared" si="100"/>
        <v>3.5016571715428815E-3</v>
      </c>
      <c r="P1071" s="3"/>
      <c r="Q1071" s="3"/>
      <c r="R1071" s="3"/>
      <c r="S1071" s="3"/>
      <c r="T1071" s="3"/>
      <c r="U1071" s="3"/>
      <c r="W1071" s="3">
        <f>Data!A7064</f>
        <v>-0.8889999999999999</v>
      </c>
      <c r="X1071" s="140"/>
      <c r="Y1071" s="59">
        <f t="shared" si="101"/>
        <v>-2.3750310979283019E-2</v>
      </c>
      <c r="Z1071" s="140"/>
      <c r="AA1071" s="59">
        <f t="shared" si="102"/>
        <v>-2.0119942624287585E-2</v>
      </c>
      <c r="AG1071" s="3"/>
      <c r="AI1071" s="140"/>
      <c r="AJ1071" s="59"/>
    </row>
    <row r="1072" spans="1:36" ht="17">
      <c r="A1072" s="3">
        <f>Data!A1065</f>
        <v>-1.254</v>
      </c>
      <c r="B1072" s="3"/>
      <c r="C1072" s="156">
        <v>3.5433333333333331E-2</v>
      </c>
      <c r="D1072" s="158">
        <v>-1.5521098370169979</v>
      </c>
      <c r="E1072" s="158">
        <v>-1.2332934055061315</v>
      </c>
      <c r="L1072" s="140"/>
      <c r="M1072" s="59">
        <f t="shared" si="99"/>
        <v>-4.165233701916185E-2</v>
      </c>
      <c r="N1072" s="61"/>
      <c r="O1072" s="59">
        <f t="shared" si="100"/>
        <v>-2.7949199443305831E-2</v>
      </c>
      <c r="P1072" s="3"/>
      <c r="Q1072" s="3"/>
      <c r="R1072" s="3"/>
      <c r="S1072" s="3"/>
      <c r="T1072" s="3"/>
      <c r="U1072" s="3"/>
      <c r="W1072" s="3">
        <f>Data!A7065</f>
        <v>8.1000000000000003E-2</v>
      </c>
      <c r="X1072" s="140"/>
      <c r="Y1072" s="59">
        <f t="shared" si="101"/>
        <v>1.872750253758622E-3</v>
      </c>
      <c r="Z1072" s="140"/>
      <c r="AA1072" s="59">
        <f t="shared" si="102"/>
        <v>1.6139033267123437E-3</v>
      </c>
      <c r="AG1072" s="3"/>
      <c r="AI1072" s="140"/>
      <c r="AJ1072" s="59"/>
    </row>
    <row r="1073" spans="1:36" ht="17">
      <c r="A1073" s="3">
        <f>Data!A1066</f>
        <v>-1.0010000000000001</v>
      </c>
      <c r="B1073" s="3"/>
      <c r="C1073" s="156">
        <v>3.5466666666666667E-2</v>
      </c>
      <c r="D1073" s="158">
        <v>1.0487850818409936</v>
      </c>
      <c r="E1073" s="158">
        <v>0.73511166428066033</v>
      </c>
      <c r="L1073" s="140"/>
      <c r="M1073" s="59">
        <f t="shared" si="99"/>
        <v>2.6799297903781688E-2</v>
      </c>
      <c r="N1073" s="61"/>
      <c r="O1073" s="59">
        <f t="shared" si="100"/>
        <v>1.6007738200690864E-2</v>
      </c>
      <c r="P1073" s="3"/>
      <c r="Q1073" s="3"/>
      <c r="R1073" s="3"/>
      <c r="S1073" s="3"/>
      <c r="T1073" s="3"/>
      <c r="U1073" s="3"/>
      <c r="W1073" s="3">
        <f>Data!A7066</f>
        <v>-1.8</v>
      </c>
      <c r="X1073" s="140"/>
      <c r="Y1073" s="59">
        <f t="shared" si="101"/>
        <v>-4.8427810134981916E-2</v>
      </c>
      <c r="Z1073" s="140"/>
      <c r="AA1073" s="59">
        <f t="shared" si="102"/>
        <v>-4.097114643831621E-2</v>
      </c>
      <c r="AG1073" s="3"/>
      <c r="AI1073" s="140"/>
      <c r="AJ1073" s="59"/>
    </row>
    <row r="1074" spans="1:36" ht="17">
      <c r="A1074" s="3">
        <f>Data!A1067</f>
        <v>0.30300000000000005</v>
      </c>
      <c r="B1074" s="3"/>
      <c r="C1074" s="156">
        <v>3.5499999999999997E-2</v>
      </c>
      <c r="D1074" s="158">
        <v>-7.2068401294740139E-3</v>
      </c>
      <c r="E1074" s="158">
        <v>1.1485504181924962E-2</v>
      </c>
      <c r="L1074" s="140"/>
      <c r="M1074" s="59">
        <f t="shared" si="99"/>
        <v>-4.3033205883097911E-4</v>
      </c>
      <c r="N1074" s="61"/>
      <c r="O1074" s="59">
        <f t="shared" si="100"/>
        <v>7.1975263377230481E-5</v>
      </c>
      <c r="P1074" s="3"/>
      <c r="Q1074" s="3"/>
      <c r="R1074" s="3"/>
      <c r="S1074" s="3"/>
      <c r="T1074" s="3"/>
      <c r="U1074" s="3"/>
      <c r="W1074" s="3">
        <f>Data!A7067</f>
        <v>0.90600000000000003</v>
      </c>
      <c r="X1074" s="140"/>
      <c r="Y1074" s="59">
        <f t="shared" si="101"/>
        <v>2.3160529078442352E-2</v>
      </c>
      <c r="Z1074" s="140"/>
      <c r="AA1074" s="59">
        <f t="shared" si="102"/>
        <v>1.9734277891223385E-2</v>
      </c>
      <c r="AG1074" s="3"/>
      <c r="AI1074" s="140"/>
      <c r="AJ1074" s="59"/>
    </row>
    <row r="1075" spans="1:36" ht="17">
      <c r="A1075" s="3">
        <f>Data!A1068</f>
        <v>-1.5330000000000001</v>
      </c>
      <c r="B1075" s="3"/>
      <c r="C1075" s="156">
        <v>3.5533333333333333E-2</v>
      </c>
      <c r="D1075" s="158">
        <v>0.92273806546074855</v>
      </c>
      <c r="E1075" s="158">
        <v>0.63494147057968398</v>
      </c>
      <c r="L1075" s="140"/>
      <c r="M1075" s="59">
        <f t="shared" si="99"/>
        <v>2.3587771632739646E-2</v>
      </c>
      <c r="N1075" s="61"/>
      <c r="O1075" s="59">
        <f t="shared" si="100"/>
        <v>1.3816866434961352E-2</v>
      </c>
      <c r="P1075" s="3"/>
      <c r="Q1075" s="3"/>
      <c r="R1075" s="3"/>
      <c r="S1075" s="3"/>
      <c r="T1075" s="3"/>
      <c r="U1075" s="3"/>
      <c r="W1075" s="3">
        <f>Data!A7068</f>
        <v>-0.20799999999999999</v>
      </c>
      <c r="X1075" s="140"/>
      <c r="Y1075" s="59">
        <f t="shared" si="101"/>
        <v>-5.6929103146461969E-3</v>
      </c>
      <c r="Z1075" s="140"/>
      <c r="AA1075" s="59">
        <f t="shared" si="102"/>
        <v>-4.8121815165931957E-3</v>
      </c>
      <c r="AG1075" s="3"/>
      <c r="AI1075" s="140"/>
      <c r="AJ1075" s="59"/>
    </row>
    <row r="1076" spans="1:36" ht="17">
      <c r="A1076" s="3">
        <f>Data!A1069</f>
        <v>0.15000000000000002</v>
      </c>
      <c r="B1076" s="3"/>
      <c r="C1076" s="156">
        <v>3.556666666666667E-2</v>
      </c>
      <c r="D1076" s="158">
        <v>0.97372695732498038</v>
      </c>
      <c r="E1076" s="158">
        <v>0.67471292350360457</v>
      </c>
      <c r="L1076" s="140"/>
      <c r="M1076" s="59">
        <f t="shared" si="99"/>
        <v>2.4888149709630488E-2</v>
      </c>
      <c r="N1076" s="61"/>
      <c r="O1076" s="59">
        <f t="shared" si="100"/>
        <v>1.4687302153313224E-2</v>
      </c>
      <c r="P1076" s="3"/>
      <c r="Q1076" s="3"/>
      <c r="R1076" s="3"/>
      <c r="S1076" s="3"/>
      <c r="T1076" s="3"/>
      <c r="U1076" s="3"/>
      <c r="W1076" s="3">
        <f>Data!A7069</f>
        <v>0.78800000000000003</v>
      </c>
      <c r="X1076" s="140"/>
      <c r="Y1076" s="59">
        <f t="shared" si="101"/>
        <v>2.0143364292721868E-2</v>
      </c>
      <c r="Z1076" s="140"/>
      <c r="AA1076" s="59">
        <f t="shared" si="102"/>
        <v>1.7162551833758508E-2</v>
      </c>
      <c r="AG1076" s="3"/>
      <c r="AI1076" s="140"/>
      <c r="AJ1076" s="59"/>
    </row>
    <row r="1077" spans="1:36" ht="17">
      <c r="A1077" s="3">
        <f>Data!A1070</f>
        <v>0.76</v>
      </c>
      <c r="B1077" s="3"/>
      <c r="C1077" s="156">
        <v>3.56E-2</v>
      </c>
      <c r="D1077" s="158">
        <v>0.38661898609902196</v>
      </c>
      <c r="E1077" s="158">
        <v>0.26060012171515379</v>
      </c>
      <c r="L1077" s="140"/>
      <c r="M1077" s="59">
        <f t="shared" si="99"/>
        <v>9.8116890713395247E-3</v>
      </c>
      <c r="N1077" s="61"/>
      <c r="O1077" s="59">
        <f t="shared" si="100"/>
        <v>5.58671162915897E-3</v>
      </c>
      <c r="P1077" s="3"/>
      <c r="Q1077" s="3"/>
      <c r="R1077" s="3"/>
      <c r="S1077" s="3"/>
      <c r="T1077" s="3"/>
      <c r="U1077" s="3"/>
      <c r="W1077" s="3">
        <f>Data!A7070</f>
        <v>-1.238</v>
      </c>
      <c r="X1077" s="140"/>
      <c r="Y1077" s="59">
        <f t="shared" si="101"/>
        <v>-3.3132328747328112E-2</v>
      </c>
      <c r="Z1077" s="140"/>
      <c r="AA1077" s="59">
        <f t="shared" si="102"/>
        <v>-2.8056653585387392E-2</v>
      </c>
      <c r="AG1077" s="3"/>
      <c r="AI1077" s="140"/>
      <c r="AJ1077" s="59"/>
    </row>
    <row r="1078" spans="1:36" ht="17">
      <c r="A1078" s="3">
        <f>Data!A1071</f>
        <v>0.40900000000000003</v>
      </c>
      <c r="B1078" s="3"/>
      <c r="C1078" s="156">
        <v>3.5633333333333336E-2</v>
      </c>
      <c r="D1078" s="158">
        <v>-2.3298718122236772E-2</v>
      </c>
      <c r="E1078" s="158">
        <v>1.3921368722004668E-3</v>
      </c>
      <c r="L1078" s="140"/>
      <c r="M1078" s="59">
        <f t="shared" si="99"/>
        <v>-8.5106400401259007E-4</v>
      </c>
      <c r="N1078" s="61"/>
      <c r="O1078" s="59">
        <f t="shared" si="100"/>
        <v>-1.5210744246771228E-4</v>
      </c>
      <c r="P1078" s="3"/>
      <c r="Q1078" s="3"/>
      <c r="R1078" s="3"/>
      <c r="S1078" s="3"/>
      <c r="T1078" s="3"/>
      <c r="U1078" s="3"/>
      <c r="W1078" s="3">
        <f>Data!A7071</f>
        <v>-1.6830000000000001</v>
      </c>
      <c r="X1078" s="140"/>
      <c r="Y1078" s="59">
        <f t="shared" si="101"/>
        <v>-4.5224179368354177E-2</v>
      </c>
      <c r="Z1078" s="140"/>
      <c r="AA1078" s="59">
        <f t="shared" si="102"/>
        <v>-3.826876083069785E-2</v>
      </c>
      <c r="AG1078" s="3"/>
      <c r="AI1078" s="140"/>
      <c r="AJ1078" s="59"/>
    </row>
    <row r="1079" spans="1:36" ht="17">
      <c r="A1079" s="3">
        <f>Data!A1072</f>
        <v>-1.24</v>
      </c>
      <c r="B1079" s="3"/>
      <c r="C1079" s="156">
        <v>3.5666666666666666E-2</v>
      </c>
      <c r="D1079" s="158">
        <v>-0.69515883584082239</v>
      </c>
      <c r="E1079" s="158">
        <v>-0.44323587477685222</v>
      </c>
      <c r="L1079" s="140"/>
      <c r="M1079" s="59">
        <f t="shared" si="99"/>
        <v>-1.8577134173363968E-2</v>
      </c>
      <c r="N1079" s="61"/>
      <c r="O1079" s="59">
        <f t="shared" si="100"/>
        <v>-1.0073447882082217E-2</v>
      </c>
      <c r="P1079" s="3"/>
      <c r="Q1079" s="3"/>
      <c r="R1079" s="3"/>
      <c r="S1079" s="3"/>
      <c r="T1079" s="3"/>
      <c r="U1079" s="3"/>
      <c r="W1079" s="3">
        <f>Data!A7072</f>
        <v>-3.5999999999999997E-2</v>
      </c>
      <c r="X1079" s="140"/>
      <c r="Y1079" s="59">
        <f t="shared" si="101"/>
        <v>-1.1832717935312254E-3</v>
      </c>
      <c r="Z1079" s="140"/>
      <c r="AA1079" s="59">
        <f t="shared" si="102"/>
        <v>-9.8268760129403181E-4</v>
      </c>
      <c r="AG1079" s="3"/>
      <c r="AI1079" s="140"/>
      <c r="AJ1079" s="59"/>
    </row>
    <row r="1080" spans="1:36" ht="17">
      <c r="A1080" s="3">
        <f>Data!A1073</f>
        <v>0.15100000000000002</v>
      </c>
      <c r="B1080" s="3"/>
      <c r="C1080" s="156">
        <v>3.5700000000000003E-2</v>
      </c>
      <c r="D1080" s="158">
        <v>1.050109548953871</v>
      </c>
      <c r="E1080" s="158">
        <v>0.7361985559224552</v>
      </c>
      <c r="L1080" s="140"/>
      <c r="M1080" s="59">
        <f t="shared" si="99"/>
        <v>2.6832989034332615E-2</v>
      </c>
      <c r="N1080" s="61"/>
      <c r="O1080" s="59">
        <f t="shared" si="100"/>
        <v>1.6031483840880854E-2</v>
      </c>
      <c r="P1080" s="3"/>
      <c r="Q1080" s="3"/>
      <c r="R1080" s="3"/>
      <c r="S1080" s="3"/>
      <c r="T1080" s="3"/>
      <c r="U1080" s="3"/>
      <c r="W1080" s="3">
        <f>Data!A7073</f>
        <v>-1.841</v>
      </c>
      <c r="X1080" s="140"/>
      <c r="Y1080" s="59">
        <f t="shared" si="101"/>
        <v>-4.9552882816893642E-2</v>
      </c>
      <c r="Z1080" s="140"/>
      <c r="AA1080" s="59">
        <f t="shared" si="102"/>
        <v>-4.1919866878825825E-2</v>
      </c>
      <c r="AG1080" s="3"/>
      <c r="AI1080" s="140"/>
      <c r="AJ1080" s="59"/>
    </row>
    <row r="1081" spans="1:36" ht="17">
      <c r="A1081" s="3">
        <f>Data!A1074</f>
        <v>-1.6970000000000001</v>
      </c>
      <c r="B1081" s="3"/>
      <c r="C1081" s="156">
        <v>3.5733333333333332E-2</v>
      </c>
      <c r="D1081" s="158">
        <v>-1.0390529080345476E-2</v>
      </c>
      <c r="E1081" s="158">
        <v>9.4889812150020791E-3</v>
      </c>
      <c r="L1081" s="140"/>
      <c r="M1081" s="59">
        <f t="shared" si="99"/>
        <v>-5.1355749919112029E-4</v>
      </c>
      <c r="N1081" s="61"/>
      <c r="O1081" s="59">
        <f t="shared" si="100"/>
        <v>2.7654468722324944E-5</v>
      </c>
      <c r="P1081" s="3"/>
      <c r="Q1081" s="3"/>
      <c r="R1081" s="3"/>
      <c r="S1081" s="3"/>
      <c r="T1081" s="3"/>
      <c r="U1081" s="3"/>
      <c r="W1081" s="3">
        <f>Data!A7074</f>
        <v>0.69100000000000006</v>
      </c>
      <c r="X1081" s="140"/>
      <c r="Y1081" s="59">
        <f t="shared" si="101"/>
        <v>1.7656317052806621E-2</v>
      </c>
      <c r="Z1081" s="140"/>
      <c r="AA1081" s="59">
        <f t="shared" si="102"/>
        <v>1.5043541614781325E-2</v>
      </c>
      <c r="AG1081" s="3"/>
      <c r="AI1081" s="140"/>
      <c r="AJ1081" s="59"/>
    </row>
    <row r="1082" spans="1:36" ht="17">
      <c r="A1082" s="3">
        <f>Data!A1075</f>
        <v>-0.152</v>
      </c>
      <c r="B1082" s="3"/>
      <c r="C1082" s="156">
        <v>3.5766666666666669E-2</v>
      </c>
      <c r="D1082" s="158">
        <v>-9.1352884633257747E-2</v>
      </c>
      <c r="E1082" s="158">
        <v>-4.1374911140837342E-2</v>
      </c>
      <c r="L1082" s="140"/>
      <c r="M1082" s="59">
        <f t="shared" si="99"/>
        <v>-2.6323415053209316E-3</v>
      </c>
      <c r="N1082" s="61"/>
      <c r="O1082" s="59">
        <f t="shared" si="100"/>
        <v>-1.1021355963771386E-3</v>
      </c>
      <c r="P1082" s="3"/>
      <c r="Q1082" s="3"/>
      <c r="R1082" s="3"/>
      <c r="S1082" s="3"/>
      <c r="T1082" s="3"/>
      <c r="U1082" s="3"/>
      <c r="W1082" s="3">
        <f>Data!A7075</f>
        <v>-0.68399999999999994</v>
      </c>
      <c r="X1082" s="140"/>
      <c r="Y1082" s="59">
        <f t="shared" si="101"/>
        <v>-1.8280143472058401E-2</v>
      </c>
      <c r="Z1082" s="140"/>
      <c r="AA1082" s="59">
        <f t="shared" si="102"/>
        <v>-1.5487177069404237E-2</v>
      </c>
      <c r="AG1082" s="3"/>
      <c r="AI1082" s="140"/>
      <c r="AJ1082" s="59"/>
    </row>
    <row r="1083" spans="1:36" ht="17">
      <c r="A1083" s="3">
        <f>Data!A1076</f>
        <v>-3.0000000000000002E-2</v>
      </c>
      <c r="B1083" s="3"/>
      <c r="C1083" s="156">
        <v>3.5799999999999998E-2</v>
      </c>
      <c r="D1083" s="158">
        <v>1.2924528288101433</v>
      </c>
      <c r="E1083" s="158">
        <v>0.94946766554151563</v>
      </c>
      <c r="L1083" s="140"/>
      <c r="M1083" s="59">
        <f t="shared" si="99"/>
        <v>3.2978569249662464E-2</v>
      </c>
      <c r="N1083" s="61"/>
      <c r="O1083" s="59">
        <f t="shared" si="100"/>
        <v>2.0679960326458666E-2</v>
      </c>
      <c r="P1083" s="3"/>
      <c r="Q1083" s="3"/>
      <c r="R1083" s="3"/>
      <c r="S1083" s="3"/>
      <c r="T1083" s="3"/>
      <c r="U1083" s="3"/>
      <c r="W1083" s="3">
        <f>Data!A7076</f>
        <v>0.21199999999999999</v>
      </c>
      <c r="X1083" s="140"/>
      <c r="Y1083" s="59">
        <f t="shared" si="101"/>
        <v>5.2834041814703529E-3</v>
      </c>
      <c r="Z1083" s="140"/>
      <c r="AA1083" s="59">
        <f t="shared" si="102"/>
        <v>4.5132190998907655E-3</v>
      </c>
      <c r="AG1083" s="3"/>
      <c r="AI1083" s="140"/>
      <c r="AJ1083" s="59"/>
    </row>
    <row r="1084" spans="1:36" ht="17">
      <c r="A1084" s="3">
        <f>Data!A1077</f>
        <v>-0.42199999999999999</v>
      </c>
      <c r="B1084" s="3"/>
      <c r="C1084" s="156">
        <v>3.5833333333333335E-2</v>
      </c>
      <c r="D1084" s="158">
        <v>1.1400668488255021</v>
      </c>
      <c r="E1084" s="158">
        <v>0.81187705413948685</v>
      </c>
      <c r="L1084" s="140"/>
      <c r="M1084" s="59">
        <f t="shared" si="99"/>
        <v>2.9118625134430063E-2</v>
      </c>
      <c r="N1084" s="61"/>
      <c r="O1084" s="59">
        <f t="shared" si="100"/>
        <v>1.7683469257860469E-2</v>
      </c>
      <c r="P1084" s="3"/>
      <c r="Q1084" s="3"/>
      <c r="R1084" s="3"/>
      <c r="S1084" s="3"/>
      <c r="T1084" s="3"/>
      <c r="U1084" s="3"/>
      <c r="W1084" s="3">
        <f>Data!A7077</f>
        <v>0.32300000000000001</v>
      </c>
      <c r="X1084" s="140"/>
      <c r="Y1084" s="59">
        <f t="shared" si="101"/>
        <v>8.1642712004175114E-3</v>
      </c>
      <c r="Z1084" s="140"/>
      <c r="AA1084" s="59">
        <f t="shared" si="102"/>
        <v>6.9633293757098398E-3</v>
      </c>
      <c r="AG1084" s="3"/>
      <c r="AI1084" s="140"/>
      <c r="AJ1084" s="59"/>
    </row>
    <row r="1085" spans="1:36" ht="17">
      <c r="A1085" s="3">
        <f>Data!A1078</f>
        <v>0.24299999999999999</v>
      </c>
      <c r="B1085" s="3"/>
      <c r="C1085" s="156">
        <v>3.5866666666666665E-2</v>
      </c>
      <c r="D1085" s="158">
        <v>0.57124732910967557</v>
      </c>
      <c r="E1085" s="158">
        <v>0.38248613161680278</v>
      </c>
      <c r="L1085" s="140"/>
      <c r="M1085" s="59">
        <f t="shared" si="99"/>
        <v>1.4577342529994382E-2</v>
      </c>
      <c r="N1085" s="61"/>
      <c r="O1085" s="59">
        <f t="shared" si="100"/>
        <v>8.273904244471178E-3</v>
      </c>
      <c r="P1085" s="3"/>
      <c r="Q1085" s="3"/>
      <c r="R1085" s="3"/>
      <c r="S1085" s="3"/>
      <c r="T1085" s="3"/>
      <c r="U1085" s="3"/>
      <c r="W1085" s="3">
        <f>Data!A7078</f>
        <v>-9.8000000000000004E-2</v>
      </c>
      <c r="X1085" s="140"/>
      <c r="Y1085" s="59">
        <f t="shared" si="101"/>
        <v>-2.8064960263253533E-3</v>
      </c>
      <c r="Z1085" s="140"/>
      <c r="AA1085" s="59">
        <f t="shared" si="102"/>
        <v>-2.3613968096451755E-3</v>
      </c>
      <c r="AG1085" s="3"/>
      <c r="AI1085" s="140"/>
      <c r="AJ1085" s="59"/>
    </row>
    <row r="1086" spans="1:36" ht="17">
      <c r="A1086" s="3">
        <f>Data!A1079</f>
        <v>0.88200000000000001</v>
      </c>
      <c r="B1086" s="3"/>
      <c r="C1086" s="156">
        <v>3.5900000000000001E-2</v>
      </c>
      <c r="D1086" s="158">
        <v>1.6634577438717206</v>
      </c>
      <c r="E1086" s="158">
        <v>1.3504471985231976</v>
      </c>
      <c r="L1086" s="140"/>
      <c r="M1086" s="59">
        <f t="shared" si="99"/>
        <v>4.2314313652158715E-2</v>
      </c>
      <c r="N1086" s="61"/>
      <c r="O1086" s="59">
        <f t="shared" si="100"/>
        <v>2.9361750488075197E-2</v>
      </c>
      <c r="P1086" s="3"/>
      <c r="Q1086" s="3"/>
      <c r="R1086" s="3"/>
      <c r="S1086" s="3"/>
      <c r="T1086" s="3"/>
      <c r="U1086" s="3"/>
      <c r="W1086" s="3">
        <f>Data!A7079</f>
        <v>0.70899999999999996</v>
      </c>
      <c r="X1086" s="140"/>
      <c r="Y1086" s="59">
        <f t="shared" si="101"/>
        <v>1.8118298623227242E-2</v>
      </c>
      <c r="Z1086" s="140"/>
      <c r="AA1086" s="59">
        <f t="shared" si="102"/>
        <v>1.5437099463203473E-2</v>
      </c>
      <c r="AG1086" s="3"/>
      <c r="AI1086" s="140"/>
      <c r="AJ1086" s="59"/>
    </row>
    <row r="1087" spans="1:36" ht="17">
      <c r="A1087" s="3">
        <f>Data!A1080</f>
        <v>1.2999999999999998E-2</v>
      </c>
      <c r="B1087" s="3"/>
      <c r="C1087" s="156">
        <v>3.5933333333333331E-2</v>
      </c>
      <c r="D1087" s="158">
        <v>-1.2571606607096981</v>
      </c>
      <c r="E1087" s="158">
        <v>-0.9122565157168695</v>
      </c>
      <c r="L1087" s="140"/>
      <c r="M1087" s="59">
        <f t="shared" si="99"/>
        <v>-3.3649974407477239E-2</v>
      </c>
      <c r="N1087" s="61"/>
      <c r="O1087" s="59">
        <f t="shared" si="100"/>
        <v>-2.0646871390123497E-2</v>
      </c>
      <c r="P1087" s="3"/>
      <c r="Q1087" s="3"/>
      <c r="R1087" s="3"/>
      <c r="S1087" s="3"/>
      <c r="T1087" s="3"/>
      <c r="U1087" s="3"/>
      <c r="W1087" s="3">
        <f>Data!A7080</f>
        <v>1.5</v>
      </c>
      <c r="X1087" s="140"/>
      <c r="Y1087" s="59">
        <f t="shared" si="101"/>
        <v>3.821189800736248E-2</v>
      </c>
      <c r="Z1087" s="140"/>
      <c r="AA1087" s="59">
        <f t="shared" si="102"/>
        <v>3.2580584788154808E-2</v>
      </c>
      <c r="AG1087" s="3"/>
      <c r="AI1087" s="140"/>
      <c r="AJ1087" s="59"/>
    </row>
    <row r="1088" spans="1:36" ht="17">
      <c r="A1088" s="3">
        <f>Data!A1081</f>
        <v>-2.1350000000000002</v>
      </c>
      <c r="B1088" s="3"/>
      <c r="C1088" s="156">
        <v>3.5966666666666668E-2</v>
      </c>
      <c r="D1088" s="158">
        <v>1.7732765496709959</v>
      </c>
      <c r="E1088" s="158">
        <v>1.4929310714921575</v>
      </c>
      <c r="L1088" s="140"/>
      <c r="M1088" s="59">
        <f t="shared" si="99"/>
        <v>4.506109291797742E-2</v>
      </c>
      <c r="N1088" s="61"/>
      <c r="O1088" s="59">
        <f t="shared" si="100"/>
        <v>3.2428672861958337E-2</v>
      </c>
      <c r="P1088" s="3"/>
      <c r="Q1088" s="3"/>
      <c r="R1088" s="3"/>
      <c r="S1088" s="3"/>
      <c r="T1088" s="3"/>
      <c r="U1088" s="3"/>
      <c r="W1088" s="3">
        <f>Data!A7081</f>
        <v>1.129</v>
      </c>
      <c r="X1088" s="140"/>
      <c r="Y1088" s="59">
        <f t="shared" si="101"/>
        <v>2.883772016373044E-2</v>
      </c>
      <c r="Z1088" s="140"/>
      <c r="AA1088" s="59">
        <f t="shared" si="102"/>
        <v>2.4576418045814005E-2</v>
      </c>
      <c r="AG1088" s="3"/>
      <c r="AI1088" s="140"/>
      <c r="AJ1088" s="59"/>
    </row>
    <row r="1089" spans="1:36" ht="17">
      <c r="A1089" s="3">
        <f>Data!A1082</f>
        <v>-0.62</v>
      </c>
      <c r="B1089" s="3"/>
      <c r="C1089" s="156">
        <v>3.5999999999999997E-2</v>
      </c>
      <c r="D1089" s="158">
        <v>3.9547189307354826E-2</v>
      </c>
      <c r="E1089" s="158">
        <v>4.0791344082782788E-2</v>
      </c>
      <c r="L1089" s="140"/>
      <c r="M1089" s="59">
        <f t="shared" si="99"/>
        <v>7.9107715781524357E-4</v>
      </c>
      <c r="N1089" s="61"/>
      <c r="O1089" s="59">
        <f t="shared" si="100"/>
        <v>7.2230939947767086E-4</v>
      </c>
      <c r="P1089" s="3"/>
      <c r="Q1089" s="3"/>
      <c r="R1089" s="3"/>
      <c r="S1089" s="3"/>
      <c r="T1089" s="3"/>
      <c r="U1089" s="3"/>
      <c r="W1089" s="3">
        <f>Data!A7082</f>
        <v>0.99</v>
      </c>
      <c r="X1089" s="140"/>
      <c r="Y1089" s="59">
        <f t="shared" si="101"/>
        <v>2.5302808084159054E-2</v>
      </c>
      <c r="Z1089" s="140"/>
      <c r="AA1089" s="59">
        <f t="shared" si="102"/>
        <v>2.1560976666172797E-2</v>
      </c>
      <c r="AG1089" s="3"/>
      <c r="AI1089" s="140"/>
      <c r="AJ1089" s="59"/>
    </row>
    <row r="1090" spans="1:36" ht="17">
      <c r="A1090" s="3">
        <f>Data!A1083</f>
        <v>0.09</v>
      </c>
      <c r="B1090" s="3"/>
      <c r="C1090" s="156">
        <v>3.6033333333333334E-2</v>
      </c>
      <c r="D1090" s="158">
        <v>1.7592130334208287</v>
      </c>
      <c r="E1090" s="158">
        <v>1.4739440867740476</v>
      </c>
      <c r="L1090" s="140"/>
      <c r="M1090" s="59">
        <f t="shared" si="99"/>
        <v>4.4709758308915742E-2</v>
      </c>
      <c r="N1090" s="61"/>
      <c r="O1090" s="59">
        <f t="shared" si="100"/>
        <v>3.2020526533177232E-2</v>
      </c>
      <c r="P1090" s="3"/>
      <c r="Q1090" s="3"/>
      <c r="R1090" s="3"/>
      <c r="S1090" s="3"/>
      <c r="T1090" s="3"/>
      <c r="U1090" s="3"/>
      <c r="W1090" s="3">
        <f>Data!A7083</f>
        <v>-0.32</v>
      </c>
      <c r="X1090" s="140"/>
      <c r="Y1090" s="59">
        <f t="shared" si="101"/>
        <v>-8.6403899335770595E-3</v>
      </c>
      <c r="Z1090" s="140"/>
      <c r="AA1090" s="59">
        <f t="shared" si="102"/>
        <v>-7.3137124421457289E-3</v>
      </c>
      <c r="AG1090" s="3"/>
      <c r="AI1090" s="140"/>
      <c r="AJ1090" s="59"/>
    </row>
    <row r="1091" spans="1:36" ht="17">
      <c r="A1091" s="3">
        <f>Data!A1084</f>
        <v>-0.06</v>
      </c>
      <c r="B1091" s="3"/>
      <c r="C1091" s="156">
        <v>3.6066666666666664E-2</v>
      </c>
      <c r="D1091" s="158">
        <v>-0.29203956011948706</v>
      </c>
      <c r="E1091" s="158">
        <v>-0.16913911646930888</v>
      </c>
      <c r="L1091" s="140"/>
      <c r="M1091" s="59">
        <f t="shared" si="99"/>
        <v>-7.9037470254878991E-3</v>
      </c>
      <c r="N1091" s="61"/>
      <c r="O1091" s="59">
        <f t="shared" si="100"/>
        <v>-3.9456801246133925E-3</v>
      </c>
      <c r="P1091" s="3"/>
      <c r="Q1091" s="3"/>
      <c r="R1091" s="3"/>
      <c r="S1091" s="3"/>
      <c r="T1091" s="3"/>
      <c r="U1091" s="3"/>
      <c r="W1091" s="3">
        <f>Data!A7084</f>
        <v>-0.42600000000000005</v>
      </c>
      <c r="X1091" s="140"/>
      <c r="Y1091" s="59">
        <f t="shared" si="101"/>
        <v>-1.1437993660846187E-2</v>
      </c>
      <c r="Z1091" s="140"/>
      <c r="AA1091" s="59">
        <f t="shared" si="102"/>
        <v>-9.6870105110404264E-3</v>
      </c>
      <c r="AG1091" s="3"/>
      <c r="AI1091" s="140"/>
      <c r="AJ1091" s="59"/>
    </row>
    <row r="1092" spans="1:36" ht="17">
      <c r="A1092" s="3">
        <f>Data!A1085</f>
        <v>0.48100000000000004</v>
      </c>
      <c r="B1092" s="3"/>
      <c r="C1092" s="156">
        <v>3.61E-2</v>
      </c>
      <c r="D1092" s="158">
        <v>0.90181159655619869</v>
      </c>
      <c r="E1092" s="158">
        <v>0.61889233464826154</v>
      </c>
      <c r="L1092" s="140"/>
      <c r="M1092" s="59">
        <f t="shared" si="99"/>
        <v>2.305359066220742E-2</v>
      </c>
      <c r="N1092" s="61"/>
      <c r="O1092" s="59">
        <f t="shared" si="100"/>
        <v>1.3465401302760195E-2</v>
      </c>
      <c r="P1092" s="3"/>
      <c r="Q1092" s="3"/>
      <c r="R1092" s="3"/>
      <c r="S1092" s="3"/>
      <c r="T1092" s="3"/>
      <c r="U1092" s="3"/>
      <c r="W1092" s="3">
        <f>Data!A7085</f>
        <v>0.123</v>
      </c>
      <c r="X1092" s="140"/>
      <c r="Y1092" s="59">
        <f t="shared" si="101"/>
        <v>2.9675097681733909E-3</v>
      </c>
      <c r="Z1092" s="140"/>
      <c r="AA1092" s="59">
        <f t="shared" si="102"/>
        <v>2.544370764619022E-3</v>
      </c>
      <c r="AG1092" s="3"/>
      <c r="AI1092" s="140"/>
      <c r="AJ1092" s="59"/>
    </row>
    <row r="1093" spans="1:36" ht="17">
      <c r="A1093" s="3">
        <f>Data!A1086</f>
        <v>5.7000000000000002E-2</v>
      </c>
      <c r="B1093" s="3"/>
      <c r="C1093" s="156">
        <v>3.6133333333333337E-2</v>
      </c>
      <c r="D1093" s="158">
        <v>-0.89670215403230424</v>
      </c>
      <c r="E1093" s="158">
        <v>-0.59586533717593326</v>
      </c>
      <c r="L1093" s="140"/>
      <c r="M1093" s="59">
        <f t="shared" si="99"/>
        <v>-2.3956417670862838E-2</v>
      </c>
      <c r="N1093" s="61"/>
      <c r="O1093" s="59">
        <f t="shared" si="100"/>
        <v>-1.3502012748492206E-2</v>
      </c>
      <c r="P1093" s="3"/>
      <c r="Q1093" s="3"/>
      <c r="R1093" s="3"/>
      <c r="S1093" s="3"/>
      <c r="T1093" s="3"/>
      <c r="U1093" s="3"/>
      <c r="W1093" s="3">
        <f>Data!A7086</f>
        <v>0.71099999999999997</v>
      </c>
      <c r="X1093" s="140"/>
      <c r="Y1093" s="59">
        <f t="shared" si="101"/>
        <v>1.8169616736804426E-2</v>
      </c>
      <c r="Z1093" s="140"/>
      <c r="AA1093" s="59">
        <f t="shared" si="102"/>
        <v>1.5480818553586831E-2</v>
      </c>
      <c r="AG1093" s="3"/>
      <c r="AI1093" s="140"/>
      <c r="AJ1093" s="59"/>
    </row>
    <row r="1094" spans="1:36" ht="17">
      <c r="A1094" s="3">
        <f>Data!A1087</f>
        <v>0.754</v>
      </c>
      <c r="B1094" s="3"/>
      <c r="C1094" s="156">
        <v>3.6166666666666666E-2</v>
      </c>
      <c r="D1094" s="158">
        <v>-8.8417970700211485E-2</v>
      </c>
      <c r="E1094" s="158">
        <v>-3.9526941000670043E-2</v>
      </c>
      <c r="L1094" s="140"/>
      <c r="M1094" s="59">
        <f t="shared" si="99"/>
        <v>-2.5554563679670481E-3</v>
      </c>
      <c r="N1094" s="61"/>
      <c r="O1094" s="59">
        <f t="shared" si="100"/>
        <v>-1.0610660841178544E-3</v>
      </c>
      <c r="P1094" s="3"/>
      <c r="Q1094" s="3"/>
      <c r="R1094" s="3"/>
      <c r="S1094" s="3"/>
      <c r="T1094" s="3"/>
      <c r="U1094" s="3"/>
      <c r="W1094" s="3">
        <f>Data!A7087</f>
        <v>-0.438</v>
      </c>
      <c r="X1094" s="140"/>
      <c r="Y1094" s="59">
        <f t="shared" si="101"/>
        <v>-1.1755197248254481E-2</v>
      </c>
      <c r="Z1094" s="140"/>
      <c r="AA1094" s="59">
        <f t="shared" si="102"/>
        <v>-9.9560410251867265E-3</v>
      </c>
      <c r="AG1094" s="3"/>
      <c r="AI1094" s="140"/>
      <c r="AJ1094" s="59"/>
    </row>
    <row r="1095" spans="1:36" ht="17">
      <c r="A1095" s="3">
        <f>Data!A1088</f>
        <v>-2.0109999999999997</v>
      </c>
      <c r="B1095" s="3"/>
      <c r="C1095" s="156">
        <v>3.6200000000000003E-2</v>
      </c>
      <c r="D1095" s="158">
        <v>0.2202103893217878</v>
      </c>
      <c r="E1095" s="158">
        <v>0.15432092477381376</v>
      </c>
      <c r="L1095" s="140"/>
      <c r="M1095" s="59">
        <f t="shared" si="99"/>
        <v>5.4967791017490296E-3</v>
      </c>
      <c r="N1095" s="61"/>
      <c r="O1095" s="59">
        <f t="shared" si="100"/>
        <v>3.2376909930294773E-3</v>
      </c>
      <c r="P1095" s="3"/>
      <c r="Q1095" s="3"/>
      <c r="R1095" s="3"/>
      <c r="S1095" s="3"/>
      <c r="T1095" s="3"/>
      <c r="U1095" s="3"/>
      <c r="W1095" s="3">
        <f>Data!A7088</f>
        <v>-0.14300000000000002</v>
      </c>
      <c r="X1095" s="140"/>
      <c r="Y1095" s="59">
        <f t="shared" si="101"/>
        <v>-3.9862950518108004E-3</v>
      </c>
      <c r="Z1095" s="140"/>
      <c r="AA1095" s="59">
        <f t="shared" si="102"/>
        <v>-3.3632646877911959E-3</v>
      </c>
      <c r="AG1095" s="3"/>
      <c r="AI1095" s="140"/>
      <c r="AJ1095" s="59"/>
    </row>
    <row r="1096" spans="1:36" ht="17">
      <c r="A1096" s="3">
        <f>Data!A1089</f>
        <v>4.5760000000000005</v>
      </c>
      <c r="B1096" s="3"/>
      <c r="C1096" s="156">
        <v>3.6233333333333333E-2</v>
      </c>
      <c r="D1096" s="158">
        <v>0.18443874849387382</v>
      </c>
      <c r="E1096" s="158">
        <v>0.13174913481322892</v>
      </c>
      <c r="L1096" s="140"/>
      <c r="M1096" s="59">
        <f t="shared" si="99"/>
        <v>4.5667981002341911E-3</v>
      </c>
      <c r="N1096" s="61"/>
      <c r="O1096" s="59">
        <f t="shared" si="100"/>
        <v>2.7380900679244702E-3</v>
      </c>
      <c r="P1096" s="3"/>
      <c r="Q1096" s="3"/>
      <c r="R1096" s="3"/>
      <c r="S1096" s="3"/>
      <c r="T1096" s="3"/>
      <c r="U1096" s="3"/>
      <c r="W1096" s="3">
        <f>Data!A7089</f>
        <v>0.54</v>
      </c>
      <c r="X1096" s="140"/>
      <c r="Y1096" s="59">
        <f t="shared" si="101"/>
        <v>1.3772376904240541E-2</v>
      </c>
      <c r="Z1096" s="140"/>
      <c r="AA1096" s="59">
        <f t="shared" si="102"/>
        <v>1.1735914627591472E-2</v>
      </c>
      <c r="AG1096" s="3"/>
      <c r="AI1096" s="140"/>
      <c r="AJ1096" s="59"/>
    </row>
    <row r="1097" spans="1:36" ht="17">
      <c r="A1097" s="3">
        <f>Data!A1090</f>
        <v>1.744</v>
      </c>
      <c r="B1097" s="3"/>
      <c r="C1097" s="156">
        <v>3.6266666666666669E-2</v>
      </c>
      <c r="D1097" s="158">
        <v>0.38767089276647593</v>
      </c>
      <c r="E1097" s="158">
        <v>0.26128073482874681</v>
      </c>
      <c r="L1097" s="140"/>
      <c r="M1097" s="59">
        <f t="shared" ref="M1097:M1160" si="103">LN($O$1*(1+(1-$M$4)*$O$2/100+$M$4*D1097/100)/$O$1)</f>
        <v>9.8389054691459532E-3</v>
      </c>
      <c r="N1097" s="61"/>
      <c r="O1097" s="59">
        <f t="shared" ref="O1097:O1160" si="104">LN($O$1*(1+(1-$O$4)*$O$2/100+$O$4*E1097/100)/$O$1)</f>
        <v>5.6017370150351952E-3</v>
      </c>
      <c r="P1097" s="3"/>
      <c r="Q1097" s="3"/>
      <c r="R1097" s="3"/>
      <c r="S1097" s="3"/>
      <c r="T1097" s="3"/>
      <c r="U1097" s="3"/>
      <c r="W1097" s="3">
        <f>Data!A7090</f>
        <v>-0.11</v>
      </c>
      <c r="X1097" s="140"/>
      <c r="Y1097" s="59">
        <f t="shared" si="101"/>
        <v>-3.1209730253626495E-3</v>
      </c>
      <c r="Z1097" s="140"/>
      <c r="AA1097" s="59">
        <f t="shared" si="102"/>
        <v>-2.6284634490546439E-3</v>
      </c>
      <c r="AG1097" s="3"/>
      <c r="AI1097" s="140"/>
      <c r="AJ1097" s="59"/>
    </row>
    <row r="1098" spans="1:36" ht="17">
      <c r="A1098" s="3">
        <f>Data!A1091</f>
        <v>0.44</v>
      </c>
      <c r="B1098" s="3"/>
      <c r="C1098" s="156">
        <v>3.6299999999999999E-2</v>
      </c>
      <c r="D1098" s="158">
        <v>1.2386163674811546</v>
      </c>
      <c r="E1098" s="158">
        <v>0.89938686798662171</v>
      </c>
      <c r="L1098" s="140"/>
      <c r="M1098" s="59">
        <f t="shared" si="103"/>
        <v>3.161659053503315E-2</v>
      </c>
      <c r="N1098" s="61"/>
      <c r="O1098" s="59">
        <f t="shared" si="104"/>
        <v>1.9590324193337446E-2</v>
      </c>
      <c r="P1098" s="3"/>
      <c r="Q1098" s="3"/>
      <c r="R1098" s="3"/>
      <c r="S1098" s="3"/>
      <c r="T1098" s="3"/>
      <c r="U1098" s="3"/>
      <c r="W1098" s="3">
        <f>Data!A7091</f>
        <v>-0.64400000000000002</v>
      </c>
      <c r="X1098" s="140"/>
      <c r="Y1098" s="59">
        <f t="shared" ref="Y1098:Y1161" si="105">LN($O$1*(1+(1-$Y$4)*$O$2/100+$Y$4*W1098/100)/$O$1)</f>
        <v>-1.7216273799877901E-2</v>
      </c>
      <c r="Z1098" s="140"/>
      <c r="AA1098" s="59">
        <f t="shared" ref="AA1098:AA1161" si="106">LN($O$1*(1+(1-$AA$4)*$O$2/100+$AA$4*W1098/100)/$O$1)</f>
        <v>-1.4585719923690416E-2</v>
      </c>
      <c r="AG1098" s="3"/>
      <c r="AI1098" s="140"/>
      <c r="AJ1098" s="59"/>
    </row>
    <row r="1099" spans="1:36" ht="17">
      <c r="A1099" s="3">
        <f>Data!A1092</f>
        <v>2.3079999999999998</v>
      </c>
      <c r="B1099" s="3"/>
      <c r="C1099" s="156">
        <v>3.6333333333333336E-2</v>
      </c>
      <c r="D1099" s="158">
        <v>-1.6304661899814359</v>
      </c>
      <c r="E1099" s="158">
        <v>-1.3315275738683225</v>
      </c>
      <c r="L1099" s="140"/>
      <c r="M1099" s="59">
        <f t="shared" si="103"/>
        <v>-4.37890589293927E-2</v>
      </c>
      <c r="N1099" s="61"/>
      <c r="O1099" s="59">
        <f t="shared" si="104"/>
        <v>-3.0194337505825352E-2</v>
      </c>
      <c r="P1099" s="3"/>
      <c r="Q1099" s="3"/>
      <c r="R1099" s="3"/>
      <c r="S1099" s="3"/>
      <c r="T1099" s="3"/>
      <c r="U1099" s="3"/>
      <c r="W1099" s="3">
        <f>Data!A7092</f>
        <v>1.004</v>
      </c>
      <c r="X1099" s="140"/>
      <c r="Y1099" s="59">
        <f t="shared" si="105"/>
        <v>2.5659408821855093E-2</v>
      </c>
      <c r="Z1099" s="140"/>
      <c r="AA1099" s="59">
        <f t="shared" si="106"/>
        <v>2.1865102311309219E-2</v>
      </c>
      <c r="AG1099" s="3"/>
      <c r="AI1099" s="140"/>
      <c r="AJ1099" s="59"/>
    </row>
    <row r="1100" spans="1:36" ht="17">
      <c r="A1100" s="3">
        <f>Data!A1093</f>
        <v>-0.78400000000000003</v>
      </c>
      <c r="B1100" s="3"/>
      <c r="C1100" s="156">
        <v>3.6366666666666665E-2</v>
      </c>
      <c r="D1100" s="158">
        <v>1.4289158601958898</v>
      </c>
      <c r="E1100" s="158">
        <v>1.0846358314472684</v>
      </c>
      <c r="L1100" s="140"/>
      <c r="M1100" s="59">
        <f t="shared" si="103"/>
        <v>3.6422584290761353E-2</v>
      </c>
      <c r="N1100" s="61"/>
      <c r="O1100" s="59">
        <f t="shared" si="104"/>
        <v>2.3614977210864915E-2</v>
      </c>
      <c r="P1100" s="3"/>
      <c r="Q1100" s="3"/>
      <c r="R1100" s="3"/>
      <c r="S1100" s="3"/>
      <c r="T1100" s="3"/>
      <c r="U1100" s="3"/>
      <c r="W1100" s="3">
        <f>Data!A7093</f>
        <v>-0.50800000000000001</v>
      </c>
      <c r="X1100" s="140"/>
      <c r="Y1100" s="59">
        <f t="shared" si="105"/>
        <v>-1.3607559572935312E-2</v>
      </c>
      <c r="Z1100" s="140"/>
      <c r="AA1100" s="59">
        <f t="shared" si="106"/>
        <v>-1.1526829853844647E-2</v>
      </c>
      <c r="AG1100" s="3"/>
      <c r="AI1100" s="140"/>
      <c r="AJ1100" s="59"/>
    </row>
    <row r="1101" spans="1:36" ht="17">
      <c r="A1101" s="3">
        <f>Data!A1094</f>
        <v>-0.23</v>
      </c>
      <c r="B1101" s="3"/>
      <c r="C1101" s="156">
        <v>3.6400000000000002E-2</v>
      </c>
      <c r="D1101" s="158">
        <v>2.1379517822945164E-2</v>
      </c>
      <c r="E1101" s="158">
        <v>2.9405884989879116E-2</v>
      </c>
      <c r="L1101" s="140"/>
      <c r="M1101" s="59">
        <f t="shared" si="103"/>
        <v>3.1663941046420615E-4</v>
      </c>
      <c r="N1101" s="61"/>
      <c r="O1101" s="59">
        <f t="shared" si="104"/>
        <v>4.6970170995031392E-4</v>
      </c>
      <c r="P1101" s="3"/>
      <c r="Q1101" s="3"/>
      <c r="R1101" s="3"/>
      <c r="S1101" s="3"/>
      <c r="T1101" s="3"/>
      <c r="U1101" s="3"/>
      <c r="W1101" s="3">
        <f>Data!A7094</f>
        <v>-0.32</v>
      </c>
      <c r="X1101" s="140"/>
      <c r="Y1101" s="59">
        <f t="shared" si="105"/>
        <v>-8.6403899335770595E-3</v>
      </c>
      <c r="Z1101" s="140"/>
      <c r="AA1101" s="59">
        <f t="shared" si="106"/>
        <v>-7.3137124421457289E-3</v>
      </c>
      <c r="AG1101" s="3"/>
      <c r="AI1101" s="140"/>
      <c r="AJ1101" s="59"/>
    </row>
    <row r="1102" spans="1:36" ht="17">
      <c r="A1102" s="3">
        <f>Data!A1095</f>
        <v>0.32</v>
      </c>
      <c r="B1102" s="3"/>
      <c r="C1102" s="156">
        <v>3.6433333333333331E-2</v>
      </c>
      <c r="D1102" s="158">
        <v>-0.3672542285796937</v>
      </c>
      <c r="E1102" s="158">
        <v>-0.21807797505378196</v>
      </c>
      <c r="L1102" s="140"/>
      <c r="M1102" s="59">
        <f t="shared" si="103"/>
        <v>-9.8865798668440804E-3</v>
      </c>
      <c r="N1102" s="61"/>
      <c r="O1102" s="59">
        <f t="shared" si="104"/>
        <v>-5.0370180429762483E-3</v>
      </c>
      <c r="P1102" s="3"/>
      <c r="Q1102" s="3"/>
      <c r="R1102" s="3"/>
      <c r="S1102" s="3"/>
      <c r="T1102" s="3"/>
      <c r="U1102" s="3"/>
      <c r="W1102" s="3">
        <f>Data!A7095</f>
        <v>-5.6450000000000005</v>
      </c>
      <c r="X1102" s="140"/>
      <c r="Y1102" s="59">
        <f t="shared" si="105"/>
        <v>-0.15986288757981598</v>
      </c>
      <c r="Z1102" s="140"/>
      <c r="AA1102" s="59">
        <f t="shared" si="106"/>
        <v>-0.13410589618050026</v>
      </c>
      <c r="AG1102" s="3"/>
      <c r="AI1102" s="140"/>
      <c r="AJ1102" s="59"/>
    </row>
    <row r="1103" spans="1:36" ht="17">
      <c r="A1103" s="3">
        <f>Data!A1096</f>
        <v>0.44499999999999995</v>
      </c>
      <c r="B1103" s="3"/>
      <c r="C1103" s="156">
        <v>3.6466666666666668E-2</v>
      </c>
      <c r="D1103" s="158">
        <v>-3.2934105248753873</v>
      </c>
      <c r="E1103" s="158">
        <v>-7.2389116526182251</v>
      </c>
      <c r="L1103" s="140"/>
      <c r="M1103" s="59">
        <f t="shared" si="103"/>
        <v>-9.0247521920377952E-2</v>
      </c>
      <c r="N1103" s="61"/>
      <c r="O1103" s="59">
        <f t="shared" si="104"/>
        <v>-0.17541053948957838</v>
      </c>
      <c r="P1103" s="3"/>
      <c r="Q1103" s="3"/>
      <c r="R1103" s="3"/>
      <c r="S1103" s="3"/>
      <c r="T1103" s="3"/>
      <c r="U1103" s="3"/>
      <c r="W1103" s="3">
        <f>Data!A7096</f>
        <v>-1.2490000000000001</v>
      </c>
      <c r="X1103" s="140"/>
      <c r="Y1103" s="59">
        <f t="shared" si="105"/>
        <v>-3.3429472705227489E-2</v>
      </c>
      <c r="Z1103" s="140"/>
      <c r="AA1103" s="59">
        <f t="shared" si="106"/>
        <v>-2.8307834674713681E-2</v>
      </c>
      <c r="AG1103" s="3"/>
      <c r="AI1103" s="140"/>
      <c r="AJ1103" s="59"/>
    </row>
    <row r="1104" spans="1:36" ht="17">
      <c r="A1104" s="3">
        <f>Data!A1097</f>
        <v>-3.032</v>
      </c>
      <c r="B1104" s="3"/>
      <c r="C1104" s="156">
        <v>3.6499999999999998E-2</v>
      </c>
      <c r="D1104" s="158">
        <v>1.9760123787959005</v>
      </c>
      <c r="E1104" s="158">
        <v>1.7944621647937997</v>
      </c>
      <c r="L1104" s="140"/>
      <c r="M1104" s="59">
        <f t="shared" si="103"/>
        <v>5.0112169384588554E-2</v>
      </c>
      <c r="N1104" s="61"/>
      <c r="O1104" s="59">
        <f t="shared" si="104"/>
        <v>3.888818844263757E-2</v>
      </c>
      <c r="P1104" s="3"/>
      <c r="Q1104" s="3"/>
      <c r="R1104" s="3"/>
      <c r="S1104" s="3"/>
      <c r="T1104" s="3"/>
      <c r="U1104" s="3"/>
      <c r="W1104" s="3">
        <f>Data!A7097</f>
        <v>-1.0170000000000001</v>
      </c>
      <c r="X1104" s="140"/>
      <c r="Y1104" s="59">
        <f t="shared" si="105"/>
        <v>-2.7181067311600172E-2</v>
      </c>
      <c r="Z1104" s="140"/>
      <c r="AA1104" s="59">
        <f t="shared" si="106"/>
        <v>-2.3023518390511699E-2</v>
      </c>
      <c r="AG1104" s="3"/>
      <c r="AI1104" s="140"/>
      <c r="AJ1104" s="59"/>
    </row>
    <row r="1105" spans="1:36" ht="17">
      <c r="A1105" s="3">
        <f>Data!A1098</f>
        <v>-1.7230000000000001</v>
      </c>
      <c r="B1105" s="3"/>
      <c r="C1105" s="156">
        <v>3.6533333333333334E-2</v>
      </c>
      <c r="D1105" s="158">
        <v>-6.8470071771445706E-2</v>
      </c>
      <c r="E1105" s="158">
        <v>-2.6976490240653461E-2</v>
      </c>
      <c r="L1105" s="140"/>
      <c r="M1105" s="59">
        <f t="shared" si="103"/>
        <v>-2.0330432870714456E-3</v>
      </c>
      <c r="N1105" s="61"/>
      <c r="O1105" s="59">
        <f t="shared" si="104"/>
        <v>-7.8218796370873049E-4</v>
      </c>
      <c r="P1105" s="3"/>
      <c r="Q1105" s="3"/>
      <c r="R1105" s="3"/>
      <c r="S1105" s="3"/>
      <c r="T1105" s="3"/>
      <c r="U1105" s="3"/>
      <c r="W1105" s="3">
        <f>Data!A7098</f>
        <v>0.9</v>
      </c>
      <c r="X1105" s="140"/>
      <c r="Y1105" s="59">
        <f t="shared" si="105"/>
        <v>2.3007333392805467E-2</v>
      </c>
      <c r="Z1105" s="140"/>
      <c r="AA1105" s="59">
        <f t="shared" si="106"/>
        <v>1.9603671633631754E-2</v>
      </c>
      <c r="AG1105" s="3"/>
      <c r="AI1105" s="140"/>
      <c r="AJ1105" s="59"/>
    </row>
    <row r="1106" spans="1:36" ht="17">
      <c r="A1106" s="3">
        <f>Data!A1099</f>
        <v>1.028</v>
      </c>
      <c r="B1106" s="3"/>
      <c r="C1106" s="156">
        <v>3.6566666666666664E-2</v>
      </c>
      <c r="D1106" s="158">
        <v>-1.3806398543713057</v>
      </c>
      <c r="E1106" s="158">
        <v>-1.0382927151226948</v>
      </c>
      <c r="L1106" s="140"/>
      <c r="M1106" s="59">
        <f t="shared" si="103"/>
        <v>-3.6992339407336393E-2</v>
      </c>
      <c r="N1106" s="61"/>
      <c r="O1106" s="59">
        <f t="shared" si="104"/>
        <v>-2.3507345223379755E-2</v>
      </c>
      <c r="P1106" s="3"/>
      <c r="Q1106" s="3"/>
      <c r="R1106" s="3"/>
      <c r="S1106" s="3"/>
      <c r="T1106" s="3"/>
      <c r="U1106" s="3"/>
      <c r="W1106" s="3">
        <f>Data!A7099</f>
        <v>0.97</v>
      </c>
      <c r="X1106" s="140"/>
      <c r="Y1106" s="59">
        <f t="shared" si="105"/>
        <v>2.4793157766928659E-2</v>
      </c>
      <c r="Z1106" s="140"/>
      <c r="AA1106" s="59">
        <f t="shared" si="106"/>
        <v>2.11263509500563E-2</v>
      </c>
      <c r="AG1106" s="3"/>
      <c r="AI1106" s="140"/>
      <c r="AJ1106" s="59"/>
    </row>
    <row r="1107" spans="1:36" ht="17">
      <c r="A1107" s="3">
        <f>Data!A1100</f>
        <v>0.43099999999999999</v>
      </c>
      <c r="B1107" s="3"/>
      <c r="C1107" s="156">
        <v>3.6600000000000001E-2</v>
      </c>
      <c r="D1107" s="158">
        <v>0.28138652734130648</v>
      </c>
      <c r="E1107" s="158">
        <v>0.19311120995161521</v>
      </c>
      <c r="L1107" s="140"/>
      <c r="M1107" s="59">
        <f t="shared" si="103"/>
        <v>7.0852174897394066E-3</v>
      </c>
      <c r="N1107" s="61"/>
      <c r="O1107" s="59">
        <f t="shared" si="104"/>
        <v>4.0956872608159164E-3</v>
      </c>
      <c r="P1107" s="3"/>
      <c r="Q1107" s="3"/>
      <c r="R1107" s="3"/>
      <c r="S1107" s="3"/>
      <c r="T1107" s="3"/>
      <c r="U1107" s="3"/>
      <c r="W1107" s="3">
        <f>Data!A7100</f>
        <v>-2.1909999999999998</v>
      </c>
      <c r="X1107" s="140"/>
      <c r="Y1107" s="59">
        <f t="shared" si="105"/>
        <v>-5.9209037556469252E-2</v>
      </c>
      <c r="Z1107" s="140"/>
      <c r="AA1107" s="59">
        <f t="shared" si="106"/>
        <v>-5.0055547973494777E-2</v>
      </c>
      <c r="AG1107" s="3"/>
      <c r="AI1107" s="140"/>
      <c r="AJ1107" s="59"/>
    </row>
    <row r="1108" spans="1:36" ht="17">
      <c r="A1108" s="3">
        <f>Data!A1101</f>
        <v>1.9869999999999999</v>
      </c>
      <c r="B1108" s="3"/>
      <c r="C1108" s="156">
        <v>3.663333333333333E-2</v>
      </c>
      <c r="D1108" s="158">
        <v>-0.87519197259159254</v>
      </c>
      <c r="E1108" s="158">
        <v>-0.57889710129106731</v>
      </c>
      <c r="L1108" s="140"/>
      <c r="M1108" s="59">
        <f t="shared" si="103"/>
        <v>-2.3380919763702039E-2</v>
      </c>
      <c r="N1108" s="61"/>
      <c r="O1108" s="59">
        <f t="shared" si="104"/>
        <v>-1.3120268495511274E-2</v>
      </c>
      <c r="P1108" s="3"/>
      <c r="Q1108" s="3"/>
      <c r="R1108" s="3"/>
      <c r="S1108" s="3"/>
      <c r="T1108" s="3"/>
      <c r="U1108" s="3"/>
      <c r="W1108" s="3">
        <f>Data!A7101</f>
        <v>0.11399999999999999</v>
      </c>
      <c r="X1108" s="140"/>
      <c r="Y1108" s="59">
        <f t="shared" si="105"/>
        <v>2.733019316614454E-3</v>
      </c>
      <c r="Z1108" s="140"/>
      <c r="AA1108" s="59">
        <f t="shared" si="106"/>
        <v>2.345057755819916E-3</v>
      </c>
      <c r="AG1108" s="3"/>
      <c r="AI1108" s="140"/>
      <c r="AJ1108" s="59"/>
    </row>
    <row r="1109" spans="1:36" ht="17">
      <c r="A1109" s="3">
        <f>Data!A1102</f>
        <v>0.19900000000000001</v>
      </c>
      <c r="B1109" s="3"/>
      <c r="C1109" s="156">
        <v>3.6666666666666667E-2</v>
      </c>
      <c r="D1109" s="158">
        <v>-1.4774527081756055</v>
      </c>
      <c r="E1109" s="158">
        <v>-1.1452476633295048</v>
      </c>
      <c r="L1109" s="140"/>
      <c r="M1109" s="59">
        <f t="shared" si="103"/>
        <v>-3.9620728899635693E-2</v>
      </c>
      <c r="N1109" s="61"/>
      <c r="O1109" s="59">
        <f t="shared" si="104"/>
        <v>-2.5941192094089741E-2</v>
      </c>
      <c r="P1109" s="3"/>
      <c r="Q1109" s="3"/>
      <c r="R1109" s="3"/>
      <c r="S1109" s="3"/>
      <c r="T1109" s="3"/>
      <c r="U1109" s="3"/>
      <c r="W1109" s="3">
        <f>Data!A7102</f>
        <v>0.10100000000000001</v>
      </c>
      <c r="X1109" s="140"/>
      <c r="Y1109" s="59">
        <f t="shared" si="105"/>
        <v>2.3942137834207814E-3</v>
      </c>
      <c r="Z1109" s="140"/>
      <c r="AA1109" s="59">
        <f t="shared" si="106"/>
        <v>2.0570910364466873E-3</v>
      </c>
      <c r="AG1109" s="3"/>
      <c r="AI1109" s="140"/>
      <c r="AJ1109" s="59"/>
    </row>
    <row r="1110" spans="1:36" ht="17">
      <c r="A1110" s="3">
        <f>Data!A1103</f>
        <v>0.154</v>
      </c>
      <c r="B1110" s="3"/>
      <c r="C1110" s="156">
        <v>3.6700000000000003E-2</v>
      </c>
      <c r="D1110" s="158">
        <v>1.3808472010845028</v>
      </c>
      <c r="E1110" s="158">
        <v>1.0355889957193316</v>
      </c>
      <c r="L1110" s="140"/>
      <c r="M1110" s="59">
        <f t="shared" si="103"/>
        <v>3.5210793914263336E-2</v>
      </c>
      <c r="N1110" s="61"/>
      <c r="O1110" s="59">
        <f t="shared" si="104"/>
        <v>2.2550978685702577E-2</v>
      </c>
      <c r="P1110" s="3"/>
      <c r="Q1110" s="3"/>
      <c r="R1110" s="3"/>
      <c r="S1110" s="3"/>
      <c r="T1110" s="3"/>
      <c r="U1110" s="3"/>
      <c r="W1110" s="3">
        <f>Data!A7103</f>
        <v>1.468</v>
      </c>
      <c r="X1110" s="140"/>
      <c r="Y1110" s="59">
        <f t="shared" si="105"/>
        <v>3.7406797529959214E-2</v>
      </c>
      <c r="Z1110" s="140"/>
      <c r="AA1110" s="59">
        <f t="shared" si="106"/>
        <v>3.1892717538634159E-2</v>
      </c>
      <c r="AG1110" s="3"/>
      <c r="AI1110" s="140"/>
      <c r="AJ1110" s="59"/>
    </row>
    <row r="1111" spans="1:36" ht="17">
      <c r="A1111" s="3">
        <f>Data!A1104</f>
        <v>-0.4</v>
      </c>
      <c r="B1111" s="3"/>
      <c r="C1111" s="156">
        <v>3.6733333333333333E-2</v>
      </c>
      <c r="D1111" s="158">
        <v>0.4913836578021562</v>
      </c>
      <c r="E1111" s="158">
        <v>0.3291082798343346</v>
      </c>
      <c r="L1111" s="140"/>
      <c r="M1111" s="59">
        <f t="shared" si="103"/>
        <v>1.251867660148431E-2</v>
      </c>
      <c r="N1111" s="61"/>
      <c r="O1111" s="59">
        <f t="shared" si="104"/>
        <v>7.0979837330884541E-3</v>
      </c>
      <c r="P1111" s="3"/>
      <c r="Q1111" s="3"/>
      <c r="R1111" s="3"/>
      <c r="S1111" s="3"/>
      <c r="T1111" s="3"/>
      <c r="U1111" s="3"/>
      <c r="W1111" s="3">
        <f>Data!A7104</f>
        <v>0.39</v>
      </c>
      <c r="X1111" s="140"/>
      <c r="Y1111" s="59">
        <f t="shared" si="105"/>
        <v>9.8991647473482842E-3</v>
      </c>
      <c r="Z1111" s="140"/>
      <c r="AA1111" s="59">
        <f t="shared" si="106"/>
        <v>8.439324700539522E-3</v>
      </c>
      <c r="AG1111" s="3"/>
      <c r="AI1111" s="140"/>
      <c r="AJ1111" s="59"/>
    </row>
    <row r="1112" spans="1:36" ht="17">
      <c r="A1112" s="3">
        <f>Data!A1105</f>
        <v>-0.79399999999999993</v>
      </c>
      <c r="B1112" s="3"/>
      <c r="C1112" s="156">
        <v>3.676666666666667E-2</v>
      </c>
      <c r="D1112" s="158">
        <v>-0.7664082146247575</v>
      </c>
      <c r="E1112" s="158">
        <v>-0.49565742008161418</v>
      </c>
      <c r="L1112" s="140"/>
      <c r="M1112" s="59">
        <f t="shared" si="103"/>
        <v>-2.0475507831855085E-2</v>
      </c>
      <c r="N1112" s="61"/>
      <c r="O1112" s="59">
        <f t="shared" si="104"/>
        <v>-1.1249685097275558E-2</v>
      </c>
      <c r="P1112" s="3"/>
      <c r="Q1112" s="3"/>
      <c r="R1112" s="3"/>
      <c r="S1112" s="3"/>
      <c r="T1112" s="3"/>
      <c r="U1112" s="3"/>
      <c r="W1112" s="3">
        <f>Data!A7105</f>
        <v>0.45299999999999996</v>
      </c>
      <c r="X1112" s="140"/>
      <c r="Y1112" s="59">
        <f t="shared" si="105"/>
        <v>1.1527741445518155E-2</v>
      </c>
      <c r="Z1112" s="140"/>
      <c r="AA1112" s="59">
        <f t="shared" si="106"/>
        <v>9.8252163641985284E-3</v>
      </c>
      <c r="AG1112" s="3"/>
      <c r="AI1112" s="140"/>
      <c r="AJ1112" s="59"/>
    </row>
    <row r="1113" spans="1:36" ht="17">
      <c r="A1113" s="3">
        <f>Data!A1106</f>
        <v>1.488</v>
      </c>
      <c r="B1113" s="3"/>
      <c r="C1113" s="156">
        <v>3.6799999999999999E-2</v>
      </c>
      <c r="D1113" s="158">
        <v>-0.86129800874964357</v>
      </c>
      <c r="E1113" s="158">
        <v>-0.56803058862476774</v>
      </c>
      <c r="L1113" s="140"/>
      <c r="M1113" s="59">
        <f t="shared" si="103"/>
        <v>-2.3009367258979393E-2</v>
      </c>
      <c r="N1113" s="61"/>
      <c r="O1113" s="59">
        <f t="shared" si="104"/>
        <v>-1.2875874775103732E-2</v>
      </c>
      <c r="P1113" s="3"/>
      <c r="Q1113" s="3"/>
      <c r="R1113" s="3"/>
      <c r="S1113" s="3"/>
      <c r="T1113" s="3"/>
      <c r="U1113" s="3"/>
      <c r="W1113" s="3">
        <f>Data!A7106</f>
        <v>0.17599999999999999</v>
      </c>
      <c r="X1113" s="140"/>
      <c r="Y1113" s="59">
        <f t="shared" si="105"/>
        <v>4.3472837669218754E-3</v>
      </c>
      <c r="Z1113" s="140"/>
      <c r="AA1113" s="59">
        <f t="shared" si="106"/>
        <v>3.717297817314529E-3</v>
      </c>
      <c r="AG1113" s="3"/>
      <c r="AI1113" s="140"/>
      <c r="AJ1113" s="59"/>
    </row>
    <row r="1114" spans="1:36" ht="17">
      <c r="A1114" s="3">
        <f>Data!A1107</f>
        <v>0.42</v>
      </c>
      <c r="B1114" s="3"/>
      <c r="C1114" s="156">
        <v>3.6833333333333336E-2</v>
      </c>
      <c r="D1114" s="158">
        <v>0.27348557526705369</v>
      </c>
      <c r="E1114" s="158">
        <v>0.18808586672295469</v>
      </c>
      <c r="L1114" s="140"/>
      <c r="M1114" s="59">
        <f t="shared" si="103"/>
        <v>6.8802111077834859E-3</v>
      </c>
      <c r="N1114" s="61"/>
      <c r="O1114" s="59">
        <f t="shared" si="104"/>
        <v>3.9845739764436134E-3</v>
      </c>
      <c r="P1114" s="3"/>
      <c r="Q1114" s="3"/>
      <c r="R1114" s="3"/>
      <c r="S1114" s="3"/>
      <c r="T1114" s="3"/>
      <c r="U1114" s="3"/>
      <c r="W1114" s="3">
        <f>Data!A7107</f>
        <v>-0.436</v>
      </c>
      <c r="X1114" s="140"/>
      <c r="Y1114" s="59">
        <f t="shared" si="105"/>
        <v>-1.1702322995824672E-2</v>
      </c>
      <c r="Z1114" s="140"/>
      <c r="AA1114" s="59">
        <f t="shared" si="106"/>
        <v>-9.9111975796523158E-3</v>
      </c>
      <c r="AG1114" s="3"/>
      <c r="AI1114" s="140"/>
      <c r="AJ1114" s="59"/>
    </row>
    <row r="1115" spans="1:36" ht="17">
      <c r="A1115" s="3">
        <f>Data!A1108</f>
        <v>-0.46199999999999997</v>
      </c>
      <c r="B1115" s="3"/>
      <c r="C1115" s="156">
        <v>3.6866666666666666E-2</v>
      </c>
      <c r="D1115" s="158">
        <v>-8.5396100010649456E-2</v>
      </c>
      <c r="E1115" s="158">
        <v>-3.7624620570111164E-2</v>
      </c>
      <c r="L1115" s="140"/>
      <c r="M1115" s="59">
        <f t="shared" si="103"/>
        <v>-2.4762994244019957E-3</v>
      </c>
      <c r="N1115" s="61"/>
      <c r="O1115" s="59">
        <f t="shared" si="104"/>
        <v>-1.0187904461925515E-3</v>
      </c>
      <c r="P1115" s="3"/>
      <c r="Q1115" s="3"/>
      <c r="R1115" s="3"/>
      <c r="S1115" s="3"/>
      <c r="T1115" s="3"/>
      <c r="U1115" s="3"/>
      <c r="W1115" s="3">
        <f>Data!A7108</f>
        <v>0.45500000000000002</v>
      </c>
      <c r="X1115" s="140"/>
      <c r="Y1115" s="59">
        <f t="shared" si="105"/>
        <v>1.1579398882257744E-2</v>
      </c>
      <c r="Z1115" s="140"/>
      <c r="AA1115" s="59">
        <f t="shared" si="106"/>
        <v>9.8691814853152145E-3</v>
      </c>
      <c r="AG1115" s="3"/>
      <c r="AI1115" s="140"/>
      <c r="AJ1115" s="59"/>
    </row>
    <row r="1116" spans="1:36" ht="17">
      <c r="A1116" s="3">
        <f>Data!A1109</f>
        <v>1.258</v>
      </c>
      <c r="B1116" s="3"/>
      <c r="C1116" s="156">
        <v>3.6900000000000002E-2</v>
      </c>
      <c r="D1116" s="158">
        <v>-0.89928792929945722</v>
      </c>
      <c r="E1116" s="158">
        <v>-0.59791721411177046</v>
      </c>
      <c r="L1116" s="140"/>
      <c r="M1116" s="59">
        <f t="shared" si="103"/>
        <v>-2.4025621552258902E-2</v>
      </c>
      <c r="N1116" s="61"/>
      <c r="O1116" s="59">
        <f t="shared" si="104"/>
        <v>-1.3548184893187034E-2</v>
      </c>
      <c r="P1116" s="3"/>
      <c r="Q1116" s="3"/>
      <c r="R1116" s="3"/>
      <c r="S1116" s="3"/>
      <c r="T1116" s="3"/>
      <c r="U1116" s="3"/>
      <c r="W1116" s="3">
        <f>Data!A7109</f>
        <v>0.70700000000000007</v>
      </c>
      <c r="X1116" s="140"/>
      <c r="Y1116" s="59">
        <f t="shared" si="105"/>
        <v>1.8066977875966121E-2</v>
      </c>
      <c r="Z1116" s="140"/>
      <c r="AA1116" s="59">
        <f t="shared" si="106"/>
        <v>1.5393378461377684E-2</v>
      </c>
      <c r="AG1116" s="3"/>
      <c r="AI1116" s="140"/>
      <c r="AJ1116" s="59"/>
    </row>
    <row r="1117" spans="1:36" ht="17">
      <c r="A1117" s="3">
        <f>Data!A1110</f>
        <v>-0.43099999999999999</v>
      </c>
      <c r="B1117" s="3"/>
      <c r="C1117" s="156">
        <v>3.6933333333333332E-2</v>
      </c>
      <c r="D1117" s="158">
        <v>-0.60735749587185639</v>
      </c>
      <c r="E1117" s="158">
        <v>-0.38060606116520485</v>
      </c>
      <c r="L1117" s="140"/>
      <c r="M1117" s="59">
        <f t="shared" si="103"/>
        <v>-1.6242694884894389E-2</v>
      </c>
      <c r="N1117" s="61"/>
      <c r="O1117" s="59">
        <f t="shared" si="104"/>
        <v>-8.6699685316853868E-3</v>
      </c>
      <c r="P1117" s="3"/>
      <c r="Q1117" s="3"/>
      <c r="R1117" s="3"/>
      <c r="S1117" s="3"/>
      <c r="T1117" s="3"/>
      <c r="U1117" s="3"/>
      <c r="W1117" s="3">
        <f>Data!A7110</f>
        <v>1.7109999999999999</v>
      </c>
      <c r="X1117" s="140"/>
      <c r="Y1117" s="59">
        <f t="shared" si="105"/>
        <v>4.3504363029948125E-2</v>
      </c>
      <c r="Z1117" s="140"/>
      <c r="AA1117" s="59">
        <f t="shared" si="106"/>
        <v>3.7104401960167961E-2</v>
      </c>
      <c r="AG1117" s="3"/>
      <c r="AI1117" s="140"/>
      <c r="AJ1117" s="59"/>
    </row>
    <row r="1118" spans="1:36" ht="17">
      <c r="A1118" s="3">
        <f>Data!A1111</f>
        <v>0.57700000000000007</v>
      </c>
      <c r="B1118" s="3"/>
      <c r="C1118" s="156">
        <v>3.6966666666666669E-2</v>
      </c>
      <c r="D1118" s="158">
        <v>0.83712527832799954</v>
      </c>
      <c r="E1118" s="158">
        <v>0.57022026801393533</v>
      </c>
      <c r="L1118" s="140"/>
      <c r="M1118" s="59">
        <f t="shared" si="103"/>
        <v>2.1400564241293517E-2</v>
      </c>
      <c r="N1118" s="61"/>
      <c r="O1118" s="59">
        <f t="shared" si="104"/>
        <v>1.2398760243313727E-2</v>
      </c>
      <c r="P1118" s="3"/>
      <c r="Q1118" s="3"/>
      <c r="R1118" s="3"/>
      <c r="S1118" s="3"/>
      <c r="T1118" s="3"/>
      <c r="U1118" s="3"/>
      <c r="W1118" s="3">
        <f>Data!A7111</f>
        <v>-0.41799999999999998</v>
      </c>
      <c r="X1118" s="140"/>
      <c r="Y1118" s="59">
        <f t="shared" si="105"/>
        <v>-1.1226580487739904E-2</v>
      </c>
      <c r="Z1118" s="140"/>
      <c r="AA1118" s="59">
        <f t="shared" si="106"/>
        <v>-9.5076970362075255E-3</v>
      </c>
      <c r="AG1118" s="3"/>
      <c r="AI1118" s="140"/>
      <c r="AJ1118" s="59"/>
    </row>
    <row r="1119" spans="1:36" ht="17">
      <c r="A1119" s="3">
        <f>Data!A1112</f>
        <v>-1.4410000000000001</v>
      </c>
      <c r="B1119" s="3"/>
      <c r="C1119" s="156">
        <v>3.6999999999999998E-2</v>
      </c>
      <c r="D1119" s="158">
        <v>0.35879959253629562</v>
      </c>
      <c r="E1119" s="158">
        <v>0.24264700086609459</v>
      </c>
      <c r="L1119" s="140"/>
      <c r="M1119" s="59">
        <f t="shared" si="103"/>
        <v>9.0916379143862868E-3</v>
      </c>
      <c r="N1119" s="61"/>
      <c r="O1119" s="59">
        <f t="shared" si="104"/>
        <v>5.190292487201268E-3</v>
      </c>
      <c r="P1119" s="3"/>
      <c r="Q1119" s="3"/>
      <c r="R1119" s="3"/>
      <c r="S1119" s="3"/>
      <c r="T1119" s="3"/>
      <c r="U1119" s="3"/>
      <c r="W1119" s="3">
        <f>Data!A7112</f>
        <v>-1.07</v>
      </c>
      <c r="X1119" s="140"/>
      <c r="Y1119" s="59">
        <f t="shared" si="105"/>
        <v>-2.8605067828392464E-2</v>
      </c>
      <c r="Z1119" s="140"/>
      <c r="AA1119" s="59">
        <f t="shared" si="106"/>
        <v>-2.4228252752048585E-2</v>
      </c>
      <c r="AG1119" s="3"/>
      <c r="AI1119" s="140"/>
      <c r="AJ1119" s="59"/>
    </row>
    <row r="1120" spans="1:36" ht="17">
      <c r="A1120" s="3">
        <f>Data!A1113</f>
        <v>0.59799999999999998</v>
      </c>
      <c r="B1120" s="3"/>
      <c r="C1120" s="156">
        <v>3.7033333333333335E-2</v>
      </c>
      <c r="D1120" s="158">
        <v>-0.40127849292967754</v>
      </c>
